>
        <v>1</v>
      </c>
      <c r="AZ356" s="779">
        <f ca="1">IF('Energy use BAU, target year, GW'!BA30=0,1,1-'Energy use BAU, target year, GW'!BA164/'Energy use BAU, target year, GW'!BA30)</f>
        <v>-23.099447043945965</v>
      </c>
      <c r="BA356" s="779">
        <f ca="1">IF('Energy use BAU, target year, GW'!BB30=0,1,1-'Energy use BAU, target year, GW'!BB164/'Energy use BAU, target year, GW'!BB30)</f>
        <v>1</v>
      </c>
      <c r="BB356" s="779">
        <f ca="1">IF('Energy use BAU, target year, GW'!BC30=0,1,1-'Energy use BAU, target year, GW'!BC164/'Energy use BAU, target year, GW'!BC30)</f>
        <v>1</v>
      </c>
      <c r="BC356" s="779">
        <f ca="1">IF('Energy use BAU, target year, GW'!BD30=0,1,1-'Energy use BAU, target year, GW'!BD164/'Energy use BAU, target year, GW'!BD30)</f>
        <v>1</v>
      </c>
      <c r="BD356" s="779">
        <f ca="1">IF('Energy use BAU, target year, GW'!BE30=0,1,1-'Energy use BAU, target year, GW'!BE164/'Energy use BAU, target year, GW'!BE30)</f>
        <v>1</v>
      </c>
      <c r="BE356" s="779">
        <f ca="1">IF('Energy use BAU, target year, GW'!BF30=0,1,1-'Energy use BAU, target year, GW'!BF164/'Energy use BAU, target year, GW'!BF30)</f>
        <v>-10.686409808825191</v>
      </c>
      <c r="BF356" s="779">
        <f ca="1">IF('Energy use BAU, target year, GW'!BG30=0,1,1-'Energy use BAU, target year, GW'!BG164/'Energy use BAU, target year, GW'!BG30)</f>
        <v>-2.866866563288939E-3</v>
      </c>
      <c r="BG356" s="779">
        <f ca="1">IF('Energy use BAU, target year, GW'!BH30=0,1,1-'Energy use BAU, target year, GW'!BH164/'Energy use BAU, target year, GW'!BH30)</f>
        <v>0.15553692339157676</v>
      </c>
      <c r="BH356" s="779">
        <f ca="1">IF('Energy use BAU, target year, GW'!BI30=0,1,1-'Energy use BAU, target year, GW'!BI164/'Energy use BAU, target year, GW'!BI30)</f>
        <v>1</v>
      </c>
      <c r="BI356" s="779">
        <f ca="1">IF('Energy use BAU, target year, GW'!BJ30=0,1,1-'Energy use BAU, target year, GW'!BJ164/'Energy use BAU, target year, GW'!BJ30)</f>
        <v>1</v>
      </c>
      <c r="BJ356" s="779">
        <f ca="1">IF('Energy use BAU, target year, GW'!BK30=0,1,1-'Energy use BAU, target year, GW'!BK164/'Energy use BAU, target year, GW'!BK30)</f>
        <v>1</v>
      </c>
      <c r="BK356" s="779">
        <f ca="1">IF('Energy use BAU, target year, GW'!BL30=0,1,1-'Energy use BAU, target year, GW'!BL164/'Energy use BAU, target year, GW'!BL30)</f>
        <v>1</v>
      </c>
      <c r="BL356" s="779">
        <f ca="1">IF('Energy use BAU, target year, GW'!BM30=0,1,1-'Energy use BAU, target year, GW'!BM164/'Energy use BAU, target year, GW'!BM30)</f>
        <v>1</v>
      </c>
      <c r="BM356" s="779">
        <f ca="1">IF('Energy use BAU, target year, GW'!BN30=0,1,1-'Energy use BAU, target year, GW'!BN164/'Energy use BAU, target year, GW'!BN30)</f>
        <v>-2.0699091045408542</v>
      </c>
      <c r="BN356" s="779">
        <f ca="1">IF('Energy use BAU, target year, GW'!BO30=0,1,1-'Energy use BAU, target year, GW'!BO164/'Energy use BAU, target year, GW'!BO30)</f>
        <v>1</v>
      </c>
      <c r="BO356" s="779">
        <f ca="1">IF('Energy use BAU, target year, GW'!BP30=0,1,1-'Energy use BAU, target year, GW'!BP164/'Energy use BAU, target year, GW'!BP30)</f>
        <v>1</v>
      </c>
      <c r="BP356" s="779">
        <f ca="1">IF('Energy use BAU, target year, GW'!BQ30=0,1,1-'Energy use BAU, target year, GW'!BQ164/'Energy use BAU, target year, GW'!BQ30)</f>
        <v>1</v>
      </c>
      <c r="BQ356" s="779">
        <f ca="1">IF('Energy use BAU, target year, GW'!BR30=0,1,1-'Energy use BAU, target year, GW'!BR164/'Energy use BAU, target year, GW'!BR30)</f>
        <v>1</v>
      </c>
      <c r="BR356" s="779">
        <f ca="1">IF('Energy use BAU, target year, GW'!BS30=0,1,1-'Energy use BAU, target year, GW'!BS164/'Energy use BAU, target year, GW'!BS30)</f>
        <v>1</v>
      </c>
      <c r="BS356" s="779">
        <f ca="1">IF('Energy use BAU, target year, GW'!BT30=0,1,1-'Energy use BAU, target year, GW'!BT164/'Energy use BAU, target year, GW'!BT30)</f>
        <v>1</v>
      </c>
      <c r="BT356" s="779">
        <f ca="1">IF('Energy use BAU, target year, GW'!BU30=0,1,1-'Energy use BAU, target year, GW'!BU164/'Energy use BAU, target year, GW'!BU30)</f>
        <v>-2.1084131936011179</v>
      </c>
      <c r="BU356" s="779">
        <f ca="1">IF('Energy use BAU, target year, GW'!BV30=0,1,1-'Energy use BAU, target year, GW'!BV164/'Energy use BAU, target year, GW'!BV30)</f>
        <v>1</v>
      </c>
      <c r="BV356" s="779">
        <f ca="1">IF('Energy use BAU, target year, GW'!BW30=0,1,1-'Energy use BAU, target year, GW'!BW164/'Energy use BAU, target year, GW'!BW30)</f>
        <v>1</v>
      </c>
      <c r="BW356" s="779">
        <f ca="1">IF('Energy use BAU, target year, GW'!BX30=0,1,1-'Energy use BAU, target year, GW'!BX164/'Energy use BAU, target year, GW'!BX30)</f>
        <v>1</v>
      </c>
      <c r="BX356" s="779">
        <f ca="1">IF('Energy use BAU, target year, GW'!BY30=0,1,1-'Energy use BAU, target year, GW'!BY164/'Energy use BAU, target year, GW'!BY30)</f>
        <v>1</v>
      </c>
      <c r="BY356" s="779">
        <f ca="1">IF('Energy use BAU, target year, GW'!BZ30=0,1,1-'Energy use BAU, target year, GW'!BZ164/'Energy use BAU, target year, GW'!BZ30)</f>
        <v>-0.33929653316326891</v>
      </c>
      <c r="BZ356" s="779">
        <f ca="1">IF('Energy use BAU, target year, GW'!CA30=0,1,1-'Energy use BAU, target year, GW'!CA164/'Energy use BAU, target year, GW'!CA30)</f>
        <v>1</v>
      </c>
      <c r="CA356" s="779">
        <f ca="1">IF('Energy use BAU, target year, GW'!CB30=0,1,1-'Energy use BAU, target year, GW'!CB164/'Energy use BAU, target year, GW'!CB30)</f>
        <v>1</v>
      </c>
      <c r="CB356" s="779">
        <f ca="1">IF('Energy use BAU, target year, GW'!CC30=0,1,1-'Energy use BAU, target year, GW'!CC164/'Energy use BAU, target year, GW'!CC30)</f>
        <v>1</v>
      </c>
      <c r="CC356" s="779">
        <f ca="1">IF('Energy use BAU, target year, GW'!CD30=0,1,1-'Energy use BAU, target year, GW'!CD164/'Energy use BAU, target year, GW'!CD30)</f>
        <v>1</v>
      </c>
      <c r="CD356" s="779">
        <f ca="1">IF('Energy use BAU, target year, GW'!CE30=0,1,1-'Energy use BAU, target year, GW'!CE164/'Energy use BAU, target year, GW'!CE30)</f>
        <v>1</v>
      </c>
      <c r="CE356" s="779">
        <f ca="1">IF('Energy use BAU, target year, GW'!CF30=0,1,1-'Energy use BAU, target year, GW'!CF164/'Energy use BAU, target year, GW'!CF30)</f>
        <v>1</v>
      </c>
      <c r="CF356" s="779">
        <f ca="1">IF('Energy use BAU, target year, GW'!CG30=0,1,1-'Energy use BAU, target year, GW'!CG164/'Energy use BAU, target year, GW'!CG30)</f>
        <v>-0.30172824386116437</v>
      </c>
      <c r="CG356" s="779">
        <f ca="1">IF('Energy use BAU, target year, GW'!CH30=0,1,1-'Energy use BAU, target year, GW'!CH164/'Energy use BAU, target year, GW'!CH30)</f>
        <v>1</v>
      </c>
      <c r="CH356" s="779">
        <f ca="1">IF('Energy use BAU, target year, GW'!CI30=0,1,1-'Energy use BAU, target year, GW'!CI164/'Energy use BAU, target year, GW'!CI30)</f>
        <v>1</v>
      </c>
      <c r="CI356" s="779">
        <f ca="1">IF('Energy use BAU, target year, GW'!CJ30=0,1,1-'Energy use BAU, target year, GW'!CJ164/'Energy use BAU, target year, GW'!CJ30)</f>
        <v>1</v>
      </c>
      <c r="CJ356" s="779">
        <f ca="1">IF('Energy use BAU, target year, GW'!CK30=0,1,1-'Energy use BAU, target year, GW'!CK164/'Energy use BAU, target year, GW'!CK30)</f>
        <v>1</v>
      </c>
      <c r="CK356" s="779">
        <f ca="1">IF('Energy use BAU, target year, GW'!CL30=0,1,1-'Energy use BAU, target year, GW'!CL164/'Energy use BAU, target year, GW'!CL30)</f>
        <v>1</v>
      </c>
      <c r="CL356" s="779">
        <f ca="1">IF('Energy use BAU, target year, GW'!CM30=0,1,1-'Energy use BAU, target year, GW'!CM164/'Energy use BAU, target year, GW'!CM30)</f>
        <v>1</v>
      </c>
      <c r="CM356" s="779">
        <f ca="1">IF('Energy use BAU, target year, GW'!CN30=0,1,1-'Energy use BAU, target year, GW'!CN164/'Energy use BAU, target year, GW'!CN30)</f>
        <v>1</v>
      </c>
      <c r="CN356" s="779">
        <f ca="1">IF('Energy use BAU, target year, GW'!CO30=0,1,1-'Energy use BAU, target year, GW'!CO164/'Energy use BAU, target year, GW'!CO30)</f>
        <v>1</v>
      </c>
      <c r="CO356" s="779">
        <f ca="1">IF('Energy use BAU, target year, GW'!CP30=0,1,1-'Energy use BAU, target year, GW'!CP164/'Energy use BAU, target year, GW'!CP30)</f>
        <v>1</v>
      </c>
      <c r="CP356" s="779">
        <f ca="1">IF('Energy use BAU, target year, GW'!CQ30=0,1,1-'Energy use BAU, target year, GW'!CQ164/'Energy use BAU, target year, GW'!CQ30)</f>
        <v>1</v>
      </c>
      <c r="CQ356" s="779">
        <f ca="1">IF('Energy use BAU, target year, GW'!CR30=0,1,1-'Energy use BAU, target year, GW'!CR164/'Energy use BAU, target year, GW'!CR30)</f>
        <v>0.87719655487464121</v>
      </c>
      <c r="CR356" s="779">
        <f ca="1">IF('Energy use BAU, target year, GW'!CS30=0,1,1-'Energy use BAU, target year, GW'!CS164/'Energy use BAU, target year, GW'!CS30)</f>
        <v>1</v>
      </c>
      <c r="CS356" s="779">
        <f ca="1">IF('Energy use BAU, target year, GW'!CT30=0,1,1-'Energy use BAU, target year, GW'!CT164/'Energy use BAU, target year, GW'!CT30)</f>
        <v>1</v>
      </c>
      <c r="CT356" s="779">
        <f ca="1">IF('Energy use BAU, target year, GW'!CU30=0,1,1-'Energy use BAU, target year, GW'!CU164/'Energy use BAU, target year, GW'!CU30)</f>
        <v>1</v>
      </c>
      <c r="CU356" s="779">
        <f ca="1">IF('Energy use BAU, target year, GW'!CV30=0,1,1-'Energy use BAU, target year, GW'!CV164/'Energy use BAU, target year, GW'!CV30)</f>
        <v>1</v>
      </c>
      <c r="CV356" s="779">
        <f ca="1">IF('Energy use BAU, target year, GW'!CW30=0,1,1-'Energy use BAU, target year, GW'!CW164/'Energy use BAU, target year, GW'!CW30)</f>
        <v>1</v>
      </c>
      <c r="CW356" s="779">
        <f ca="1">IF('Energy use BAU, target year, GW'!CX30=0,1,1-'Energy use BAU, target year, GW'!CX164/'Energy use BAU, target year, GW'!CX30)</f>
        <v>1</v>
      </c>
      <c r="CX356" s="779">
        <f ca="1">IF('Energy use BAU, target year, GW'!CY30=0,1,1-'Energy use BAU, target year, GW'!CY164/'Energy use BAU, target year, GW'!CY30)</f>
        <v>1</v>
      </c>
      <c r="CY356" s="779">
        <f ca="1">IF('Energy use BAU, target year, GW'!CZ30=0,1,1-'Energy use BAU, target year, GW'!CZ164/'Energy use BAU, target year, GW'!CZ30)</f>
        <v>1</v>
      </c>
      <c r="CZ356" s="779">
        <f ca="1">IF('Energy use BAU, target year, GW'!DA30=0,1,1-'Energy use BAU, target year, GW'!DA164/'Energy use BAU, target year, GW'!DA30)</f>
        <v>1</v>
      </c>
      <c r="DA356" s="779">
        <f ca="1">IF('Energy use BAU, target year, GW'!DB30=0,1,1-'Energy use BAU, target year, GW'!DB164/'Energy use BAU, target year, GW'!DB30)</f>
        <v>1</v>
      </c>
      <c r="DB356" s="779">
        <f ca="1">IF('Energy use BAU, target year, GW'!DC30=0,1,1-'Energy use BAU, target year, GW'!DC164/'Energy use BAU, target year, GW'!DC30)</f>
        <v>1</v>
      </c>
      <c r="DC356" s="779">
        <f ca="1">IF('Energy use BAU, target year, GW'!DD30=0,1,1-'Energy use BAU, target year, GW'!DD164/'Energy use BAU, target year, GW'!DD30)</f>
        <v>1</v>
      </c>
      <c r="DD356" s="779">
        <f ca="1">IF('Energy use BAU, target year, GW'!DE30=0,1,1-'Energy use BAU, target year, GW'!DE164/'Energy use BAU, target year, GW'!DE30)</f>
        <v>-1.2975666591628676</v>
      </c>
      <c r="DE356" s="779">
        <f ca="1">IF('Energy use BAU, target year, GW'!DF30=0,1,1-'Energy use BAU, target year, GW'!DF164/'Energy use BAU, target year, GW'!DF30)</f>
        <v>1</v>
      </c>
      <c r="DF356" s="779">
        <f ca="1">IF('Energy use BAU, target year, GW'!DG30=0,1,1-'Energy use BAU, target year, GW'!DG164/'Energy use BAU, target year, GW'!DG30)</f>
        <v>1</v>
      </c>
      <c r="DG356" s="779">
        <f ca="1">IF('Energy use BAU, target year, GW'!DH30=0,1,1-'Energy use BAU, target year, GW'!DH164/'Energy use BAU, target year, GW'!DH30)</f>
        <v>1</v>
      </c>
      <c r="DH356" s="779">
        <f ca="1">IF('Energy use BAU, target year, GW'!DI30=0,1,1-'Energy use BAU, target year, GW'!DI164/'Energy use BAU, target year, GW'!DI30)</f>
        <v>1</v>
      </c>
      <c r="DI356" s="779">
        <f ca="1">IF('Energy use BAU, target year, GW'!DJ30=0,1,1-'Energy use BAU, target year, GW'!DJ164/'Energy use BAU, target year, GW'!DJ30)</f>
        <v>1</v>
      </c>
      <c r="DJ356" s="779">
        <f ca="1">IF('Energy use BAU, target year, GW'!DK30=0,1,1-'Energy use BAU, target year, GW'!DK164/'Energy use BAU, target year, GW'!DK30)</f>
        <v>1</v>
      </c>
      <c r="DK356" s="779">
        <f ca="1">IF('Energy use BAU, target year, GW'!DL30=0,1,1-'Energy use BAU, target year, GW'!DL164/'Energy use BAU, target year, GW'!DL30)</f>
        <v>1</v>
      </c>
      <c r="DL356" s="779">
        <f ca="1">IF('Energy use BAU, target year, GW'!DM30=0,1,1-'Energy use BAU, target year, GW'!DM164/'Energy use BAU, target year, GW'!DM30)</f>
        <v>1</v>
      </c>
      <c r="DM356" s="779">
        <f ca="1">IF('Energy use BAU, target year, GW'!DN30=0,1,1-'Energy use BAU, target year, GW'!DN164/'Energy use BAU, target year, GW'!DN30)</f>
        <v>-13.005826242117775</v>
      </c>
      <c r="DN356" s="779">
        <f ca="1">IF('Energy use BAU, target year, GW'!DO30=0,1,1-'Energy use BAU, target year, GW'!DO164/'Energy use BAU, target year, GW'!DO30)</f>
        <v>1</v>
      </c>
      <c r="DO356" s="779">
        <f ca="1">IF('Energy use BAU, target year, GW'!DP30=0,1,1-'Energy use BAU, target year, GW'!DP164/'Energy use BAU, target year, GW'!DP30)</f>
        <v>1</v>
      </c>
      <c r="DP356" s="779">
        <f ca="1">IF('Energy use BAU, target year, GW'!DQ30=0,1,1-'Energy use BAU, target year, GW'!DQ164/'Energy use BAU, target year, GW'!DQ30)</f>
        <v>1</v>
      </c>
      <c r="DQ356" s="779">
        <f ca="1">IF('Energy use BAU, target year, GW'!DR30=0,1,1-'Energy use BAU, target year, GW'!DR164/'Energy use BAU, target year, GW'!DR30)</f>
        <v>-0.76564039772131887</v>
      </c>
      <c r="DR356" s="779">
        <f ca="1">IF('Energy use BAU, target year, GW'!DS30=0,1,1-'Energy use BAU, target year, GW'!DS164/'Energy use BAU, target year, GW'!DS30)</f>
        <v>1</v>
      </c>
      <c r="DS356" s="779">
        <f ca="1">IF('Energy use BAU, target year, GW'!DT30=0,1,1-'Energy use BAU, target year, GW'!DT164/'Energy use BAU, target year, GW'!DT30)</f>
        <v>1</v>
      </c>
      <c r="DT356" s="779">
        <f ca="1">IF('Energy use BAU, target year, GW'!DU30=0,1,1-'Energy use BAU, target year, GW'!DU164/'Energy use BAU, target year, GW'!DU30)</f>
        <v>1</v>
      </c>
      <c r="DU356" s="779">
        <f ca="1">IF('Energy use BAU, target year, GW'!DV30=0,1,1-'Energy use BAU, target year, GW'!DV164/'Energy use BAU, target year, GW'!DV30)</f>
        <v>1</v>
      </c>
      <c r="DV356" s="779">
        <f ca="1">IF('Energy use BAU, target year, GW'!DW30=0,1,1-'Energy use BAU, target year, GW'!DW164/'Energy use BAU, target year, GW'!DW30)</f>
        <v>1</v>
      </c>
      <c r="DW356" s="779">
        <f ca="1">IF('Energy use BAU, target year, GW'!DX30=0,1,1-'Energy use BAU, target year, GW'!DX164/'Energy use BAU, target year, GW'!DX30)</f>
        <v>1</v>
      </c>
      <c r="DX356" s="779">
        <f ca="1">IF('Energy use BAU, target year, GW'!DY30=0,1,1-'Energy use BAU, target year, GW'!DY164/'Energy use BAU, target year, GW'!DY30)</f>
        <v>1</v>
      </c>
      <c r="DY356" s="779">
        <f ca="1">IF('Energy use BAU, target year, GW'!DZ30=0,1,1-'Energy use BAU, target year, GW'!DZ164/'Energy use BAU, target year, GW'!DZ30)</f>
        <v>0.1001522124662626</v>
      </c>
      <c r="DZ356" s="779">
        <f ca="1">IF('Energy use BAU, target year, GW'!EA30=0,1,1-'Energy use BAU, target year, GW'!EA164/'Energy use BAU, target year, GW'!EA30)</f>
        <v>1</v>
      </c>
      <c r="EA356" s="779">
        <f ca="1">IF('Energy use BAU, target year, GW'!EB30=0,1,1-'Energy use BAU, target year, GW'!EB164/'Energy use BAU, target year, GW'!EB30)</f>
        <v>1</v>
      </c>
      <c r="EB356" s="779">
        <f ca="1">IF('Energy use BAU, target year, GW'!EC30=0,1,1-'Energy use BAU, target year, GW'!EC164/'Energy use BAU, target year, GW'!EC30)</f>
        <v>1</v>
      </c>
      <c r="EC356" s="779">
        <f ca="1">IF('Energy use BAU, target year, GW'!ED30=0,1,1-'Energy use BAU, target year, GW'!ED164/'Energy use BAU, target year, GW'!ED30)</f>
        <v>1</v>
      </c>
      <c r="ED356" s="779">
        <f ca="1">IF('Energy use BAU, target year, GW'!EE30=0,1,1-'Energy use BAU, target year, GW'!EE164/'Energy use BAU, target year, GW'!EE30)</f>
        <v>9.2709924455954051E-2</v>
      </c>
      <c r="EE356" s="779">
        <f ca="1">IF('Energy use BAU, target year, GW'!EF30=0,1,1-'Energy use BAU, target year, GW'!EF164/'Energy use BAU, target year, GW'!EF30)</f>
        <v>1</v>
      </c>
      <c r="EF356" s="779">
        <f ca="1">IF('Energy use BAU, target year, GW'!EG30=0,1,1-'Energy use BAU, target year, GW'!EG164/'Energy use BAU, target year, GW'!EG30)</f>
        <v>1</v>
      </c>
      <c r="EG356" s="779">
        <f ca="1">IF('Energy use BAU, target year, GW'!EH30=0,1,1-'Energy use BAU, target year, GW'!EH164/'Energy use BAU, target year, GW'!EH30)</f>
        <v>1</v>
      </c>
      <c r="EH356" s="779">
        <f ca="1">IF('Energy use BAU, target year, GW'!EI30=0,1,1-'Energy use BAU, target year, GW'!EI164/'Energy use BAU, target year, GW'!EI30)</f>
        <v>1</v>
      </c>
      <c r="EI356" s="779">
        <f ca="1">IF('Energy use BAU, target year, GW'!EJ30=0,1,1-'Energy use BAU, target year, GW'!EJ164/'Energy use BAU, target year, GW'!EJ30)</f>
        <v>1</v>
      </c>
      <c r="EJ356" s="779">
        <f ca="1">IF('Energy use BAU, target year, GW'!EK30=0,1,1-'Energy use BAU, target year, GW'!EK164/'Energy use BAU, target year, GW'!EK30)</f>
        <v>1</v>
      </c>
      <c r="EK356" s="779">
        <f ca="1">IF('Energy use BAU, target year, GW'!EL30=0,1,1-'Energy use BAU, target year, GW'!EL164/'Energy use BAU, target year, GW'!EL30)</f>
        <v>1</v>
      </c>
    </row>
    <row r="357" spans="1:141" ht="18" customHeight="1">
      <c r="A357" s="2989" t="str">
        <f>'IEA energy consumption KTOE'!A$33</f>
        <v xml:space="preserve">  Biofuels and waste</v>
      </c>
      <c r="B357" s="2958" t="str">
        <f>'IEA energy consumption KTOE'!B33</f>
        <v>I-B</v>
      </c>
      <c r="C357" s="779">
        <f ca="1">IF('Energy use BAU, target year, GW'!D31=0,1,1-'Energy use BAU, target year, GW'!D165/'Energy use BAU, target year, GW'!D31)</f>
        <v>-1.3470720707969233</v>
      </c>
      <c r="D357" s="779">
        <f ca="1">IF('Energy use BAU, target year, GW'!E31=0,1,1-'Energy use BAU, target year, GW'!E165/'Energy use BAU, target year, GW'!E31)</f>
        <v>1</v>
      </c>
      <c r="E357" s="779">
        <f ca="1">IF('Energy use BAU, target year, GW'!F31=0,1,1-'Energy use BAU, target year, GW'!F165/'Energy use BAU, target year, GW'!F31)</f>
        <v>-1.1735302301890269</v>
      </c>
      <c r="F357" s="779">
        <f ca="1">IF('Energy use BAU, target year, GW'!G31=0,1,1-'Energy use BAU, target year, GW'!G165/'Energy use BAU, target year, GW'!G31)</f>
        <v>0.70714731380941709</v>
      </c>
      <c r="G357" s="779">
        <f ca="1">IF('Energy use BAU, target year, GW'!H31=0,1,1-'Energy use BAU, target year, GW'!H165/'Energy use BAU, target year, GW'!H31)</f>
        <v>1</v>
      </c>
      <c r="H357" s="779">
        <f ca="1">IF('Energy use BAU, target year, GW'!I31=0,1,1-'Energy use BAU, target year, GW'!I165/'Energy use BAU, target year, GW'!I31)</f>
        <v>0.86094825333505698</v>
      </c>
      <c r="I357" s="779">
        <f ca="1">IF('Energy use BAU, target year, GW'!J31=0,1,1-'Energy use BAU, target year, GW'!J165/'Energy use BAU, target year, GW'!J31)</f>
        <v>0.71467037840698955</v>
      </c>
      <c r="J357" s="779">
        <f ca="1">IF('Energy use BAU, target year, GW'!K31=0,1,1-'Energy use BAU, target year, GW'!K165/'Energy use BAU, target year, GW'!K31)</f>
        <v>1</v>
      </c>
      <c r="K357" s="779">
        <f ca="1">IF('Energy use BAU, target year, GW'!L31=0,1,1-'Energy use BAU, target year, GW'!L165/'Energy use BAU, target year, GW'!L31)</f>
        <v>1</v>
      </c>
      <c r="L357" s="779">
        <f ca="1">IF('Energy use BAU, target year, GW'!M31=0,1,1-'Energy use BAU, target year, GW'!M165/'Energy use BAU, target year, GW'!M31)</f>
        <v>1</v>
      </c>
      <c r="M357" s="779">
        <f ca="1">IF('Energy use BAU, target year, GW'!N31=0,1,1-'Energy use BAU, target year, GW'!N165/'Energy use BAU, target year, GW'!N31)</f>
        <v>1.1052051989357659E-2</v>
      </c>
      <c r="N357" s="779">
        <f ca="1">IF('Energy use BAU, target year, GW'!O31=0,1,1-'Energy use BAU, target year, GW'!O165/'Energy use BAU, target year, GW'!O31)</f>
        <v>0.75406657971602464</v>
      </c>
      <c r="O357" s="779">
        <f ca="1">IF('Energy use BAU, target year, GW'!P31=0,1,1-'Energy use BAU, target year, GW'!P165/'Energy use BAU, target year, GW'!P31)</f>
        <v>-47.274528363462373</v>
      </c>
      <c r="P357" s="779">
        <f ca="1">IF('Energy use BAU, target year, GW'!Q31=0,1,1-'Energy use BAU, target year, GW'!Q165/'Energy use BAU, target year, GW'!Q31)</f>
        <v>0.82961915916479112</v>
      </c>
      <c r="Q357" s="779">
        <f ca="1">IF('Energy use BAU, target year, GW'!R31=0,1,1-'Energy use BAU, target year, GW'!R165/'Energy use BAU, target year, GW'!R31)</f>
        <v>1</v>
      </c>
      <c r="R357" s="779">
        <f ca="1">IF('Energy use BAU, target year, GW'!S31=0,1,1-'Energy use BAU, target year, GW'!S165/'Energy use BAU, target year, GW'!S31)</f>
        <v>1</v>
      </c>
      <c r="S357" s="779">
        <f ca="1">IF('Energy use BAU, target year, GW'!T31=0,1,1-'Energy use BAU, target year, GW'!T165/'Energy use BAU, target year, GW'!T31)</f>
        <v>0.86372814991771751</v>
      </c>
      <c r="T357" s="779">
        <f ca="1">IF('Energy use BAU, target year, GW'!U31=0,1,1-'Energy use BAU, target year, GW'!U165/'Energy use BAU, target year, GW'!U31)</f>
        <v>1</v>
      </c>
      <c r="U357" s="779">
        <f ca="1">IF('Energy use BAU, target year, GW'!V31=0,1,1-'Energy use BAU, target year, GW'!V165/'Energy use BAU, target year, GW'!V31)</f>
        <v>0.42208113893173271</v>
      </c>
      <c r="V357" s="779">
        <f ca="1">IF('Energy use BAU, target year, GW'!W31=0,1,1-'Energy use BAU, target year, GW'!W165/'Energy use BAU, target year, GW'!W31)</f>
        <v>0.67730778934104396</v>
      </c>
      <c r="W357" s="779">
        <f ca="1">IF('Energy use BAU, target year, GW'!X31=0,1,1-'Energy use BAU, target year, GW'!X165/'Energy use BAU, target year, GW'!X31)</f>
        <v>1</v>
      </c>
      <c r="X357" s="779">
        <f ca="1">IF('Energy use BAU, target year, GW'!Y31=0,1,1-'Energy use BAU, target year, GW'!Y165/'Energy use BAU, target year, GW'!Y31)</f>
        <v>0.75535947214460331</v>
      </c>
      <c r="Y357" s="779">
        <f ca="1">IF('Energy use BAU, target year, GW'!Z31=0,1,1-'Energy use BAU, target year, GW'!Z165/'Energy use BAU, target year, GW'!Z31)</f>
        <v>0.7670970120922842</v>
      </c>
      <c r="Z357" s="779">
        <f ca="1">IF('Energy use BAU, target year, GW'!AA31=0,1,1-'Energy use BAU, target year, GW'!AA165/'Energy use BAU, target year, GW'!AA31)</f>
        <v>1</v>
      </c>
      <c r="AA357" s="779">
        <f ca="1">IF('Energy use BAU, target year, GW'!AB31=0,1,1-'Energy use BAU, target year, GW'!AB165/'Energy use BAU, target year, GW'!AB31)</f>
        <v>0.85922586506682874</v>
      </c>
      <c r="AB357" s="779">
        <f ca="1">IF('Energy use BAU, target year, GW'!AC31=0,1,1-'Energy use BAU, target year, GW'!AC165/'Energy use BAU, target year, GW'!AC31)</f>
        <v>0.59693508632692893</v>
      </c>
      <c r="AC357" s="779">
        <f ca="1">IF('Energy use BAU, target year, GW'!AD31=0,1,1-'Energy use BAU, target year, GW'!AD165/'Energy use BAU, target year, GW'!AD31)</f>
        <v>1</v>
      </c>
      <c r="AD357" s="779">
        <f ca="1">IF('Energy use BAU, target year, GW'!AE31=0,1,1-'Energy use BAU, target year, GW'!AE165/'Energy use BAU, target year, GW'!AE31)</f>
        <v>0.71382057501323259</v>
      </c>
      <c r="AE357" s="779">
        <f ca="1">IF('Energy use BAU, target year, GW'!AF31=0,1,1-'Energy use BAU, target year, GW'!AF165/'Energy use BAU, target year, GW'!AF31)</f>
        <v>0.870203211588644</v>
      </c>
      <c r="AF357" s="779">
        <f ca="1">IF('Energy use BAU, target year, GW'!AG31=0,1,1-'Energy use BAU, target year, GW'!AG165/'Energy use BAU, target year, GW'!AG31)</f>
        <v>1</v>
      </c>
      <c r="AG357" s="779">
        <f ca="1">IF('Energy use BAU, target year, GW'!AH31=0,1,1-'Energy use BAU, target year, GW'!AH165/'Energy use BAU, target year, GW'!AH31)</f>
        <v>3.0124079365728251E-2</v>
      </c>
      <c r="AH357" s="779">
        <f ca="1">IF('Energy use BAU, target year, GW'!AI31=0,1,1-'Energy use BAU, target year, GW'!AI165/'Energy use BAU, target year, GW'!AI31)</f>
        <v>0.85113905551260927</v>
      </c>
      <c r="AI357" s="779">
        <f ca="1">IF('Energy use BAU, target year, GW'!AJ31=0,1,1-'Energy use BAU, target year, GW'!AJ165/'Energy use BAU, target year, GW'!AJ31)</f>
        <v>-0.41330052553449237</v>
      </c>
      <c r="AJ357" s="779">
        <f ca="1">IF('Energy use BAU, target year, GW'!AK31=0,1,1-'Energy use BAU, target year, GW'!AK165/'Energy use BAU, target year, GW'!AK31)</f>
        <v>0.55832355263712241</v>
      </c>
      <c r="AK357" s="779">
        <f ca="1">IF('Energy use BAU, target year, GW'!AL31=0,1,1-'Energy use BAU, target year, GW'!AL165/'Energy use BAU, target year, GW'!AL31)</f>
        <v>0.21652408397566769</v>
      </c>
      <c r="AL357" s="779">
        <f ca="1">IF('Energy use BAU, target year, GW'!AM31=0,1,1-'Energy use BAU, target year, GW'!AM165/'Energy use BAU, target year, GW'!AM31)</f>
        <v>0.73627742377402661</v>
      </c>
      <c r="AM357" s="779">
        <f ca="1">IF('Energy use BAU, target year, GW'!AN31=0,1,1-'Energy use BAU, target year, GW'!AN165/'Energy use BAU, target year, GW'!AN31)</f>
        <v>0.82255562713390773</v>
      </c>
      <c r="AN357" s="779">
        <f ca="1">IF('Energy use BAU, target year, GW'!AO31=0,1,1-'Energy use BAU, target year, GW'!AO165/'Energy use BAU, target year, GW'!AO31)</f>
        <v>1</v>
      </c>
      <c r="AO357" s="779">
        <f ca="1">IF('Energy use BAU, target year, GW'!AP31=0,1,1-'Energy use BAU, target year, GW'!AP165/'Energy use BAU, target year, GW'!AP31)</f>
        <v>0.71140981681250048</v>
      </c>
      <c r="AP357" s="779">
        <f ca="1">IF('Energy use BAU, target year, GW'!AQ31=0,1,1-'Energy use BAU, target year, GW'!AQ165/'Energy use BAU, target year, GW'!AQ31)</f>
        <v>1</v>
      </c>
      <c r="AQ357" s="779">
        <f ca="1">IF('Energy use BAU, target year, GW'!AR31=0,1,1-'Energy use BAU, target year, GW'!AR165/'Energy use BAU, target year, GW'!AR31)</f>
        <v>0.23477748491799399</v>
      </c>
      <c r="AR357" s="779">
        <f ca="1">IF('Energy use BAU, target year, GW'!AS31=0,1,1-'Energy use BAU, target year, GW'!AS165/'Energy use BAU, target year, GW'!AS31)</f>
        <v>1</v>
      </c>
      <c r="AS357" s="779">
        <f ca="1">IF('Energy use BAU, target year, GW'!AT31=0,1,1-'Energy use BAU, target year, GW'!AT165/'Energy use BAU, target year, GW'!AT31)</f>
        <v>0.83822900044977378</v>
      </c>
      <c r="AT357" s="779">
        <f ca="1">IF('Energy use BAU, target year, GW'!AU31=0,1,1-'Energy use BAU, target year, GW'!AU165/'Energy use BAU, target year, GW'!AU31)</f>
        <v>-0.13725941851921686</v>
      </c>
      <c r="AU357" s="779">
        <f ca="1">IF('Energy use BAU, target year, GW'!AV31=0,1,1-'Energy use BAU, target year, GW'!AV165/'Energy use BAU, target year, GW'!AV31)</f>
        <v>0.69827889005272081</v>
      </c>
      <c r="AV357" s="779">
        <f ca="1">IF('Energy use BAU, target year, GW'!AW31=0,1,1-'Energy use BAU, target year, GW'!AW165/'Energy use BAU, target year, GW'!AW31)</f>
        <v>1</v>
      </c>
      <c r="AW357" s="779">
        <f ca="1">IF('Energy use BAU, target year, GW'!AX31=0,1,1-'Energy use BAU, target year, GW'!AX165/'Energy use BAU, target year, GW'!AX31)</f>
        <v>0.63130052419340288</v>
      </c>
      <c r="AX357" s="779">
        <f ca="1">IF('Energy use BAU, target year, GW'!AY31=0,1,1-'Energy use BAU, target year, GW'!AY165/'Energy use BAU, target year, GW'!AY31)</f>
        <v>0.70547071342464851</v>
      </c>
      <c r="AY357" s="779">
        <f ca="1">IF('Energy use BAU, target year, GW'!AZ31=0,1,1-'Energy use BAU, target year, GW'!AZ165/'Energy use BAU, target year, GW'!AZ31)</f>
        <v>1</v>
      </c>
      <c r="AZ357" s="779">
        <f ca="1">IF('Energy use BAU, target year, GW'!BA31=0,1,1-'Energy use BAU, target year, GW'!BA165/'Energy use BAU, target year, GW'!BA31)</f>
        <v>0.21542792010777456</v>
      </c>
      <c r="BA357" s="779">
        <f ca="1">IF('Energy use BAU, target year, GW'!BB31=0,1,1-'Energy use BAU, target year, GW'!BB165/'Energy use BAU, target year, GW'!BB31)</f>
        <v>1</v>
      </c>
      <c r="BB357" s="779">
        <f ca="1">IF('Energy use BAU, target year, GW'!BC31=0,1,1-'Energy use BAU, target year, GW'!BC165/'Energy use BAU, target year, GW'!BC31)</f>
        <v>-1.5731574223268314</v>
      </c>
      <c r="BC357" s="779">
        <f ca="1">IF('Energy use BAU, target year, GW'!BD31=0,1,1-'Energy use BAU, target year, GW'!BD165/'Energy use BAU, target year, GW'!BD31)</f>
        <v>0.18749768972299297</v>
      </c>
      <c r="BD357" s="779">
        <f ca="1">IF('Energy use BAU, target year, GW'!BE31=0,1,1-'Energy use BAU, target year, GW'!BE165/'Energy use BAU, target year, GW'!BE31)</f>
        <v>1</v>
      </c>
      <c r="BE357" s="779">
        <f ca="1">IF('Energy use BAU, target year, GW'!BF31=0,1,1-'Energy use BAU, target year, GW'!BF165/'Energy use BAU, target year, GW'!BF31)</f>
        <v>-0.28601471974813841</v>
      </c>
      <c r="BF357" s="779">
        <f ca="1">IF('Energy use BAU, target year, GW'!BG31=0,1,1-'Energy use BAU, target year, GW'!BG165/'Energy use BAU, target year, GW'!BG31)</f>
        <v>1</v>
      </c>
      <c r="BG357" s="779">
        <f ca="1">IF('Energy use BAU, target year, GW'!BH31=0,1,1-'Energy use BAU, target year, GW'!BH165/'Energy use BAU, target year, GW'!BH31)</f>
        <v>0.66844713061809413</v>
      </c>
      <c r="BH357" s="779">
        <f ca="1">IF('Energy use BAU, target year, GW'!BI31=0,1,1-'Energy use BAU, target year, GW'!BI165/'Energy use BAU, target year, GW'!BI31)</f>
        <v>0.39870582668317311</v>
      </c>
      <c r="BI357" s="779">
        <f ca="1">IF('Energy use BAU, target year, GW'!BJ31=0,1,1-'Energy use BAU, target year, GW'!BJ165/'Energy use BAU, target year, GW'!BJ31)</f>
        <v>1</v>
      </c>
      <c r="BJ357" s="779">
        <f ca="1">IF('Energy use BAU, target year, GW'!BK31=0,1,1-'Energy use BAU, target year, GW'!BK165/'Energy use BAU, target year, GW'!BK31)</f>
        <v>1</v>
      </c>
      <c r="BK357" s="779">
        <f ca="1">IF('Energy use BAU, target year, GW'!BL31=0,1,1-'Energy use BAU, target year, GW'!BL165/'Energy use BAU, target year, GW'!BL31)</f>
        <v>0.83688698060495137</v>
      </c>
      <c r="BL357" s="779">
        <f ca="1">IF('Energy use BAU, target year, GW'!BM31=0,1,1-'Energy use BAU, target year, GW'!BM165/'Energy use BAU, target year, GW'!BM31)</f>
        <v>1</v>
      </c>
      <c r="BM357" s="779">
        <f ca="1">IF('Energy use BAU, target year, GW'!BN31=0,1,1-'Energy use BAU, target year, GW'!BN165/'Energy use BAU, target year, GW'!BN31)</f>
        <v>-0.95591843684526712</v>
      </c>
      <c r="BN357" s="779">
        <f ca="1">IF('Energy use BAU, target year, GW'!BO31=0,1,1-'Energy use BAU, target year, GW'!BO165/'Energy use BAU, target year, GW'!BO31)</f>
        <v>0.83186003110117879</v>
      </c>
      <c r="BO357" s="779">
        <f ca="1">IF('Energy use BAU, target year, GW'!BP31=0,1,1-'Energy use BAU, target year, GW'!BP165/'Energy use BAU, target year, GW'!BP31)</f>
        <v>0.90755912442231901</v>
      </c>
      <c r="BP357" s="779">
        <f ca="1">IF('Energy use BAU, target year, GW'!BQ31=0,1,1-'Energy use BAU, target year, GW'!BQ165/'Energy use BAU, target year, GW'!BQ31)</f>
        <v>1</v>
      </c>
      <c r="BQ357" s="779">
        <f ca="1">IF('Energy use BAU, target year, GW'!BR31=0,1,1-'Energy use BAU, target year, GW'!BR165/'Energy use BAU, target year, GW'!BR31)</f>
        <v>1</v>
      </c>
      <c r="BR357" s="779">
        <f ca="1">IF('Energy use BAU, target year, GW'!BS31=0,1,1-'Energy use BAU, target year, GW'!BS165/'Energy use BAU, target year, GW'!BS31)</f>
        <v>1</v>
      </c>
      <c r="BS357" s="779">
        <f ca="1">IF('Energy use BAU, target year, GW'!BT31=0,1,1-'Energy use BAU, target year, GW'!BT165/'Energy use BAU, target year, GW'!BT31)</f>
        <v>1</v>
      </c>
      <c r="BT357" s="779">
        <f ca="1">IF('Energy use BAU, target year, GW'!BU31=0,1,1-'Energy use BAU, target year, GW'!BU165/'Energy use BAU, target year, GW'!BU31)</f>
        <v>0.86094072448758341</v>
      </c>
      <c r="BU357" s="779">
        <f ca="1">IF('Energy use BAU, target year, GW'!BV31=0,1,1-'Energy use BAU, target year, GW'!BV165/'Energy use BAU, target year, GW'!BV31)</f>
        <v>-1.5754126430808517</v>
      </c>
      <c r="BV357" s="779">
        <f ca="1">IF('Energy use BAU, target year, GW'!BW31=0,1,1-'Energy use BAU, target year, GW'!BW165/'Energy use BAU, target year, GW'!BW31)</f>
        <v>1</v>
      </c>
      <c r="BW357" s="779">
        <f ca="1">IF('Energy use BAU, target year, GW'!BX31=0,1,1-'Energy use BAU, target year, GW'!BX165/'Energy use BAU, target year, GW'!BX31)</f>
        <v>1</v>
      </c>
      <c r="BX357" s="779">
        <f ca="1">IF('Energy use BAU, target year, GW'!BY31=0,1,1-'Energy use BAU, target year, GW'!BY165/'Energy use BAU, target year, GW'!BY31)</f>
        <v>0.64686248154932269</v>
      </c>
      <c r="BY357" s="779">
        <f ca="1">IF('Energy use BAU, target year, GW'!BZ31=0,1,1-'Energy use BAU, target year, GW'!BZ165/'Energy use BAU, target year, GW'!BZ31)</f>
        <v>1</v>
      </c>
      <c r="BZ357" s="779">
        <f ca="1">IF('Energy use BAU, target year, GW'!CA31=0,1,1-'Energy use BAU, target year, GW'!CA165/'Energy use BAU, target year, GW'!CA31)</f>
        <v>1</v>
      </c>
      <c r="CA357" s="779">
        <f ca="1">IF('Energy use BAU, target year, GW'!CB31=0,1,1-'Energy use BAU, target year, GW'!CB165/'Energy use BAU, target year, GW'!CB31)</f>
        <v>5.1047916762613221E-3</v>
      </c>
      <c r="CB357" s="779">
        <f ca="1">IF('Energy use BAU, target year, GW'!CC31=0,1,1-'Energy use BAU, target year, GW'!CC165/'Energy use BAU, target year, GW'!CC31)</f>
        <v>0.69913471594709864</v>
      </c>
      <c r="CC357" s="779">
        <f ca="1">IF('Energy use BAU, target year, GW'!CD31=0,1,1-'Energy use BAU, target year, GW'!CD165/'Energy use BAU, target year, GW'!CD31)</f>
        <v>-2.1503782930315136</v>
      </c>
      <c r="CD357" s="779">
        <f ca="1">IF('Energy use BAU, target year, GW'!CE31=0,1,1-'Energy use BAU, target year, GW'!CE165/'Energy use BAU, target year, GW'!CE31)</f>
        <v>1</v>
      </c>
      <c r="CE357" s="779">
        <f ca="1">IF('Energy use BAU, target year, GW'!CF31=0,1,1-'Energy use BAU, target year, GW'!CF165/'Energy use BAU, target year, GW'!CF31)</f>
        <v>-0.31259241709576013</v>
      </c>
      <c r="CF357" s="779">
        <f ca="1">IF('Energy use BAU, target year, GW'!CG31=0,1,1-'Energy use BAU, target year, GW'!CG165/'Energy use BAU, target year, GW'!CG31)</f>
        <v>0.50657203515785909</v>
      </c>
      <c r="CG357" s="779">
        <f ca="1">IF('Energy use BAU, target year, GW'!CH31=0,1,1-'Energy use BAU, target year, GW'!CH165/'Energy use BAU, target year, GW'!CH31)</f>
        <v>-7.3017008004265573</v>
      </c>
      <c r="CH357" s="779">
        <f ca="1">IF('Energy use BAU, target year, GW'!CI31=0,1,1-'Energy use BAU, target year, GW'!CI165/'Energy use BAU, target year, GW'!CI31)</f>
        <v>1</v>
      </c>
      <c r="CI357" s="779">
        <f ca="1">IF('Energy use BAU, target year, GW'!CJ31=0,1,1-'Energy use BAU, target year, GW'!CJ165/'Energy use BAU, target year, GW'!CJ31)</f>
        <v>-3.1496286052610873</v>
      </c>
      <c r="CJ357" s="779">
        <f ca="1">IF('Energy use BAU, target year, GW'!CK31=0,1,1-'Energy use BAU, target year, GW'!CK165/'Energy use BAU, target year, GW'!CK31)</f>
        <v>-0.17753162203109518</v>
      </c>
      <c r="CK357" s="779">
        <f ca="1">IF('Energy use BAU, target year, GW'!CL31=0,1,1-'Energy use BAU, target year, GW'!CL165/'Energy use BAU, target year, GW'!CL31)</f>
        <v>0.49028936664366563</v>
      </c>
      <c r="CL357" s="779">
        <f ca="1">IF('Energy use BAU, target year, GW'!CM31=0,1,1-'Energy use BAU, target year, GW'!CM165/'Energy use BAU, target year, GW'!CM31)</f>
        <v>-1.0384978994978993</v>
      </c>
      <c r="CM357" s="779">
        <f ca="1">IF('Energy use BAU, target year, GW'!CN31=0,1,1-'Energy use BAU, target year, GW'!CN165/'Energy use BAU, target year, GW'!CN31)</f>
        <v>0.66022106442969175</v>
      </c>
      <c r="CN357" s="779">
        <f ca="1">IF('Energy use BAU, target year, GW'!CO31=0,1,1-'Energy use BAU, target year, GW'!CO165/'Energy use BAU, target year, GW'!CO31)</f>
        <v>-9.0495228783122279</v>
      </c>
      <c r="CO357" s="779">
        <f ca="1">IF('Energy use BAU, target year, GW'!CP31=0,1,1-'Energy use BAU, target year, GW'!CP165/'Energy use BAU, target year, GW'!CP31)</f>
        <v>-0.11156528612686945</v>
      </c>
      <c r="CP357" s="779">
        <f ca="1">IF('Energy use BAU, target year, GW'!CQ31=0,1,1-'Energy use BAU, target year, GW'!CQ165/'Energy use BAU, target year, GW'!CQ31)</f>
        <v>1</v>
      </c>
      <c r="CQ357" s="779">
        <f ca="1">IF('Energy use BAU, target year, GW'!CR31=0,1,1-'Energy use BAU, target year, GW'!CR165/'Energy use BAU, target year, GW'!CR31)</f>
        <v>0.8954599415427299</v>
      </c>
      <c r="CR357" s="779">
        <f ca="1">IF('Energy use BAU, target year, GW'!CS31=0,1,1-'Energy use BAU, target year, GW'!CS165/'Energy use BAU, target year, GW'!CS31)</f>
        <v>-0.25478306050784272</v>
      </c>
      <c r="CS357" s="779">
        <f ca="1">IF('Energy use BAU, target year, GW'!CT31=0,1,1-'Energy use BAU, target year, GW'!CT165/'Energy use BAU, target year, GW'!CT31)</f>
        <v>0.26192750006134202</v>
      </c>
      <c r="CT357" s="779">
        <f ca="1">IF('Energy use BAU, target year, GW'!CU31=0,1,1-'Energy use BAU, target year, GW'!CU165/'Energy use BAU, target year, GW'!CU31)</f>
        <v>0.62124625703222236</v>
      </c>
      <c r="CU357" s="779">
        <f ca="1">IF('Energy use BAU, target year, GW'!CV31=0,1,1-'Energy use BAU, target year, GW'!CV165/'Energy use BAU, target year, GW'!CV31)</f>
        <v>1</v>
      </c>
      <c r="CV357" s="779">
        <f ca="1">IF('Energy use BAU, target year, GW'!CW31=0,1,1-'Energy use BAU, target year, GW'!CW165/'Energy use BAU, target year, GW'!CW31)</f>
        <v>0.39735065981932083</v>
      </c>
      <c r="CW357" s="779">
        <f ca="1">IF('Energy use BAU, target year, GW'!CX31=0,1,1-'Energy use BAU, target year, GW'!CX165/'Energy use BAU, target year, GW'!CX31)</f>
        <v>0.65540559049427127</v>
      </c>
      <c r="CX357" s="779">
        <f ca="1">IF('Energy use BAU, target year, GW'!CY31=0,1,1-'Energy use BAU, target year, GW'!CY165/'Energy use BAU, target year, GW'!CY31)</f>
        <v>0.8226267935019812</v>
      </c>
      <c r="CY357" s="779">
        <f ca="1">IF('Energy use BAU, target year, GW'!CZ31=0,1,1-'Energy use BAU, target year, GW'!CZ165/'Energy use BAU, target year, GW'!CZ31)</f>
        <v>-8.8328595319629422</v>
      </c>
      <c r="CZ357" s="779">
        <f ca="1">IF('Energy use BAU, target year, GW'!DA31=0,1,1-'Energy use BAU, target year, GW'!DA165/'Energy use BAU, target year, GW'!DA31)</f>
        <v>0.73058600341113955</v>
      </c>
      <c r="DA357" s="779">
        <f ca="1">IF('Energy use BAU, target year, GW'!DB31=0,1,1-'Energy use BAU, target year, GW'!DB165/'Energy use BAU, target year, GW'!DB31)</f>
        <v>0.54882538641921164</v>
      </c>
      <c r="DB357" s="779">
        <f ca="1">IF('Energy use BAU, target year, GW'!DC31=0,1,1-'Energy use BAU, target year, GW'!DC165/'Energy use BAU, target year, GW'!DC31)</f>
        <v>0.80195672047547517</v>
      </c>
      <c r="DC357" s="779">
        <f ca="1">IF('Energy use BAU, target year, GW'!DD31=0,1,1-'Energy use BAU, target year, GW'!DD165/'Energy use BAU, target year, GW'!DD31)</f>
        <v>1</v>
      </c>
      <c r="DD357" s="779">
        <f ca="1">IF('Energy use BAU, target year, GW'!DE31=0,1,1-'Energy use BAU, target year, GW'!DE165/'Energy use BAU, target year, GW'!DE31)</f>
        <v>-0.52920729959957402</v>
      </c>
      <c r="DE357" s="779">
        <f ca="1">IF('Energy use BAU, target year, GW'!DF31=0,1,1-'Energy use BAU, target year, GW'!DF165/'Energy use BAU, target year, GW'!DF31)</f>
        <v>0.58726098718477182</v>
      </c>
      <c r="DF357" s="779">
        <f ca="1">IF('Energy use BAU, target year, GW'!DG31=0,1,1-'Energy use BAU, target year, GW'!DG165/'Energy use BAU, target year, GW'!DG31)</f>
        <v>1</v>
      </c>
      <c r="DG357" s="779">
        <f ca="1">IF('Energy use BAU, target year, GW'!DH31=0,1,1-'Energy use BAU, target year, GW'!DH165/'Energy use BAU, target year, GW'!DH31)</f>
        <v>-0.96650000009037695</v>
      </c>
      <c r="DH357" s="779">
        <f ca="1">IF('Energy use BAU, target year, GW'!DI31=0,1,1-'Energy use BAU, target year, GW'!DI165/'Energy use BAU, target year, GW'!DI31)</f>
        <v>-0.64562266154156589</v>
      </c>
      <c r="DI357" s="779">
        <f ca="1">IF('Energy use BAU, target year, GW'!DJ31=0,1,1-'Energy use BAU, target year, GW'!DJ165/'Energy use BAU, target year, GW'!DJ31)</f>
        <v>1</v>
      </c>
      <c r="DJ357" s="779">
        <f ca="1">IF('Energy use BAU, target year, GW'!DK31=0,1,1-'Energy use BAU, target year, GW'!DK165/'Energy use BAU, target year, GW'!DK31)</f>
        <v>0.8434507471175765</v>
      </c>
      <c r="DK357" s="779">
        <f ca="1">IF('Energy use BAU, target year, GW'!DL31=0,1,1-'Energy use BAU, target year, GW'!DL165/'Energy use BAU, target year, GW'!DL31)</f>
        <v>-3.1031453757299765E-2</v>
      </c>
      <c r="DL357" s="779">
        <f ca="1">IF('Energy use BAU, target year, GW'!DM31=0,1,1-'Energy use BAU, target year, GW'!DM165/'Energy use BAU, target year, GW'!DM31)</f>
        <v>0.66457808362153781</v>
      </c>
      <c r="DM357" s="779">
        <f ca="1">IF('Energy use BAU, target year, GW'!DN31=0,1,1-'Energy use BAU, target year, GW'!DN165/'Energy use BAU, target year, GW'!DN31)</f>
        <v>0.58897187350576674</v>
      </c>
      <c r="DN357" s="779">
        <f ca="1">IF('Energy use BAU, target year, GW'!DO31=0,1,1-'Energy use BAU, target year, GW'!DO165/'Energy use BAU, target year, GW'!DO31)</f>
        <v>0.75036649841126901</v>
      </c>
      <c r="DO357" s="779">
        <f ca="1">IF('Energy use BAU, target year, GW'!DP31=0,1,1-'Energy use BAU, target year, GW'!DP165/'Energy use BAU, target year, GW'!DP31)</f>
        <v>0.53615540132065653</v>
      </c>
      <c r="DP357" s="779">
        <f ca="1">IF('Energy use BAU, target year, GW'!DQ31=0,1,1-'Energy use BAU, target year, GW'!DQ165/'Energy use BAU, target year, GW'!DQ31)</f>
        <v>0.84727806135585004</v>
      </c>
      <c r="DQ357" s="779">
        <f ca="1">IF('Energy use BAU, target year, GW'!DR31=0,1,1-'Energy use BAU, target year, GW'!DR165/'Energy use BAU, target year, GW'!DR31)</f>
        <v>0.67864881901066032</v>
      </c>
      <c r="DR357" s="779">
        <f ca="1">IF('Energy use BAU, target year, GW'!DS31=0,1,1-'Energy use BAU, target year, GW'!DS165/'Energy use BAU, target year, GW'!DS31)</f>
        <v>1</v>
      </c>
      <c r="DS357" s="779">
        <f ca="1">IF('Energy use BAU, target year, GW'!DT31=0,1,1-'Energy use BAU, target year, GW'!DT165/'Energy use BAU, target year, GW'!DT31)</f>
        <v>1</v>
      </c>
      <c r="DT357" s="779">
        <f ca="1">IF('Energy use BAU, target year, GW'!DU31=0,1,1-'Energy use BAU, target year, GW'!DU165/'Energy use BAU, target year, GW'!DU31)</f>
        <v>0.57008425751163938</v>
      </c>
      <c r="DU357" s="779">
        <f ca="1">IF('Energy use BAU, target year, GW'!DV31=0,1,1-'Energy use BAU, target year, GW'!DV165/'Energy use BAU, target year, GW'!DV31)</f>
        <v>0.84724362520197427</v>
      </c>
      <c r="DV357" s="779">
        <f ca="1">IF('Energy use BAU, target year, GW'!DW31=0,1,1-'Energy use BAU, target year, GW'!DW165/'Energy use BAU, target year, GW'!DW31)</f>
        <v>-13.917767230412693</v>
      </c>
      <c r="DW357" s="779">
        <f ca="1">IF('Energy use BAU, target year, GW'!DX31=0,1,1-'Energy use BAU, target year, GW'!DX165/'Energy use BAU, target year, GW'!DX31)</f>
        <v>1</v>
      </c>
      <c r="DX357" s="779">
        <f ca="1">IF('Energy use BAU, target year, GW'!DY31=0,1,1-'Energy use BAU, target year, GW'!DY165/'Energy use BAU, target year, GW'!DY31)</f>
        <v>-6.568355960041754</v>
      </c>
      <c r="DY357" s="779">
        <f ca="1">IF('Energy use BAU, target year, GW'!DZ31=0,1,1-'Energy use BAU, target year, GW'!DZ165/'Energy use BAU, target year, GW'!DZ31)</f>
        <v>1</v>
      </c>
      <c r="DZ357" s="779">
        <f ca="1">IF('Energy use BAU, target year, GW'!EA31=0,1,1-'Energy use BAU, target year, GW'!EA165/'Energy use BAU, target year, GW'!EA31)</f>
        <v>1</v>
      </c>
      <c r="EA357" s="779">
        <f ca="1">IF('Energy use BAU, target year, GW'!EB31=0,1,1-'Energy use BAU, target year, GW'!EB165/'Energy use BAU, target year, GW'!EB31)</f>
        <v>-1.5425921896883494</v>
      </c>
      <c r="EB357" s="779">
        <f ca="1">IF('Energy use BAU, target year, GW'!EC31=0,1,1-'Energy use BAU, target year, GW'!EC165/'Energy use BAU, target year, GW'!EC31)</f>
        <v>1</v>
      </c>
      <c r="EC357" s="779">
        <f ca="1">IF('Energy use BAU, target year, GW'!ED31=0,1,1-'Energy use BAU, target year, GW'!ED165/'Energy use BAU, target year, GW'!ED31)</f>
        <v>0.45714059050994404</v>
      </c>
      <c r="ED357" s="779">
        <f ca="1">IF('Energy use BAU, target year, GW'!EE31=0,1,1-'Energy use BAU, target year, GW'!EE165/'Energy use BAU, target year, GW'!EE31)</f>
        <v>0.80501494157993303</v>
      </c>
      <c r="EE357" s="779">
        <f ca="1">IF('Energy use BAU, target year, GW'!EF31=0,1,1-'Energy use BAU, target year, GW'!EF165/'Energy use BAU, target year, GW'!EF31)</f>
        <v>0.86859640440995101</v>
      </c>
      <c r="EF357" s="779">
        <f ca="1">IF('Energy use BAU, target year, GW'!EG31=0,1,1-'Energy use BAU, target year, GW'!EG165/'Energy use BAU, target year, GW'!EG31)</f>
        <v>1</v>
      </c>
      <c r="EG357" s="779">
        <f ca="1">IF('Energy use BAU, target year, GW'!EH31=0,1,1-'Energy use BAU, target year, GW'!EH165/'Energy use BAU, target year, GW'!EH31)</f>
        <v>0.8519918350921909</v>
      </c>
      <c r="EH357" s="779">
        <f ca="1">IF('Energy use BAU, target year, GW'!EI31=0,1,1-'Energy use BAU, target year, GW'!EI165/'Energy use BAU, target year, GW'!EI31)</f>
        <v>0.63093296493635087</v>
      </c>
      <c r="EI357" s="779">
        <f ca="1">IF('Energy use BAU, target year, GW'!EJ31=0,1,1-'Energy use BAU, target year, GW'!EJ165/'Energy use BAU, target year, GW'!EJ31)</f>
        <v>1</v>
      </c>
      <c r="EJ357" s="779">
        <f ca="1">IF('Energy use BAU, target year, GW'!EK31=0,1,1-'Energy use BAU, target year, GW'!EK165/'Energy use BAU, target year, GW'!EK31)</f>
        <v>0.61855567478347051</v>
      </c>
      <c r="EK357" s="779">
        <f ca="1">IF('Energy use BAU, target year, GW'!EL31=0,1,1-'Energy use BAU, target year, GW'!EL165/'Energy use BAU, target year, GW'!EL31)</f>
        <v>-1.8997622024284833</v>
      </c>
    </row>
    <row r="358" spans="1:141" ht="18" customHeight="1">
      <c r="A358" s="2989" t="str">
        <f>'IEA energy consumption KTOE'!A$34</f>
        <v xml:space="preserve">  Total</v>
      </c>
      <c r="B358" s="2958" t="str">
        <f>'IEA energy consumption KTOE'!B34</f>
        <v>I-T</v>
      </c>
      <c r="C358" s="1640"/>
      <c r="D358" s="1640"/>
      <c r="E358" s="1640"/>
      <c r="F358" s="1640"/>
      <c r="G358" s="1640"/>
      <c r="H358" s="1640"/>
      <c r="I358" s="1640"/>
      <c r="J358" s="1640"/>
      <c r="K358" s="1640"/>
      <c r="L358" s="1640"/>
      <c r="M358" s="1640"/>
      <c r="N358" s="1640"/>
      <c r="O358" s="1640"/>
      <c r="P358" s="1640"/>
      <c r="Q358" s="1640"/>
      <c r="R358" s="1640"/>
      <c r="S358" s="1640"/>
      <c r="T358" s="1640"/>
      <c r="U358" s="1640"/>
      <c r="V358" s="1640"/>
      <c r="W358" s="1640"/>
      <c r="X358" s="1640"/>
      <c r="Y358" s="1640"/>
      <c r="Z358" s="1640"/>
      <c r="AA358" s="1640"/>
      <c r="AB358" s="1640"/>
      <c r="AC358" s="1640"/>
      <c r="AD358" s="1640"/>
      <c r="AE358" s="1640"/>
      <c r="AF358" s="1640"/>
      <c r="AG358" s="1640"/>
      <c r="AH358" s="1640"/>
      <c r="AI358" s="1640"/>
      <c r="AJ358" s="1640"/>
      <c r="AK358" s="1640"/>
      <c r="AL358" s="1640"/>
      <c r="AM358" s="1640"/>
      <c r="AN358" s="1640"/>
      <c r="AO358" s="1640"/>
      <c r="AP358" s="1640"/>
      <c r="AQ358" s="1640"/>
      <c r="AR358" s="1640"/>
      <c r="AS358" s="1640"/>
      <c r="AT358" s="1640"/>
      <c r="AU358" s="1640"/>
      <c r="AV358" s="1640"/>
      <c r="AW358" s="1640"/>
      <c r="AX358" s="1640"/>
      <c r="AY358" s="1640"/>
      <c r="AZ358" s="1640"/>
      <c r="BA358" s="1640"/>
      <c r="BB358" s="1640"/>
      <c r="BC358" s="1640"/>
      <c r="BD358" s="1640"/>
      <c r="BE358" s="1640"/>
      <c r="BF358" s="1640"/>
      <c r="BG358" s="1640"/>
      <c r="BH358" s="1640"/>
      <c r="BI358" s="1640"/>
      <c r="BJ358" s="1640"/>
      <c r="BK358" s="1640"/>
      <c r="BL358" s="1640"/>
      <c r="BM358" s="1640"/>
      <c r="BN358" s="1640"/>
      <c r="BO358" s="1640"/>
      <c r="BP358" s="1640"/>
      <c r="BQ358" s="1640"/>
      <c r="BR358" s="1640"/>
      <c r="BS358" s="1640"/>
      <c r="BT358" s="1640"/>
      <c r="BU358" s="1640"/>
      <c r="BV358" s="1640"/>
      <c r="BW358" s="1640"/>
      <c r="BX358" s="1640"/>
      <c r="BY358" s="1640"/>
      <c r="BZ358" s="1640"/>
      <c r="CA358" s="1640"/>
      <c r="CB358" s="1640"/>
      <c r="CC358" s="1640"/>
      <c r="CD358" s="1640"/>
      <c r="CE358" s="1640"/>
      <c r="CF358" s="1640"/>
      <c r="CG358" s="1640"/>
      <c r="CH358" s="1640"/>
      <c r="CI358" s="1640"/>
      <c r="CJ358" s="1640"/>
      <c r="CK358" s="1640"/>
      <c r="CL358" s="1640"/>
      <c r="CM358" s="1640"/>
      <c r="CN358" s="1640"/>
      <c r="CO358" s="1640"/>
      <c r="CP358" s="1640"/>
      <c r="CQ358" s="1640"/>
      <c r="CR358" s="1640"/>
      <c r="CS358" s="1640"/>
      <c r="CT358" s="1640"/>
      <c r="CU358" s="1640"/>
      <c r="CV358" s="1640"/>
      <c r="CW358" s="1640"/>
      <c r="CX358" s="1640"/>
      <c r="CY358" s="1640"/>
      <c r="CZ358" s="1640"/>
      <c r="DA358" s="1640"/>
      <c r="DB358" s="1640"/>
      <c r="DC358" s="1640"/>
      <c r="DD358" s="1640"/>
      <c r="DE358" s="1640"/>
      <c r="DF358" s="1640"/>
      <c r="DG358" s="1640"/>
      <c r="DH358" s="1640"/>
      <c r="DI358" s="1640"/>
      <c r="DJ358" s="1640"/>
      <c r="DK358" s="1640"/>
      <c r="DL358" s="1640"/>
      <c r="DM358" s="1640"/>
      <c r="DN358" s="1640"/>
      <c r="DO358" s="1640"/>
      <c r="DP358" s="1640"/>
      <c r="DQ358" s="1640"/>
      <c r="DR358" s="1640"/>
      <c r="DS358" s="1640"/>
      <c r="DT358" s="1640"/>
      <c r="DU358" s="1640"/>
      <c r="DV358" s="1640"/>
      <c r="DW358" s="1640"/>
      <c r="DX358" s="1640"/>
      <c r="DY358" s="1640"/>
      <c r="DZ358" s="1640"/>
      <c r="EA358" s="1640"/>
      <c r="EB358" s="1640"/>
      <c r="EC358" s="1640"/>
      <c r="ED358" s="1640"/>
      <c r="EE358" s="1640"/>
      <c r="EF358" s="1640"/>
      <c r="EG358" s="1640"/>
      <c r="EH358" s="1640"/>
      <c r="EI358" s="1640"/>
      <c r="EJ358" s="1640"/>
      <c r="EK358" s="1640"/>
    </row>
    <row r="359" spans="1:141" ht="18" customHeight="1">
      <c r="A359" s="2989" t="str">
        <f>'IEA energy consumption KTOE'!A$35</f>
        <v>Transportation</v>
      </c>
      <c r="B359" s="2958" t="str">
        <f>'IEA energy consumption KTOE'!B35</f>
        <v>T</v>
      </c>
      <c r="C359" s="1640"/>
      <c r="D359" s="1640"/>
      <c r="E359" s="1640"/>
      <c r="F359" s="1640"/>
      <c r="G359" s="1640"/>
      <c r="H359" s="1640"/>
      <c r="I359" s="1640"/>
      <c r="J359" s="1640"/>
      <c r="K359" s="1640"/>
      <c r="L359" s="1640"/>
      <c r="M359" s="1640"/>
      <c r="N359" s="1640"/>
      <c r="O359" s="1640"/>
      <c r="P359" s="1640"/>
      <c r="Q359" s="1640"/>
      <c r="R359" s="1640"/>
      <c r="S359" s="1640"/>
      <c r="T359" s="1640"/>
      <c r="U359" s="1640"/>
      <c r="V359" s="1640"/>
      <c r="W359" s="1640"/>
      <c r="X359" s="1640"/>
      <c r="Y359" s="1640"/>
      <c r="Z359" s="1640"/>
      <c r="AA359" s="1640"/>
      <c r="AB359" s="1640"/>
      <c r="AC359" s="1640"/>
      <c r="AD359" s="1640"/>
      <c r="AE359" s="1640"/>
      <c r="AF359" s="1640"/>
      <c r="AG359" s="1640"/>
      <c r="AH359" s="1640"/>
      <c r="AI359" s="1640"/>
      <c r="AJ359" s="1640"/>
      <c r="AK359" s="1640"/>
      <c r="AL359" s="1640"/>
      <c r="AM359" s="1640"/>
      <c r="AN359" s="1640"/>
      <c r="AO359" s="1640"/>
      <c r="AP359" s="1640"/>
      <c r="AQ359" s="1640"/>
      <c r="AR359" s="1640"/>
      <c r="AS359" s="1640"/>
      <c r="AT359" s="1640"/>
      <c r="AU359" s="1640"/>
      <c r="AV359" s="1640"/>
      <c r="AW359" s="1640"/>
      <c r="AX359" s="1640"/>
      <c r="AY359" s="1640"/>
      <c r="AZ359" s="1640"/>
      <c r="BA359" s="1640"/>
      <c r="BB359" s="1640"/>
      <c r="BC359" s="1640"/>
      <c r="BD359" s="1640"/>
      <c r="BE359" s="1640"/>
      <c r="BF359" s="1640"/>
      <c r="BG359" s="1640"/>
      <c r="BH359" s="1640"/>
      <c r="BI359" s="1640"/>
      <c r="BJ359" s="1640"/>
      <c r="BK359" s="1640"/>
      <c r="BL359" s="1640"/>
      <c r="BM359" s="1640"/>
      <c r="BN359" s="1640"/>
      <c r="BO359" s="1640"/>
      <c r="BP359" s="1640"/>
      <c r="BQ359" s="1640"/>
      <c r="BR359" s="1640"/>
      <c r="BS359" s="1640"/>
      <c r="BT359" s="1640"/>
      <c r="BU359" s="1640"/>
      <c r="BV359" s="1640"/>
      <c r="BW359" s="1640"/>
      <c r="BX359" s="1640"/>
      <c r="BY359" s="1640"/>
      <c r="BZ359" s="1640"/>
      <c r="CA359" s="1640"/>
      <c r="CB359" s="1640"/>
      <c r="CC359" s="1640"/>
      <c r="CD359" s="1640"/>
      <c r="CE359" s="1640"/>
      <c r="CF359" s="1640"/>
      <c r="CG359" s="1640"/>
      <c r="CH359" s="1640"/>
      <c r="CI359" s="1640"/>
      <c r="CJ359" s="1640"/>
      <c r="CK359" s="1640"/>
      <c r="CL359" s="1640"/>
      <c r="CM359" s="1640"/>
      <c r="CN359" s="1640"/>
      <c r="CO359" s="1640"/>
      <c r="CP359" s="1640"/>
      <c r="CQ359" s="1640"/>
      <c r="CR359" s="1640"/>
      <c r="CS359" s="1640"/>
      <c r="CT359" s="1640"/>
      <c r="CU359" s="1640"/>
      <c r="CV359" s="1640"/>
      <c r="CW359" s="1640"/>
      <c r="CX359" s="1640"/>
      <c r="CY359" s="1640"/>
      <c r="CZ359" s="1640"/>
      <c r="DA359" s="1640"/>
      <c r="DB359" s="1640"/>
      <c r="DC359" s="1640"/>
      <c r="DD359" s="1640"/>
      <c r="DE359" s="1640"/>
      <c r="DF359" s="1640"/>
      <c r="DG359" s="1640"/>
      <c r="DH359" s="1640"/>
      <c r="DI359" s="1640"/>
      <c r="DJ359" s="1640"/>
      <c r="DK359" s="1640"/>
      <c r="DL359" s="1640"/>
      <c r="DM359" s="1640"/>
      <c r="DN359" s="1640"/>
      <c r="DO359" s="1640"/>
      <c r="DP359" s="1640"/>
      <c r="DQ359" s="1640"/>
      <c r="DR359" s="1640"/>
      <c r="DS359" s="1640"/>
      <c r="DT359" s="1640"/>
      <c r="DU359" s="1640"/>
      <c r="DV359" s="1640"/>
      <c r="DW359" s="1640"/>
      <c r="DX359" s="1640"/>
      <c r="DY359" s="1640"/>
      <c r="DZ359" s="1640"/>
      <c r="EA359" s="1640"/>
      <c r="EB359" s="1640"/>
      <c r="EC359" s="1640"/>
      <c r="ED359" s="1640"/>
      <c r="EE359" s="1640"/>
      <c r="EF359" s="1640"/>
      <c r="EG359" s="1640"/>
      <c r="EH359" s="1640"/>
      <c r="EI359" s="1640"/>
      <c r="EJ359" s="1640"/>
      <c r="EK359" s="1640"/>
    </row>
    <row r="360" spans="1:141" ht="18" customHeight="1">
      <c r="A360" s="2989" t="str">
        <f>'IEA energy consumption KTOE'!A$36</f>
        <v xml:space="preserve">  OIl, with  international marine and aviation fuel from oil products added back in (since original country data excludes them)</v>
      </c>
      <c r="B360" s="2958" t="str">
        <f>'IEA energy consumption KTOE'!B36</f>
        <v>T-O</v>
      </c>
      <c r="C360" s="1641">
        <v>0.98</v>
      </c>
      <c r="D360" s="1641">
        <v>0.98</v>
      </c>
      <c r="E360" s="1641">
        <v>0.98</v>
      </c>
      <c r="F360" s="1641">
        <v>0.98</v>
      </c>
      <c r="G360" s="1641">
        <v>0.98</v>
      </c>
      <c r="H360" s="1641">
        <v>0.98</v>
      </c>
      <c r="I360" s="1641">
        <v>0.98</v>
      </c>
      <c r="J360" s="1641">
        <v>0.98</v>
      </c>
      <c r="K360" s="1641">
        <v>0.98</v>
      </c>
      <c r="L360" s="1641">
        <v>0.98</v>
      </c>
      <c r="M360" s="1641">
        <v>0.98</v>
      </c>
      <c r="N360" s="1641">
        <v>0.98</v>
      </c>
      <c r="O360" s="1641">
        <v>0.98</v>
      </c>
      <c r="P360" s="1641">
        <v>0.98</v>
      </c>
      <c r="Q360" s="1641">
        <v>0.98</v>
      </c>
      <c r="R360" s="1641">
        <v>0.98</v>
      </c>
      <c r="S360" s="1641">
        <v>0.98</v>
      </c>
      <c r="T360" s="1641">
        <v>0.98</v>
      </c>
      <c r="U360" s="1641">
        <v>0.98</v>
      </c>
      <c r="V360" s="1641">
        <v>0.98</v>
      </c>
      <c r="W360" s="1641">
        <v>0.98</v>
      </c>
      <c r="X360" s="1641">
        <v>0.98</v>
      </c>
      <c r="Y360" s="1641">
        <v>0.98</v>
      </c>
      <c r="Z360" s="1641">
        <v>0.98</v>
      </c>
      <c r="AA360" s="1641">
        <v>0.98</v>
      </c>
      <c r="AB360" s="1641">
        <v>0.98</v>
      </c>
      <c r="AC360" s="1641">
        <v>0.98</v>
      </c>
      <c r="AD360" s="1641">
        <v>0.98</v>
      </c>
      <c r="AE360" s="1641">
        <v>0.98</v>
      </c>
      <c r="AF360" s="1641">
        <v>0.98</v>
      </c>
      <c r="AG360" s="1641">
        <v>0.98</v>
      </c>
      <c r="AH360" s="1641">
        <v>0.98</v>
      </c>
      <c r="AI360" s="1641">
        <v>0.98</v>
      </c>
      <c r="AJ360" s="1641">
        <v>0.98</v>
      </c>
      <c r="AK360" s="1641">
        <v>0.98</v>
      </c>
      <c r="AL360" s="1641">
        <v>0.98</v>
      </c>
      <c r="AM360" s="1641">
        <v>0.98</v>
      </c>
      <c r="AN360" s="1641">
        <v>0.98</v>
      </c>
      <c r="AO360" s="1641">
        <v>0.98</v>
      </c>
      <c r="AP360" s="1641">
        <v>0.98</v>
      </c>
      <c r="AQ360" s="1641">
        <v>0.98</v>
      </c>
      <c r="AR360" s="1641">
        <v>0.98</v>
      </c>
      <c r="AS360" s="1641">
        <v>0.98</v>
      </c>
      <c r="AT360" s="1641">
        <v>0.98</v>
      </c>
      <c r="AU360" s="1641">
        <v>0.98</v>
      </c>
      <c r="AV360" s="1641">
        <v>0.98</v>
      </c>
      <c r="AW360" s="1641">
        <v>0.98</v>
      </c>
      <c r="AX360" s="1641">
        <v>0.98</v>
      </c>
      <c r="AY360" s="1641">
        <v>0.98</v>
      </c>
      <c r="AZ360" s="1641">
        <v>0.98</v>
      </c>
      <c r="BA360" s="1641">
        <v>0.98</v>
      </c>
      <c r="BB360" s="1641">
        <v>0.98</v>
      </c>
      <c r="BC360" s="1641">
        <v>0.98</v>
      </c>
      <c r="BD360" s="1641">
        <v>0.98</v>
      </c>
      <c r="BE360" s="1641">
        <v>0.98</v>
      </c>
      <c r="BF360" s="1641">
        <v>0.98</v>
      </c>
      <c r="BG360" s="1641">
        <v>0.98</v>
      </c>
      <c r="BH360" s="1641">
        <v>0.98</v>
      </c>
      <c r="BI360" s="1641">
        <v>0.98</v>
      </c>
      <c r="BJ360" s="1641">
        <v>0.98</v>
      </c>
      <c r="BK360" s="1641">
        <v>0.98</v>
      </c>
      <c r="BL360" s="1641">
        <v>0.98</v>
      </c>
      <c r="BM360" s="1641">
        <v>0.98</v>
      </c>
      <c r="BN360" s="1641">
        <v>0.98</v>
      </c>
      <c r="BO360" s="1641">
        <v>0.98</v>
      </c>
      <c r="BP360" s="1641">
        <v>0.98</v>
      </c>
      <c r="BQ360" s="1641">
        <v>0.98</v>
      </c>
      <c r="BR360" s="1641">
        <v>0.98</v>
      </c>
      <c r="BS360" s="1641">
        <v>0.98</v>
      </c>
      <c r="BT360" s="1641">
        <v>0.98</v>
      </c>
      <c r="BU360" s="1641">
        <v>0.98</v>
      </c>
      <c r="BV360" s="1641">
        <v>0.98</v>
      </c>
      <c r="BW360" s="1641">
        <v>0.98</v>
      </c>
      <c r="BX360" s="1641">
        <v>0.98</v>
      </c>
      <c r="BY360" s="1641">
        <v>0.98</v>
      </c>
      <c r="BZ360" s="1641">
        <v>0.98</v>
      </c>
      <c r="CA360" s="1641">
        <v>0.98</v>
      </c>
      <c r="CB360" s="1641">
        <v>0.98</v>
      </c>
      <c r="CC360" s="1641">
        <v>0.98</v>
      </c>
      <c r="CD360" s="1641">
        <v>0.98</v>
      </c>
      <c r="CE360" s="1641">
        <v>0.98</v>
      </c>
      <c r="CF360" s="1641">
        <v>0.98</v>
      </c>
      <c r="CG360" s="1641">
        <v>0.98</v>
      </c>
      <c r="CH360" s="1641">
        <v>0.98</v>
      </c>
      <c r="CI360" s="1641">
        <v>0.98</v>
      </c>
      <c r="CJ360" s="1641">
        <v>0.98</v>
      </c>
      <c r="CK360" s="1641">
        <v>0.98</v>
      </c>
      <c r="CL360" s="1641">
        <v>0.98</v>
      </c>
      <c r="CM360" s="1641">
        <v>0.98</v>
      </c>
      <c r="CN360" s="1641">
        <v>0.98</v>
      </c>
      <c r="CO360" s="1641">
        <v>0.98</v>
      </c>
      <c r="CP360" s="1641">
        <v>0.98</v>
      </c>
      <c r="CQ360" s="1641">
        <v>0.98</v>
      </c>
      <c r="CR360" s="1641">
        <v>0.98</v>
      </c>
      <c r="CS360" s="1641">
        <v>0.98</v>
      </c>
      <c r="CT360" s="1641">
        <v>0.98</v>
      </c>
      <c r="CU360" s="1641">
        <v>0.98</v>
      </c>
      <c r="CV360" s="1641">
        <v>0.98</v>
      </c>
      <c r="CW360" s="1641">
        <v>0.98</v>
      </c>
      <c r="CX360" s="1641">
        <v>0.98</v>
      </c>
      <c r="CY360" s="1641">
        <v>0.98</v>
      </c>
      <c r="CZ360" s="1641">
        <v>0.98</v>
      </c>
      <c r="DA360" s="1641">
        <v>0.98</v>
      </c>
      <c r="DB360" s="1641">
        <v>0.98</v>
      </c>
      <c r="DC360" s="1641">
        <v>0.98</v>
      </c>
      <c r="DD360" s="1641">
        <v>0.98</v>
      </c>
      <c r="DE360" s="1641">
        <v>0.98</v>
      </c>
      <c r="DF360" s="1641">
        <v>0.98</v>
      </c>
      <c r="DG360" s="1641">
        <v>0.98</v>
      </c>
      <c r="DH360" s="1641">
        <v>0.98</v>
      </c>
      <c r="DI360" s="1641">
        <v>0.98</v>
      </c>
      <c r="DJ360" s="1641">
        <v>0.98</v>
      </c>
      <c r="DK360" s="1641">
        <v>0.98</v>
      </c>
      <c r="DL360" s="1641">
        <v>0.98</v>
      </c>
      <c r="DM360" s="1641">
        <v>0.98</v>
      </c>
      <c r="DN360" s="1641">
        <v>0.98</v>
      </c>
      <c r="DO360" s="1641">
        <v>0.98</v>
      </c>
      <c r="DP360" s="1641">
        <v>0.98</v>
      </c>
      <c r="DQ360" s="1641">
        <v>0.98</v>
      </c>
      <c r="DR360" s="1641">
        <v>0.98</v>
      </c>
      <c r="DS360" s="1641">
        <v>0.98</v>
      </c>
      <c r="DT360" s="1641">
        <v>0.98</v>
      </c>
      <c r="DU360" s="1641">
        <v>0.98</v>
      </c>
      <c r="DV360" s="1641">
        <v>0.98</v>
      </c>
      <c r="DW360" s="1641">
        <v>0.98</v>
      </c>
      <c r="DX360" s="1641">
        <v>0.98</v>
      </c>
      <c r="DY360" s="1641">
        <v>0.98</v>
      </c>
      <c r="DZ360" s="1641">
        <v>0.98</v>
      </c>
      <c r="EA360" s="1641">
        <v>0.98</v>
      </c>
      <c r="EB360" s="1641">
        <v>0.98</v>
      </c>
      <c r="EC360" s="1641">
        <v>0.98</v>
      </c>
      <c r="ED360" s="1641">
        <v>0.98</v>
      </c>
      <c r="EE360" s="1641">
        <v>0.98</v>
      </c>
      <c r="EF360" s="1641">
        <v>0.98</v>
      </c>
      <c r="EG360" s="1641">
        <v>0.98</v>
      </c>
      <c r="EH360" s="1641">
        <v>0.98</v>
      </c>
      <c r="EI360" s="1641">
        <v>0.98</v>
      </c>
      <c r="EJ360" s="1641">
        <v>0.98</v>
      </c>
      <c r="EK360" s="1641">
        <v>0.98</v>
      </c>
    </row>
    <row r="361" spans="1:141" ht="18" customHeight="1">
      <c r="A361" s="2989" t="str">
        <f>'IEA energy consumption KTOE'!A$37</f>
        <v xml:space="preserve">  Natural gas</v>
      </c>
      <c r="B361" s="2958" t="str">
        <f>'IEA energy consumption KTOE'!B37</f>
        <v>T-NG</v>
      </c>
      <c r="C361" s="1641">
        <v>0.2</v>
      </c>
      <c r="D361" s="1641">
        <v>0.2</v>
      </c>
      <c r="E361" s="1641">
        <v>0.2</v>
      </c>
      <c r="F361" s="1641">
        <v>0.2</v>
      </c>
      <c r="G361" s="1641">
        <v>0.2</v>
      </c>
      <c r="H361" s="1641">
        <v>0.2</v>
      </c>
      <c r="I361" s="1641">
        <v>0.2</v>
      </c>
      <c r="J361" s="1641">
        <v>0.2</v>
      </c>
      <c r="K361" s="1641">
        <v>0.2</v>
      </c>
      <c r="L361" s="1641">
        <v>0.2</v>
      </c>
      <c r="M361" s="1641">
        <v>0.2</v>
      </c>
      <c r="N361" s="1641">
        <v>0.2</v>
      </c>
      <c r="O361" s="1641">
        <v>0.2</v>
      </c>
      <c r="P361" s="1641">
        <v>0.2</v>
      </c>
      <c r="Q361" s="1641">
        <v>0.2</v>
      </c>
      <c r="R361" s="1641">
        <v>0.2</v>
      </c>
      <c r="S361" s="1641">
        <v>0.2</v>
      </c>
      <c r="T361" s="1641">
        <v>0.2</v>
      </c>
      <c r="U361" s="1641">
        <v>0.2</v>
      </c>
      <c r="V361" s="1641">
        <v>0.2</v>
      </c>
      <c r="W361" s="1641">
        <v>0.2</v>
      </c>
      <c r="X361" s="1641">
        <v>0.2</v>
      </c>
      <c r="Y361" s="1641">
        <v>0.2</v>
      </c>
      <c r="Z361" s="1641">
        <v>0.2</v>
      </c>
      <c r="AA361" s="1641">
        <v>0.2</v>
      </c>
      <c r="AB361" s="1641">
        <v>0.2</v>
      </c>
      <c r="AC361" s="1641">
        <v>0.2</v>
      </c>
      <c r="AD361" s="1641">
        <v>0.2</v>
      </c>
      <c r="AE361" s="1641">
        <v>0.2</v>
      </c>
      <c r="AF361" s="1641">
        <v>0.2</v>
      </c>
      <c r="AG361" s="1641">
        <v>0.2</v>
      </c>
      <c r="AH361" s="1641">
        <v>0.2</v>
      </c>
      <c r="AI361" s="1641">
        <v>0.2</v>
      </c>
      <c r="AJ361" s="1641">
        <v>0.2</v>
      </c>
      <c r="AK361" s="1641">
        <v>0.2</v>
      </c>
      <c r="AL361" s="1641">
        <v>0.2</v>
      </c>
      <c r="AM361" s="1641">
        <v>0.2</v>
      </c>
      <c r="AN361" s="1641">
        <v>0.2</v>
      </c>
      <c r="AO361" s="1641">
        <v>0.2</v>
      </c>
      <c r="AP361" s="1641">
        <v>0.2</v>
      </c>
      <c r="AQ361" s="1641">
        <v>0.2</v>
      </c>
      <c r="AR361" s="1641">
        <v>0.2</v>
      </c>
      <c r="AS361" s="1641">
        <v>0.2</v>
      </c>
      <c r="AT361" s="1641">
        <v>0.2</v>
      </c>
      <c r="AU361" s="1641">
        <v>0.2</v>
      </c>
      <c r="AV361" s="1641">
        <v>0.2</v>
      </c>
      <c r="AW361" s="1641">
        <v>0.2</v>
      </c>
      <c r="AX361" s="1641">
        <v>0.2</v>
      </c>
      <c r="AY361" s="1641">
        <v>0.2</v>
      </c>
      <c r="AZ361" s="1641">
        <v>0.2</v>
      </c>
      <c r="BA361" s="1641">
        <v>0.2</v>
      </c>
      <c r="BB361" s="1641">
        <v>0.2</v>
      </c>
      <c r="BC361" s="1641">
        <v>0.2</v>
      </c>
      <c r="BD361" s="1641">
        <v>0.2</v>
      </c>
      <c r="BE361" s="1641">
        <v>0.2</v>
      </c>
      <c r="BF361" s="1641">
        <v>0.2</v>
      </c>
      <c r="BG361" s="1641">
        <v>0.2</v>
      </c>
      <c r="BH361" s="1641">
        <v>0.2</v>
      </c>
      <c r="BI361" s="1641">
        <v>0.2</v>
      </c>
      <c r="BJ361" s="1641">
        <v>0.2</v>
      </c>
      <c r="BK361" s="1641">
        <v>0.2</v>
      </c>
      <c r="BL361" s="1641">
        <v>0.2</v>
      </c>
      <c r="BM361" s="1641">
        <v>0.2</v>
      </c>
      <c r="BN361" s="1641">
        <v>0.2</v>
      </c>
      <c r="BO361" s="1641">
        <v>0.2</v>
      </c>
      <c r="BP361" s="1641">
        <v>0.2</v>
      </c>
      <c r="BQ361" s="1641">
        <v>0.2</v>
      </c>
      <c r="BR361" s="1641">
        <v>0.2</v>
      </c>
      <c r="BS361" s="1641">
        <v>0.2</v>
      </c>
      <c r="BT361" s="1641">
        <v>0.2</v>
      </c>
      <c r="BU361" s="1641">
        <v>0.2</v>
      </c>
      <c r="BV361" s="1641">
        <v>0.2</v>
      </c>
      <c r="BW361" s="1641">
        <v>0.2</v>
      </c>
      <c r="BX361" s="1641">
        <v>0.2</v>
      </c>
      <c r="BY361" s="1641">
        <v>0.2</v>
      </c>
      <c r="BZ361" s="1641">
        <v>0.2</v>
      </c>
      <c r="CA361" s="1641">
        <v>0.2</v>
      </c>
      <c r="CB361" s="1641">
        <v>0.2</v>
      </c>
      <c r="CC361" s="1641">
        <v>0.2</v>
      </c>
      <c r="CD361" s="1641">
        <v>0.2</v>
      </c>
      <c r="CE361" s="1641">
        <v>0.2</v>
      </c>
      <c r="CF361" s="1641">
        <v>0.2</v>
      </c>
      <c r="CG361" s="1641">
        <v>0.2</v>
      </c>
      <c r="CH361" s="1641">
        <v>0.2</v>
      </c>
      <c r="CI361" s="1641">
        <v>0.2</v>
      </c>
      <c r="CJ361" s="1641">
        <v>0.2</v>
      </c>
      <c r="CK361" s="1641">
        <v>0.2</v>
      </c>
      <c r="CL361" s="1641">
        <v>0.2</v>
      </c>
      <c r="CM361" s="1641">
        <v>0.2</v>
      </c>
      <c r="CN361" s="1641">
        <v>0.2</v>
      </c>
      <c r="CO361" s="1641">
        <v>0.2</v>
      </c>
      <c r="CP361" s="1641">
        <v>0.2</v>
      </c>
      <c r="CQ361" s="1641">
        <v>0.2</v>
      </c>
      <c r="CR361" s="1641">
        <v>0.2</v>
      </c>
      <c r="CS361" s="1641">
        <v>0.2</v>
      </c>
      <c r="CT361" s="1641">
        <v>0.2</v>
      </c>
      <c r="CU361" s="1641">
        <v>0.2</v>
      </c>
      <c r="CV361" s="1641">
        <v>0.2</v>
      </c>
      <c r="CW361" s="1641">
        <v>0.2</v>
      </c>
      <c r="CX361" s="1641">
        <v>0.2</v>
      </c>
      <c r="CY361" s="1641">
        <v>0.2</v>
      </c>
      <c r="CZ361" s="1641">
        <v>0.2</v>
      </c>
      <c r="DA361" s="1641">
        <v>0.2</v>
      </c>
      <c r="DB361" s="1641">
        <v>0.2</v>
      </c>
      <c r="DC361" s="1641">
        <v>0.2</v>
      </c>
      <c r="DD361" s="1641">
        <v>0.2</v>
      </c>
      <c r="DE361" s="1641">
        <v>0.2</v>
      </c>
      <c r="DF361" s="1641">
        <v>0.2</v>
      </c>
      <c r="DG361" s="1641">
        <v>0.2</v>
      </c>
      <c r="DH361" s="1641">
        <v>0.2</v>
      </c>
      <c r="DI361" s="1641">
        <v>0.2</v>
      </c>
      <c r="DJ361" s="1641">
        <v>0.2</v>
      </c>
      <c r="DK361" s="1641">
        <v>0.2</v>
      </c>
      <c r="DL361" s="1641">
        <v>0.2</v>
      </c>
      <c r="DM361" s="1641">
        <v>0.2</v>
      </c>
      <c r="DN361" s="1641">
        <v>0.2</v>
      </c>
      <c r="DO361" s="1641">
        <v>0.2</v>
      </c>
      <c r="DP361" s="1641">
        <v>0.2</v>
      </c>
      <c r="DQ361" s="1641">
        <v>0.2</v>
      </c>
      <c r="DR361" s="1641">
        <v>0.2</v>
      </c>
      <c r="DS361" s="1641">
        <v>0.2</v>
      </c>
      <c r="DT361" s="1641">
        <v>0.2</v>
      </c>
      <c r="DU361" s="1641">
        <v>0.2</v>
      </c>
      <c r="DV361" s="1641">
        <v>0.2</v>
      </c>
      <c r="DW361" s="1641">
        <v>0.2</v>
      </c>
      <c r="DX361" s="1641">
        <v>0.2</v>
      </c>
      <c r="DY361" s="1641">
        <v>0.2</v>
      </c>
      <c r="DZ361" s="1641">
        <v>0.2</v>
      </c>
      <c r="EA361" s="1641">
        <v>0.2</v>
      </c>
      <c r="EB361" s="1641">
        <v>0.2</v>
      </c>
      <c r="EC361" s="1641">
        <v>0.2</v>
      </c>
      <c r="ED361" s="1641">
        <v>0.2</v>
      </c>
      <c r="EE361" s="1641">
        <v>0.2</v>
      </c>
      <c r="EF361" s="1641">
        <v>0.2</v>
      </c>
      <c r="EG361" s="1641">
        <v>0.2</v>
      </c>
      <c r="EH361" s="1641">
        <v>0.2</v>
      </c>
      <c r="EI361" s="1641">
        <v>0.2</v>
      </c>
      <c r="EJ361" s="1641">
        <v>0.2</v>
      </c>
      <c r="EK361" s="1641">
        <v>0.2</v>
      </c>
    </row>
    <row r="362" spans="1:141" ht="18" customHeight="1">
      <c r="A362" s="2989" t="str">
        <f>'IEA energy consumption KTOE'!A$38</f>
        <v xml:space="preserve">  Coal</v>
      </c>
      <c r="B362" s="2958" t="str">
        <f>'IEA energy consumption KTOE'!B38</f>
        <v>T-C</v>
      </c>
      <c r="C362" s="1641">
        <v>0.5</v>
      </c>
      <c r="D362" s="1641">
        <v>0.5</v>
      </c>
      <c r="E362" s="1641">
        <v>0.5</v>
      </c>
      <c r="F362" s="1641">
        <v>0.5</v>
      </c>
      <c r="G362" s="1641">
        <v>0.5</v>
      </c>
      <c r="H362" s="1641">
        <v>0.5</v>
      </c>
      <c r="I362" s="1641">
        <v>0.5</v>
      </c>
      <c r="J362" s="1641">
        <v>0.5</v>
      </c>
      <c r="K362" s="1641">
        <v>0.5</v>
      </c>
      <c r="L362" s="1641">
        <v>0.5</v>
      </c>
      <c r="M362" s="1641">
        <v>0.5</v>
      </c>
      <c r="N362" s="1641">
        <v>0.5</v>
      </c>
      <c r="O362" s="1641">
        <v>0.5</v>
      </c>
      <c r="P362" s="1641">
        <v>0.5</v>
      </c>
      <c r="Q362" s="1641">
        <v>0.5</v>
      </c>
      <c r="R362" s="1641">
        <v>0.5</v>
      </c>
      <c r="S362" s="1641">
        <v>0.5</v>
      </c>
      <c r="T362" s="1641">
        <v>0.5</v>
      </c>
      <c r="U362" s="1641">
        <v>0.5</v>
      </c>
      <c r="V362" s="1641">
        <v>0.5</v>
      </c>
      <c r="W362" s="1641">
        <v>0.5</v>
      </c>
      <c r="X362" s="1641">
        <v>0.5</v>
      </c>
      <c r="Y362" s="1641">
        <v>0.5</v>
      </c>
      <c r="Z362" s="1641">
        <v>0.5</v>
      </c>
      <c r="AA362" s="1641">
        <v>0.5</v>
      </c>
      <c r="AB362" s="1641">
        <v>0.5</v>
      </c>
      <c r="AC362" s="1641">
        <v>0.5</v>
      </c>
      <c r="AD362" s="1641">
        <v>0.5</v>
      </c>
      <c r="AE362" s="1641">
        <v>0.5</v>
      </c>
      <c r="AF362" s="1641">
        <v>0.5</v>
      </c>
      <c r="AG362" s="1641">
        <v>0.5</v>
      </c>
      <c r="AH362" s="1641">
        <v>0.5</v>
      </c>
      <c r="AI362" s="1641">
        <v>0.5</v>
      </c>
      <c r="AJ362" s="1641">
        <v>0.5</v>
      </c>
      <c r="AK362" s="1641">
        <v>0.5</v>
      </c>
      <c r="AL362" s="1641">
        <v>0.5</v>
      </c>
      <c r="AM362" s="1641">
        <v>0.5</v>
      </c>
      <c r="AN362" s="1641">
        <v>0.5</v>
      </c>
      <c r="AO362" s="1641">
        <v>0.5</v>
      </c>
      <c r="AP362" s="1641">
        <v>0.5</v>
      </c>
      <c r="AQ362" s="1641">
        <v>0.5</v>
      </c>
      <c r="AR362" s="1641">
        <v>0.5</v>
      </c>
      <c r="AS362" s="1641">
        <v>0.5</v>
      </c>
      <c r="AT362" s="1641">
        <v>0.5</v>
      </c>
      <c r="AU362" s="1641">
        <v>0.5</v>
      </c>
      <c r="AV362" s="1641">
        <v>0.5</v>
      </c>
      <c r="AW362" s="1641">
        <v>0.5</v>
      </c>
      <c r="AX362" s="1641">
        <v>0.5</v>
      </c>
      <c r="AY362" s="1641">
        <v>0.5</v>
      </c>
      <c r="AZ362" s="1641">
        <v>0.5</v>
      </c>
      <c r="BA362" s="1641">
        <v>0.5</v>
      </c>
      <c r="BB362" s="1641">
        <v>0.5</v>
      </c>
      <c r="BC362" s="1641">
        <v>0.5</v>
      </c>
      <c r="BD362" s="1641">
        <v>0.5</v>
      </c>
      <c r="BE362" s="1641">
        <v>0.5</v>
      </c>
      <c r="BF362" s="1641">
        <v>0.5</v>
      </c>
      <c r="BG362" s="1641">
        <v>0.5</v>
      </c>
      <c r="BH362" s="1641">
        <v>0.5</v>
      </c>
      <c r="BI362" s="1641">
        <v>0.5</v>
      </c>
      <c r="BJ362" s="1641">
        <v>0.5</v>
      </c>
      <c r="BK362" s="1641">
        <v>0.5</v>
      </c>
      <c r="BL362" s="1641">
        <v>0.5</v>
      </c>
      <c r="BM362" s="1641">
        <v>0.5</v>
      </c>
      <c r="BN362" s="1641">
        <v>0.5</v>
      </c>
      <c r="BO362" s="1641">
        <v>0.5</v>
      </c>
      <c r="BP362" s="1641">
        <v>0.5</v>
      </c>
      <c r="BQ362" s="1641">
        <v>0.5</v>
      </c>
      <c r="BR362" s="1641">
        <v>0.5</v>
      </c>
      <c r="BS362" s="1641">
        <v>0.5</v>
      </c>
      <c r="BT362" s="1641">
        <v>0.5</v>
      </c>
      <c r="BU362" s="1641">
        <v>0.5</v>
      </c>
      <c r="BV362" s="1641">
        <v>0.5</v>
      </c>
      <c r="BW362" s="1641">
        <v>0.5</v>
      </c>
      <c r="BX362" s="1641">
        <v>0.5</v>
      </c>
      <c r="BY362" s="1641">
        <v>0.5</v>
      </c>
      <c r="BZ362" s="1641">
        <v>0.5</v>
      </c>
      <c r="CA362" s="1641">
        <v>0.5</v>
      </c>
      <c r="CB362" s="1641">
        <v>0.5</v>
      </c>
      <c r="CC362" s="1641">
        <v>0.5</v>
      </c>
      <c r="CD362" s="1641">
        <v>0.5</v>
      </c>
      <c r="CE362" s="1641">
        <v>0.5</v>
      </c>
      <c r="CF362" s="1641">
        <v>0.5</v>
      </c>
      <c r="CG362" s="1641">
        <v>0.5</v>
      </c>
      <c r="CH362" s="1641">
        <v>0.5</v>
      </c>
      <c r="CI362" s="1641">
        <v>0.5</v>
      </c>
      <c r="CJ362" s="1641">
        <v>0.5</v>
      </c>
      <c r="CK362" s="1641">
        <v>0.5</v>
      </c>
      <c r="CL362" s="1641">
        <v>0.5</v>
      </c>
      <c r="CM362" s="1641">
        <v>0.5</v>
      </c>
      <c r="CN362" s="1641">
        <v>0.5</v>
      </c>
      <c r="CO362" s="1641">
        <v>0.5</v>
      </c>
      <c r="CP362" s="1641">
        <v>0.5</v>
      </c>
      <c r="CQ362" s="1641">
        <v>0.5</v>
      </c>
      <c r="CR362" s="1641">
        <v>0.5</v>
      </c>
      <c r="CS362" s="1641">
        <v>0.5</v>
      </c>
      <c r="CT362" s="1641">
        <v>0.5</v>
      </c>
      <c r="CU362" s="1641">
        <v>0.5</v>
      </c>
      <c r="CV362" s="1641">
        <v>0.5</v>
      </c>
      <c r="CW362" s="1641">
        <v>0.5</v>
      </c>
      <c r="CX362" s="1641">
        <v>0.5</v>
      </c>
      <c r="CY362" s="1641">
        <v>0.5</v>
      </c>
      <c r="CZ362" s="1641">
        <v>0.5</v>
      </c>
      <c r="DA362" s="1641">
        <v>0.5</v>
      </c>
      <c r="DB362" s="1641">
        <v>0.5</v>
      </c>
      <c r="DC362" s="1641">
        <v>0.5</v>
      </c>
      <c r="DD362" s="1641">
        <v>0.5</v>
      </c>
      <c r="DE362" s="1641">
        <v>0.5</v>
      </c>
      <c r="DF362" s="1641">
        <v>0.5</v>
      </c>
      <c r="DG362" s="1641">
        <v>0.5</v>
      </c>
      <c r="DH362" s="1641">
        <v>0.5</v>
      </c>
      <c r="DI362" s="1641">
        <v>0.5</v>
      </c>
      <c r="DJ362" s="1641">
        <v>0.5</v>
      </c>
      <c r="DK362" s="1641">
        <v>0.5</v>
      </c>
      <c r="DL362" s="1641">
        <v>0.5</v>
      </c>
      <c r="DM362" s="1641">
        <v>0.5</v>
      </c>
      <c r="DN362" s="1641">
        <v>0.5</v>
      </c>
      <c r="DO362" s="1641">
        <v>0.5</v>
      </c>
      <c r="DP362" s="1641">
        <v>0.5</v>
      </c>
      <c r="DQ362" s="1641">
        <v>0.5</v>
      </c>
      <c r="DR362" s="1641">
        <v>0.5</v>
      </c>
      <c r="DS362" s="1641">
        <v>0.5</v>
      </c>
      <c r="DT362" s="1641">
        <v>0.5</v>
      </c>
      <c r="DU362" s="1641">
        <v>0.5</v>
      </c>
      <c r="DV362" s="1641">
        <v>0.5</v>
      </c>
      <c r="DW362" s="1641">
        <v>0.5</v>
      </c>
      <c r="DX362" s="1641">
        <v>0.5</v>
      </c>
      <c r="DY362" s="1641">
        <v>0.5</v>
      </c>
      <c r="DZ362" s="1641">
        <v>0.5</v>
      </c>
      <c r="EA362" s="1641">
        <v>0.5</v>
      </c>
      <c r="EB362" s="1641">
        <v>0.5</v>
      </c>
      <c r="EC362" s="1641">
        <v>0.5</v>
      </c>
      <c r="ED362" s="1641">
        <v>0.5</v>
      </c>
      <c r="EE362" s="1641">
        <v>0.5</v>
      </c>
      <c r="EF362" s="1641">
        <v>0.5</v>
      </c>
      <c r="EG362" s="1641">
        <v>0.5</v>
      </c>
      <c r="EH362" s="1641">
        <v>0.5</v>
      </c>
      <c r="EI362" s="1641">
        <v>0.5</v>
      </c>
      <c r="EJ362" s="1641">
        <v>0.5</v>
      </c>
      <c r="EK362" s="1641">
        <v>0.5</v>
      </c>
    </row>
    <row r="363" spans="1:141" ht="18" customHeight="1">
      <c r="A363" s="2989" t="str">
        <f>'IEA energy consumption KTOE'!A$39</f>
        <v xml:space="preserve">  Electricity</v>
      </c>
      <c r="B363" s="2958" t="str">
        <f>'IEA energy consumption KTOE'!B39</f>
        <v>T-E</v>
      </c>
      <c r="C363" s="1641">
        <v>1</v>
      </c>
      <c r="D363" s="1641">
        <v>1</v>
      </c>
      <c r="E363" s="1641">
        <v>1</v>
      </c>
      <c r="F363" s="1641">
        <v>1</v>
      </c>
      <c r="G363" s="1641">
        <v>1</v>
      </c>
      <c r="H363" s="1641">
        <v>1</v>
      </c>
      <c r="I363" s="1641">
        <v>1</v>
      </c>
      <c r="J363" s="1641">
        <v>1</v>
      </c>
      <c r="K363" s="1641">
        <v>1</v>
      </c>
      <c r="L363" s="1641">
        <v>1</v>
      </c>
      <c r="M363" s="1641">
        <v>1</v>
      </c>
      <c r="N363" s="1641">
        <v>1</v>
      </c>
      <c r="O363" s="1641">
        <v>1</v>
      </c>
      <c r="P363" s="1641">
        <v>1</v>
      </c>
      <c r="Q363" s="1641">
        <v>1</v>
      </c>
      <c r="R363" s="1641">
        <v>1</v>
      </c>
      <c r="S363" s="1641">
        <v>1</v>
      </c>
      <c r="T363" s="1641">
        <v>1</v>
      </c>
      <c r="U363" s="1641">
        <v>1</v>
      </c>
      <c r="V363" s="1641">
        <v>1</v>
      </c>
      <c r="W363" s="1641">
        <v>1</v>
      </c>
      <c r="X363" s="1641">
        <v>1</v>
      </c>
      <c r="Y363" s="1641">
        <v>1</v>
      </c>
      <c r="Z363" s="1641">
        <v>1</v>
      </c>
      <c r="AA363" s="1641">
        <v>1</v>
      </c>
      <c r="AB363" s="1641">
        <v>1</v>
      </c>
      <c r="AC363" s="1641">
        <v>1</v>
      </c>
      <c r="AD363" s="1641">
        <v>1</v>
      </c>
      <c r="AE363" s="1641">
        <v>1</v>
      </c>
      <c r="AF363" s="1641">
        <v>1</v>
      </c>
      <c r="AG363" s="1641">
        <v>1</v>
      </c>
      <c r="AH363" s="1641">
        <v>1</v>
      </c>
      <c r="AI363" s="1641">
        <v>1</v>
      </c>
      <c r="AJ363" s="1641">
        <v>1</v>
      </c>
      <c r="AK363" s="1641">
        <v>1</v>
      </c>
      <c r="AL363" s="1641">
        <v>1</v>
      </c>
      <c r="AM363" s="1641">
        <v>1</v>
      </c>
      <c r="AN363" s="1641">
        <v>1</v>
      </c>
      <c r="AO363" s="1641">
        <v>1</v>
      </c>
      <c r="AP363" s="1641">
        <v>1</v>
      </c>
      <c r="AQ363" s="1641">
        <v>1</v>
      </c>
      <c r="AR363" s="1641">
        <v>1</v>
      </c>
      <c r="AS363" s="1641">
        <v>1</v>
      </c>
      <c r="AT363" s="1641">
        <v>1</v>
      </c>
      <c r="AU363" s="1641">
        <v>1</v>
      </c>
      <c r="AV363" s="1641">
        <v>1</v>
      </c>
      <c r="AW363" s="1641">
        <v>1</v>
      </c>
      <c r="AX363" s="1641">
        <v>1</v>
      </c>
      <c r="AY363" s="1641">
        <v>1</v>
      </c>
      <c r="AZ363" s="1641">
        <v>1</v>
      </c>
      <c r="BA363" s="1641">
        <v>1</v>
      </c>
      <c r="BB363" s="1641">
        <v>1</v>
      </c>
      <c r="BC363" s="1641">
        <v>1</v>
      </c>
      <c r="BD363" s="1641">
        <v>1</v>
      </c>
      <c r="BE363" s="1641">
        <v>1</v>
      </c>
      <c r="BF363" s="1641">
        <v>1</v>
      </c>
      <c r="BG363" s="1641">
        <v>1</v>
      </c>
      <c r="BH363" s="1641">
        <v>1</v>
      </c>
      <c r="BI363" s="1641">
        <v>1</v>
      </c>
      <c r="BJ363" s="1641">
        <v>1</v>
      </c>
      <c r="BK363" s="1641">
        <v>1</v>
      </c>
      <c r="BL363" s="1641">
        <v>1</v>
      </c>
      <c r="BM363" s="1641">
        <v>1</v>
      </c>
      <c r="BN363" s="1641">
        <v>1</v>
      </c>
      <c r="BO363" s="1641">
        <v>1</v>
      </c>
      <c r="BP363" s="1641">
        <v>1</v>
      </c>
      <c r="BQ363" s="1641">
        <v>1</v>
      </c>
      <c r="BR363" s="1641">
        <v>1</v>
      </c>
      <c r="BS363" s="1641">
        <v>1</v>
      </c>
      <c r="BT363" s="1641">
        <v>1</v>
      </c>
      <c r="BU363" s="1641">
        <v>1</v>
      </c>
      <c r="BV363" s="1641">
        <v>1</v>
      </c>
      <c r="BW363" s="1641">
        <v>1</v>
      </c>
      <c r="BX363" s="1641">
        <v>1</v>
      </c>
      <c r="BY363" s="1641">
        <v>1</v>
      </c>
      <c r="BZ363" s="1641">
        <v>1</v>
      </c>
      <c r="CA363" s="1641">
        <v>1</v>
      </c>
      <c r="CB363" s="1641">
        <v>1</v>
      </c>
      <c r="CC363" s="1641">
        <v>1</v>
      </c>
      <c r="CD363" s="1641">
        <v>1</v>
      </c>
      <c r="CE363" s="1641">
        <v>1</v>
      </c>
      <c r="CF363" s="1641">
        <v>1</v>
      </c>
      <c r="CG363" s="1641">
        <v>1</v>
      </c>
      <c r="CH363" s="1641">
        <v>1</v>
      </c>
      <c r="CI363" s="1641">
        <v>1</v>
      </c>
      <c r="CJ363" s="1641">
        <v>1</v>
      </c>
      <c r="CK363" s="1641">
        <v>1</v>
      </c>
      <c r="CL363" s="1641">
        <v>1</v>
      </c>
      <c r="CM363" s="1641">
        <v>1</v>
      </c>
      <c r="CN363" s="1641">
        <v>1</v>
      </c>
      <c r="CO363" s="1641">
        <v>1</v>
      </c>
      <c r="CP363" s="1641">
        <v>1</v>
      </c>
      <c r="CQ363" s="1641">
        <v>1</v>
      </c>
      <c r="CR363" s="1641">
        <v>1</v>
      </c>
      <c r="CS363" s="1641">
        <v>1</v>
      </c>
      <c r="CT363" s="1641">
        <v>1</v>
      </c>
      <c r="CU363" s="1641">
        <v>1</v>
      </c>
      <c r="CV363" s="1641">
        <v>1</v>
      </c>
      <c r="CW363" s="1641">
        <v>1</v>
      </c>
      <c r="CX363" s="1641">
        <v>1</v>
      </c>
      <c r="CY363" s="1641">
        <v>1</v>
      </c>
      <c r="CZ363" s="1641">
        <v>1</v>
      </c>
      <c r="DA363" s="1641">
        <v>1</v>
      </c>
      <c r="DB363" s="1641">
        <v>1</v>
      </c>
      <c r="DC363" s="1641">
        <v>1</v>
      </c>
      <c r="DD363" s="1641">
        <v>1</v>
      </c>
      <c r="DE363" s="1641">
        <v>1</v>
      </c>
      <c r="DF363" s="1641">
        <v>1</v>
      </c>
      <c r="DG363" s="1641">
        <v>1</v>
      </c>
      <c r="DH363" s="1641">
        <v>1</v>
      </c>
      <c r="DI363" s="1641">
        <v>1</v>
      </c>
      <c r="DJ363" s="1641">
        <v>1</v>
      </c>
      <c r="DK363" s="1641">
        <v>1</v>
      </c>
      <c r="DL363" s="1641">
        <v>1</v>
      </c>
      <c r="DM363" s="1641">
        <v>1</v>
      </c>
      <c r="DN363" s="1641">
        <v>1</v>
      </c>
      <c r="DO363" s="1641">
        <v>1</v>
      </c>
      <c r="DP363" s="1641">
        <v>1</v>
      </c>
      <c r="DQ363" s="1641">
        <v>1</v>
      </c>
      <c r="DR363" s="1641">
        <v>1</v>
      </c>
      <c r="DS363" s="1641">
        <v>1</v>
      </c>
      <c r="DT363" s="1641">
        <v>1</v>
      </c>
      <c r="DU363" s="1641">
        <v>1</v>
      </c>
      <c r="DV363" s="1641">
        <v>1</v>
      </c>
      <c r="DW363" s="1641">
        <v>1</v>
      </c>
      <c r="DX363" s="1641">
        <v>1</v>
      </c>
      <c r="DY363" s="1641">
        <v>1</v>
      </c>
      <c r="DZ363" s="1641">
        <v>1</v>
      </c>
      <c r="EA363" s="1641">
        <v>1</v>
      </c>
      <c r="EB363" s="1641">
        <v>1</v>
      </c>
      <c r="EC363" s="1641">
        <v>1</v>
      </c>
      <c r="ED363" s="1641">
        <v>1</v>
      </c>
      <c r="EE363" s="1641">
        <v>1</v>
      </c>
      <c r="EF363" s="1641">
        <v>1</v>
      </c>
      <c r="EG363" s="1641">
        <v>1</v>
      </c>
      <c r="EH363" s="1641">
        <v>1</v>
      </c>
      <c r="EI363" s="1641">
        <v>1</v>
      </c>
      <c r="EJ363" s="1641">
        <v>1</v>
      </c>
      <c r="EK363" s="1641">
        <v>1</v>
      </c>
    </row>
    <row r="364" spans="1:141" ht="18" customHeight="1">
      <c r="A364" s="2989" t="str">
        <f>'IEA energy consumption KTOE'!A$40</f>
        <v xml:space="preserve">  Heat</v>
      </c>
      <c r="B364" s="2958" t="str">
        <f>'IEA energy consumption KTOE'!B40</f>
        <v>T-H</v>
      </c>
      <c r="C364" s="1641">
        <v>1</v>
      </c>
      <c r="D364" s="1641">
        <v>1</v>
      </c>
      <c r="E364" s="1641">
        <v>1</v>
      </c>
      <c r="F364" s="1641">
        <v>1</v>
      </c>
      <c r="G364" s="1641">
        <v>1</v>
      </c>
      <c r="H364" s="1641">
        <v>1</v>
      </c>
      <c r="I364" s="1641">
        <v>1</v>
      </c>
      <c r="J364" s="1641">
        <v>1</v>
      </c>
      <c r="K364" s="1641">
        <v>1</v>
      </c>
      <c r="L364" s="1641">
        <v>1</v>
      </c>
      <c r="M364" s="1641">
        <v>1</v>
      </c>
      <c r="N364" s="1641">
        <v>1</v>
      </c>
      <c r="O364" s="1641">
        <v>1</v>
      </c>
      <c r="P364" s="1641">
        <v>1</v>
      </c>
      <c r="Q364" s="1641">
        <v>1</v>
      </c>
      <c r="R364" s="1641">
        <v>1</v>
      </c>
      <c r="S364" s="1641">
        <v>1</v>
      </c>
      <c r="T364" s="1641">
        <v>1</v>
      </c>
      <c r="U364" s="1641">
        <v>1</v>
      </c>
      <c r="V364" s="1641">
        <v>1</v>
      </c>
      <c r="W364" s="1641">
        <v>1</v>
      </c>
      <c r="X364" s="1641">
        <v>1</v>
      </c>
      <c r="Y364" s="1641">
        <v>1</v>
      </c>
      <c r="Z364" s="1641">
        <v>1</v>
      </c>
      <c r="AA364" s="1641">
        <v>1</v>
      </c>
      <c r="AB364" s="1641">
        <v>1</v>
      </c>
      <c r="AC364" s="1641">
        <v>1</v>
      </c>
      <c r="AD364" s="1641">
        <v>1</v>
      </c>
      <c r="AE364" s="1641">
        <v>1</v>
      </c>
      <c r="AF364" s="1641">
        <v>1</v>
      </c>
      <c r="AG364" s="1641">
        <v>1</v>
      </c>
      <c r="AH364" s="1641">
        <v>1</v>
      </c>
      <c r="AI364" s="1641">
        <v>1</v>
      </c>
      <c r="AJ364" s="1641">
        <v>1</v>
      </c>
      <c r="AK364" s="1641">
        <v>1</v>
      </c>
      <c r="AL364" s="1641">
        <v>1</v>
      </c>
      <c r="AM364" s="1641">
        <v>1</v>
      </c>
      <c r="AN364" s="1641">
        <v>1</v>
      </c>
      <c r="AO364" s="1641">
        <v>1</v>
      </c>
      <c r="AP364" s="1641">
        <v>1</v>
      </c>
      <c r="AQ364" s="1641">
        <v>1</v>
      </c>
      <c r="AR364" s="1641">
        <v>1</v>
      </c>
      <c r="AS364" s="1641">
        <v>1</v>
      </c>
      <c r="AT364" s="1641">
        <v>1</v>
      </c>
      <c r="AU364" s="1641">
        <v>1</v>
      </c>
      <c r="AV364" s="1641">
        <v>1</v>
      </c>
      <c r="AW364" s="1641">
        <v>1</v>
      </c>
      <c r="AX364" s="1641">
        <v>1</v>
      </c>
      <c r="AY364" s="1641">
        <v>1</v>
      </c>
      <c r="AZ364" s="1641">
        <v>1</v>
      </c>
      <c r="BA364" s="1641">
        <v>1</v>
      </c>
      <c r="BB364" s="1641">
        <v>1</v>
      </c>
      <c r="BC364" s="1641">
        <v>1</v>
      </c>
      <c r="BD364" s="1641">
        <v>1</v>
      </c>
      <c r="BE364" s="1641">
        <v>1</v>
      </c>
      <c r="BF364" s="1641">
        <v>1</v>
      </c>
      <c r="BG364" s="1641">
        <v>1</v>
      </c>
      <c r="BH364" s="1641">
        <v>1</v>
      </c>
      <c r="BI364" s="1641">
        <v>1</v>
      </c>
      <c r="BJ364" s="1641">
        <v>1</v>
      </c>
      <c r="BK364" s="1641">
        <v>1</v>
      </c>
      <c r="BL364" s="1641">
        <v>1</v>
      </c>
      <c r="BM364" s="1641">
        <v>1</v>
      </c>
      <c r="BN364" s="1641">
        <v>1</v>
      </c>
      <c r="BO364" s="1641">
        <v>1</v>
      </c>
      <c r="BP364" s="1641">
        <v>1</v>
      </c>
      <c r="BQ364" s="1641">
        <v>1</v>
      </c>
      <c r="BR364" s="1641">
        <v>1</v>
      </c>
      <c r="BS364" s="1641">
        <v>1</v>
      </c>
      <c r="BT364" s="1641">
        <v>1</v>
      </c>
      <c r="BU364" s="1641">
        <v>1</v>
      </c>
      <c r="BV364" s="1641">
        <v>1</v>
      </c>
      <c r="BW364" s="1641">
        <v>1</v>
      </c>
      <c r="BX364" s="1641">
        <v>1</v>
      </c>
      <c r="BY364" s="1641">
        <v>1</v>
      </c>
      <c r="BZ364" s="1641">
        <v>1</v>
      </c>
      <c r="CA364" s="1641">
        <v>1</v>
      </c>
      <c r="CB364" s="1641">
        <v>1</v>
      </c>
      <c r="CC364" s="1641">
        <v>1</v>
      </c>
      <c r="CD364" s="1641">
        <v>1</v>
      </c>
      <c r="CE364" s="1641">
        <v>1</v>
      </c>
      <c r="CF364" s="1641">
        <v>1</v>
      </c>
      <c r="CG364" s="1641">
        <v>1</v>
      </c>
      <c r="CH364" s="1641">
        <v>1</v>
      </c>
      <c r="CI364" s="1641">
        <v>1</v>
      </c>
      <c r="CJ364" s="1641">
        <v>1</v>
      </c>
      <c r="CK364" s="1641">
        <v>1</v>
      </c>
      <c r="CL364" s="1641">
        <v>1</v>
      </c>
      <c r="CM364" s="1641">
        <v>1</v>
      </c>
      <c r="CN364" s="1641">
        <v>1</v>
      </c>
      <c r="CO364" s="1641">
        <v>1</v>
      </c>
      <c r="CP364" s="1641">
        <v>1</v>
      </c>
      <c r="CQ364" s="1641">
        <v>1</v>
      </c>
      <c r="CR364" s="1641">
        <v>1</v>
      </c>
      <c r="CS364" s="1641">
        <v>1</v>
      </c>
      <c r="CT364" s="1641">
        <v>1</v>
      </c>
      <c r="CU364" s="1641">
        <v>1</v>
      </c>
      <c r="CV364" s="1641">
        <v>1</v>
      </c>
      <c r="CW364" s="1641">
        <v>1</v>
      </c>
      <c r="CX364" s="1641">
        <v>1</v>
      </c>
      <c r="CY364" s="1641">
        <v>1</v>
      </c>
      <c r="CZ364" s="1641">
        <v>1</v>
      </c>
      <c r="DA364" s="1641">
        <v>1</v>
      </c>
      <c r="DB364" s="1641">
        <v>1</v>
      </c>
      <c r="DC364" s="1641">
        <v>1</v>
      </c>
      <c r="DD364" s="1641">
        <v>1</v>
      </c>
      <c r="DE364" s="1641">
        <v>1</v>
      </c>
      <c r="DF364" s="1641">
        <v>1</v>
      </c>
      <c r="DG364" s="1641">
        <v>1</v>
      </c>
      <c r="DH364" s="1641">
        <v>1</v>
      </c>
      <c r="DI364" s="1641">
        <v>1</v>
      </c>
      <c r="DJ364" s="1641">
        <v>1</v>
      </c>
      <c r="DK364" s="1641">
        <v>1</v>
      </c>
      <c r="DL364" s="1641">
        <v>1</v>
      </c>
      <c r="DM364" s="1641">
        <v>1</v>
      </c>
      <c r="DN364" s="1641">
        <v>1</v>
      </c>
      <c r="DO364" s="1641">
        <v>1</v>
      </c>
      <c r="DP364" s="1641">
        <v>1</v>
      </c>
      <c r="DQ364" s="1641">
        <v>1</v>
      </c>
      <c r="DR364" s="1641">
        <v>1</v>
      </c>
      <c r="DS364" s="1641">
        <v>1</v>
      </c>
      <c r="DT364" s="1641">
        <v>1</v>
      </c>
      <c r="DU364" s="1641">
        <v>1</v>
      </c>
      <c r="DV364" s="1641">
        <v>1</v>
      </c>
      <c r="DW364" s="1641">
        <v>1</v>
      </c>
      <c r="DX364" s="1641">
        <v>1</v>
      </c>
      <c r="DY364" s="1641">
        <v>1</v>
      </c>
      <c r="DZ364" s="1641">
        <v>1</v>
      </c>
      <c r="EA364" s="1641">
        <v>1</v>
      </c>
      <c r="EB364" s="1641">
        <v>1</v>
      </c>
      <c r="EC364" s="1641">
        <v>1</v>
      </c>
      <c r="ED364" s="1641">
        <v>1</v>
      </c>
      <c r="EE364" s="1641">
        <v>1</v>
      </c>
      <c r="EF364" s="1641">
        <v>1</v>
      </c>
      <c r="EG364" s="1641">
        <v>1</v>
      </c>
      <c r="EH364" s="1641">
        <v>1</v>
      </c>
      <c r="EI364" s="1641">
        <v>1</v>
      </c>
      <c r="EJ364" s="1641">
        <v>1</v>
      </c>
      <c r="EK364" s="1641">
        <v>1</v>
      </c>
    </row>
    <row r="365" spans="1:141" ht="18" customHeight="1">
      <c r="A365" s="2989" t="str">
        <f>'IEA energy consumption KTOE'!A$41</f>
        <v xml:space="preserve">  Other renewables</v>
      </c>
      <c r="B365" s="2958" t="str">
        <f>'IEA energy consumption KTOE'!B41</f>
        <v>T-R</v>
      </c>
      <c r="C365" s="1641">
        <v>1</v>
      </c>
      <c r="D365" s="1641">
        <v>1</v>
      </c>
      <c r="E365" s="1641">
        <v>1</v>
      </c>
      <c r="F365" s="1641">
        <v>1</v>
      </c>
      <c r="G365" s="1641">
        <v>1</v>
      </c>
      <c r="H365" s="1641">
        <v>1</v>
      </c>
      <c r="I365" s="1641">
        <v>1</v>
      </c>
      <c r="J365" s="1641">
        <v>1</v>
      </c>
      <c r="K365" s="1641">
        <v>1</v>
      </c>
      <c r="L365" s="1641">
        <v>1</v>
      </c>
      <c r="M365" s="1641">
        <v>1</v>
      </c>
      <c r="N365" s="1641">
        <v>1</v>
      </c>
      <c r="O365" s="1641">
        <v>1</v>
      </c>
      <c r="P365" s="1641">
        <v>1</v>
      </c>
      <c r="Q365" s="1641">
        <v>1</v>
      </c>
      <c r="R365" s="1641">
        <v>1</v>
      </c>
      <c r="S365" s="1641">
        <v>1</v>
      </c>
      <c r="T365" s="1641">
        <v>1</v>
      </c>
      <c r="U365" s="1641">
        <v>1</v>
      </c>
      <c r="V365" s="1641">
        <v>1</v>
      </c>
      <c r="W365" s="1641">
        <v>1</v>
      </c>
      <c r="X365" s="1641">
        <v>1</v>
      </c>
      <c r="Y365" s="1641">
        <v>1</v>
      </c>
      <c r="Z365" s="1641">
        <v>1</v>
      </c>
      <c r="AA365" s="1641">
        <v>1</v>
      </c>
      <c r="AB365" s="1641">
        <v>1</v>
      </c>
      <c r="AC365" s="1641">
        <v>1</v>
      </c>
      <c r="AD365" s="1641">
        <v>1</v>
      </c>
      <c r="AE365" s="1641">
        <v>1</v>
      </c>
      <c r="AF365" s="1641">
        <v>1</v>
      </c>
      <c r="AG365" s="1641">
        <v>1</v>
      </c>
      <c r="AH365" s="1641">
        <v>1</v>
      </c>
      <c r="AI365" s="1641">
        <v>1</v>
      </c>
      <c r="AJ365" s="1641">
        <v>1</v>
      </c>
      <c r="AK365" s="1641">
        <v>1</v>
      </c>
      <c r="AL365" s="1641">
        <v>1</v>
      </c>
      <c r="AM365" s="1641">
        <v>1</v>
      </c>
      <c r="AN365" s="1641">
        <v>1</v>
      </c>
      <c r="AO365" s="1641">
        <v>1</v>
      </c>
      <c r="AP365" s="1641">
        <v>1</v>
      </c>
      <c r="AQ365" s="1641">
        <v>1</v>
      </c>
      <c r="AR365" s="1641">
        <v>1</v>
      </c>
      <c r="AS365" s="1641">
        <v>1</v>
      </c>
      <c r="AT365" s="1641">
        <v>1</v>
      </c>
      <c r="AU365" s="1641">
        <v>1</v>
      </c>
      <c r="AV365" s="1641">
        <v>1</v>
      </c>
      <c r="AW365" s="1641">
        <v>1</v>
      </c>
      <c r="AX365" s="1641">
        <v>1</v>
      </c>
      <c r="AY365" s="1641">
        <v>1</v>
      </c>
      <c r="AZ365" s="1641">
        <v>1</v>
      </c>
      <c r="BA365" s="1641">
        <v>1</v>
      </c>
      <c r="BB365" s="1641">
        <v>1</v>
      </c>
      <c r="BC365" s="1641">
        <v>1</v>
      </c>
      <c r="BD365" s="1641">
        <v>1</v>
      </c>
      <c r="BE365" s="1641">
        <v>1</v>
      </c>
      <c r="BF365" s="1641">
        <v>1</v>
      </c>
      <c r="BG365" s="1641">
        <v>1</v>
      </c>
      <c r="BH365" s="1641">
        <v>1</v>
      </c>
      <c r="BI365" s="1641">
        <v>1</v>
      </c>
      <c r="BJ365" s="1641">
        <v>1</v>
      </c>
      <c r="BK365" s="1641">
        <v>1</v>
      </c>
      <c r="BL365" s="1641">
        <v>1</v>
      </c>
      <c r="BM365" s="1641">
        <v>1</v>
      </c>
      <c r="BN365" s="1641">
        <v>1</v>
      </c>
      <c r="BO365" s="1641">
        <v>1</v>
      </c>
      <c r="BP365" s="1641">
        <v>1</v>
      </c>
      <c r="BQ365" s="1641">
        <v>1</v>
      </c>
      <c r="BR365" s="1641">
        <v>1</v>
      </c>
      <c r="BS365" s="1641">
        <v>1</v>
      </c>
      <c r="BT365" s="1641">
        <v>1</v>
      </c>
      <c r="BU365" s="1641">
        <v>1</v>
      </c>
      <c r="BV365" s="1641">
        <v>1</v>
      </c>
      <c r="BW365" s="1641">
        <v>1</v>
      </c>
      <c r="BX365" s="1641">
        <v>1</v>
      </c>
      <c r="BY365" s="1641">
        <v>1</v>
      </c>
      <c r="BZ365" s="1641">
        <v>1</v>
      </c>
      <c r="CA365" s="1641">
        <v>1</v>
      </c>
      <c r="CB365" s="1641">
        <v>1</v>
      </c>
      <c r="CC365" s="1641">
        <v>1</v>
      </c>
      <c r="CD365" s="1641">
        <v>1</v>
      </c>
      <c r="CE365" s="1641">
        <v>1</v>
      </c>
      <c r="CF365" s="1641">
        <v>1</v>
      </c>
      <c r="CG365" s="1641">
        <v>1</v>
      </c>
      <c r="CH365" s="1641">
        <v>1</v>
      </c>
      <c r="CI365" s="1641">
        <v>1</v>
      </c>
      <c r="CJ365" s="1641">
        <v>1</v>
      </c>
      <c r="CK365" s="1641">
        <v>1</v>
      </c>
      <c r="CL365" s="1641">
        <v>1</v>
      </c>
      <c r="CM365" s="1641">
        <v>1</v>
      </c>
      <c r="CN365" s="1641">
        <v>1</v>
      </c>
      <c r="CO365" s="1641">
        <v>1</v>
      </c>
      <c r="CP365" s="1641">
        <v>1</v>
      </c>
      <c r="CQ365" s="1641">
        <v>1</v>
      </c>
      <c r="CR365" s="1641">
        <v>1</v>
      </c>
      <c r="CS365" s="1641">
        <v>1</v>
      </c>
      <c r="CT365" s="1641">
        <v>1</v>
      </c>
      <c r="CU365" s="1641">
        <v>1</v>
      </c>
      <c r="CV365" s="1641">
        <v>1</v>
      </c>
      <c r="CW365" s="1641">
        <v>1</v>
      </c>
      <c r="CX365" s="1641">
        <v>1</v>
      </c>
      <c r="CY365" s="1641">
        <v>1</v>
      </c>
      <c r="CZ365" s="1641">
        <v>1</v>
      </c>
      <c r="DA365" s="1641">
        <v>1</v>
      </c>
      <c r="DB365" s="1641">
        <v>1</v>
      </c>
      <c r="DC365" s="1641">
        <v>1</v>
      </c>
      <c r="DD365" s="1641">
        <v>1</v>
      </c>
      <c r="DE365" s="1641">
        <v>1</v>
      </c>
      <c r="DF365" s="1641">
        <v>1</v>
      </c>
      <c r="DG365" s="1641">
        <v>1</v>
      </c>
      <c r="DH365" s="1641">
        <v>1</v>
      </c>
      <c r="DI365" s="1641">
        <v>1</v>
      </c>
      <c r="DJ365" s="1641">
        <v>1</v>
      </c>
      <c r="DK365" s="1641">
        <v>1</v>
      </c>
      <c r="DL365" s="1641">
        <v>1</v>
      </c>
      <c r="DM365" s="1641">
        <v>1</v>
      </c>
      <c r="DN365" s="1641">
        <v>1</v>
      </c>
      <c r="DO365" s="1641">
        <v>1</v>
      </c>
      <c r="DP365" s="1641">
        <v>1</v>
      </c>
      <c r="DQ365" s="1641">
        <v>1</v>
      </c>
      <c r="DR365" s="1641">
        <v>1</v>
      </c>
      <c r="DS365" s="1641">
        <v>1</v>
      </c>
      <c r="DT365" s="1641">
        <v>1</v>
      </c>
      <c r="DU365" s="1641">
        <v>1</v>
      </c>
      <c r="DV365" s="1641">
        <v>1</v>
      </c>
      <c r="DW365" s="1641">
        <v>1</v>
      </c>
      <c r="DX365" s="1641">
        <v>1</v>
      </c>
      <c r="DY365" s="1641">
        <v>1</v>
      </c>
      <c r="DZ365" s="1641">
        <v>1</v>
      </c>
      <c r="EA365" s="1641">
        <v>1</v>
      </c>
      <c r="EB365" s="1641">
        <v>1</v>
      </c>
      <c r="EC365" s="1641">
        <v>1</v>
      </c>
      <c r="ED365" s="1641">
        <v>1</v>
      </c>
      <c r="EE365" s="1641">
        <v>1</v>
      </c>
      <c r="EF365" s="1641">
        <v>1</v>
      </c>
      <c r="EG365" s="1641">
        <v>1</v>
      </c>
      <c r="EH365" s="1641">
        <v>1</v>
      </c>
      <c r="EI365" s="1641">
        <v>1</v>
      </c>
      <c r="EJ365" s="1641">
        <v>1</v>
      </c>
      <c r="EK365" s="1641">
        <v>1</v>
      </c>
    </row>
    <row r="366" spans="1:141" ht="18" customHeight="1">
      <c r="A366" s="2989" t="str">
        <f>'IEA energy consumption KTOE'!A$42</f>
        <v xml:space="preserve">  Biofuels and waste</v>
      </c>
      <c r="B366" s="2958" t="str">
        <f>'IEA energy consumption KTOE'!B42</f>
        <v>T-B</v>
      </c>
      <c r="C366" s="1641">
        <v>1</v>
      </c>
      <c r="D366" s="1641">
        <v>1</v>
      </c>
      <c r="E366" s="1641">
        <v>1</v>
      </c>
      <c r="F366" s="1641">
        <v>1</v>
      </c>
      <c r="G366" s="1641">
        <v>1</v>
      </c>
      <c r="H366" s="1641">
        <v>1</v>
      </c>
      <c r="I366" s="1641">
        <v>1</v>
      </c>
      <c r="J366" s="1641">
        <v>1</v>
      </c>
      <c r="K366" s="1641">
        <v>1</v>
      </c>
      <c r="L366" s="1641">
        <v>1</v>
      </c>
      <c r="M366" s="1641">
        <v>1</v>
      </c>
      <c r="N366" s="1641">
        <v>1</v>
      </c>
      <c r="O366" s="1641">
        <v>1</v>
      </c>
      <c r="P366" s="1641">
        <v>1</v>
      </c>
      <c r="Q366" s="1641">
        <v>1</v>
      </c>
      <c r="R366" s="1641">
        <v>1</v>
      </c>
      <c r="S366" s="1641">
        <v>1</v>
      </c>
      <c r="T366" s="1641">
        <v>1</v>
      </c>
      <c r="U366" s="1641">
        <v>1</v>
      </c>
      <c r="V366" s="1641">
        <v>1</v>
      </c>
      <c r="W366" s="1641">
        <v>1</v>
      </c>
      <c r="X366" s="1641">
        <v>1</v>
      </c>
      <c r="Y366" s="1641">
        <v>1</v>
      </c>
      <c r="Z366" s="1641">
        <v>1</v>
      </c>
      <c r="AA366" s="1641">
        <v>1</v>
      </c>
      <c r="AB366" s="1641">
        <v>1</v>
      </c>
      <c r="AC366" s="1641">
        <v>1</v>
      </c>
      <c r="AD366" s="1641">
        <v>1</v>
      </c>
      <c r="AE366" s="1641">
        <v>1</v>
      </c>
      <c r="AF366" s="1641">
        <v>1</v>
      </c>
      <c r="AG366" s="1641">
        <v>1</v>
      </c>
      <c r="AH366" s="1641">
        <v>1</v>
      </c>
      <c r="AI366" s="1641">
        <v>1</v>
      </c>
      <c r="AJ366" s="1641">
        <v>1</v>
      </c>
      <c r="AK366" s="1641">
        <v>1</v>
      </c>
      <c r="AL366" s="1641">
        <v>1</v>
      </c>
      <c r="AM366" s="1641">
        <v>1</v>
      </c>
      <c r="AN366" s="1641">
        <v>1</v>
      </c>
      <c r="AO366" s="1641">
        <v>1</v>
      </c>
      <c r="AP366" s="1641">
        <v>1</v>
      </c>
      <c r="AQ366" s="1641">
        <v>1</v>
      </c>
      <c r="AR366" s="1641">
        <v>1</v>
      </c>
      <c r="AS366" s="1641">
        <v>1</v>
      </c>
      <c r="AT366" s="1641">
        <v>1</v>
      </c>
      <c r="AU366" s="1641">
        <v>1</v>
      </c>
      <c r="AV366" s="1641">
        <v>1</v>
      </c>
      <c r="AW366" s="1641">
        <v>1</v>
      </c>
      <c r="AX366" s="1641">
        <v>1</v>
      </c>
      <c r="AY366" s="1641">
        <v>1</v>
      </c>
      <c r="AZ366" s="1641">
        <v>1</v>
      </c>
      <c r="BA366" s="1641">
        <v>1</v>
      </c>
      <c r="BB366" s="1641">
        <v>1</v>
      </c>
      <c r="BC366" s="1641">
        <v>1</v>
      </c>
      <c r="BD366" s="1641">
        <v>1</v>
      </c>
      <c r="BE366" s="1641">
        <v>1</v>
      </c>
      <c r="BF366" s="1641">
        <v>1</v>
      </c>
      <c r="BG366" s="1641">
        <v>1</v>
      </c>
      <c r="BH366" s="1641">
        <v>1</v>
      </c>
      <c r="BI366" s="1641">
        <v>1</v>
      </c>
      <c r="BJ366" s="1641">
        <v>1</v>
      </c>
      <c r="BK366" s="1641">
        <v>1</v>
      </c>
      <c r="BL366" s="1641">
        <v>1</v>
      </c>
      <c r="BM366" s="1641">
        <v>1</v>
      </c>
      <c r="BN366" s="1641">
        <v>1</v>
      </c>
      <c r="BO366" s="1641">
        <v>1</v>
      </c>
      <c r="BP366" s="1641">
        <v>1</v>
      </c>
      <c r="BQ366" s="1641">
        <v>1</v>
      </c>
      <c r="BR366" s="1641">
        <v>1</v>
      </c>
      <c r="BS366" s="1641">
        <v>1</v>
      </c>
      <c r="BT366" s="1641">
        <v>1</v>
      </c>
      <c r="BU366" s="1641">
        <v>1</v>
      </c>
      <c r="BV366" s="1641">
        <v>1</v>
      </c>
      <c r="BW366" s="1641">
        <v>1</v>
      </c>
      <c r="BX366" s="1641">
        <v>1</v>
      </c>
      <c r="BY366" s="1641">
        <v>1</v>
      </c>
      <c r="BZ366" s="1641">
        <v>1</v>
      </c>
      <c r="CA366" s="1641">
        <v>1</v>
      </c>
      <c r="CB366" s="1641">
        <v>1</v>
      </c>
      <c r="CC366" s="1641">
        <v>1</v>
      </c>
      <c r="CD366" s="1641">
        <v>1</v>
      </c>
      <c r="CE366" s="1641">
        <v>1</v>
      </c>
      <c r="CF366" s="1641">
        <v>1</v>
      </c>
      <c r="CG366" s="1641">
        <v>1</v>
      </c>
      <c r="CH366" s="1641">
        <v>1</v>
      </c>
      <c r="CI366" s="1641">
        <v>1</v>
      </c>
      <c r="CJ366" s="1641">
        <v>1</v>
      </c>
      <c r="CK366" s="1641">
        <v>1</v>
      </c>
      <c r="CL366" s="1641">
        <v>1</v>
      </c>
      <c r="CM366" s="1641">
        <v>1</v>
      </c>
      <c r="CN366" s="1641">
        <v>1</v>
      </c>
      <c r="CO366" s="1641">
        <v>1</v>
      </c>
      <c r="CP366" s="1641">
        <v>1</v>
      </c>
      <c r="CQ366" s="1641">
        <v>1</v>
      </c>
      <c r="CR366" s="1641">
        <v>1</v>
      </c>
      <c r="CS366" s="1641">
        <v>1</v>
      </c>
      <c r="CT366" s="1641">
        <v>1</v>
      </c>
      <c r="CU366" s="1641">
        <v>1</v>
      </c>
      <c r="CV366" s="1641">
        <v>1</v>
      </c>
      <c r="CW366" s="1641">
        <v>1</v>
      </c>
      <c r="CX366" s="1641">
        <v>1</v>
      </c>
      <c r="CY366" s="1641">
        <v>1</v>
      </c>
      <c r="CZ366" s="1641">
        <v>1</v>
      </c>
      <c r="DA366" s="1641">
        <v>1</v>
      </c>
      <c r="DB366" s="1641">
        <v>1</v>
      </c>
      <c r="DC366" s="1641">
        <v>1</v>
      </c>
      <c r="DD366" s="1641">
        <v>1</v>
      </c>
      <c r="DE366" s="1641">
        <v>1</v>
      </c>
      <c r="DF366" s="1641">
        <v>1</v>
      </c>
      <c r="DG366" s="1641">
        <v>1</v>
      </c>
      <c r="DH366" s="1641">
        <v>1</v>
      </c>
      <c r="DI366" s="1641">
        <v>1</v>
      </c>
      <c r="DJ366" s="1641">
        <v>1</v>
      </c>
      <c r="DK366" s="1641">
        <v>1</v>
      </c>
      <c r="DL366" s="1641">
        <v>1</v>
      </c>
      <c r="DM366" s="1641">
        <v>1</v>
      </c>
      <c r="DN366" s="1641">
        <v>1</v>
      </c>
      <c r="DO366" s="1641">
        <v>1</v>
      </c>
      <c r="DP366" s="1641">
        <v>1</v>
      </c>
      <c r="DQ366" s="1641">
        <v>1</v>
      </c>
      <c r="DR366" s="1641">
        <v>1</v>
      </c>
      <c r="DS366" s="1641">
        <v>1</v>
      </c>
      <c r="DT366" s="1641">
        <v>1</v>
      </c>
      <c r="DU366" s="1641">
        <v>1</v>
      </c>
      <c r="DV366" s="1641">
        <v>1</v>
      </c>
      <c r="DW366" s="1641">
        <v>1</v>
      </c>
      <c r="DX366" s="1641">
        <v>1</v>
      </c>
      <c r="DY366" s="1641">
        <v>1</v>
      </c>
      <c r="DZ366" s="1641">
        <v>1</v>
      </c>
      <c r="EA366" s="1641">
        <v>1</v>
      </c>
      <c r="EB366" s="1641">
        <v>1</v>
      </c>
      <c r="EC366" s="1641">
        <v>1</v>
      </c>
      <c r="ED366" s="1641">
        <v>1</v>
      </c>
      <c r="EE366" s="1641">
        <v>1</v>
      </c>
      <c r="EF366" s="1641">
        <v>1</v>
      </c>
      <c r="EG366" s="1641">
        <v>1</v>
      </c>
      <c r="EH366" s="1641">
        <v>1</v>
      </c>
      <c r="EI366" s="1641">
        <v>1</v>
      </c>
      <c r="EJ366" s="1641">
        <v>1</v>
      </c>
      <c r="EK366" s="1641">
        <v>1</v>
      </c>
    </row>
    <row r="367" spans="1:141" ht="18" customHeight="1">
      <c r="A367" s="2989" t="str">
        <f>'IEA energy consumption KTOE'!A$43</f>
        <v xml:space="preserve">  Total</v>
      </c>
      <c r="B367" s="2958" t="str">
        <f>'IEA energy consumption KTOE'!B43</f>
        <v>T-T</v>
      </c>
      <c r="C367" s="1640"/>
      <c r="D367" s="1640"/>
      <c r="E367" s="1640"/>
      <c r="F367" s="1640"/>
      <c r="G367" s="1640"/>
      <c r="H367" s="1640"/>
      <c r="I367" s="1640"/>
      <c r="J367" s="1640"/>
      <c r="K367" s="1640"/>
      <c r="L367" s="1640"/>
      <c r="M367" s="1640"/>
      <c r="N367" s="1640"/>
      <c r="O367" s="1640"/>
      <c r="P367" s="1640"/>
      <c r="Q367" s="1640"/>
      <c r="R367" s="1640"/>
      <c r="S367" s="1640"/>
      <c r="T367" s="1640"/>
      <c r="U367" s="1640"/>
      <c r="V367" s="1640"/>
      <c r="W367" s="1640"/>
      <c r="X367" s="1640"/>
      <c r="Y367" s="1640"/>
      <c r="Z367" s="1640"/>
      <c r="AA367" s="1640"/>
      <c r="AB367" s="1640"/>
      <c r="AC367" s="1640"/>
      <c r="AD367" s="1640"/>
      <c r="AE367" s="1640"/>
      <c r="AF367" s="1640"/>
      <c r="AG367" s="1640"/>
      <c r="AH367" s="1640"/>
      <c r="AI367" s="1640"/>
      <c r="AJ367" s="1640"/>
      <c r="AK367" s="1640"/>
      <c r="AL367" s="1640"/>
      <c r="AM367" s="1640"/>
      <c r="AN367" s="1640"/>
      <c r="AO367" s="1640"/>
      <c r="AP367" s="1640"/>
      <c r="AQ367" s="1640"/>
      <c r="AR367" s="1640"/>
      <c r="AS367" s="1640"/>
      <c r="AT367" s="1640"/>
      <c r="AU367" s="1640"/>
      <c r="AV367" s="1640"/>
      <c r="AW367" s="1640"/>
      <c r="AX367" s="1640"/>
      <c r="AY367" s="1640"/>
      <c r="AZ367" s="1640"/>
      <c r="BA367" s="1640"/>
      <c r="BB367" s="1640"/>
      <c r="BC367" s="1640"/>
      <c r="BD367" s="1640"/>
      <c r="BE367" s="1640"/>
      <c r="BF367" s="1640"/>
      <c r="BG367" s="1640"/>
      <c r="BH367" s="1640"/>
      <c r="BI367" s="1640"/>
      <c r="BJ367" s="1640"/>
      <c r="BK367" s="1640"/>
      <c r="BL367" s="1640"/>
      <c r="BM367" s="1640"/>
      <c r="BN367" s="1640"/>
      <c r="BO367" s="1640"/>
      <c r="BP367" s="1640"/>
      <c r="BQ367" s="1640"/>
      <c r="BR367" s="1640"/>
      <c r="BS367" s="1640"/>
      <c r="BT367" s="1640"/>
      <c r="BU367" s="1640"/>
      <c r="BV367" s="1640"/>
      <c r="BW367" s="1640"/>
      <c r="BX367" s="1640"/>
      <c r="BY367" s="1640"/>
      <c r="BZ367" s="1640"/>
      <c r="CA367" s="1640"/>
      <c r="CB367" s="1640"/>
      <c r="CC367" s="1640"/>
      <c r="CD367" s="1640"/>
      <c r="CE367" s="1640"/>
      <c r="CF367" s="1640"/>
      <c r="CG367" s="1640"/>
      <c r="CH367" s="1640"/>
      <c r="CI367" s="1640"/>
      <c r="CJ367" s="1640"/>
      <c r="CK367" s="1640"/>
      <c r="CL367" s="1640"/>
      <c r="CM367" s="1640"/>
      <c r="CN367" s="1640"/>
      <c r="CO367" s="1640"/>
      <c r="CP367" s="1640"/>
      <c r="CQ367" s="1640"/>
      <c r="CR367" s="1640"/>
      <c r="CS367" s="1640"/>
      <c r="CT367" s="1640"/>
      <c r="CU367" s="1640"/>
      <c r="CV367" s="1640"/>
      <c r="CW367" s="1640"/>
      <c r="CX367" s="1640"/>
      <c r="CY367" s="1640"/>
      <c r="CZ367" s="1640"/>
      <c r="DA367" s="1640"/>
      <c r="DB367" s="1640"/>
      <c r="DC367" s="1640"/>
      <c r="DD367" s="1640"/>
      <c r="DE367" s="1640"/>
      <c r="DF367" s="1640"/>
      <c r="DG367" s="1640"/>
      <c r="DH367" s="1640"/>
      <c r="DI367" s="1640"/>
      <c r="DJ367" s="1640"/>
      <c r="DK367" s="1640"/>
      <c r="DL367" s="1640"/>
      <c r="DM367" s="1640"/>
      <c r="DN367" s="1640"/>
      <c r="DO367" s="1640"/>
      <c r="DP367" s="1640"/>
      <c r="DQ367" s="1640"/>
      <c r="DR367" s="1640"/>
      <c r="DS367" s="1640"/>
      <c r="DT367" s="1640"/>
      <c r="DU367" s="1640"/>
      <c r="DV367" s="1640"/>
      <c r="DW367" s="1640"/>
      <c r="DX367" s="1640"/>
      <c r="DY367" s="1640"/>
      <c r="DZ367" s="1640"/>
      <c r="EA367" s="1640"/>
      <c r="EB367" s="1640"/>
      <c r="EC367" s="1640"/>
      <c r="ED367" s="1640"/>
      <c r="EE367" s="1640"/>
      <c r="EF367" s="1640"/>
      <c r="EG367" s="1640"/>
      <c r="EH367" s="1640"/>
      <c r="EI367" s="1640"/>
      <c r="EJ367" s="1640"/>
      <c r="EK367" s="1640"/>
    </row>
    <row r="368" spans="1:141" ht="18" customHeight="1">
      <c r="A368" s="2989" t="str">
        <f>'IEA energy consumption KTOE'!A$44</f>
        <v>Agriculture/forestry/fishing</v>
      </c>
      <c r="B368" s="2958" t="str">
        <f>'IEA energy consumption KTOE'!B44</f>
        <v>A</v>
      </c>
      <c r="C368" s="1640"/>
      <c r="D368" s="1640"/>
      <c r="E368" s="1640"/>
      <c r="F368" s="1640"/>
      <c r="G368" s="1640"/>
      <c r="H368" s="1640"/>
      <c r="I368" s="1640"/>
      <c r="J368" s="1640"/>
      <c r="K368" s="1640"/>
      <c r="L368" s="1640"/>
      <c r="M368" s="1640"/>
      <c r="N368" s="1640"/>
      <c r="O368" s="1640"/>
      <c r="P368" s="1640"/>
      <c r="Q368" s="1640"/>
      <c r="R368" s="1640"/>
      <c r="S368" s="1640"/>
      <c r="T368" s="1640"/>
      <c r="U368" s="1640"/>
      <c r="V368" s="1640"/>
      <c r="W368" s="1640"/>
      <c r="X368" s="1640"/>
      <c r="Y368" s="1640"/>
      <c r="Z368" s="1640"/>
      <c r="AA368" s="1640"/>
      <c r="AB368" s="1640"/>
      <c r="AC368" s="1640"/>
      <c r="AD368" s="1640"/>
      <c r="AE368" s="1640"/>
      <c r="AF368" s="1640"/>
      <c r="AG368" s="1640"/>
      <c r="AH368" s="1640"/>
      <c r="AI368" s="1640"/>
      <c r="AJ368" s="1640"/>
      <c r="AK368" s="1640"/>
      <c r="AL368" s="1640"/>
      <c r="AM368" s="1640"/>
      <c r="AN368" s="1640"/>
      <c r="AO368" s="1640"/>
      <c r="AP368" s="1640"/>
      <c r="AQ368" s="1640"/>
      <c r="AR368" s="1640"/>
      <c r="AS368" s="1640"/>
      <c r="AT368" s="1640"/>
      <c r="AU368" s="1640"/>
      <c r="AV368" s="1640"/>
      <c r="AW368" s="1640"/>
      <c r="AX368" s="1640"/>
      <c r="AY368" s="1640"/>
      <c r="AZ368" s="1640"/>
      <c r="BA368" s="1640"/>
      <c r="BB368" s="1640"/>
      <c r="BC368" s="1640"/>
      <c r="BD368" s="1640"/>
      <c r="BE368" s="1640"/>
      <c r="BF368" s="1640"/>
      <c r="BG368" s="1640"/>
      <c r="BH368" s="1640"/>
      <c r="BI368" s="1640"/>
      <c r="BJ368" s="1640"/>
      <c r="BK368" s="1640"/>
      <c r="BL368" s="1640"/>
      <c r="BM368" s="1640"/>
      <c r="BN368" s="1640"/>
      <c r="BO368" s="1640"/>
      <c r="BP368" s="1640"/>
      <c r="BQ368" s="1640"/>
      <c r="BR368" s="1640"/>
      <c r="BS368" s="1640"/>
      <c r="BT368" s="1640"/>
      <c r="BU368" s="1640"/>
      <c r="BV368" s="1640"/>
      <c r="BW368" s="1640"/>
      <c r="BX368" s="1640"/>
      <c r="BY368" s="1640"/>
      <c r="BZ368" s="1640"/>
      <c r="CA368" s="1640"/>
      <c r="CB368" s="1640"/>
      <c r="CC368" s="1640"/>
      <c r="CD368" s="1640"/>
      <c r="CE368" s="1640"/>
      <c r="CF368" s="1640"/>
      <c r="CG368" s="1640"/>
      <c r="CH368" s="1640"/>
      <c r="CI368" s="1640"/>
      <c r="CJ368" s="1640"/>
      <c r="CK368" s="1640"/>
      <c r="CL368" s="1640"/>
      <c r="CM368" s="1640"/>
      <c r="CN368" s="1640"/>
      <c r="CO368" s="1640"/>
      <c r="CP368" s="1640"/>
      <c r="CQ368" s="1640"/>
      <c r="CR368" s="1640"/>
      <c r="CS368" s="1640"/>
      <c r="CT368" s="1640"/>
      <c r="CU368" s="1640"/>
      <c r="CV368" s="1640"/>
      <c r="CW368" s="1640"/>
      <c r="CX368" s="1640"/>
      <c r="CY368" s="1640"/>
      <c r="CZ368" s="1640"/>
      <c r="DA368" s="1640"/>
      <c r="DB368" s="1640"/>
      <c r="DC368" s="1640"/>
      <c r="DD368" s="1640"/>
      <c r="DE368" s="1640"/>
      <c r="DF368" s="1640"/>
      <c r="DG368" s="1640"/>
      <c r="DH368" s="1640"/>
      <c r="DI368" s="1640"/>
      <c r="DJ368" s="1640"/>
      <c r="DK368" s="1640"/>
      <c r="DL368" s="1640"/>
      <c r="DM368" s="1640"/>
      <c r="DN368" s="1640"/>
      <c r="DO368" s="1640"/>
      <c r="DP368" s="1640"/>
      <c r="DQ368" s="1640"/>
      <c r="DR368" s="1640"/>
      <c r="DS368" s="1640"/>
      <c r="DT368" s="1640"/>
      <c r="DU368" s="1640"/>
      <c r="DV368" s="1640"/>
      <c r="DW368" s="1640"/>
      <c r="DX368" s="1640"/>
      <c r="DY368" s="1640"/>
      <c r="DZ368" s="1640"/>
      <c r="EA368" s="1640"/>
      <c r="EB368" s="1640"/>
      <c r="EC368" s="1640"/>
      <c r="ED368" s="1640"/>
      <c r="EE368" s="1640"/>
      <c r="EF368" s="1640"/>
      <c r="EG368" s="1640"/>
      <c r="EH368" s="1640"/>
      <c r="EI368" s="1640"/>
      <c r="EJ368" s="1640"/>
      <c r="EK368" s="1640"/>
    </row>
    <row r="369" spans="1:141" ht="18" customHeight="1">
      <c r="A369" s="2989" t="str">
        <f>'IEA energy consumption KTOE'!A$45</f>
        <v xml:space="preserve">  OIl</v>
      </c>
      <c r="B369" s="2958" t="str">
        <f>'IEA energy consumption KTOE'!B45</f>
        <v>A-O</v>
      </c>
      <c r="C369" s="1641">
        <v>1</v>
      </c>
      <c r="D369" s="1641">
        <v>1</v>
      </c>
      <c r="E369" s="1641">
        <v>1</v>
      </c>
      <c r="F369" s="1641">
        <v>1</v>
      </c>
      <c r="G369" s="1641">
        <v>1</v>
      </c>
      <c r="H369" s="1641">
        <v>1</v>
      </c>
      <c r="I369" s="1641">
        <v>1</v>
      </c>
      <c r="J369" s="1641">
        <v>1</v>
      </c>
      <c r="K369" s="1641">
        <v>1</v>
      </c>
      <c r="L369" s="1641">
        <v>1</v>
      </c>
      <c r="M369" s="1641">
        <v>1</v>
      </c>
      <c r="N369" s="1641">
        <v>1</v>
      </c>
      <c r="O369" s="1641">
        <v>1</v>
      </c>
      <c r="P369" s="1641">
        <v>1</v>
      </c>
      <c r="Q369" s="1641">
        <v>1</v>
      </c>
      <c r="R369" s="1641">
        <v>1</v>
      </c>
      <c r="S369" s="1641">
        <v>1</v>
      </c>
      <c r="T369" s="1641">
        <v>1</v>
      </c>
      <c r="U369" s="1641">
        <v>1</v>
      </c>
      <c r="V369" s="1641">
        <v>1</v>
      </c>
      <c r="W369" s="1641">
        <v>1</v>
      </c>
      <c r="X369" s="1641">
        <v>1</v>
      </c>
      <c r="Y369" s="1641">
        <v>1</v>
      </c>
      <c r="Z369" s="1641">
        <v>1</v>
      </c>
      <c r="AA369" s="1641">
        <v>1</v>
      </c>
      <c r="AB369" s="1641">
        <v>1</v>
      </c>
      <c r="AC369" s="1641">
        <v>1</v>
      </c>
      <c r="AD369" s="1641">
        <v>1</v>
      </c>
      <c r="AE369" s="1641">
        <v>1</v>
      </c>
      <c r="AF369" s="1641">
        <v>1</v>
      </c>
      <c r="AG369" s="1641">
        <v>1</v>
      </c>
      <c r="AH369" s="1641">
        <v>1</v>
      </c>
      <c r="AI369" s="1641">
        <v>1</v>
      </c>
      <c r="AJ369" s="1641">
        <v>1</v>
      </c>
      <c r="AK369" s="1641">
        <v>1</v>
      </c>
      <c r="AL369" s="1641">
        <v>1</v>
      </c>
      <c r="AM369" s="1641">
        <v>1</v>
      </c>
      <c r="AN369" s="1641">
        <v>1</v>
      </c>
      <c r="AO369" s="1641">
        <v>1</v>
      </c>
      <c r="AP369" s="1641">
        <v>1</v>
      </c>
      <c r="AQ369" s="1641">
        <v>1</v>
      </c>
      <c r="AR369" s="1641">
        <v>1</v>
      </c>
      <c r="AS369" s="1641">
        <v>1</v>
      </c>
      <c r="AT369" s="1641">
        <v>1</v>
      </c>
      <c r="AU369" s="1641">
        <v>1</v>
      </c>
      <c r="AV369" s="1641">
        <v>1</v>
      </c>
      <c r="AW369" s="1641">
        <v>1</v>
      </c>
      <c r="AX369" s="1641">
        <v>1</v>
      </c>
      <c r="AY369" s="1641">
        <v>1</v>
      </c>
      <c r="AZ369" s="1641">
        <v>1</v>
      </c>
      <c r="BA369" s="1641">
        <v>1</v>
      </c>
      <c r="BB369" s="1641">
        <v>1</v>
      </c>
      <c r="BC369" s="1641">
        <v>1</v>
      </c>
      <c r="BD369" s="1641">
        <v>1</v>
      </c>
      <c r="BE369" s="1641">
        <v>1</v>
      </c>
      <c r="BF369" s="1641">
        <v>1</v>
      </c>
      <c r="BG369" s="1641">
        <v>1</v>
      </c>
      <c r="BH369" s="1641">
        <v>1</v>
      </c>
      <c r="BI369" s="1641">
        <v>1</v>
      </c>
      <c r="BJ369" s="1641">
        <v>1</v>
      </c>
      <c r="BK369" s="1641">
        <v>1</v>
      </c>
      <c r="BL369" s="1641">
        <v>1</v>
      </c>
      <c r="BM369" s="1641">
        <v>1</v>
      </c>
      <c r="BN369" s="1641">
        <v>1</v>
      </c>
      <c r="BO369" s="1641">
        <v>1</v>
      </c>
      <c r="BP369" s="1641">
        <v>1</v>
      </c>
      <c r="BQ369" s="1641">
        <v>1</v>
      </c>
      <c r="BR369" s="1641">
        <v>1</v>
      </c>
      <c r="BS369" s="1641">
        <v>1</v>
      </c>
      <c r="BT369" s="1641">
        <v>1</v>
      </c>
      <c r="BU369" s="1641">
        <v>1</v>
      </c>
      <c r="BV369" s="1641">
        <v>1</v>
      </c>
      <c r="BW369" s="1641">
        <v>1</v>
      </c>
      <c r="BX369" s="1641">
        <v>1</v>
      </c>
      <c r="BY369" s="1641">
        <v>1</v>
      </c>
      <c r="BZ369" s="1641">
        <v>1</v>
      </c>
      <c r="CA369" s="1641">
        <v>1</v>
      </c>
      <c r="CB369" s="1641">
        <v>1</v>
      </c>
      <c r="CC369" s="1641">
        <v>1</v>
      </c>
      <c r="CD369" s="1641">
        <v>1</v>
      </c>
      <c r="CE369" s="1641">
        <v>1</v>
      </c>
      <c r="CF369" s="1641">
        <v>1</v>
      </c>
      <c r="CG369" s="1641">
        <v>1</v>
      </c>
      <c r="CH369" s="1641">
        <v>1</v>
      </c>
      <c r="CI369" s="1641">
        <v>1</v>
      </c>
      <c r="CJ369" s="1641">
        <v>1</v>
      </c>
      <c r="CK369" s="1641">
        <v>1</v>
      </c>
      <c r="CL369" s="1641">
        <v>1</v>
      </c>
      <c r="CM369" s="1641">
        <v>1</v>
      </c>
      <c r="CN369" s="1641">
        <v>1</v>
      </c>
      <c r="CO369" s="1641">
        <v>1</v>
      </c>
      <c r="CP369" s="1641">
        <v>1</v>
      </c>
      <c r="CQ369" s="1641">
        <v>1</v>
      </c>
      <c r="CR369" s="1641">
        <v>1</v>
      </c>
      <c r="CS369" s="1641">
        <v>1</v>
      </c>
      <c r="CT369" s="1641">
        <v>1</v>
      </c>
      <c r="CU369" s="1641">
        <v>1</v>
      </c>
      <c r="CV369" s="1641">
        <v>1</v>
      </c>
      <c r="CW369" s="1641">
        <v>1</v>
      </c>
      <c r="CX369" s="1641">
        <v>1</v>
      </c>
      <c r="CY369" s="1641">
        <v>1</v>
      </c>
      <c r="CZ369" s="1641">
        <v>1</v>
      </c>
      <c r="DA369" s="1641">
        <v>1</v>
      </c>
      <c r="DB369" s="1641">
        <v>1</v>
      </c>
      <c r="DC369" s="1641">
        <v>1</v>
      </c>
      <c r="DD369" s="1641">
        <v>1</v>
      </c>
      <c r="DE369" s="1641">
        <v>1</v>
      </c>
      <c r="DF369" s="1641">
        <v>1</v>
      </c>
      <c r="DG369" s="1641">
        <v>1</v>
      </c>
      <c r="DH369" s="1641">
        <v>1</v>
      </c>
      <c r="DI369" s="1641">
        <v>1</v>
      </c>
      <c r="DJ369" s="1641">
        <v>1</v>
      </c>
      <c r="DK369" s="1641">
        <v>1</v>
      </c>
      <c r="DL369" s="1641">
        <v>1</v>
      </c>
      <c r="DM369" s="1641">
        <v>1</v>
      </c>
      <c r="DN369" s="1641">
        <v>1</v>
      </c>
      <c r="DO369" s="1641">
        <v>1</v>
      </c>
      <c r="DP369" s="1641">
        <v>1</v>
      </c>
      <c r="DQ369" s="1641">
        <v>1</v>
      </c>
      <c r="DR369" s="1641">
        <v>1</v>
      </c>
      <c r="DS369" s="1641">
        <v>1</v>
      </c>
      <c r="DT369" s="1641">
        <v>1</v>
      </c>
      <c r="DU369" s="1641">
        <v>1</v>
      </c>
      <c r="DV369" s="1641">
        <v>1</v>
      </c>
      <c r="DW369" s="1641">
        <v>1</v>
      </c>
      <c r="DX369" s="1641">
        <v>1</v>
      </c>
      <c r="DY369" s="1641">
        <v>1</v>
      </c>
      <c r="DZ369" s="1641">
        <v>1</v>
      </c>
      <c r="EA369" s="1641">
        <v>1</v>
      </c>
      <c r="EB369" s="1641">
        <v>1</v>
      </c>
      <c r="EC369" s="1641">
        <v>1</v>
      </c>
      <c r="ED369" s="1641">
        <v>1</v>
      </c>
      <c r="EE369" s="1641">
        <v>1</v>
      </c>
      <c r="EF369" s="1641">
        <v>1</v>
      </c>
      <c r="EG369" s="1641">
        <v>1</v>
      </c>
      <c r="EH369" s="1641">
        <v>1</v>
      </c>
      <c r="EI369" s="1641">
        <v>1</v>
      </c>
      <c r="EJ369" s="1641">
        <v>1</v>
      </c>
      <c r="EK369" s="1641">
        <v>1</v>
      </c>
    </row>
    <row r="370" spans="1:141" ht="18" customHeight="1">
      <c r="A370" s="2989" t="str">
        <f>'IEA energy consumption KTOE'!A$46</f>
        <v xml:space="preserve">  Natural gas</v>
      </c>
      <c r="B370" s="2958" t="str">
        <f>'IEA energy consumption KTOE'!B46</f>
        <v>A-NG</v>
      </c>
      <c r="C370" s="1641">
        <v>1</v>
      </c>
      <c r="D370" s="1641">
        <v>1</v>
      </c>
      <c r="E370" s="1641">
        <v>1</v>
      </c>
      <c r="F370" s="1641">
        <v>1</v>
      </c>
      <c r="G370" s="1641">
        <v>1</v>
      </c>
      <c r="H370" s="1641">
        <v>1</v>
      </c>
      <c r="I370" s="1641">
        <v>1</v>
      </c>
      <c r="J370" s="1641">
        <v>1</v>
      </c>
      <c r="K370" s="1641">
        <v>1</v>
      </c>
      <c r="L370" s="1641">
        <v>1</v>
      </c>
      <c r="M370" s="1641">
        <v>1</v>
      </c>
      <c r="N370" s="1641">
        <v>1</v>
      </c>
      <c r="O370" s="1641">
        <v>1</v>
      </c>
      <c r="P370" s="1641">
        <v>1</v>
      </c>
      <c r="Q370" s="1641">
        <v>1</v>
      </c>
      <c r="R370" s="1641">
        <v>1</v>
      </c>
      <c r="S370" s="1641">
        <v>1</v>
      </c>
      <c r="T370" s="1641">
        <v>1</v>
      </c>
      <c r="U370" s="1641">
        <v>1</v>
      </c>
      <c r="V370" s="1641">
        <v>1</v>
      </c>
      <c r="W370" s="1641">
        <v>1</v>
      </c>
      <c r="X370" s="1641">
        <v>1</v>
      </c>
      <c r="Y370" s="1641">
        <v>1</v>
      </c>
      <c r="Z370" s="1641">
        <v>1</v>
      </c>
      <c r="AA370" s="1641">
        <v>1</v>
      </c>
      <c r="AB370" s="1641">
        <v>1</v>
      </c>
      <c r="AC370" s="1641">
        <v>1</v>
      </c>
      <c r="AD370" s="1641">
        <v>1</v>
      </c>
      <c r="AE370" s="1641">
        <v>1</v>
      </c>
      <c r="AF370" s="1641">
        <v>1</v>
      </c>
      <c r="AG370" s="1641">
        <v>1</v>
      </c>
      <c r="AH370" s="1641">
        <v>1</v>
      </c>
      <c r="AI370" s="1641">
        <v>1</v>
      </c>
      <c r="AJ370" s="1641">
        <v>1</v>
      </c>
      <c r="AK370" s="1641">
        <v>1</v>
      </c>
      <c r="AL370" s="1641">
        <v>1</v>
      </c>
      <c r="AM370" s="1641">
        <v>1</v>
      </c>
      <c r="AN370" s="1641">
        <v>1</v>
      </c>
      <c r="AO370" s="1641">
        <v>1</v>
      </c>
      <c r="AP370" s="1641">
        <v>1</v>
      </c>
      <c r="AQ370" s="1641">
        <v>1</v>
      </c>
      <c r="AR370" s="1641">
        <v>1</v>
      </c>
      <c r="AS370" s="1641">
        <v>1</v>
      </c>
      <c r="AT370" s="1641">
        <v>1</v>
      </c>
      <c r="AU370" s="1641">
        <v>1</v>
      </c>
      <c r="AV370" s="1641">
        <v>1</v>
      </c>
      <c r="AW370" s="1641">
        <v>1</v>
      </c>
      <c r="AX370" s="1641">
        <v>1</v>
      </c>
      <c r="AY370" s="1641">
        <v>1</v>
      </c>
      <c r="AZ370" s="1641">
        <v>1</v>
      </c>
      <c r="BA370" s="1641">
        <v>1</v>
      </c>
      <c r="BB370" s="1641">
        <v>1</v>
      </c>
      <c r="BC370" s="1641">
        <v>1</v>
      </c>
      <c r="BD370" s="1641">
        <v>1</v>
      </c>
      <c r="BE370" s="1641">
        <v>1</v>
      </c>
      <c r="BF370" s="1641">
        <v>1</v>
      </c>
      <c r="BG370" s="1641">
        <v>1</v>
      </c>
      <c r="BH370" s="1641">
        <v>1</v>
      </c>
      <c r="BI370" s="1641">
        <v>1</v>
      </c>
      <c r="BJ370" s="1641">
        <v>1</v>
      </c>
      <c r="BK370" s="1641">
        <v>1</v>
      </c>
      <c r="BL370" s="1641">
        <v>1</v>
      </c>
      <c r="BM370" s="1641">
        <v>1</v>
      </c>
      <c r="BN370" s="1641">
        <v>1</v>
      </c>
      <c r="BO370" s="1641">
        <v>1</v>
      </c>
      <c r="BP370" s="1641">
        <v>1</v>
      </c>
      <c r="BQ370" s="1641">
        <v>1</v>
      </c>
      <c r="BR370" s="1641">
        <v>1</v>
      </c>
      <c r="BS370" s="1641">
        <v>1</v>
      </c>
      <c r="BT370" s="1641">
        <v>1</v>
      </c>
      <c r="BU370" s="1641">
        <v>1</v>
      </c>
      <c r="BV370" s="1641">
        <v>1</v>
      </c>
      <c r="BW370" s="1641">
        <v>1</v>
      </c>
      <c r="BX370" s="1641">
        <v>1</v>
      </c>
      <c r="BY370" s="1641">
        <v>1</v>
      </c>
      <c r="BZ370" s="1641">
        <v>1</v>
      </c>
      <c r="CA370" s="1641">
        <v>1</v>
      </c>
      <c r="CB370" s="1641">
        <v>1</v>
      </c>
      <c r="CC370" s="1641">
        <v>1</v>
      </c>
      <c r="CD370" s="1641">
        <v>1</v>
      </c>
      <c r="CE370" s="1641">
        <v>1</v>
      </c>
      <c r="CF370" s="1641">
        <v>1</v>
      </c>
      <c r="CG370" s="1641">
        <v>1</v>
      </c>
      <c r="CH370" s="1641">
        <v>1</v>
      </c>
      <c r="CI370" s="1641">
        <v>1</v>
      </c>
      <c r="CJ370" s="1641">
        <v>1</v>
      </c>
      <c r="CK370" s="1641">
        <v>1</v>
      </c>
      <c r="CL370" s="1641">
        <v>1</v>
      </c>
      <c r="CM370" s="1641">
        <v>1</v>
      </c>
      <c r="CN370" s="1641">
        <v>1</v>
      </c>
      <c r="CO370" s="1641">
        <v>1</v>
      </c>
      <c r="CP370" s="1641">
        <v>1</v>
      </c>
      <c r="CQ370" s="1641">
        <v>1</v>
      </c>
      <c r="CR370" s="1641">
        <v>1</v>
      </c>
      <c r="CS370" s="1641">
        <v>1</v>
      </c>
      <c r="CT370" s="1641">
        <v>1</v>
      </c>
      <c r="CU370" s="1641">
        <v>1</v>
      </c>
      <c r="CV370" s="1641">
        <v>1</v>
      </c>
      <c r="CW370" s="1641">
        <v>1</v>
      </c>
      <c r="CX370" s="1641">
        <v>1</v>
      </c>
      <c r="CY370" s="1641">
        <v>1</v>
      </c>
      <c r="CZ370" s="1641">
        <v>1</v>
      </c>
      <c r="DA370" s="1641">
        <v>1</v>
      </c>
      <c r="DB370" s="1641">
        <v>1</v>
      </c>
      <c r="DC370" s="1641">
        <v>1</v>
      </c>
      <c r="DD370" s="1641">
        <v>1</v>
      </c>
      <c r="DE370" s="1641">
        <v>1</v>
      </c>
      <c r="DF370" s="1641">
        <v>1</v>
      </c>
      <c r="DG370" s="1641">
        <v>1</v>
      </c>
      <c r="DH370" s="1641">
        <v>1</v>
      </c>
      <c r="DI370" s="1641">
        <v>1</v>
      </c>
      <c r="DJ370" s="1641">
        <v>1</v>
      </c>
      <c r="DK370" s="1641">
        <v>1</v>
      </c>
      <c r="DL370" s="1641">
        <v>1</v>
      </c>
      <c r="DM370" s="1641">
        <v>1</v>
      </c>
      <c r="DN370" s="1641">
        <v>1</v>
      </c>
      <c r="DO370" s="1641">
        <v>1</v>
      </c>
      <c r="DP370" s="1641">
        <v>1</v>
      </c>
      <c r="DQ370" s="1641">
        <v>1</v>
      </c>
      <c r="DR370" s="1641">
        <v>1</v>
      </c>
      <c r="DS370" s="1641">
        <v>1</v>
      </c>
      <c r="DT370" s="1641">
        <v>1</v>
      </c>
      <c r="DU370" s="1641">
        <v>1</v>
      </c>
      <c r="DV370" s="1641">
        <v>1</v>
      </c>
      <c r="DW370" s="1641">
        <v>1</v>
      </c>
      <c r="DX370" s="1641">
        <v>1</v>
      </c>
      <c r="DY370" s="1641">
        <v>1</v>
      </c>
      <c r="DZ370" s="1641">
        <v>1</v>
      </c>
      <c r="EA370" s="1641">
        <v>1</v>
      </c>
      <c r="EB370" s="1641">
        <v>1</v>
      </c>
      <c r="EC370" s="1641">
        <v>1</v>
      </c>
      <c r="ED370" s="1641">
        <v>1</v>
      </c>
      <c r="EE370" s="1641">
        <v>1</v>
      </c>
      <c r="EF370" s="1641">
        <v>1</v>
      </c>
      <c r="EG370" s="1641">
        <v>1</v>
      </c>
      <c r="EH370" s="1641">
        <v>1</v>
      </c>
      <c r="EI370" s="1641">
        <v>1</v>
      </c>
      <c r="EJ370" s="1641">
        <v>1</v>
      </c>
      <c r="EK370" s="1641">
        <v>1</v>
      </c>
    </row>
    <row r="371" spans="1:141" ht="18" customHeight="1">
      <c r="A371" s="2989" t="str">
        <f>'IEA energy consumption KTOE'!A$47</f>
        <v xml:space="preserve">  Coal</v>
      </c>
      <c r="B371" s="2958" t="str">
        <f>'IEA energy consumption KTOE'!B47</f>
        <v>A-C</v>
      </c>
      <c r="C371" s="1641">
        <v>1</v>
      </c>
      <c r="D371" s="1641">
        <v>1</v>
      </c>
      <c r="E371" s="1641">
        <v>1</v>
      </c>
      <c r="F371" s="1641">
        <v>1</v>
      </c>
      <c r="G371" s="1641">
        <v>1</v>
      </c>
      <c r="H371" s="1641">
        <v>1</v>
      </c>
      <c r="I371" s="1641">
        <v>1</v>
      </c>
      <c r="J371" s="1641">
        <v>1</v>
      </c>
      <c r="K371" s="1641">
        <v>1</v>
      </c>
      <c r="L371" s="1641">
        <v>1</v>
      </c>
      <c r="M371" s="1641">
        <v>1</v>
      </c>
      <c r="N371" s="1641">
        <v>1</v>
      </c>
      <c r="O371" s="1641">
        <v>1</v>
      </c>
      <c r="P371" s="1641">
        <v>1</v>
      </c>
      <c r="Q371" s="1641">
        <v>1</v>
      </c>
      <c r="R371" s="1641">
        <v>1</v>
      </c>
      <c r="S371" s="1641">
        <v>1</v>
      </c>
      <c r="T371" s="1641">
        <v>1</v>
      </c>
      <c r="U371" s="1641">
        <v>1</v>
      </c>
      <c r="V371" s="1641">
        <v>1</v>
      </c>
      <c r="W371" s="1641">
        <v>1</v>
      </c>
      <c r="X371" s="1641">
        <v>1</v>
      </c>
      <c r="Y371" s="1641">
        <v>1</v>
      </c>
      <c r="Z371" s="1641">
        <v>1</v>
      </c>
      <c r="AA371" s="1641">
        <v>1</v>
      </c>
      <c r="AB371" s="1641">
        <v>1</v>
      </c>
      <c r="AC371" s="1641">
        <v>1</v>
      </c>
      <c r="AD371" s="1641">
        <v>1</v>
      </c>
      <c r="AE371" s="1641">
        <v>1</v>
      </c>
      <c r="AF371" s="1641">
        <v>1</v>
      </c>
      <c r="AG371" s="1641">
        <v>1</v>
      </c>
      <c r="AH371" s="1641">
        <v>1</v>
      </c>
      <c r="AI371" s="1641">
        <v>1</v>
      </c>
      <c r="AJ371" s="1641">
        <v>1</v>
      </c>
      <c r="AK371" s="1641">
        <v>1</v>
      </c>
      <c r="AL371" s="1641">
        <v>1</v>
      </c>
      <c r="AM371" s="1641">
        <v>1</v>
      </c>
      <c r="AN371" s="1641">
        <v>1</v>
      </c>
      <c r="AO371" s="1641">
        <v>1</v>
      </c>
      <c r="AP371" s="1641">
        <v>1</v>
      </c>
      <c r="AQ371" s="1641">
        <v>1</v>
      </c>
      <c r="AR371" s="1641">
        <v>1</v>
      </c>
      <c r="AS371" s="1641">
        <v>1</v>
      </c>
      <c r="AT371" s="1641">
        <v>1</v>
      </c>
      <c r="AU371" s="1641">
        <v>1</v>
      </c>
      <c r="AV371" s="1641">
        <v>1</v>
      </c>
      <c r="AW371" s="1641">
        <v>1</v>
      </c>
      <c r="AX371" s="1641">
        <v>1</v>
      </c>
      <c r="AY371" s="1641">
        <v>1</v>
      </c>
      <c r="AZ371" s="1641">
        <v>1</v>
      </c>
      <c r="BA371" s="1641">
        <v>1</v>
      </c>
      <c r="BB371" s="1641">
        <v>1</v>
      </c>
      <c r="BC371" s="1641">
        <v>1</v>
      </c>
      <c r="BD371" s="1641">
        <v>1</v>
      </c>
      <c r="BE371" s="1641">
        <v>1</v>
      </c>
      <c r="BF371" s="1641">
        <v>1</v>
      </c>
      <c r="BG371" s="1641">
        <v>1</v>
      </c>
      <c r="BH371" s="1641">
        <v>1</v>
      </c>
      <c r="BI371" s="1641">
        <v>1</v>
      </c>
      <c r="BJ371" s="1641">
        <v>1</v>
      </c>
      <c r="BK371" s="1641">
        <v>1</v>
      </c>
      <c r="BL371" s="1641">
        <v>1</v>
      </c>
      <c r="BM371" s="1641">
        <v>1</v>
      </c>
      <c r="BN371" s="1641">
        <v>1</v>
      </c>
      <c r="BO371" s="1641">
        <v>1</v>
      </c>
      <c r="BP371" s="1641">
        <v>1</v>
      </c>
      <c r="BQ371" s="1641">
        <v>1</v>
      </c>
      <c r="BR371" s="1641">
        <v>1</v>
      </c>
      <c r="BS371" s="1641">
        <v>1</v>
      </c>
      <c r="BT371" s="1641">
        <v>1</v>
      </c>
      <c r="BU371" s="1641">
        <v>1</v>
      </c>
      <c r="BV371" s="1641">
        <v>1</v>
      </c>
      <c r="BW371" s="1641">
        <v>1</v>
      </c>
      <c r="BX371" s="1641">
        <v>1</v>
      </c>
      <c r="BY371" s="1641">
        <v>1</v>
      </c>
      <c r="BZ371" s="1641">
        <v>1</v>
      </c>
      <c r="CA371" s="1641">
        <v>1</v>
      </c>
      <c r="CB371" s="1641">
        <v>1</v>
      </c>
      <c r="CC371" s="1641">
        <v>1</v>
      </c>
      <c r="CD371" s="1641">
        <v>1</v>
      </c>
      <c r="CE371" s="1641">
        <v>1</v>
      </c>
      <c r="CF371" s="1641">
        <v>1</v>
      </c>
      <c r="CG371" s="1641">
        <v>1</v>
      </c>
      <c r="CH371" s="1641">
        <v>1</v>
      </c>
      <c r="CI371" s="1641">
        <v>1</v>
      </c>
      <c r="CJ371" s="1641">
        <v>1</v>
      </c>
      <c r="CK371" s="1641">
        <v>1</v>
      </c>
      <c r="CL371" s="1641">
        <v>1</v>
      </c>
      <c r="CM371" s="1641">
        <v>1</v>
      </c>
      <c r="CN371" s="1641">
        <v>1</v>
      </c>
      <c r="CO371" s="1641">
        <v>1</v>
      </c>
      <c r="CP371" s="1641">
        <v>1</v>
      </c>
      <c r="CQ371" s="1641">
        <v>1</v>
      </c>
      <c r="CR371" s="1641">
        <v>1</v>
      </c>
      <c r="CS371" s="1641">
        <v>1</v>
      </c>
      <c r="CT371" s="1641">
        <v>1</v>
      </c>
      <c r="CU371" s="1641">
        <v>1</v>
      </c>
      <c r="CV371" s="1641">
        <v>1</v>
      </c>
      <c r="CW371" s="1641">
        <v>1</v>
      </c>
      <c r="CX371" s="1641">
        <v>1</v>
      </c>
      <c r="CY371" s="1641">
        <v>1</v>
      </c>
      <c r="CZ371" s="1641">
        <v>1</v>
      </c>
      <c r="DA371" s="1641">
        <v>1</v>
      </c>
      <c r="DB371" s="1641">
        <v>1</v>
      </c>
      <c r="DC371" s="1641">
        <v>1</v>
      </c>
      <c r="DD371" s="1641">
        <v>1</v>
      </c>
      <c r="DE371" s="1641">
        <v>1</v>
      </c>
      <c r="DF371" s="1641">
        <v>1</v>
      </c>
      <c r="DG371" s="1641">
        <v>1</v>
      </c>
      <c r="DH371" s="1641">
        <v>1</v>
      </c>
      <c r="DI371" s="1641">
        <v>1</v>
      </c>
      <c r="DJ371" s="1641">
        <v>1</v>
      </c>
      <c r="DK371" s="1641">
        <v>1</v>
      </c>
      <c r="DL371" s="1641">
        <v>1</v>
      </c>
      <c r="DM371" s="1641">
        <v>1</v>
      </c>
      <c r="DN371" s="1641">
        <v>1</v>
      </c>
      <c r="DO371" s="1641">
        <v>1</v>
      </c>
      <c r="DP371" s="1641">
        <v>1</v>
      </c>
      <c r="DQ371" s="1641">
        <v>1</v>
      </c>
      <c r="DR371" s="1641">
        <v>1</v>
      </c>
      <c r="DS371" s="1641">
        <v>1</v>
      </c>
      <c r="DT371" s="1641">
        <v>1</v>
      </c>
      <c r="DU371" s="1641">
        <v>1</v>
      </c>
      <c r="DV371" s="1641">
        <v>1</v>
      </c>
      <c r="DW371" s="1641">
        <v>1</v>
      </c>
      <c r="DX371" s="1641">
        <v>1</v>
      </c>
      <c r="DY371" s="1641">
        <v>1</v>
      </c>
      <c r="DZ371" s="1641">
        <v>1</v>
      </c>
      <c r="EA371" s="1641">
        <v>1</v>
      </c>
      <c r="EB371" s="1641">
        <v>1</v>
      </c>
      <c r="EC371" s="1641">
        <v>1</v>
      </c>
      <c r="ED371" s="1641">
        <v>1</v>
      </c>
      <c r="EE371" s="1641">
        <v>1</v>
      </c>
      <c r="EF371" s="1641">
        <v>1</v>
      </c>
      <c r="EG371" s="1641">
        <v>1</v>
      </c>
      <c r="EH371" s="1641">
        <v>1</v>
      </c>
      <c r="EI371" s="1641">
        <v>1</v>
      </c>
      <c r="EJ371" s="1641">
        <v>1</v>
      </c>
      <c r="EK371" s="1641">
        <v>1</v>
      </c>
    </row>
    <row r="372" spans="1:141" ht="18" customHeight="1">
      <c r="A372" s="2989" t="str">
        <f>'IEA energy consumption KTOE'!A$48</f>
        <v xml:space="preserve">  Electricity</v>
      </c>
      <c r="B372" s="2958" t="str">
        <f>'IEA energy consumption KTOE'!B48</f>
        <v>A-E</v>
      </c>
      <c r="C372" s="1641">
        <v>1</v>
      </c>
      <c r="D372" s="1641">
        <v>1</v>
      </c>
      <c r="E372" s="1641">
        <v>1</v>
      </c>
      <c r="F372" s="1641">
        <v>1</v>
      </c>
      <c r="G372" s="1641">
        <v>1</v>
      </c>
      <c r="H372" s="1641">
        <v>1</v>
      </c>
      <c r="I372" s="1641">
        <v>1</v>
      </c>
      <c r="J372" s="1641">
        <v>1</v>
      </c>
      <c r="K372" s="1641">
        <v>1</v>
      </c>
      <c r="L372" s="1641">
        <v>1</v>
      </c>
      <c r="M372" s="1641">
        <v>1</v>
      </c>
      <c r="N372" s="1641">
        <v>1</v>
      </c>
      <c r="O372" s="1641">
        <v>1</v>
      </c>
      <c r="P372" s="1641">
        <v>1</v>
      </c>
      <c r="Q372" s="1641">
        <v>1</v>
      </c>
      <c r="R372" s="1641">
        <v>1</v>
      </c>
      <c r="S372" s="1641">
        <v>1</v>
      </c>
      <c r="T372" s="1641">
        <v>1</v>
      </c>
      <c r="U372" s="1641">
        <v>1</v>
      </c>
      <c r="V372" s="1641">
        <v>1</v>
      </c>
      <c r="W372" s="1641">
        <v>1</v>
      </c>
      <c r="X372" s="1641">
        <v>1</v>
      </c>
      <c r="Y372" s="1641">
        <v>1</v>
      </c>
      <c r="Z372" s="1641">
        <v>1</v>
      </c>
      <c r="AA372" s="1641">
        <v>1</v>
      </c>
      <c r="AB372" s="1641">
        <v>1</v>
      </c>
      <c r="AC372" s="1641">
        <v>1</v>
      </c>
      <c r="AD372" s="1641">
        <v>1</v>
      </c>
      <c r="AE372" s="1641">
        <v>1</v>
      </c>
      <c r="AF372" s="1641">
        <v>1</v>
      </c>
      <c r="AG372" s="1641">
        <v>1</v>
      </c>
      <c r="AH372" s="1641">
        <v>1</v>
      </c>
      <c r="AI372" s="1641">
        <v>1</v>
      </c>
      <c r="AJ372" s="1641">
        <v>1</v>
      </c>
      <c r="AK372" s="1641">
        <v>1</v>
      </c>
      <c r="AL372" s="1641">
        <v>1</v>
      </c>
      <c r="AM372" s="1641">
        <v>1</v>
      </c>
      <c r="AN372" s="1641">
        <v>1</v>
      </c>
      <c r="AO372" s="1641">
        <v>1</v>
      </c>
      <c r="AP372" s="1641">
        <v>1</v>
      </c>
      <c r="AQ372" s="1641">
        <v>1</v>
      </c>
      <c r="AR372" s="1641">
        <v>1</v>
      </c>
      <c r="AS372" s="1641">
        <v>1</v>
      </c>
      <c r="AT372" s="1641">
        <v>1</v>
      </c>
      <c r="AU372" s="1641">
        <v>1</v>
      </c>
      <c r="AV372" s="1641">
        <v>1</v>
      </c>
      <c r="AW372" s="1641">
        <v>1</v>
      </c>
      <c r="AX372" s="1641">
        <v>1</v>
      </c>
      <c r="AY372" s="1641">
        <v>1</v>
      </c>
      <c r="AZ372" s="1641">
        <v>1</v>
      </c>
      <c r="BA372" s="1641">
        <v>1</v>
      </c>
      <c r="BB372" s="1641">
        <v>1</v>
      </c>
      <c r="BC372" s="1641">
        <v>1</v>
      </c>
      <c r="BD372" s="1641">
        <v>1</v>
      </c>
      <c r="BE372" s="1641">
        <v>1</v>
      </c>
      <c r="BF372" s="1641">
        <v>1</v>
      </c>
      <c r="BG372" s="1641">
        <v>1</v>
      </c>
      <c r="BH372" s="1641">
        <v>1</v>
      </c>
      <c r="BI372" s="1641">
        <v>1</v>
      </c>
      <c r="BJ372" s="1641">
        <v>1</v>
      </c>
      <c r="BK372" s="1641">
        <v>1</v>
      </c>
      <c r="BL372" s="1641">
        <v>1</v>
      </c>
      <c r="BM372" s="1641">
        <v>1</v>
      </c>
      <c r="BN372" s="1641">
        <v>1</v>
      </c>
      <c r="BO372" s="1641">
        <v>1</v>
      </c>
      <c r="BP372" s="1641">
        <v>1</v>
      </c>
      <c r="BQ372" s="1641">
        <v>1</v>
      </c>
      <c r="BR372" s="1641">
        <v>1</v>
      </c>
      <c r="BS372" s="1641">
        <v>1</v>
      </c>
      <c r="BT372" s="1641">
        <v>1</v>
      </c>
      <c r="BU372" s="1641">
        <v>1</v>
      </c>
      <c r="BV372" s="1641">
        <v>1</v>
      </c>
      <c r="BW372" s="1641">
        <v>1</v>
      </c>
      <c r="BX372" s="1641">
        <v>1</v>
      </c>
      <c r="BY372" s="1641">
        <v>1</v>
      </c>
      <c r="BZ372" s="1641">
        <v>1</v>
      </c>
      <c r="CA372" s="1641">
        <v>1</v>
      </c>
      <c r="CB372" s="1641">
        <v>1</v>
      </c>
      <c r="CC372" s="1641">
        <v>1</v>
      </c>
      <c r="CD372" s="1641">
        <v>1</v>
      </c>
      <c r="CE372" s="1641">
        <v>1</v>
      </c>
      <c r="CF372" s="1641">
        <v>1</v>
      </c>
      <c r="CG372" s="1641">
        <v>1</v>
      </c>
      <c r="CH372" s="1641">
        <v>1</v>
      </c>
      <c r="CI372" s="1641">
        <v>1</v>
      </c>
      <c r="CJ372" s="1641">
        <v>1</v>
      </c>
      <c r="CK372" s="1641">
        <v>1</v>
      </c>
      <c r="CL372" s="1641">
        <v>1</v>
      </c>
      <c r="CM372" s="1641">
        <v>1</v>
      </c>
      <c r="CN372" s="1641">
        <v>1</v>
      </c>
      <c r="CO372" s="1641">
        <v>1</v>
      </c>
      <c r="CP372" s="1641">
        <v>1</v>
      </c>
      <c r="CQ372" s="1641">
        <v>1</v>
      </c>
      <c r="CR372" s="1641">
        <v>1</v>
      </c>
      <c r="CS372" s="1641">
        <v>1</v>
      </c>
      <c r="CT372" s="1641">
        <v>1</v>
      </c>
      <c r="CU372" s="1641">
        <v>1</v>
      </c>
      <c r="CV372" s="1641">
        <v>1</v>
      </c>
      <c r="CW372" s="1641">
        <v>1</v>
      </c>
      <c r="CX372" s="1641">
        <v>1</v>
      </c>
      <c r="CY372" s="1641">
        <v>1</v>
      </c>
      <c r="CZ372" s="1641">
        <v>1</v>
      </c>
      <c r="DA372" s="1641">
        <v>1</v>
      </c>
      <c r="DB372" s="1641">
        <v>1</v>
      </c>
      <c r="DC372" s="1641">
        <v>1</v>
      </c>
      <c r="DD372" s="1641">
        <v>1</v>
      </c>
      <c r="DE372" s="1641">
        <v>1</v>
      </c>
      <c r="DF372" s="1641">
        <v>1</v>
      </c>
      <c r="DG372" s="1641">
        <v>1</v>
      </c>
      <c r="DH372" s="1641">
        <v>1</v>
      </c>
      <c r="DI372" s="1641">
        <v>1</v>
      </c>
      <c r="DJ372" s="1641">
        <v>1</v>
      </c>
      <c r="DK372" s="1641">
        <v>1</v>
      </c>
      <c r="DL372" s="1641">
        <v>1</v>
      </c>
      <c r="DM372" s="1641">
        <v>1</v>
      </c>
      <c r="DN372" s="1641">
        <v>1</v>
      </c>
      <c r="DO372" s="1641">
        <v>1</v>
      </c>
      <c r="DP372" s="1641">
        <v>1</v>
      </c>
      <c r="DQ372" s="1641">
        <v>1</v>
      </c>
      <c r="DR372" s="1641">
        <v>1</v>
      </c>
      <c r="DS372" s="1641">
        <v>1</v>
      </c>
      <c r="DT372" s="1641">
        <v>1</v>
      </c>
      <c r="DU372" s="1641">
        <v>1</v>
      </c>
      <c r="DV372" s="1641">
        <v>1</v>
      </c>
      <c r="DW372" s="1641">
        <v>1</v>
      </c>
      <c r="DX372" s="1641">
        <v>1</v>
      </c>
      <c r="DY372" s="1641">
        <v>1</v>
      </c>
      <c r="DZ372" s="1641">
        <v>1</v>
      </c>
      <c r="EA372" s="1641">
        <v>1</v>
      </c>
      <c r="EB372" s="1641">
        <v>1</v>
      </c>
      <c r="EC372" s="1641">
        <v>1</v>
      </c>
      <c r="ED372" s="1641">
        <v>1</v>
      </c>
      <c r="EE372" s="1641">
        <v>1</v>
      </c>
      <c r="EF372" s="1641">
        <v>1</v>
      </c>
      <c r="EG372" s="1641">
        <v>1</v>
      </c>
      <c r="EH372" s="1641">
        <v>1</v>
      </c>
      <c r="EI372" s="1641">
        <v>1</v>
      </c>
      <c r="EJ372" s="1641">
        <v>1</v>
      </c>
      <c r="EK372" s="1641">
        <v>1</v>
      </c>
    </row>
    <row r="373" spans="1:141" ht="18" customHeight="1">
      <c r="A373" s="2989" t="str">
        <f>'IEA energy consumption KTOE'!A$49</f>
        <v xml:space="preserve">  Heat</v>
      </c>
      <c r="B373" s="2958" t="str">
        <f>'IEA energy consumption KTOE'!B49</f>
        <v>A-H</v>
      </c>
      <c r="C373" s="1641">
        <v>1</v>
      </c>
      <c r="D373" s="1641">
        <v>1</v>
      </c>
      <c r="E373" s="1641">
        <v>1</v>
      </c>
      <c r="F373" s="1641">
        <v>1</v>
      </c>
      <c r="G373" s="1641">
        <v>1</v>
      </c>
      <c r="H373" s="1641">
        <v>1</v>
      </c>
      <c r="I373" s="1641">
        <v>1</v>
      </c>
      <c r="J373" s="1641">
        <v>1</v>
      </c>
      <c r="K373" s="1641">
        <v>1</v>
      </c>
      <c r="L373" s="1641">
        <v>1</v>
      </c>
      <c r="M373" s="1641">
        <v>1</v>
      </c>
      <c r="N373" s="1641">
        <v>1</v>
      </c>
      <c r="O373" s="1641">
        <v>1</v>
      </c>
      <c r="P373" s="1641">
        <v>1</v>
      </c>
      <c r="Q373" s="1641">
        <v>1</v>
      </c>
      <c r="R373" s="1641">
        <v>1</v>
      </c>
      <c r="S373" s="1641">
        <v>1</v>
      </c>
      <c r="T373" s="1641">
        <v>1</v>
      </c>
      <c r="U373" s="1641">
        <v>1</v>
      </c>
      <c r="V373" s="1641">
        <v>1</v>
      </c>
      <c r="W373" s="1641">
        <v>1</v>
      </c>
      <c r="X373" s="1641">
        <v>1</v>
      </c>
      <c r="Y373" s="1641">
        <v>1</v>
      </c>
      <c r="Z373" s="1641">
        <v>1</v>
      </c>
      <c r="AA373" s="1641">
        <v>1</v>
      </c>
      <c r="AB373" s="1641">
        <v>1</v>
      </c>
      <c r="AC373" s="1641">
        <v>1</v>
      </c>
      <c r="AD373" s="1641">
        <v>1</v>
      </c>
      <c r="AE373" s="1641">
        <v>1</v>
      </c>
      <c r="AF373" s="1641">
        <v>1</v>
      </c>
      <c r="AG373" s="1641">
        <v>1</v>
      </c>
      <c r="AH373" s="1641">
        <v>1</v>
      </c>
      <c r="AI373" s="1641">
        <v>1</v>
      </c>
      <c r="AJ373" s="1641">
        <v>1</v>
      </c>
      <c r="AK373" s="1641">
        <v>1</v>
      </c>
      <c r="AL373" s="1641">
        <v>1</v>
      </c>
      <c r="AM373" s="1641">
        <v>1</v>
      </c>
      <c r="AN373" s="1641">
        <v>1</v>
      </c>
      <c r="AO373" s="1641">
        <v>1</v>
      </c>
      <c r="AP373" s="1641">
        <v>1</v>
      </c>
      <c r="AQ373" s="1641">
        <v>1</v>
      </c>
      <c r="AR373" s="1641">
        <v>1</v>
      </c>
      <c r="AS373" s="1641">
        <v>1</v>
      </c>
      <c r="AT373" s="1641">
        <v>1</v>
      </c>
      <c r="AU373" s="1641">
        <v>1</v>
      </c>
      <c r="AV373" s="1641">
        <v>1</v>
      </c>
      <c r="AW373" s="1641">
        <v>1</v>
      </c>
      <c r="AX373" s="1641">
        <v>1</v>
      </c>
      <c r="AY373" s="1641">
        <v>1</v>
      </c>
      <c r="AZ373" s="1641">
        <v>1</v>
      </c>
      <c r="BA373" s="1641">
        <v>1</v>
      </c>
      <c r="BB373" s="1641">
        <v>1</v>
      </c>
      <c r="BC373" s="1641">
        <v>1</v>
      </c>
      <c r="BD373" s="1641">
        <v>1</v>
      </c>
      <c r="BE373" s="1641">
        <v>1</v>
      </c>
      <c r="BF373" s="1641">
        <v>1</v>
      </c>
      <c r="BG373" s="1641">
        <v>1</v>
      </c>
      <c r="BH373" s="1641">
        <v>1</v>
      </c>
      <c r="BI373" s="1641">
        <v>1</v>
      </c>
      <c r="BJ373" s="1641">
        <v>1</v>
      </c>
      <c r="BK373" s="1641">
        <v>1</v>
      </c>
      <c r="BL373" s="1641">
        <v>1</v>
      </c>
      <c r="BM373" s="1641">
        <v>1</v>
      </c>
      <c r="BN373" s="1641">
        <v>1</v>
      </c>
      <c r="BO373" s="1641">
        <v>1</v>
      </c>
      <c r="BP373" s="1641">
        <v>1</v>
      </c>
      <c r="BQ373" s="1641">
        <v>1</v>
      </c>
      <c r="BR373" s="1641">
        <v>1</v>
      </c>
      <c r="BS373" s="1641">
        <v>1</v>
      </c>
      <c r="BT373" s="1641">
        <v>1</v>
      </c>
      <c r="BU373" s="1641">
        <v>1</v>
      </c>
      <c r="BV373" s="1641">
        <v>1</v>
      </c>
      <c r="BW373" s="1641">
        <v>1</v>
      </c>
      <c r="BX373" s="1641">
        <v>1</v>
      </c>
      <c r="BY373" s="1641">
        <v>1</v>
      </c>
      <c r="BZ373" s="1641">
        <v>1</v>
      </c>
      <c r="CA373" s="1641">
        <v>1</v>
      </c>
      <c r="CB373" s="1641">
        <v>1</v>
      </c>
      <c r="CC373" s="1641">
        <v>1</v>
      </c>
      <c r="CD373" s="1641">
        <v>1</v>
      </c>
      <c r="CE373" s="1641">
        <v>1</v>
      </c>
      <c r="CF373" s="1641">
        <v>1</v>
      </c>
      <c r="CG373" s="1641">
        <v>1</v>
      </c>
      <c r="CH373" s="1641">
        <v>1</v>
      </c>
      <c r="CI373" s="1641">
        <v>1</v>
      </c>
      <c r="CJ373" s="1641">
        <v>1</v>
      </c>
      <c r="CK373" s="1641">
        <v>1</v>
      </c>
      <c r="CL373" s="1641">
        <v>1</v>
      </c>
      <c r="CM373" s="1641">
        <v>1</v>
      </c>
      <c r="CN373" s="1641">
        <v>1</v>
      </c>
      <c r="CO373" s="1641">
        <v>1</v>
      </c>
      <c r="CP373" s="1641">
        <v>1</v>
      </c>
      <c r="CQ373" s="1641">
        <v>1</v>
      </c>
      <c r="CR373" s="1641">
        <v>1</v>
      </c>
      <c r="CS373" s="1641">
        <v>1</v>
      </c>
      <c r="CT373" s="1641">
        <v>1</v>
      </c>
      <c r="CU373" s="1641">
        <v>1</v>
      </c>
      <c r="CV373" s="1641">
        <v>1</v>
      </c>
      <c r="CW373" s="1641">
        <v>1</v>
      </c>
      <c r="CX373" s="1641">
        <v>1</v>
      </c>
      <c r="CY373" s="1641">
        <v>1</v>
      </c>
      <c r="CZ373" s="1641">
        <v>1</v>
      </c>
      <c r="DA373" s="1641">
        <v>1</v>
      </c>
      <c r="DB373" s="1641">
        <v>1</v>
      </c>
      <c r="DC373" s="1641">
        <v>1</v>
      </c>
      <c r="DD373" s="1641">
        <v>1</v>
      </c>
      <c r="DE373" s="1641">
        <v>1</v>
      </c>
      <c r="DF373" s="1641">
        <v>1</v>
      </c>
      <c r="DG373" s="1641">
        <v>1</v>
      </c>
      <c r="DH373" s="1641">
        <v>1</v>
      </c>
      <c r="DI373" s="1641">
        <v>1</v>
      </c>
      <c r="DJ373" s="1641">
        <v>1</v>
      </c>
      <c r="DK373" s="1641">
        <v>1</v>
      </c>
      <c r="DL373" s="1641">
        <v>1</v>
      </c>
      <c r="DM373" s="1641">
        <v>1</v>
      </c>
      <c r="DN373" s="1641">
        <v>1</v>
      </c>
      <c r="DO373" s="1641">
        <v>1</v>
      </c>
      <c r="DP373" s="1641">
        <v>1</v>
      </c>
      <c r="DQ373" s="1641">
        <v>1</v>
      </c>
      <c r="DR373" s="1641">
        <v>1</v>
      </c>
      <c r="DS373" s="1641">
        <v>1</v>
      </c>
      <c r="DT373" s="1641">
        <v>1</v>
      </c>
      <c r="DU373" s="1641">
        <v>1</v>
      </c>
      <c r="DV373" s="1641">
        <v>1</v>
      </c>
      <c r="DW373" s="1641">
        <v>1</v>
      </c>
      <c r="DX373" s="1641">
        <v>1</v>
      </c>
      <c r="DY373" s="1641">
        <v>1</v>
      </c>
      <c r="DZ373" s="1641">
        <v>1</v>
      </c>
      <c r="EA373" s="1641">
        <v>1</v>
      </c>
      <c r="EB373" s="1641">
        <v>1</v>
      </c>
      <c r="EC373" s="1641">
        <v>1</v>
      </c>
      <c r="ED373" s="1641">
        <v>1</v>
      </c>
      <c r="EE373" s="1641">
        <v>1</v>
      </c>
      <c r="EF373" s="1641">
        <v>1</v>
      </c>
      <c r="EG373" s="1641">
        <v>1</v>
      </c>
      <c r="EH373" s="1641">
        <v>1</v>
      </c>
      <c r="EI373" s="1641">
        <v>1</v>
      </c>
      <c r="EJ373" s="1641">
        <v>1</v>
      </c>
      <c r="EK373" s="1641">
        <v>1</v>
      </c>
    </row>
    <row r="374" spans="1:141" ht="18" customHeight="1">
      <c r="A374" s="2989" t="str">
        <f>'IEA energy consumption KTOE'!A$50</f>
        <v xml:space="preserve">  Other renewables</v>
      </c>
      <c r="B374" s="2958" t="str">
        <f>'IEA energy consumption KTOE'!B50</f>
        <v>A-R</v>
      </c>
      <c r="C374" s="1641">
        <v>1</v>
      </c>
      <c r="D374" s="1641">
        <v>1</v>
      </c>
      <c r="E374" s="1641">
        <v>1</v>
      </c>
      <c r="F374" s="1641">
        <v>1</v>
      </c>
      <c r="G374" s="1641">
        <v>1</v>
      </c>
      <c r="H374" s="1641">
        <v>1</v>
      </c>
      <c r="I374" s="1641">
        <v>1</v>
      </c>
      <c r="J374" s="1641">
        <v>1</v>
      </c>
      <c r="K374" s="1641">
        <v>1</v>
      </c>
      <c r="L374" s="1641">
        <v>1</v>
      </c>
      <c r="M374" s="1641">
        <v>1</v>
      </c>
      <c r="N374" s="1641">
        <v>1</v>
      </c>
      <c r="O374" s="1641">
        <v>1</v>
      </c>
      <c r="P374" s="1641">
        <v>1</v>
      </c>
      <c r="Q374" s="1641">
        <v>1</v>
      </c>
      <c r="R374" s="1641">
        <v>1</v>
      </c>
      <c r="S374" s="1641">
        <v>1</v>
      </c>
      <c r="T374" s="1641">
        <v>1</v>
      </c>
      <c r="U374" s="1641">
        <v>1</v>
      </c>
      <c r="V374" s="1641">
        <v>1</v>
      </c>
      <c r="W374" s="1641">
        <v>1</v>
      </c>
      <c r="X374" s="1641">
        <v>1</v>
      </c>
      <c r="Y374" s="1641">
        <v>1</v>
      </c>
      <c r="Z374" s="1641">
        <v>1</v>
      </c>
      <c r="AA374" s="1641">
        <v>1</v>
      </c>
      <c r="AB374" s="1641">
        <v>1</v>
      </c>
      <c r="AC374" s="1641">
        <v>1</v>
      </c>
      <c r="AD374" s="1641">
        <v>1</v>
      </c>
      <c r="AE374" s="1641">
        <v>1</v>
      </c>
      <c r="AF374" s="1641">
        <v>1</v>
      </c>
      <c r="AG374" s="1641">
        <v>1</v>
      </c>
      <c r="AH374" s="1641">
        <v>1</v>
      </c>
      <c r="AI374" s="1641">
        <v>1</v>
      </c>
      <c r="AJ374" s="1641">
        <v>1</v>
      </c>
      <c r="AK374" s="1641">
        <v>1</v>
      </c>
      <c r="AL374" s="1641">
        <v>1</v>
      </c>
      <c r="AM374" s="1641">
        <v>1</v>
      </c>
      <c r="AN374" s="1641">
        <v>1</v>
      </c>
      <c r="AO374" s="1641">
        <v>1</v>
      </c>
      <c r="AP374" s="1641">
        <v>1</v>
      </c>
      <c r="AQ374" s="1641">
        <v>1</v>
      </c>
      <c r="AR374" s="1641">
        <v>1</v>
      </c>
      <c r="AS374" s="1641">
        <v>1</v>
      </c>
      <c r="AT374" s="1641">
        <v>1</v>
      </c>
      <c r="AU374" s="1641">
        <v>1</v>
      </c>
      <c r="AV374" s="1641">
        <v>1</v>
      </c>
      <c r="AW374" s="1641">
        <v>1</v>
      </c>
      <c r="AX374" s="1641">
        <v>1</v>
      </c>
      <c r="AY374" s="1641">
        <v>1</v>
      </c>
      <c r="AZ374" s="1641">
        <v>1</v>
      </c>
      <c r="BA374" s="1641">
        <v>1</v>
      </c>
      <c r="BB374" s="1641">
        <v>1</v>
      </c>
      <c r="BC374" s="1641">
        <v>1</v>
      </c>
      <c r="BD374" s="1641">
        <v>1</v>
      </c>
      <c r="BE374" s="1641">
        <v>1</v>
      </c>
      <c r="BF374" s="1641">
        <v>1</v>
      </c>
      <c r="BG374" s="1641">
        <v>1</v>
      </c>
      <c r="BH374" s="1641">
        <v>1</v>
      </c>
      <c r="BI374" s="1641">
        <v>1</v>
      </c>
      <c r="BJ374" s="1641">
        <v>1</v>
      </c>
      <c r="BK374" s="1641">
        <v>1</v>
      </c>
      <c r="BL374" s="1641">
        <v>1</v>
      </c>
      <c r="BM374" s="1641">
        <v>1</v>
      </c>
      <c r="BN374" s="1641">
        <v>1</v>
      </c>
      <c r="BO374" s="1641">
        <v>1</v>
      </c>
      <c r="BP374" s="1641">
        <v>1</v>
      </c>
      <c r="BQ374" s="1641">
        <v>1</v>
      </c>
      <c r="BR374" s="1641">
        <v>1</v>
      </c>
      <c r="BS374" s="1641">
        <v>1</v>
      </c>
      <c r="BT374" s="1641">
        <v>1</v>
      </c>
      <c r="BU374" s="1641">
        <v>1</v>
      </c>
      <c r="BV374" s="1641">
        <v>1</v>
      </c>
      <c r="BW374" s="1641">
        <v>1</v>
      </c>
      <c r="BX374" s="1641">
        <v>1</v>
      </c>
      <c r="BY374" s="1641">
        <v>1</v>
      </c>
      <c r="BZ374" s="1641">
        <v>1</v>
      </c>
      <c r="CA374" s="1641">
        <v>1</v>
      </c>
      <c r="CB374" s="1641">
        <v>1</v>
      </c>
      <c r="CC374" s="1641">
        <v>1</v>
      </c>
      <c r="CD374" s="1641">
        <v>1</v>
      </c>
      <c r="CE374" s="1641">
        <v>1</v>
      </c>
      <c r="CF374" s="1641">
        <v>1</v>
      </c>
      <c r="CG374" s="1641">
        <v>1</v>
      </c>
      <c r="CH374" s="1641">
        <v>1</v>
      </c>
      <c r="CI374" s="1641">
        <v>1</v>
      </c>
      <c r="CJ374" s="1641">
        <v>1</v>
      </c>
      <c r="CK374" s="1641">
        <v>1</v>
      </c>
      <c r="CL374" s="1641">
        <v>1</v>
      </c>
      <c r="CM374" s="1641">
        <v>1</v>
      </c>
      <c r="CN374" s="1641">
        <v>1</v>
      </c>
      <c r="CO374" s="1641">
        <v>1</v>
      </c>
      <c r="CP374" s="1641">
        <v>1</v>
      </c>
      <c r="CQ374" s="1641">
        <v>1</v>
      </c>
      <c r="CR374" s="1641">
        <v>1</v>
      </c>
      <c r="CS374" s="1641">
        <v>1</v>
      </c>
      <c r="CT374" s="1641">
        <v>1</v>
      </c>
      <c r="CU374" s="1641">
        <v>1</v>
      </c>
      <c r="CV374" s="1641">
        <v>1</v>
      </c>
      <c r="CW374" s="1641">
        <v>1</v>
      </c>
      <c r="CX374" s="1641">
        <v>1</v>
      </c>
      <c r="CY374" s="1641">
        <v>1</v>
      </c>
      <c r="CZ374" s="1641">
        <v>1</v>
      </c>
      <c r="DA374" s="1641">
        <v>1</v>
      </c>
      <c r="DB374" s="1641">
        <v>1</v>
      </c>
      <c r="DC374" s="1641">
        <v>1</v>
      </c>
      <c r="DD374" s="1641">
        <v>1</v>
      </c>
      <c r="DE374" s="1641">
        <v>1</v>
      </c>
      <c r="DF374" s="1641">
        <v>1</v>
      </c>
      <c r="DG374" s="1641">
        <v>1</v>
      </c>
      <c r="DH374" s="1641">
        <v>1</v>
      </c>
      <c r="DI374" s="1641">
        <v>1</v>
      </c>
      <c r="DJ374" s="1641">
        <v>1</v>
      </c>
      <c r="DK374" s="1641">
        <v>1</v>
      </c>
      <c r="DL374" s="1641">
        <v>1</v>
      </c>
      <c r="DM374" s="1641">
        <v>1</v>
      </c>
      <c r="DN374" s="1641">
        <v>1</v>
      </c>
      <c r="DO374" s="1641">
        <v>1</v>
      </c>
      <c r="DP374" s="1641">
        <v>1</v>
      </c>
      <c r="DQ374" s="1641">
        <v>1</v>
      </c>
      <c r="DR374" s="1641">
        <v>1</v>
      </c>
      <c r="DS374" s="1641">
        <v>1</v>
      </c>
      <c r="DT374" s="1641">
        <v>1</v>
      </c>
      <c r="DU374" s="1641">
        <v>1</v>
      </c>
      <c r="DV374" s="1641">
        <v>1</v>
      </c>
      <c r="DW374" s="1641">
        <v>1</v>
      </c>
      <c r="DX374" s="1641">
        <v>1</v>
      </c>
      <c r="DY374" s="1641">
        <v>1</v>
      </c>
      <c r="DZ374" s="1641">
        <v>1</v>
      </c>
      <c r="EA374" s="1641">
        <v>1</v>
      </c>
      <c r="EB374" s="1641">
        <v>1</v>
      </c>
      <c r="EC374" s="1641">
        <v>1</v>
      </c>
      <c r="ED374" s="1641">
        <v>1</v>
      </c>
      <c r="EE374" s="1641">
        <v>1</v>
      </c>
      <c r="EF374" s="1641">
        <v>1</v>
      </c>
      <c r="EG374" s="1641">
        <v>1</v>
      </c>
      <c r="EH374" s="1641">
        <v>1</v>
      </c>
      <c r="EI374" s="1641">
        <v>1</v>
      </c>
      <c r="EJ374" s="1641">
        <v>1</v>
      </c>
      <c r="EK374" s="1641">
        <v>1</v>
      </c>
    </row>
    <row r="375" spans="1:141" ht="18" customHeight="1">
      <c r="A375" s="2989" t="str">
        <f>'IEA energy consumption KTOE'!A$51</f>
        <v xml:space="preserve">  Biofuels and waste</v>
      </c>
      <c r="B375" s="2958" t="str">
        <f>'IEA energy consumption KTOE'!B51</f>
        <v>A-B</v>
      </c>
      <c r="C375" s="1641">
        <v>1</v>
      </c>
      <c r="D375" s="1641">
        <v>1</v>
      </c>
      <c r="E375" s="1641">
        <v>1</v>
      </c>
      <c r="F375" s="1641">
        <v>1</v>
      </c>
      <c r="G375" s="1641">
        <v>1</v>
      </c>
      <c r="H375" s="1641">
        <v>1</v>
      </c>
      <c r="I375" s="1641">
        <v>1</v>
      </c>
      <c r="J375" s="1641">
        <v>1</v>
      </c>
      <c r="K375" s="1641">
        <v>1</v>
      </c>
      <c r="L375" s="1641">
        <v>1</v>
      </c>
      <c r="M375" s="1641">
        <v>1</v>
      </c>
      <c r="N375" s="1641">
        <v>1</v>
      </c>
      <c r="O375" s="1641">
        <v>1</v>
      </c>
      <c r="P375" s="1641">
        <v>1</v>
      </c>
      <c r="Q375" s="1641">
        <v>1</v>
      </c>
      <c r="R375" s="1641">
        <v>1</v>
      </c>
      <c r="S375" s="1641">
        <v>1</v>
      </c>
      <c r="T375" s="1641">
        <v>1</v>
      </c>
      <c r="U375" s="1641">
        <v>1</v>
      </c>
      <c r="V375" s="1641">
        <v>1</v>
      </c>
      <c r="W375" s="1641">
        <v>1</v>
      </c>
      <c r="X375" s="1641">
        <v>1</v>
      </c>
      <c r="Y375" s="1641">
        <v>1</v>
      </c>
      <c r="Z375" s="1641">
        <v>1</v>
      </c>
      <c r="AA375" s="1641">
        <v>1</v>
      </c>
      <c r="AB375" s="1641">
        <v>1</v>
      </c>
      <c r="AC375" s="1641">
        <v>1</v>
      </c>
      <c r="AD375" s="1641">
        <v>1</v>
      </c>
      <c r="AE375" s="1641">
        <v>1</v>
      </c>
      <c r="AF375" s="1641">
        <v>1</v>
      </c>
      <c r="AG375" s="1641">
        <v>1</v>
      </c>
      <c r="AH375" s="1641">
        <v>1</v>
      </c>
      <c r="AI375" s="1641">
        <v>1</v>
      </c>
      <c r="AJ375" s="1641">
        <v>1</v>
      </c>
      <c r="AK375" s="1641">
        <v>1</v>
      </c>
      <c r="AL375" s="1641">
        <v>1</v>
      </c>
      <c r="AM375" s="1641">
        <v>1</v>
      </c>
      <c r="AN375" s="1641">
        <v>1</v>
      </c>
      <c r="AO375" s="1641">
        <v>1</v>
      </c>
      <c r="AP375" s="1641">
        <v>1</v>
      </c>
      <c r="AQ375" s="1641">
        <v>1</v>
      </c>
      <c r="AR375" s="1641">
        <v>1</v>
      </c>
      <c r="AS375" s="1641">
        <v>1</v>
      </c>
      <c r="AT375" s="1641">
        <v>1</v>
      </c>
      <c r="AU375" s="1641">
        <v>1</v>
      </c>
      <c r="AV375" s="1641">
        <v>1</v>
      </c>
      <c r="AW375" s="1641">
        <v>1</v>
      </c>
      <c r="AX375" s="1641">
        <v>1</v>
      </c>
      <c r="AY375" s="1641">
        <v>1</v>
      </c>
      <c r="AZ375" s="1641">
        <v>1</v>
      </c>
      <c r="BA375" s="1641">
        <v>1</v>
      </c>
      <c r="BB375" s="1641">
        <v>1</v>
      </c>
      <c r="BC375" s="1641">
        <v>1</v>
      </c>
      <c r="BD375" s="1641">
        <v>1</v>
      </c>
      <c r="BE375" s="1641">
        <v>1</v>
      </c>
      <c r="BF375" s="1641">
        <v>1</v>
      </c>
      <c r="BG375" s="1641">
        <v>1</v>
      </c>
      <c r="BH375" s="1641">
        <v>1</v>
      </c>
      <c r="BI375" s="1641">
        <v>1</v>
      </c>
      <c r="BJ375" s="1641">
        <v>1</v>
      </c>
      <c r="BK375" s="1641">
        <v>1</v>
      </c>
      <c r="BL375" s="1641">
        <v>1</v>
      </c>
      <c r="BM375" s="1641">
        <v>1</v>
      </c>
      <c r="BN375" s="1641">
        <v>1</v>
      </c>
      <c r="BO375" s="1641">
        <v>1</v>
      </c>
      <c r="BP375" s="1641">
        <v>1</v>
      </c>
      <c r="BQ375" s="1641">
        <v>1</v>
      </c>
      <c r="BR375" s="1641">
        <v>1</v>
      </c>
      <c r="BS375" s="1641">
        <v>1</v>
      </c>
      <c r="BT375" s="1641">
        <v>1</v>
      </c>
      <c r="BU375" s="1641">
        <v>1</v>
      </c>
      <c r="BV375" s="1641">
        <v>1</v>
      </c>
      <c r="BW375" s="1641">
        <v>1</v>
      </c>
      <c r="BX375" s="1641">
        <v>1</v>
      </c>
      <c r="BY375" s="1641">
        <v>1</v>
      </c>
      <c r="BZ375" s="1641">
        <v>1</v>
      </c>
      <c r="CA375" s="1641">
        <v>1</v>
      </c>
      <c r="CB375" s="1641">
        <v>1</v>
      </c>
      <c r="CC375" s="1641">
        <v>1</v>
      </c>
      <c r="CD375" s="1641">
        <v>1</v>
      </c>
      <c r="CE375" s="1641">
        <v>1</v>
      </c>
      <c r="CF375" s="1641">
        <v>1</v>
      </c>
      <c r="CG375" s="1641">
        <v>1</v>
      </c>
      <c r="CH375" s="1641">
        <v>1</v>
      </c>
      <c r="CI375" s="1641">
        <v>1</v>
      </c>
      <c r="CJ375" s="1641">
        <v>1</v>
      </c>
      <c r="CK375" s="1641">
        <v>1</v>
      </c>
      <c r="CL375" s="1641">
        <v>1</v>
      </c>
      <c r="CM375" s="1641">
        <v>1</v>
      </c>
      <c r="CN375" s="1641">
        <v>1</v>
      </c>
      <c r="CO375" s="1641">
        <v>1</v>
      </c>
      <c r="CP375" s="1641">
        <v>1</v>
      </c>
      <c r="CQ375" s="1641">
        <v>1</v>
      </c>
      <c r="CR375" s="1641">
        <v>1</v>
      </c>
      <c r="CS375" s="1641">
        <v>1</v>
      </c>
      <c r="CT375" s="1641">
        <v>1</v>
      </c>
      <c r="CU375" s="1641">
        <v>1</v>
      </c>
      <c r="CV375" s="1641">
        <v>1</v>
      </c>
      <c r="CW375" s="1641">
        <v>1</v>
      </c>
      <c r="CX375" s="1641">
        <v>1</v>
      </c>
      <c r="CY375" s="1641">
        <v>1</v>
      </c>
      <c r="CZ375" s="1641">
        <v>1</v>
      </c>
      <c r="DA375" s="1641">
        <v>1</v>
      </c>
      <c r="DB375" s="1641">
        <v>1</v>
      </c>
      <c r="DC375" s="1641">
        <v>1</v>
      </c>
      <c r="DD375" s="1641">
        <v>1</v>
      </c>
      <c r="DE375" s="1641">
        <v>1</v>
      </c>
      <c r="DF375" s="1641">
        <v>1</v>
      </c>
      <c r="DG375" s="1641">
        <v>1</v>
      </c>
      <c r="DH375" s="1641">
        <v>1</v>
      </c>
      <c r="DI375" s="1641">
        <v>1</v>
      </c>
      <c r="DJ375" s="1641">
        <v>1</v>
      </c>
      <c r="DK375" s="1641">
        <v>1</v>
      </c>
      <c r="DL375" s="1641">
        <v>1</v>
      </c>
      <c r="DM375" s="1641">
        <v>1</v>
      </c>
      <c r="DN375" s="1641">
        <v>1</v>
      </c>
      <c r="DO375" s="1641">
        <v>1</v>
      </c>
      <c r="DP375" s="1641">
        <v>1</v>
      </c>
      <c r="DQ375" s="1641">
        <v>1</v>
      </c>
      <c r="DR375" s="1641">
        <v>1</v>
      </c>
      <c r="DS375" s="1641">
        <v>1</v>
      </c>
      <c r="DT375" s="1641">
        <v>1</v>
      </c>
      <c r="DU375" s="1641">
        <v>1</v>
      </c>
      <c r="DV375" s="1641">
        <v>1</v>
      </c>
      <c r="DW375" s="1641">
        <v>1</v>
      </c>
      <c r="DX375" s="1641">
        <v>1</v>
      </c>
      <c r="DY375" s="1641">
        <v>1</v>
      </c>
      <c r="DZ375" s="1641">
        <v>1</v>
      </c>
      <c r="EA375" s="1641">
        <v>1</v>
      </c>
      <c r="EB375" s="1641">
        <v>1</v>
      </c>
      <c r="EC375" s="1641">
        <v>1</v>
      </c>
      <c r="ED375" s="1641">
        <v>1</v>
      </c>
      <c r="EE375" s="1641">
        <v>1</v>
      </c>
      <c r="EF375" s="1641">
        <v>1</v>
      </c>
      <c r="EG375" s="1641">
        <v>1</v>
      </c>
      <c r="EH375" s="1641">
        <v>1</v>
      </c>
      <c r="EI375" s="1641">
        <v>1</v>
      </c>
      <c r="EJ375" s="1641">
        <v>1</v>
      </c>
      <c r="EK375" s="1641">
        <v>1</v>
      </c>
    </row>
    <row r="376" spans="1:141" ht="18" customHeight="1">
      <c r="A376" s="2989" t="str">
        <f>'IEA energy consumption KTOE'!A$52</f>
        <v xml:space="preserve">  Total</v>
      </c>
      <c r="B376" s="2958" t="str">
        <f>'IEA energy consumption KTOE'!B52</f>
        <v>A-T</v>
      </c>
      <c r="C376" s="1640"/>
      <c r="D376" s="1640"/>
      <c r="E376" s="1640"/>
      <c r="F376" s="1640"/>
      <c r="G376" s="1640"/>
      <c r="H376" s="1640"/>
      <c r="I376" s="1640"/>
      <c r="J376" s="1640"/>
      <c r="K376" s="1640"/>
      <c r="L376" s="1640"/>
      <c r="M376" s="1640"/>
      <c r="N376" s="1640"/>
      <c r="O376" s="1640"/>
      <c r="P376" s="1640"/>
      <c r="Q376" s="1640"/>
      <c r="R376" s="1640"/>
      <c r="S376" s="1640"/>
      <c r="T376" s="1640"/>
      <c r="U376" s="1640"/>
      <c r="V376" s="1640"/>
      <c r="W376" s="1640"/>
      <c r="X376" s="1640"/>
      <c r="Y376" s="1640"/>
      <c r="Z376" s="1640"/>
      <c r="AA376" s="1640"/>
      <c r="AB376" s="1640"/>
      <c r="AC376" s="1640"/>
      <c r="AD376" s="1640"/>
      <c r="AE376" s="1640"/>
      <c r="AF376" s="1640"/>
      <c r="AG376" s="1640"/>
      <c r="AH376" s="1640"/>
      <c r="AI376" s="1640"/>
      <c r="AJ376" s="1640"/>
      <c r="AK376" s="1640"/>
      <c r="AL376" s="1640"/>
      <c r="AM376" s="1640"/>
      <c r="AN376" s="1640"/>
      <c r="AO376" s="1640"/>
      <c r="AP376" s="1640"/>
      <c r="AQ376" s="1640"/>
      <c r="AR376" s="1640"/>
      <c r="AS376" s="1640"/>
      <c r="AT376" s="1640"/>
      <c r="AU376" s="1640"/>
      <c r="AV376" s="1640"/>
      <c r="AW376" s="1640"/>
      <c r="AX376" s="1640"/>
      <c r="AY376" s="1640"/>
      <c r="AZ376" s="1640"/>
      <c r="BA376" s="1640"/>
      <c r="BB376" s="1640"/>
      <c r="BC376" s="1640"/>
      <c r="BD376" s="1640"/>
      <c r="BE376" s="1640"/>
      <c r="BF376" s="1640"/>
      <c r="BG376" s="1640"/>
      <c r="BH376" s="1640"/>
      <c r="BI376" s="1640"/>
      <c r="BJ376" s="1640"/>
      <c r="BK376" s="1640"/>
      <c r="BL376" s="1640"/>
      <c r="BM376" s="1640"/>
      <c r="BN376" s="1640"/>
      <c r="BO376" s="1640"/>
      <c r="BP376" s="1640"/>
      <c r="BQ376" s="1640"/>
      <c r="BR376" s="1640"/>
      <c r="BS376" s="1640"/>
      <c r="BT376" s="1640"/>
      <c r="BU376" s="1640"/>
      <c r="BV376" s="1640"/>
      <c r="BW376" s="1640"/>
      <c r="BX376" s="1640"/>
      <c r="BY376" s="1640"/>
      <c r="BZ376" s="1640"/>
      <c r="CA376" s="1640"/>
      <c r="CB376" s="1640"/>
      <c r="CC376" s="1640"/>
      <c r="CD376" s="1640"/>
      <c r="CE376" s="1640"/>
      <c r="CF376" s="1640"/>
      <c r="CG376" s="1640"/>
      <c r="CH376" s="1640"/>
      <c r="CI376" s="1640"/>
      <c r="CJ376" s="1640"/>
      <c r="CK376" s="1640"/>
      <c r="CL376" s="1640"/>
      <c r="CM376" s="1640"/>
      <c r="CN376" s="1640"/>
      <c r="CO376" s="1640"/>
      <c r="CP376" s="1640"/>
      <c r="CQ376" s="1640"/>
      <c r="CR376" s="1640"/>
      <c r="CS376" s="1640"/>
      <c r="CT376" s="1640"/>
      <c r="CU376" s="1640"/>
      <c r="CV376" s="1640"/>
      <c r="CW376" s="1640"/>
      <c r="CX376" s="1640"/>
      <c r="CY376" s="1640"/>
      <c r="CZ376" s="1640"/>
      <c r="DA376" s="1640"/>
      <c r="DB376" s="1640"/>
      <c r="DC376" s="1640"/>
      <c r="DD376" s="1640"/>
      <c r="DE376" s="1640"/>
      <c r="DF376" s="1640"/>
      <c r="DG376" s="1640"/>
      <c r="DH376" s="1640"/>
      <c r="DI376" s="1640"/>
      <c r="DJ376" s="1640"/>
      <c r="DK376" s="1640"/>
      <c r="DL376" s="1640"/>
      <c r="DM376" s="1640"/>
      <c r="DN376" s="1640"/>
      <c r="DO376" s="1640"/>
      <c r="DP376" s="1640"/>
      <c r="DQ376" s="1640"/>
      <c r="DR376" s="1640"/>
      <c r="DS376" s="1640"/>
      <c r="DT376" s="1640"/>
      <c r="DU376" s="1640"/>
      <c r="DV376" s="1640"/>
      <c r="DW376" s="1640"/>
      <c r="DX376" s="1640"/>
      <c r="DY376" s="1640"/>
      <c r="DZ376" s="1640"/>
      <c r="EA376" s="1640"/>
      <c r="EB376" s="1640"/>
      <c r="EC376" s="1640"/>
      <c r="ED376" s="1640"/>
      <c r="EE376" s="1640"/>
      <c r="EF376" s="1640"/>
      <c r="EG376" s="1640"/>
      <c r="EH376" s="1640"/>
      <c r="EI376" s="1640"/>
      <c r="EJ376" s="1640"/>
      <c r="EK376" s="1640"/>
    </row>
    <row r="377" spans="1:141" ht="18" customHeight="1">
      <c r="A377" s="2989" t="str">
        <f>'IEA energy consumption KTOE'!A$53</f>
        <v>Other</v>
      </c>
      <c r="B377" s="2958" t="str">
        <f>'IEA energy consumption KTOE'!B53</f>
        <v>O</v>
      </c>
      <c r="C377" s="1640"/>
      <c r="D377" s="1640"/>
      <c r="E377" s="1640"/>
      <c r="F377" s="1640"/>
      <c r="G377" s="1640"/>
      <c r="H377" s="1640"/>
      <c r="I377" s="1640"/>
      <c r="J377" s="1640"/>
      <c r="K377" s="1640"/>
      <c r="L377" s="1640"/>
      <c r="M377" s="1640"/>
      <c r="N377" s="1640"/>
      <c r="O377" s="1640"/>
      <c r="P377" s="1640"/>
      <c r="Q377" s="1640"/>
      <c r="R377" s="1640"/>
      <c r="S377" s="1640"/>
      <c r="T377" s="1640"/>
      <c r="U377" s="1640"/>
      <c r="V377" s="1640"/>
      <c r="W377" s="1640"/>
      <c r="X377" s="1640"/>
      <c r="Y377" s="1640"/>
      <c r="Z377" s="1640"/>
      <c r="AA377" s="1640"/>
      <c r="AB377" s="1640"/>
      <c r="AC377" s="1640"/>
      <c r="AD377" s="1640"/>
      <c r="AE377" s="1640"/>
      <c r="AF377" s="1640"/>
      <c r="AG377" s="1640"/>
      <c r="AH377" s="1640"/>
      <c r="AI377" s="1640"/>
      <c r="AJ377" s="1640"/>
      <c r="AK377" s="1640"/>
      <c r="AL377" s="1640"/>
      <c r="AM377" s="1640"/>
      <c r="AN377" s="1640"/>
      <c r="AO377" s="1640"/>
      <c r="AP377" s="1640"/>
      <c r="AQ377" s="1640"/>
      <c r="AR377" s="1640"/>
      <c r="AS377" s="1640"/>
      <c r="AT377" s="1640"/>
      <c r="AU377" s="1640"/>
      <c r="AV377" s="1640"/>
      <c r="AW377" s="1640"/>
      <c r="AX377" s="1640"/>
      <c r="AY377" s="1640"/>
      <c r="AZ377" s="1640"/>
      <c r="BA377" s="1640"/>
      <c r="BB377" s="1640"/>
      <c r="BC377" s="1640"/>
      <c r="BD377" s="1640"/>
      <c r="BE377" s="1640"/>
      <c r="BF377" s="1640"/>
      <c r="BG377" s="1640"/>
      <c r="BH377" s="1640"/>
      <c r="BI377" s="1640"/>
      <c r="BJ377" s="1640"/>
      <c r="BK377" s="1640"/>
      <c r="BL377" s="1640"/>
      <c r="BM377" s="1640"/>
      <c r="BN377" s="1640"/>
      <c r="BO377" s="1640"/>
      <c r="BP377" s="1640"/>
      <c r="BQ377" s="1640"/>
      <c r="BR377" s="1640"/>
      <c r="BS377" s="1640"/>
      <c r="BT377" s="1640"/>
      <c r="BU377" s="1640"/>
      <c r="BV377" s="1640"/>
      <c r="BW377" s="1640"/>
      <c r="BX377" s="1640"/>
      <c r="BY377" s="1640"/>
      <c r="BZ377" s="1640"/>
      <c r="CA377" s="1640"/>
      <c r="CB377" s="1640"/>
      <c r="CC377" s="1640"/>
      <c r="CD377" s="1640"/>
      <c r="CE377" s="1640"/>
      <c r="CF377" s="1640"/>
      <c r="CG377" s="1640"/>
      <c r="CH377" s="1640"/>
      <c r="CI377" s="1640"/>
      <c r="CJ377" s="1640"/>
      <c r="CK377" s="1640"/>
      <c r="CL377" s="1640"/>
      <c r="CM377" s="1640"/>
      <c r="CN377" s="1640"/>
      <c r="CO377" s="1640"/>
      <c r="CP377" s="1640"/>
      <c r="CQ377" s="1640"/>
      <c r="CR377" s="1640"/>
      <c r="CS377" s="1640"/>
      <c r="CT377" s="1640"/>
      <c r="CU377" s="1640"/>
      <c r="CV377" s="1640"/>
      <c r="CW377" s="1640"/>
      <c r="CX377" s="1640"/>
      <c r="CY377" s="1640"/>
      <c r="CZ377" s="1640"/>
      <c r="DA377" s="1640"/>
      <c r="DB377" s="1640"/>
      <c r="DC377" s="1640"/>
      <c r="DD377" s="1640"/>
      <c r="DE377" s="1640"/>
      <c r="DF377" s="1640"/>
      <c r="DG377" s="1640"/>
      <c r="DH377" s="1640"/>
      <c r="DI377" s="1640"/>
      <c r="DJ377" s="1640"/>
      <c r="DK377" s="1640"/>
      <c r="DL377" s="1640"/>
      <c r="DM377" s="1640"/>
      <c r="DN377" s="1640"/>
      <c r="DO377" s="1640"/>
      <c r="DP377" s="1640"/>
      <c r="DQ377" s="1640"/>
      <c r="DR377" s="1640"/>
      <c r="DS377" s="1640"/>
      <c r="DT377" s="1640"/>
      <c r="DU377" s="1640"/>
      <c r="DV377" s="1640"/>
      <c r="DW377" s="1640"/>
      <c r="DX377" s="1640"/>
      <c r="DY377" s="1640"/>
      <c r="DZ377" s="1640"/>
      <c r="EA377" s="1640"/>
      <c r="EB377" s="1640"/>
      <c r="EC377" s="1640"/>
      <c r="ED377" s="1640"/>
      <c r="EE377" s="1640"/>
      <c r="EF377" s="1640"/>
      <c r="EG377" s="1640"/>
      <c r="EH377" s="1640"/>
      <c r="EI377" s="1640"/>
      <c r="EJ377" s="1640"/>
      <c r="EK377" s="1640"/>
    </row>
    <row r="378" spans="1:141" ht="18" customHeight="1">
      <c r="A378" s="2989" t="str">
        <f>'IEA energy consumption KTOE'!A$54</f>
        <v xml:space="preserve">  OIl</v>
      </c>
      <c r="B378" s="2958" t="str">
        <f>'IEA energy consumption KTOE'!B54</f>
        <v>O-O</v>
      </c>
      <c r="C378" s="1641">
        <v>1</v>
      </c>
      <c r="D378" s="1641">
        <v>1</v>
      </c>
      <c r="E378" s="1641">
        <v>1</v>
      </c>
      <c r="F378" s="1641">
        <v>1</v>
      </c>
      <c r="G378" s="1641">
        <v>1</v>
      </c>
      <c r="H378" s="1641">
        <v>1</v>
      </c>
      <c r="I378" s="1641">
        <v>1</v>
      </c>
      <c r="J378" s="1641">
        <v>1</v>
      </c>
      <c r="K378" s="1641">
        <v>1</v>
      </c>
      <c r="L378" s="1641">
        <v>1</v>
      </c>
      <c r="M378" s="1641">
        <v>1</v>
      </c>
      <c r="N378" s="1641">
        <v>1</v>
      </c>
      <c r="O378" s="1641">
        <v>1</v>
      </c>
      <c r="P378" s="1641">
        <v>1</v>
      </c>
      <c r="Q378" s="1641">
        <v>1</v>
      </c>
      <c r="R378" s="1641">
        <v>1</v>
      </c>
      <c r="S378" s="1641">
        <v>1</v>
      </c>
      <c r="T378" s="1641">
        <v>1</v>
      </c>
      <c r="U378" s="1641">
        <v>1</v>
      </c>
      <c r="V378" s="1641">
        <v>1</v>
      </c>
      <c r="W378" s="1641">
        <v>1</v>
      </c>
      <c r="X378" s="1641">
        <v>1</v>
      </c>
      <c r="Y378" s="1641">
        <v>1</v>
      </c>
      <c r="Z378" s="1641">
        <v>1</v>
      </c>
      <c r="AA378" s="1641">
        <v>1</v>
      </c>
      <c r="AB378" s="1641">
        <v>1</v>
      </c>
      <c r="AC378" s="1641">
        <v>1</v>
      </c>
      <c r="AD378" s="1641">
        <v>1</v>
      </c>
      <c r="AE378" s="1641">
        <v>1</v>
      </c>
      <c r="AF378" s="1641">
        <v>1</v>
      </c>
      <c r="AG378" s="1641">
        <v>1</v>
      </c>
      <c r="AH378" s="1641">
        <v>1</v>
      </c>
      <c r="AI378" s="1641">
        <v>1</v>
      </c>
      <c r="AJ378" s="1641">
        <v>1</v>
      </c>
      <c r="AK378" s="1641">
        <v>1</v>
      </c>
      <c r="AL378" s="1641">
        <v>1</v>
      </c>
      <c r="AM378" s="1641">
        <v>1</v>
      </c>
      <c r="AN378" s="1641">
        <v>1</v>
      </c>
      <c r="AO378" s="1641">
        <v>1</v>
      </c>
      <c r="AP378" s="1641">
        <v>1</v>
      </c>
      <c r="AQ378" s="1641">
        <v>1</v>
      </c>
      <c r="AR378" s="1641">
        <v>1</v>
      </c>
      <c r="AS378" s="1641">
        <v>1</v>
      </c>
      <c r="AT378" s="1641">
        <v>1</v>
      </c>
      <c r="AU378" s="1641">
        <v>1</v>
      </c>
      <c r="AV378" s="1641">
        <v>1</v>
      </c>
      <c r="AW378" s="1641">
        <v>1</v>
      </c>
      <c r="AX378" s="1641">
        <v>1</v>
      </c>
      <c r="AY378" s="1641">
        <v>1</v>
      </c>
      <c r="AZ378" s="1641">
        <v>1</v>
      </c>
      <c r="BA378" s="1641">
        <v>1</v>
      </c>
      <c r="BB378" s="1641">
        <v>1</v>
      </c>
      <c r="BC378" s="1641">
        <v>1</v>
      </c>
      <c r="BD378" s="1641">
        <v>1</v>
      </c>
      <c r="BE378" s="1641">
        <v>1</v>
      </c>
      <c r="BF378" s="1641">
        <v>1</v>
      </c>
      <c r="BG378" s="1641">
        <v>1</v>
      </c>
      <c r="BH378" s="1641">
        <v>1</v>
      </c>
      <c r="BI378" s="1641">
        <v>1</v>
      </c>
      <c r="BJ378" s="1641">
        <v>1</v>
      </c>
      <c r="BK378" s="1641">
        <v>1</v>
      </c>
      <c r="BL378" s="1641">
        <v>1</v>
      </c>
      <c r="BM378" s="1641">
        <v>1</v>
      </c>
      <c r="BN378" s="1641">
        <v>1</v>
      </c>
      <c r="BO378" s="1641">
        <v>1</v>
      </c>
      <c r="BP378" s="1641">
        <v>1</v>
      </c>
      <c r="BQ378" s="1641">
        <v>1</v>
      </c>
      <c r="BR378" s="1641">
        <v>1</v>
      </c>
      <c r="BS378" s="1641">
        <v>1</v>
      </c>
      <c r="BT378" s="1641">
        <v>1</v>
      </c>
      <c r="BU378" s="1641">
        <v>1</v>
      </c>
      <c r="BV378" s="1641">
        <v>1</v>
      </c>
      <c r="BW378" s="1641">
        <v>1</v>
      </c>
      <c r="BX378" s="1641">
        <v>1</v>
      </c>
      <c r="BY378" s="1641">
        <v>1</v>
      </c>
      <c r="BZ378" s="1641">
        <v>1</v>
      </c>
      <c r="CA378" s="1641">
        <v>1</v>
      </c>
      <c r="CB378" s="1641">
        <v>1</v>
      </c>
      <c r="CC378" s="1641">
        <v>1</v>
      </c>
      <c r="CD378" s="1641">
        <v>1</v>
      </c>
      <c r="CE378" s="1641">
        <v>1</v>
      </c>
      <c r="CF378" s="1641">
        <v>1</v>
      </c>
      <c r="CG378" s="1641">
        <v>1</v>
      </c>
      <c r="CH378" s="1641">
        <v>1</v>
      </c>
      <c r="CI378" s="1641">
        <v>1</v>
      </c>
      <c r="CJ378" s="1641">
        <v>1</v>
      </c>
      <c r="CK378" s="1641">
        <v>1</v>
      </c>
      <c r="CL378" s="1641">
        <v>1</v>
      </c>
      <c r="CM378" s="1641">
        <v>1</v>
      </c>
      <c r="CN378" s="1641">
        <v>1</v>
      </c>
      <c r="CO378" s="1641">
        <v>1</v>
      </c>
      <c r="CP378" s="1641">
        <v>1</v>
      </c>
      <c r="CQ378" s="1641">
        <v>1</v>
      </c>
      <c r="CR378" s="1641">
        <v>1</v>
      </c>
      <c r="CS378" s="1641">
        <v>1</v>
      </c>
      <c r="CT378" s="1641">
        <v>1</v>
      </c>
      <c r="CU378" s="1641">
        <v>1</v>
      </c>
      <c r="CV378" s="1641">
        <v>1</v>
      </c>
      <c r="CW378" s="1641">
        <v>1</v>
      </c>
      <c r="CX378" s="1641">
        <v>1</v>
      </c>
      <c r="CY378" s="1641">
        <v>1</v>
      </c>
      <c r="CZ378" s="1641">
        <v>1</v>
      </c>
      <c r="DA378" s="1641">
        <v>1</v>
      </c>
      <c r="DB378" s="1641">
        <v>1</v>
      </c>
      <c r="DC378" s="1641">
        <v>1</v>
      </c>
      <c r="DD378" s="1641">
        <v>1</v>
      </c>
      <c r="DE378" s="1641">
        <v>1</v>
      </c>
      <c r="DF378" s="1641">
        <v>1</v>
      </c>
      <c r="DG378" s="1641">
        <v>1</v>
      </c>
      <c r="DH378" s="1641">
        <v>1</v>
      </c>
      <c r="DI378" s="1641">
        <v>1</v>
      </c>
      <c r="DJ378" s="1641">
        <v>1</v>
      </c>
      <c r="DK378" s="1641">
        <v>1</v>
      </c>
      <c r="DL378" s="1641">
        <v>1</v>
      </c>
      <c r="DM378" s="1641">
        <v>1</v>
      </c>
      <c r="DN378" s="1641">
        <v>1</v>
      </c>
      <c r="DO378" s="1641">
        <v>1</v>
      </c>
      <c r="DP378" s="1641">
        <v>1</v>
      </c>
      <c r="DQ378" s="1641">
        <v>1</v>
      </c>
      <c r="DR378" s="1641">
        <v>1</v>
      </c>
      <c r="DS378" s="1641">
        <v>1</v>
      </c>
      <c r="DT378" s="1641">
        <v>1</v>
      </c>
      <c r="DU378" s="1641">
        <v>1</v>
      </c>
      <c r="DV378" s="1641">
        <v>1</v>
      </c>
      <c r="DW378" s="1641">
        <v>1</v>
      </c>
      <c r="DX378" s="1641">
        <v>1</v>
      </c>
      <c r="DY378" s="1641">
        <v>1</v>
      </c>
      <c r="DZ378" s="1641">
        <v>1</v>
      </c>
      <c r="EA378" s="1641">
        <v>1</v>
      </c>
      <c r="EB378" s="1641">
        <v>1</v>
      </c>
      <c r="EC378" s="1641">
        <v>1</v>
      </c>
      <c r="ED378" s="1641">
        <v>1</v>
      </c>
      <c r="EE378" s="1641">
        <v>1</v>
      </c>
      <c r="EF378" s="1641">
        <v>1</v>
      </c>
      <c r="EG378" s="1641">
        <v>1</v>
      </c>
      <c r="EH378" s="1641">
        <v>1</v>
      </c>
      <c r="EI378" s="1641">
        <v>1</v>
      </c>
      <c r="EJ378" s="1641">
        <v>1</v>
      </c>
      <c r="EK378" s="1641">
        <v>1</v>
      </c>
    </row>
    <row r="379" spans="1:141" ht="18" customHeight="1">
      <c r="A379" s="2989" t="str">
        <f>'IEA energy consumption KTOE'!A$55</f>
        <v xml:space="preserve">  Natural gas</v>
      </c>
      <c r="B379" s="2958" t="str">
        <f>'IEA energy consumption KTOE'!B55</f>
        <v>O-NG</v>
      </c>
      <c r="C379" s="1641">
        <v>1</v>
      </c>
      <c r="D379" s="1641">
        <v>1</v>
      </c>
      <c r="E379" s="1641">
        <v>1</v>
      </c>
      <c r="F379" s="1641">
        <v>1</v>
      </c>
      <c r="G379" s="1641">
        <v>1</v>
      </c>
      <c r="H379" s="1641">
        <v>1</v>
      </c>
      <c r="I379" s="1641">
        <v>1</v>
      </c>
      <c r="J379" s="1641">
        <v>1</v>
      </c>
      <c r="K379" s="1641">
        <v>1</v>
      </c>
      <c r="L379" s="1641">
        <v>1</v>
      </c>
      <c r="M379" s="1641">
        <v>1</v>
      </c>
      <c r="N379" s="1641">
        <v>1</v>
      </c>
      <c r="O379" s="1641">
        <v>1</v>
      </c>
      <c r="P379" s="1641">
        <v>1</v>
      </c>
      <c r="Q379" s="1641">
        <v>1</v>
      </c>
      <c r="R379" s="1641">
        <v>1</v>
      </c>
      <c r="S379" s="1641">
        <v>1</v>
      </c>
      <c r="T379" s="1641">
        <v>1</v>
      </c>
      <c r="U379" s="1641">
        <v>1</v>
      </c>
      <c r="V379" s="1641">
        <v>1</v>
      </c>
      <c r="W379" s="1641">
        <v>1</v>
      </c>
      <c r="X379" s="1641">
        <v>1</v>
      </c>
      <c r="Y379" s="1641">
        <v>1</v>
      </c>
      <c r="Z379" s="1641">
        <v>1</v>
      </c>
      <c r="AA379" s="1641">
        <v>1</v>
      </c>
      <c r="AB379" s="1641">
        <v>1</v>
      </c>
      <c r="AC379" s="1641">
        <v>1</v>
      </c>
      <c r="AD379" s="1641">
        <v>1</v>
      </c>
      <c r="AE379" s="1641">
        <v>1</v>
      </c>
      <c r="AF379" s="1641">
        <v>1</v>
      </c>
      <c r="AG379" s="1641">
        <v>1</v>
      </c>
      <c r="AH379" s="1641">
        <v>1</v>
      </c>
      <c r="AI379" s="1641">
        <v>1</v>
      </c>
      <c r="AJ379" s="1641">
        <v>1</v>
      </c>
      <c r="AK379" s="1641">
        <v>1</v>
      </c>
      <c r="AL379" s="1641">
        <v>1</v>
      </c>
      <c r="AM379" s="1641">
        <v>1</v>
      </c>
      <c r="AN379" s="1641">
        <v>1</v>
      </c>
      <c r="AO379" s="1641">
        <v>1</v>
      </c>
      <c r="AP379" s="1641">
        <v>1</v>
      </c>
      <c r="AQ379" s="1641">
        <v>1</v>
      </c>
      <c r="AR379" s="1641">
        <v>1</v>
      </c>
      <c r="AS379" s="1641">
        <v>1</v>
      </c>
      <c r="AT379" s="1641">
        <v>1</v>
      </c>
      <c r="AU379" s="1641">
        <v>1</v>
      </c>
      <c r="AV379" s="1641">
        <v>1</v>
      </c>
      <c r="AW379" s="1641">
        <v>1</v>
      </c>
      <c r="AX379" s="1641">
        <v>1</v>
      </c>
      <c r="AY379" s="1641">
        <v>1</v>
      </c>
      <c r="AZ379" s="1641">
        <v>1</v>
      </c>
      <c r="BA379" s="1641">
        <v>1</v>
      </c>
      <c r="BB379" s="1641">
        <v>1</v>
      </c>
      <c r="BC379" s="1641">
        <v>1</v>
      </c>
      <c r="BD379" s="1641">
        <v>1</v>
      </c>
      <c r="BE379" s="1641">
        <v>1</v>
      </c>
      <c r="BF379" s="1641">
        <v>1</v>
      </c>
      <c r="BG379" s="1641">
        <v>1</v>
      </c>
      <c r="BH379" s="1641">
        <v>1</v>
      </c>
      <c r="BI379" s="1641">
        <v>1</v>
      </c>
      <c r="BJ379" s="1641">
        <v>1</v>
      </c>
      <c r="BK379" s="1641">
        <v>1</v>
      </c>
      <c r="BL379" s="1641">
        <v>1</v>
      </c>
      <c r="BM379" s="1641">
        <v>1</v>
      </c>
      <c r="BN379" s="1641">
        <v>1</v>
      </c>
      <c r="BO379" s="1641">
        <v>1</v>
      </c>
      <c r="BP379" s="1641">
        <v>1</v>
      </c>
      <c r="BQ379" s="1641">
        <v>1</v>
      </c>
      <c r="BR379" s="1641">
        <v>1</v>
      </c>
      <c r="BS379" s="1641">
        <v>1</v>
      </c>
      <c r="BT379" s="1641">
        <v>1</v>
      </c>
      <c r="BU379" s="1641">
        <v>1</v>
      </c>
      <c r="BV379" s="1641">
        <v>1</v>
      </c>
      <c r="BW379" s="1641">
        <v>1</v>
      </c>
      <c r="BX379" s="1641">
        <v>1</v>
      </c>
      <c r="BY379" s="1641">
        <v>1</v>
      </c>
      <c r="BZ379" s="1641">
        <v>1</v>
      </c>
      <c r="CA379" s="1641">
        <v>1</v>
      </c>
      <c r="CB379" s="1641">
        <v>1</v>
      </c>
      <c r="CC379" s="1641">
        <v>1</v>
      </c>
      <c r="CD379" s="1641">
        <v>1</v>
      </c>
      <c r="CE379" s="1641">
        <v>1</v>
      </c>
      <c r="CF379" s="1641">
        <v>1</v>
      </c>
      <c r="CG379" s="1641">
        <v>1</v>
      </c>
      <c r="CH379" s="1641">
        <v>1</v>
      </c>
      <c r="CI379" s="1641">
        <v>1</v>
      </c>
      <c r="CJ379" s="1641">
        <v>1</v>
      </c>
      <c r="CK379" s="1641">
        <v>1</v>
      </c>
      <c r="CL379" s="1641">
        <v>1</v>
      </c>
      <c r="CM379" s="1641">
        <v>1</v>
      </c>
      <c r="CN379" s="1641">
        <v>1</v>
      </c>
      <c r="CO379" s="1641">
        <v>1</v>
      </c>
      <c r="CP379" s="1641">
        <v>1</v>
      </c>
      <c r="CQ379" s="1641">
        <v>1</v>
      </c>
      <c r="CR379" s="1641">
        <v>1</v>
      </c>
      <c r="CS379" s="1641">
        <v>1</v>
      </c>
      <c r="CT379" s="1641">
        <v>1</v>
      </c>
      <c r="CU379" s="1641">
        <v>1</v>
      </c>
      <c r="CV379" s="1641">
        <v>1</v>
      </c>
      <c r="CW379" s="1641">
        <v>1</v>
      </c>
      <c r="CX379" s="1641">
        <v>1</v>
      </c>
      <c r="CY379" s="1641">
        <v>1</v>
      </c>
      <c r="CZ379" s="1641">
        <v>1</v>
      </c>
      <c r="DA379" s="1641">
        <v>1</v>
      </c>
      <c r="DB379" s="1641">
        <v>1</v>
      </c>
      <c r="DC379" s="1641">
        <v>1</v>
      </c>
      <c r="DD379" s="1641">
        <v>1</v>
      </c>
      <c r="DE379" s="1641">
        <v>1</v>
      </c>
      <c r="DF379" s="1641">
        <v>1</v>
      </c>
      <c r="DG379" s="1641">
        <v>1</v>
      </c>
      <c r="DH379" s="1641">
        <v>1</v>
      </c>
      <c r="DI379" s="1641">
        <v>1</v>
      </c>
      <c r="DJ379" s="1641">
        <v>1</v>
      </c>
      <c r="DK379" s="1641">
        <v>1</v>
      </c>
      <c r="DL379" s="1641">
        <v>1</v>
      </c>
      <c r="DM379" s="1641">
        <v>1</v>
      </c>
      <c r="DN379" s="1641">
        <v>1</v>
      </c>
      <c r="DO379" s="1641">
        <v>1</v>
      </c>
      <c r="DP379" s="1641">
        <v>1</v>
      </c>
      <c r="DQ379" s="1641">
        <v>1</v>
      </c>
      <c r="DR379" s="1641">
        <v>1</v>
      </c>
      <c r="DS379" s="1641">
        <v>1</v>
      </c>
      <c r="DT379" s="1641">
        <v>1</v>
      </c>
      <c r="DU379" s="1641">
        <v>1</v>
      </c>
      <c r="DV379" s="1641">
        <v>1</v>
      </c>
      <c r="DW379" s="1641">
        <v>1</v>
      </c>
      <c r="DX379" s="1641">
        <v>1</v>
      </c>
      <c r="DY379" s="1641">
        <v>1</v>
      </c>
      <c r="DZ379" s="1641">
        <v>1</v>
      </c>
      <c r="EA379" s="1641">
        <v>1</v>
      </c>
      <c r="EB379" s="1641">
        <v>1</v>
      </c>
      <c r="EC379" s="1641">
        <v>1</v>
      </c>
      <c r="ED379" s="1641">
        <v>1</v>
      </c>
      <c r="EE379" s="1641">
        <v>1</v>
      </c>
      <c r="EF379" s="1641">
        <v>1</v>
      </c>
      <c r="EG379" s="1641">
        <v>1</v>
      </c>
      <c r="EH379" s="1641">
        <v>1</v>
      </c>
      <c r="EI379" s="1641">
        <v>1</v>
      </c>
      <c r="EJ379" s="1641">
        <v>1</v>
      </c>
      <c r="EK379" s="1641">
        <v>1</v>
      </c>
    </row>
    <row r="380" spans="1:141" ht="18" customHeight="1">
      <c r="A380" s="2989" t="str">
        <f>'IEA energy consumption KTOE'!A$56</f>
        <v xml:space="preserve">  Coal</v>
      </c>
      <c r="B380" s="2958" t="str">
        <f>'IEA energy consumption KTOE'!B56</f>
        <v>O-C</v>
      </c>
      <c r="C380" s="1641">
        <v>1</v>
      </c>
      <c r="D380" s="1641">
        <v>1</v>
      </c>
      <c r="E380" s="1641">
        <v>1</v>
      </c>
      <c r="F380" s="1641">
        <v>1</v>
      </c>
      <c r="G380" s="1641">
        <v>1</v>
      </c>
      <c r="H380" s="1641">
        <v>1</v>
      </c>
      <c r="I380" s="1641">
        <v>1</v>
      </c>
      <c r="J380" s="1641">
        <v>1</v>
      </c>
      <c r="K380" s="1641">
        <v>1</v>
      </c>
      <c r="L380" s="1641">
        <v>1</v>
      </c>
      <c r="M380" s="1641">
        <v>1</v>
      </c>
      <c r="N380" s="1641">
        <v>1</v>
      </c>
      <c r="O380" s="1641">
        <v>1</v>
      </c>
      <c r="P380" s="1641">
        <v>1</v>
      </c>
      <c r="Q380" s="1641">
        <v>1</v>
      </c>
      <c r="R380" s="1641">
        <v>1</v>
      </c>
      <c r="S380" s="1641">
        <v>1</v>
      </c>
      <c r="T380" s="1641">
        <v>1</v>
      </c>
      <c r="U380" s="1641">
        <v>1</v>
      </c>
      <c r="V380" s="1641">
        <v>1</v>
      </c>
      <c r="W380" s="1641">
        <v>1</v>
      </c>
      <c r="X380" s="1641">
        <v>1</v>
      </c>
      <c r="Y380" s="1641">
        <v>1</v>
      </c>
      <c r="Z380" s="1641">
        <v>1</v>
      </c>
      <c r="AA380" s="1641">
        <v>1</v>
      </c>
      <c r="AB380" s="1641">
        <v>1</v>
      </c>
      <c r="AC380" s="1641">
        <v>1</v>
      </c>
      <c r="AD380" s="1641">
        <v>1</v>
      </c>
      <c r="AE380" s="1641">
        <v>1</v>
      </c>
      <c r="AF380" s="1641">
        <v>1</v>
      </c>
      <c r="AG380" s="1641">
        <v>1</v>
      </c>
      <c r="AH380" s="1641">
        <v>1</v>
      </c>
      <c r="AI380" s="1641">
        <v>1</v>
      </c>
      <c r="AJ380" s="1641">
        <v>1</v>
      </c>
      <c r="AK380" s="1641">
        <v>1</v>
      </c>
      <c r="AL380" s="1641">
        <v>1</v>
      </c>
      <c r="AM380" s="1641">
        <v>1</v>
      </c>
      <c r="AN380" s="1641">
        <v>1</v>
      </c>
      <c r="AO380" s="1641">
        <v>1</v>
      </c>
      <c r="AP380" s="1641">
        <v>1</v>
      </c>
      <c r="AQ380" s="1641">
        <v>1</v>
      </c>
      <c r="AR380" s="1641">
        <v>1</v>
      </c>
      <c r="AS380" s="1641">
        <v>1</v>
      </c>
      <c r="AT380" s="1641">
        <v>1</v>
      </c>
      <c r="AU380" s="1641">
        <v>1</v>
      </c>
      <c r="AV380" s="1641">
        <v>1</v>
      </c>
      <c r="AW380" s="1641">
        <v>1</v>
      </c>
      <c r="AX380" s="1641">
        <v>1</v>
      </c>
      <c r="AY380" s="1641">
        <v>1</v>
      </c>
      <c r="AZ380" s="1641">
        <v>1</v>
      </c>
      <c r="BA380" s="1641">
        <v>1</v>
      </c>
      <c r="BB380" s="1641">
        <v>1</v>
      </c>
      <c r="BC380" s="1641">
        <v>1</v>
      </c>
      <c r="BD380" s="1641">
        <v>1</v>
      </c>
      <c r="BE380" s="1641">
        <v>1</v>
      </c>
      <c r="BF380" s="1641">
        <v>1</v>
      </c>
      <c r="BG380" s="1641">
        <v>1</v>
      </c>
      <c r="BH380" s="1641">
        <v>1</v>
      </c>
      <c r="BI380" s="1641">
        <v>1</v>
      </c>
      <c r="BJ380" s="1641">
        <v>1</v>
      </c>
      <c r="BK380" s="1641">
        <v>1</v>
      </c>
      <c r="BL380" s="1641">
        <v>1</v>
      </c>
      <c r="BM380" s="1641">
        <v>1</v>
      </c>
      <c r="BN380" s="1641">
        <v>1</v>
      </c>
      <c r="BO380" s="1641">
        <v>1</v>
      </c>
      <c r="BP380" s="1641">
        <v>1</v>
      </c>
      <c r="BQ380" s="1641">
        <v>1</v>
      </c>
      <c r="BR380" s="1641">
        <v>1</v>
      </c>
      <c r="BS380" s="1641">
        <v>1</v>
      </c>
      <c r="BT380" s="1641">
        <v>1</v>
      </c>
      <c r="BU380" s="1641">
        <v>1</v>
      </c>
      <c r="BV380" s="1641">
        <v>1</v>
      </c>
      <c r="BW380" s="1641">
        <v>1</v>
      </c>
      <c r="BX380" s="1641">
        <v>1</v>
      </c>
      <c r="BY380" s="1641">
        <v>1</v>
      </c>
      <c r="BZ380" s="1641">
        <v>1</v>
      </c>
      <c r="CA380" s="1641">
        <v>1</v>
      </c>
      <c r="CB380" s="1641">
        <v>1</v>
      </c>
      <c r="CC380" s="1641">
        <v>1</v>
      </c>
      <c r="CD380" s="1641">
        <v>1</v>
      </c>
      <c r="CE380" s="1641">
        <v>1</v>
      </c>
      <c r="CF380" s="1641">
        <v>1</v>
      </c>
      <c r="CG380" s="1641">
        <v>1</v>
      </c>
      <c r="CH380" s="1641">
        <v>1</v>
      </c>
      <c r="CI380" s="1641">
        <v>1</v>
      </c>
      <c r="CJ380" s="1641">
        <v>1</v>
      </c>
      <c r="CK380" s="1641">
        <v>1</v>
      </c>
      <c r="CL380" s="1641">
        <v>1</v>
      </c>
      <c r="CM380" s="1641">
        <v>1</v>
      </c>
      <c r="CN380" s="1641">
        <v>1</v>
      </c>
      <c r="CO380" s="1641">
        <v>1</v>
      </c>
      <c r="CP380" s="1641">
        <v>1</v>
      </c>
      <c r="CQ380" s="1641">
        <v>1</v>
      </c>
      <c r="CR380" s="1641">
        <v>1</v>
      </c>
      <c r="CS380" s="1641">
        <v>1</v>
      </c>
      <c r="CT380" s="1641">
        <v>1</v>
      </c>
      <c r="CU380" s="1641">
        <v>1</v>
      </c>
      <c r="CV380" s="1641">
        <v>1</v>
      </c>
      <c r="CW380" s="1641">
        <v>1</v>
      </c>
      <c r="CX380" s="1641">
        <v>1</v>
      </c>
      <c r="CY380" s="1641">
        <v>1</v>
      </c>
      <c r="CZ380" s="1641">
        <v>1</v>
      </c>
      <c r="DA380" s="1641">
        <v>1</v>
      </c>
      <c r="DB380" s="1641">
        <v>1</v>
      </c>
      <c r="DC380" s="1641">
        <v>1</v>
      </c>
      <c r="DD380" s="1641">
        <v>1</v>
      </c>
      <c r="DE380" s="1641">
        <v>1</v>
      </c>
      <c r="DF380" s="1641">
        <v>1</v>
      </c>
      <c r="DG380" s="1641">
        <v>1</v>
      </c>
      <c r="DH380" s="1641">
        <v>1</v>
      </c>
      <c r="DI380" s="1641">
        <v>1</v>
      </c>
      <c r="DJ380" s="1641">
        <v>1</v>
      </c>
      <c r="DK380" s="1641">
        <v>1</v>
      </c>
      <c r="DL380" s="1641">
        <v>1</v>
      </c>
      <c r="DM380" s="1641">
        <v>1</v>
      </c>
      <c r="DN380" s="1641">
        <v>1</v>
      </c>
      <c r="DO380" s="1641">
        <v>1</v>
      </c>
      <c r="DP380" s="1641">
        <v>1</v>
      </c>
      <c r="DQ380" s="1641">
        <v>1</v>
      </c>
      <c r="DR380" s="1641">
        <v>1</v>
      </c>
      <c r="DS380" s="1641">
        <v>1</v>
      </c>
      <c r="DT380" s="1641">
        <v>1</v>
      </c>
      <c r="DU380" s="1641">
        <v>1</v>
      </c>
      <c r="DV380" s="1641">
        <v>1</v>
      </c>
      <c r="DW380" s="1641">
        <v>1</v>
      </c>
      <c r="DX380" s="1641">
        <v>1</v>
      </c>
      <c r="DY380" s="1641">
        <v>1</v>
      </c>
      <c r="DZ380" s="1641">
        <v>1</v>
      </c>
      <c r="EA380" s="1641">
        <v>1</v>
      </c>
      <c r="EB380" s="1641">
        <v>1</v>
      </c>
      <c r="EC380" s="1641">
        <v>1</v>
      </c>
      <c r="ED380" s="1641">
        <v>1</v>
      </c>
      <c r="EE380" s="1641">
        <v>1</v>
      </c>
      <c r="EF380" s="1641">
        <v>1</v>
      </c>
      <c r="EG380" s="1641">
        <v>1</v>
      </c>
      <c r="EH380" s="1641">
        <v>1</v>
      </c>
      <c r="EI380" s="1641">
        <v>1</v>
      </c>
      <c r="EJ380" s="1641">
        <v>1</v>
      </c>
      <c r="EK380" s="1641">
        <v>1</v>
      </c>
    </row>
    <row r="381" spans="1:141" ht="18" customHeight="1">
      <c r="A381" s="2989" t="str">
        <f>'IEA energy consumption KTOE'!A$57</f>
        <v xml:space="preserve">  Electricity</v>
      </c>
      <c r="B381" s="2958" t="str">
        <f>'IEA energy consumption KTOE'!B57</f>
        <v>O-E</v>
      </c>
      <c r="C381" s="1641">
        <v>1</v>
      </c>
      <c r="D381" s="1641">
        <v>1</v>
      </c>
      <c r="E381" s="1641">
        <v>1</v>
      </c>
      <c r="F381" s="1641">
        <v>1</v>
      </c>
      <c r="G381" s="1641">
        <v>1</v>
      </c>
      <c r="H381" s="1641">
        <v>1</v>
      </c>
      <c r="I381" s="1641">
        <v>1</v>
      </c>
      <c r="J381" s="1641">
        <v>1</v>
      </c>
      <c r="K381" s="1641">
        <v>1</v>
      </c>
      <c r="L381" s="1641">
        <v>1</v>
      </c>
      <c r="M381" s="1641">
        <v>1</v>
      </c>
      <c r="N381" s="1641">
        <v>1</v>
      </c>
      <c r="O381" s="1641">
        <v>1</v>
      </c>
      <c r="P381" s="1641">
        <v>1</v>
      </c>
      <c r="Q381" s="1641">
        <v>1</v>
      </c>
      <c r="R381" s="1641">
        <v>1</v>
      </c>
      <c r="S381" s="1641">
        <v>1</v>
      </c>
      <c r="T381" s="1641">
        <v>1</v>
      </c>
      <c r="U381" s="1641">
        <v>1</v>
      </c>
      <c r="V381" s="1641">
        <v>1</v>
      </c>
      <c r="W381" s="1641">
        <v>1</v>
      </c>
      <c r="X381" s="1641">
        <v>1</v>
      </c>
      <c r="Y381" s="1641">
        <v>1</v>
      </c>
      <c r="Z381" s="1641">
        <v>1</v>
      </c>
      <c r="AA381" s="1641">
        <v>1</v>
      </c>
      <c r="AB381" s="1641">
        <v>1</v>
      </c>
      <c r="AC381" s="1641">
        <v>1</v>
      </c>
      <c r="AD381" s="1641">
        <v>1</v>
      </c>
      <c r="AE381" s="1641">
        <v>1</v>
      </c>
      <c r="AF381" s="1641">
        <v>1</v>
      </c>
      <c r="AG381" s="1641">
        <v>1</v>
      </c>
      <c r="AH381" s="1641">
        <v>1</v>
      </c>
      <c r="AI381" s="1641">
        <v>1</v>
      </c>
      <c r="AJ381" s="1641">
        <v>1</v>
      </c>
      <c r="AK381" s="1641">
        <v>1</v>
      </c>
      <c r="AL381" s="1641">
        <v>1</v>
      </c>
      <c r="AM381" s="1641">
        <v>1</v>
      </c>
      <c r="AN381" s="1641">
        <v>1</v>
      </c>
      <c r="AO381" s="1641">
        <v>1</v>
      </c>
      <c r="AP381" s="1641">
        <v>1</v>
      </c>
      <c r="AQ381" s="1641">
        <v>1</v>
      </c>
      <c r="AR381" s="1641">
        <v>1</v>
      </c>
      <c r="AS381" s="1641">
        <v>1</v>
      </c>
      <c r="AT381" s="1641">
        <v>1</v>
      </c>
      <c r="AU381" s="1641">
        <v>1</v>
      </c>
      <c r="AV381" s="1641">
        <v>1</v>
      </c>
      <c r="AW381" s="1641">
        <v>1</v>
      </c>
      <c r="AX381" s="1641">
        <v>1</v>
      </c>
      <c r="AY381" s="1641">
        <v>1</v>
      </c>
      <c r="AZ381" s="1641">
        <v>1</v>
      </c>
      <c r="BA381" s="1641">
        <v>1</v>
      </c>
      <c r="BB381" s="1641">
        <v>1</v>
      </c>
      <c r="BC381" s="1641">
        <v>1</v>
      </c>
      <c r="BD381" s="1641">
        <v>1</v>
      </c>
      <c r="BE381" s="1641">
        <v>1</v>
      </c>
      <c r="BF381" s="1641">
        <v>1</v>
      </c>
      <c r="BG381" s="1641">
        <v>1</v>
      </c>
      <c r="BH381" s="1641">
        <v>1</v>
      </c>
      <c r="BI381" s="1641">
        <v>1</v>
      </c>
      <c r="BJ381" s="1641">
        <v>1</v>
      </c>
      <c r="BK381" s="1641">
        <v>1</v>
      </c>
      <c r="BL381" s="1641">
        <v>1</v>
      </c>
      <c r="BM381" s="1641">
        <v>1</v>
      </c>
      <c r="BN381" s="1641">
        <v>1</v>
      </c>
      <c r="BO381" s="1641">
        <v>1</v>
      </c>
      <c r="BP381" s="1641">
        <v>1</v>
      </c>
      <c r="BQ381" s="1641">
        <v>1</v>
      </c>
      <c r="BR381" s="1641">
        <v>1</v>
      </c>
      <c r="BS381" s="1641">
        <v>1</v>
      </c>
      <c r="BT381" s="1641">
        <v>1</v>
      </c>
      <c r="BU381" s="1641">
        <v>1</v>
      </c>
      <c r="BV381" s="1641">
        <v>1</v>
      </c>
      <c r="BW381" s="1641">
        <v>1</v>
      </c>
      <c r="BX381" s="1641">
        <v>1</v>
      </c>
      <c r="BY381" s="1641">
        <v>1</v>
      </c>
      <c r="BZ381" s="1641">
        <v>1</v>
      </c>
      <c r="CA381" s="1641">
        <v>1</v>
      </c>
      <c r="CB381" s="1641">
        <v>1</v>
      </c>
      <c r="CC381" s="1641">
        <v>1</v>
      </c>
      <c r="CD381" s="1641">
        <v>1</v>
      </c>
      <c r="CE381" s="1641">
        <v>1</v>
      </c>
      <c r="CF381" s="1641">
        <v>1</v>
      </c>
      <c r="CG381" s="1641">
        <v>1</v>
      </c>
      <c r="CH381" s="1641">
        <v>1</v>
      </c>
      <c r="CI381" s="1641">
        <v>1</v>
      </c>
      <c r="CJ381" s="1641">
        <v>1</v>
      </c>
      <c r="CK381" s="1641">
        <v>1</v>
      </c>
      <c r="CL381" s="1641">
        <v>1</v>
      </c>
      <c r="CM381" s="1641">
        <v>1</v>
      </c>
      <c r="CN381" s="1641">
        <v>1</v>
      </c>
      <c r="CO381" s="1641">
        <v>1</v>
      </c>
      <c r="CP381" s="1641">
        <v>1</v>
      </c>
      <c r="CQ381" s="1641">
        <v>1</v>
      </c>
      <c r="CR381" s="1641">
        <v>1</v>
      </c>
      <c r="CS381" s="1641">
        <v>1</v>
      </c>
      <c r="CT381" s="1641">
        <v>1</v>
      </c>
      <c r="CU381" s="1641">
        <v>1</v>
      </c>
      <c r="CV381" s="1641">
        <v>1</v>
      </c>
      <c r="CW381" s="1641">
        <v>1</v>
      </c>
      <c r="CX381" s="1641">
        <v>1</v>
      </c>
      <c r="CY381" s="1641">
        <v>1</v>
      </c>
      <c r="CZ381" s="1641">
        <v>1</v>
      </c>
      <c r="DA381" s="1641">
        <v>1</v>
      </c>
      <c r="DB381" s="1641">
        <v>1</v>
      </c>
      <c r="DC381" s="1641">
        <v>1</v>
      </c>
      <c r="DD381" s="1641">
        <v>1</v>
      </c>
      <c r="DE381" s="1641">
        <v>1</v>
      </c>
      <c r="DF381" s="1641">
        <v>1</v>
      </c>
      <c r="DG381" s="1641">
        <v>1</v>
      </c>
      <c r="DH381" s="1641">
        <v>1</v>
      </c>
      <c r="DI381" s="1641">
        <v>1</v>
      </c>
      <c r="DJ381" s="1641">
        <v>1</v>
      </c>
      <c r="DK381" s="1641">
        <v>1</v>
      </c>
      <c r="DL381" s="1641">
        <v>1</v>
      </c>
      <c r="DM381" s="1641">
        <v>1</v>
      </c>
      <c r="DN381" s="1641">
        <v>1</v>
      </c>
      <c r="DO381" s="1641">
        <v>1</v>
      </c>
      <c r="DP381" s="1641">
        <v>1</v>
      </c>
      <c r="DQ381" s="1641">
        <v>1</v>
      </c>
      <c r="DR381" s="1641">
        <v>1</v>
      </c>
      <c r="DS381" s="1641">
        <v>1</v>
      </c>
      <c r="DT381" s="1641">
        <v>1</v>
      </c>
      <c r="DU381" s="1641">
        <v>1</v>
      </c>
      <c r="DV381" s="1641">
        <v>1</v>
      </c>
      <c r="DW381" s="1641">
        <v>1</v>
      </c>
      <c r="DX381" s="1641">
        <v>1</v>
      </c>
      <c r="DY381" s="1641">
        <v>1</v>
      </c>
      <c r="DZ381" s="1641">
        <v>1</v>
      </c>
      <c r="EA381" s="1641">
        <v>1</v>
      </c>
      <c r="EB381" s="1641">
        <v>1</v>
      </c>
      <c r="EC381" s="1641">
        <v>1</v>
      </c>
      <c r="ED381" s="1641">
        <v>1</v>
      </c>
      <c r="EE381" s="1641">
        <v>1</v>
      </c>
      <c r="EF381" s="1641">
        <v>1</v>
      </c>
      <c r="EG381" s="1641">
        <v>1</v>
      </c>
      <c r="EH381" s="1641">
        <v>1</v>
      </c>
      <c r="EI381" s="1641">
        <v>1</v>
      </c>
      <c r="EJ381" s="1641">
        <v>1</v>
      </c>
      <c r="EK381" s="1641">
        <v>1</v>
      </c>
    </row>
    <row r="382" spans="1:141" ht="18" customHeight="1">
      <c r="A382" s="2989" t="str">
        <f>'IEA energy consumption KTOE'!A$58</f>
        <v xml:space="preserve">  Heat</v>
      </c>
      <c r="B382" s="2958" t="str">
        <f>'IEA energy consumption KTOE'!B58</f>
        <v>O-H</v>
      </c>
      <c r="C382" s="1641">
        <v>1</v>
      </c>
      <c r="D382" s="1641">
        <v>1</v>
      </c>
      <c r="E382" s="1641">
        <v>1</v>
      </c>
      <c r="F382" s="1641">
        <v>1</v>
      </c>
      <c r="G382" s="1641">
        <v>1</v>
      </c>
      <c r="H382" s="1641">
        <v>1</v>
      </c>
      <c r="I382" s="1641">
        <v>1</v>
      </c>
      <c r="J382" s="1641">
        <v>1</v>
      </c>
      <c r="K382" s="1641">
        <v>1</v>
      </c>
      <c r="L382" s="1641">
        <v>1</v>
      </c>
      <c r="M382" s="1641">
        <v>1</v>
      </c>
      <c r="N382" s="1641">
        <v>1</v>
      </c>
      <c r="O382" s="1641">
        <v>1</v>
      </c>
      <c r="P382" s="1641">
        <v>1</v>
      </c>
      <c r="Q382" s="1641">
        <v>1</v>
      </c>
      <c r="R382" s="1641">
        <v>1</v>
      </c>
      <c r="S382" s="1641">
        <v>1</v>
      </c>
      <c r="T382" s="1641">
        <v>1</v>
      </c>
      <c r="U382" s="1641">
        <v>1</v>
      </c>
      <c r="V382" s="1641">
        <v>1</v>
      </c>
      <c r="W382" s="1641">
        <v>1</v>
      </c>
      <c r="X382" s="1641">
        <v>1</v>
      </c>
      <c r="Y382" s="1641">
        <v>1</v>
      </c>
      <c r="Z382" s="1641">
        <v>1</v>
      </c>
      <c r="AA382" s="1641">
        <v>1</v>
      </c>
      <c r="AB382" s="1641">
        <v>1</v>
      </c>
      <c r="AC382" s="1641">
        <v>1</v>
      </c>
      <c r="AD382" s="1641">
        <v>1</v>
      </c>
      <c r="AE382" s="1641">
        <v>1</v>
      </c>
      <c r="AF382" s="1641">
        <v>1</v>
      </c>
      <c r="AG382" s="1641">
        <v>1</v>
      </c>
      <c r="AH382" s="1641">
        <v>1</v>
      </c>
      <c r="AI382" s="1641">
        <v>1</v>
      </c>
      <c r="AJ382" s="1641">
        <v>1</v>
      </c>
      <c r="AK382" s="1641">
        <v>1</v>
      </c>
      <c r="AL382" s="1641">
        <v>1</v>
      </c>
      <c r="AM382" s="1641">
        <v>1</v>
      </c>
      <c r="AN382" s="1641">
        <v>1</v>
      </c>
      <c r="AO382" s="1641">
        <v>1</v>
      </c>
      <c r="AP382" s="1641">
        <v>1</v>
      </c>
      <c r="AQ382" s="1641">
        <v>1</v>
      </c>
      <c r="AR382" s="1641">
        <v>1</v>
      </c>
      <c r="AS382" s="1641">
        <v>1</v>
      </c>
      <c r="AT382" s="1641">
        <v>1</v>
      </c>
      <c r="AU382" s="1641">
        <v>1</v>
      </c>
      <c r="AV382" s="1641">
        <v>1</v>
      </c>
      <c r="AW382" s="1641">
        <v>1</v>
      </c>
      <c r="AX382" s="1641">
        <v>1</v>
      </c>
      <c r="AY382" s="1641">
        <v>1</v>
      </c>
      <c r="AZ382" s="1641">
        <v>1</v>
      </c>
      <c r="BA382" s="1641">
        <v>1</v>
      </c>
      <c r="BB382" s="1641">
        <v>1</v>
      </c>
      <c r="BC382" s="1641">
        <v>1</v>
      </c>
      <c r="BD382" s="1641">
        <v>1</v>
      </c>
      <c r="BE382" s="1641">
        <v>1</v>
      </c>
      <c r="BF382" s="1641">
        <v>1</v>
      </c>
      <c r="BG382" s="1641">
        <v>1</v>
      </c>
      <c r="BH382" s="1641">
        <v>1</v>
      </c>
      <c r="BI382" s="1641">
        <v>1</v>
      </c>
      <c r="BJ382" s="1641">
        <v>1</v>
      </c>
      <c r="BK382" s="1641">
        <v>1</v>
      </c>
      <c r="BL382" s="1641">
        <v>1</v>
      </c>
      <c r="BM382" s="1641">
        <v>1</v>
      </c>
      <c r="BN382" s="1641">
        <v>1</v>
      </c>
      <c r="BO382" s="1641">
        <v>1</v>
      </c>
      <c r="BP382" s="1641">
        <v>1</v>
      </c>
      <c r="BQ382" s="1641">
        <v>1</v>
      </c>
      <c r="BR382" s="1641">
        <v>1</v>
      </c>
      <c r="BS382" s="1641">
        <v>1</v>
      </c>
      <c r="BT382" s="1641">
        <v>1</v>
      </c>
      <c r="BU382" s="1641">
        <v>1</v>
      </c>
      <c r="BV382" s="1641">
        <v>1</v>
      </c>
      <c r="BW382" s="1641">
        <v>1</v>
      </c>
      <c r="BX382" s="1641">
        <v>1</v>
      </c>
      <c r="BY382" s="1641">
        <v>1</v>
      </c>
      <c r="BZ382" s="1641">
        <v>1</v>
      </c>
      <c r="CA382" s="1641">
        <v>1</v>
      </c>
      <c r="CB382" s="1641">
        <v>1</v>
      </c>
      <c r="CC382" s="1641">
        <v>1</v>
      </c>
      <c r="CD382" s="1641">
        <v>1</v>
      </c>
      <c r="CE382" s="1641">
        <v>1</v>
      </c>
      <c r="CF382" s="1641">
        <v>1</v>
      </c>
      <c r="CG382" s="1641">
        <v>1</v>
      </c>
      <c r="CH382" s="1641">
        <v>1</v>
      </c>
      <c r="CI382" s="1641">
        <v>1</v>
      </c>
      <c r="CJ382" s="1641">
        <v>1</v>
      </c>
      <c r="CK382" s="1641">
        <v>1</v>
      </c>
      <c r="CL382" s="1641">
        <v>1</v>
      </c>
      <c r="CM382" s="1641">
        <v>1</v>
      </c>
      <c r="CN382" s="1641">
        <v>1</v>
      </c>
      <c r="CO382" s="1641">
        <v>1</v>
      </c>
      <c r="CP382" s="1641">
        <v>1</v>
      </c>
      <c r="CQ382" s="1641">
        <v>1</v>
      </c>
      <c r="CR382" s="1641">
        <v>1</v>
      </c>
      <c r="CS382" s="1641">
        <v>1</v>
      </c>
      <c r="CT382" s="1641">
        <v>1</v>
      </c>
      <c r="CU382" s="1641">
        <v>1</v>
      </c>
      <c r="CV382" s="1641">
        <v>1</v>
      </c>
      <c r="CW382" s="1641">
        <v>1</v>
      </c>
      <c r="CX382" s="1641">
        <v>1</v>
      </c>
      <c r="CY382" s="1641">
        <v>1</v>
      </c>
      <c r="CZ382" s="1641">
        <v>1</v>
      </c>
      <c r="DA382" s="1641">
        <v>1</v>
      </c>
      <c r="DB382" s="1641">
        <v>1</v>
      </c>
      <c r="DC382" s="1641">
        <v>1</v>
      </c>
      <c r="DD382" s="1641">
        <v>1</v>
      </c>
      <c r="DE382" s="1641">
        <v>1</v>
      </c>
      <c r="DF382" s="1641">
        <v>1</v>
      </c>
      <c r="DG382" s="1641">
        <v>1</v>
      </c>
      <c r="DH382" s="1641">
        <v>1</v>
      </c>
      <c r="DI382" s="1641">
        <v>1</v>
      </c>
      <c r="DJ382" s="1641">
        <v>1</v>
      </c>
      <c r="DK382" s="1641">
        <v>1</v>
      </c>
      <c r="DL382" s="1641">
        <v>1</v>
      </c>
      <c r="DM382" s="1641">
        <v>1</v>
      </c>
      <c r="DN382" s="1641">
        <v>1</v>
      </c>
      <c r="DO382" s="1641">
        <v>1</v>
      </c>
      <c r="DP382" s="1641">
        <v>1</v>
      </c>
      <c r="DQ382" s="1641">
        <v>1</v>
      </c>
      <c r="DR382" s="1641">
        <v>1</v>
      </c>
      <c r="DS382" s="1641">
        <v>1</v>
      </c>
      <c r="DT382" s="1641">
        <v>1</v>
      </c>
      <c r="DU382" s="1641">
        <v>1</v>
      </c>
      <c r="DV382" s="1641">
        <v>1</v>
      </c>
      <c r="DW382" s="1641">
        <v>1</v>
      </c>
      <c r="DX382" s="1641">
        <v>1</v>
      </c>
      <c r="DY382" s="1641">
        <v>1</v>
      </c>
      <c r="DZ382" s="1641">
        <v>1</v>
      </c>
      <c r="EA382" s="1641">
        <v>1</v>
      </c>
      <c r="EB382" s="1641">
        <v>1</v>
      </c>
      <c r="EC382" s="1641">
        <v>1</v>
      </c>
      <c r="ED382" s="1641">
        <v>1</v>
      </c>
      <c r="EE382" s="1641">
        <v>1</v>
      </c>
      <c r="EF382" s="1641">
        <v>1</v>
      </c>
      <c r="EG382" s="1641">
        <v>1</v>
      </c>
      <c r="EH382" s="1641">
        <v>1</v>
      </c>
      <c r="EI382" s="1641">
        <v>1</v>
      </c>
      <c r="EJ382" s="1641">
        <v>1</v>
      </c>
      <c r="EK382" s="1641">
        <v>1</v>
      </c>
    </row>
    <row r="383" spans="1:141" ht="18" customHeight="1">
      <c r="A383" s="2989" t="str">
        <f>'IEA energy consumption KTOE'!A$59</f>
        <v xml:space="preserve">  Other renewables</v>
      </c>
      <c r="B383" s="2958" t="str">
        <f>'IEA energy consumption KTOE'!B59</f>
        <v>O-R</v>
      </c>
      <c r="C383" s="1641">
        <v>1</v>
      </c>
      <c r="D383" s="1641">
        <v>1</v>
      </c>
      <c r="E383" s="1641">
        <v>1</v>
      </c>
      <c r="F383" s="1641">
        <v>1</v>
      </c>
      <c r="G383" s="1641">
        <v>1</v>
      </c>
      <c r="H383" s="1641">
        <v>1</v>
      </c>
      <c r="I383" s="1641">
        <v>1</v>
      </c>
      <c r="J383" s="1641">
        <v>1</v>
      </c>
      <c r="K383" s="1641">
        <v>1</v>
      </c>
      <c r="L383" s="1641">
        <v>1</v>
      </c>
      <c r="M383" s="1641">
        <v>1</v>
      </c>
      <c r="N383" s="1641">
        <v>1</v>
      </c>
      <c r="O383" s="1641">
        <v>1</v>
      </c>
      <c r="P383" s="1641">
        <v>1</v>
      </c>
      <c r="Q383" s="1641">
        <v>1</v>
      </c>
      <c r="R383" s="1641">
        <v>1</v>
      </c>
      <c r="S383" s="1641">
        <v>1</v>
      </c>
      <c r="T383" s="1641">
        <v>1</v>
      </c>
      <c r="U383" s="1641">
        <v>1</v>
      </c>
      <c r="V383" s="1641">
        <v>1</v>
      </c>
      <c r="W383" s="1641">
        <v>1</v>
      </c>
      <c r="X383" s="1641">
        <v>1</v>
      </c>
      <c r="Y383" s="1641">
        <v>1</v>
      </c>
      <c r="Z383" s="1641">
        <v>1</v>
      </c>
      <c r="AA383" s="1641">
        <v>1</v>
      </c>
      <c r="AB383" s="1641">
        <v>1</v>
      </c>
      <c r="AC383" s="1641">
        <v>1</v>
      </c>
      <c r="AD383" s="1641">
        <v>1</v>
      </c>
      <c r="AE383" s="1641">
        <v>1</v>
      </c>
      <c r="AF383" s="1641">
        <v>1</v>
      </c>
      <c r="AG383" s="1641">
        <v>1</v>
      </c>
      <c r="AH383" s="1641">
        <v>1</v>
      </c>
      <c r="AI383" s="1641">
        <v>1</v>
      </c>
      <c r="AJ383" s="1641">
        <v>1</v>
      </c>
      <c r="AK383" s="1641">
        <v>1</v>
      </c>
      <c r="AL383" s="1641">
        <v>1</v>
      </c>
      <c r="AM383" s="1641">
        <v>1</v>
      </c>
      <c r="AN383" s="1641">
        <v>1</v>
      </c>
      <c r="AO383" s="1641">
        <v>1</v>
      </c>
      <c r="AP383" s="1641">
        <v>1</v>
      </c>
      <c r="AQ383" s="1641">
        <v>1</v>
      </c>
      <c r="AR383" s="1641">
        <v>1</v>
      </c>
      <c r="AS383" s="1641">
        <v>1</v>
      </c>
      <c r="AT383" s="1641">
        <v>1</v>
      </c>
      <c r="AU383" s="1641">
        <v>1</v>
      </c>
      <c r="AV383" s="1641">
        <v>1</v>
      </c>
      <c r="AW383" s="1641">
        <v>1</v>
      </c>
      <c r="AX383" s="1641">
        <v>1</v>
      </c>
      <c r="AY383" s="1641">
        <v>1</v>
      </c>
      <c r="AZ383" s="1641">
        <v>1</v>
      </c>
      <c r="BA383" s="1641">
        <v>1</v>
      </c>
      <c r="BB383" s="1641">
        <v>1</v>
      </c>
      <c r="BC383" s="1641">
        <v>1</v>
      </c>
      <c r="BD383" s="1641">
        <v>1</v>
      </c>
      <c r="BE383" s="1641">
        <v>1</v>
      </c>
      <c r="BF383" s="1641">
        <v>1</v>
      </c>
      <c r="BG383" s="1641">
        <v>1</v>
      </c>
      <c r="BH383" s="1641">
        <v>1</v>
      </c>
      <c r="BI383" s="1641">
        <v>1</v>
      </c>
      <c r="BJ383" s="1641">
        <v>1</v>
      </c>
      <c r="BK383" s="1641">
        <v>1</v>
      </c>
      <c r="BL383" s="1641">
        <v>1</v>
      </c>
      <c r="BM383" s="1641">
        <v>1</v>
      </c>
      <c r="BN383" s="1641">
        <v>1</v>
      </c>
      <c r="BO383" s="1641">
        <v>1</v>
      </c>
      <c r="BP383" s="1641">
        <v>1</v>
      </c>
      <c r="BQ383" s="1641">
        <v>1</v>
      </c>
      <c r="BR383" s="1641">
        <v>1</v>
      </c>
      <c r="BS383" s="1641">
        <v>1</v>
      </c>
      <c r="BT383" s="1641">
        <v>1</v>
      </c>
      <c r="BU383" s="1641">
        <v>1</v>
      </c>
      <c r="BV383" s="1641">
        <v>1</v>
      </c>
      <c r="BW383" s="1641">
        <v>1</v>
      </c>
      <c r="BX383" s="1641">
        <v>1</v>
      </c>
      <c r="BY383" s="1641">
        <v>1</v>
      </c>
      <c r="BZ383" s="1641">
        <v>1</v>
      </c>
      <c r="CA383" s="1641">
        <v>1</v>
      </c>
      <c r="CB383" s="1641">
        <v>1</v>
      </c>
      <c r="CC383" s="1641">
        <v>1</v>
      </c>
      <c r="CD383" s="1641">
        <v>1</v>
      </c>
      <c r="CE383" s="1641">
        <v>1</v>
      </c>
      <c r="CF383" s="1641">
        <v>1</v>
      </c>
      <c r="CG383" s="1641">
        <v>1</v>
      </c>
      <c r="CH383" s="1641">
        <v>1</v>
      </c>
      <c r="CI383" s="1641">
        <v>1</v>
      </c>
      <c r="CJ383" s="1641">
        <v>1</v>
      </c>
      <c r="CK383" s="1641">
        <v>1</v>
      </c>
      <c r="CL383" s="1641">
        <v>1</v>
      </c>
      <c r="CM383" s="1641">
        <v>1</v>
      </c>
      <c r="CN383" s="1641">
        <v>1</v>
      </c>
      <c r="CO383" s="1641">
        <v>1</v>
      </c>
      <c r="CP383" s="1641">
        <v>1</v>
      </c>
      <c r="CQ383" s="1641">
        <v>1</v>
      </c>
      <c r="CR383" s="1641">
        <v>1</v>
      </c>
      <c r="CS383" s="1641">
        <v>1</v>
      </c>
      <c r="CT383" s="1641">
        <v>1</v>
      </c>
      <c r="CU383" s="1641">
        <v>1</v>
      </c>
      <c r="CV383" s="1641">
        <v>1</v>
      </c>
      <c r="CW383" s="1641">
        <v>1</v>
      </c>
      <c r="CX383" s="1641">
        <v>1</v>
      </c>
      <c r="CY383" s="1641">
        <v>1</v>
      </c>
      <c r="CZ383" s="1641">
        <v>1</v>
      </c>
      <c r="DA383" s="1641">
        <v>1</v>
      </c>
      <c r="DB383" s="1641">
        <v>1</v>
      </c>
      <c r="DC383" s="1641">
        <v>1</v>
      </c>
      <c r="DD383" s="1641">
        <v>1</v>
      </c>
      <c r="DE383" s="1641">
        <v>1</v>
      </c>
      <c r="DF383" s="1641">
        <v>1</v>
      </c>
      <c r="DG383" s="1641">
        <v>1</v>
      </c>
      <c r="DH383" s="1641">
        <v>1</v>
      </c>
      <c r="DI383" s="1641">
        <v>1</v>
      </c>
      <c r="DJ383" s="1641">
        <v>1</v>
      </c>
      <c r="DK383" s="1641">
        <v>1</v>
      </c>
      <c r="DL383" s="1641">
        <v>1</v>
      </c>
      <c r="DM383" s="1641">
        <v>1</v>
      </c>
      <c r="DN383" s="1641">
        <v>1</v>
      </c>
      <c r="DO383" s="1641">
        <v>1</v>
      </c>
      <c r="DP383" s="1641">
        <v>1</v>
      </c>
      <c r="DQ383" s="1641">
        <v>1</v>
      </c>
      <c r="DR383" s="1641">
        <v>1</v>
      </c>
      <c r="DS383" s="1641">
        <v>1</v>
      </c>
      <c r="DT383" s="1641">
        <v>1</v>
      </c>
      <c r="DU383" s="1641">
        <v>1</v>
      </c>
      <c r="DV383" s="1641">
        <v>1</v>
      </c>
      <c r="DW383" s="1641">
        <v>1</v>
      </c>
      <c r="DX383" s="1641">
        <v>1</v>
      </c>
      <c r="DY383" s="1641">
        <v>1</v>
      </c>
      <c r="DZ383" s="1641">
        <v>1</v>
      </c>
      <c r="EA383" s="1641">
        <v>1</v>
      </c>
      <c r="EB383" s="1641">
        <v>1</v>
      </c>
      <c r="EC383" s="1641">
        <v>1</v>
      </c>
      <c r="ED383" s="1641">
        <v>1</v>
      </c>
      <c r="EE383" s="1641">
        <v>1</v>
      </c>
      <c r="EF383" s="1641">
        <v>1</v>
      </c>
      <c r="EG383" s="1641">
        <v>1</v>
      </c>
      <c r="EH383" s="1641">
        <v>1</v>
      </c>
      <c r="EI383" s="1641">
        <v>1</v>
      </c>
      <c r="EJ383" s="1641">
        <v>1</v>
      </c>
      <c r="EK383" s="1641">
        <v>1</v>
      </c>
    </row>
    <row r="384" spans="1:141" ht="18" customHeight="1">
      <c r="A384" s="2989" t="str">
        <f>'IEA energy consumption KTOE'!A$60</f>
        <v xml:space="preserve">  Biofuels and waste</v>
      </c>
      <c r="B384" s="2958" t="str">
        <f>'IEA energy consumption KTOE'!B60</f>
        <v>O-B</v>
      </c>
      <c r="C384" s="1641">
        <v>1</v>
      </c>
      <c r="D384" s="1641">
        <v>1</v>
      </c>
      <c r="E384" s="1641">
        <v>1</v>
      </c>
      <c r="F384" s="1641">
        <v>1</v>
      </c>
      <c r="G384" s="1641">
        <v>1</v>
      </c>
      <c r="H384" s="1641">
        <v>1</v>
      </c>
      <c r="I384" s="1641">
        <v>1</v>
      </c>
      <c r="J384" s="1641">
        <v>1</v>
      </c>
      <c r="K384" s="1641">
        <v>1</v>
      </c>
      <c r="L384" s="1641">
        <v>1</v>
      </c>
      <c r="M384" s="1641">
        <v>1</v>
      </c>
      <c r="N384" s="1641">
        <v>1</v>
      </c>
      <c r="O384" s="1641">
        <v>1</v>
      </c>
      <c r="P384" s="1641">
        <v>1</v>
      </c>
      <c r="Q384" s="1641">
        <v>1</v>
      </c>
      <c r="R384" s="1641">
        <v>1</v>
      </c>
      <c r="S384" s="1641">
        <v>1</v>
      </c>
      <c r="T384" s="1641">
        <v>1</v>
      </c>
      <c r="U384" s="1641">
        <v>1</v>
      </c>
      <c r="V384" s="1641">
        <v>1</v>
      </c>
      <c r="W384" s="1641">
        <v>1</v>
      </c>
      <c r="X384" s="1641">
        <v>1</v>
      </c>
      <c r="Y384" s="1641">
        <v>1</v>
      </c>
      <c r="Z384" s="1641">
        <v>1</v>
      </c>
      <c r="AA384" s="1641">
        <v>1</v>
      </c>
      <c r="AB384" s="1641">
        <v>1</v>
      </c>
      <c r="AC384" s="1641">
        <v>1</v>
      </c>
      <c r="AD384" s="1641">
        <v>1</v>
      </c>
      <c r="AE384" s="1641">
        <v>1</v>
      </c>
      <c r="AF384" s="1641">
        <v>1</v>
      </c>
      <c r="AG384" s="1641">
        <v>1</v>
      </c>
      <c r="AH384" s="1641">
        <v>1</v>
      </c>
      <c r="AI384" s="1641">
        <v>1</v>
      </c>
      <c r="AJ384" s="1641">
        <v>1</v>
      </c>
      <c r="AK384" s="1641">
        <v>1</v>
      </c>
      <c r="AL384" s="1641">
        <v>1</v>
      </c>
      <c r="AM384" s="1641">
        <v>1</v>
      </c>
      <c r="AN384" s="1641">
        <v>1</v>
      </c>
      <c r="AO384" s="1641">
        <v>1</v>
      </c>
      <c r="AP384" s="1641">
        <v>1</v>
      </c>
      <c r="AQ384" s="1641">
        <v>1</v>
      </c>
      <c r="AR384" s="1641">
        <v>1</v>
      </c>
      <c r="AS384" s="1641">
        <v>1</v>
      </c>
      <c r="AT384" s="1641">
        <v>1</v>
      </c>
      <c r="AU384" s="1641">
        <v>1</v>
      </c>
      <c r="AV384" s="1641">
        <v>1</v>
      </c>
      <c r="AW384" s="1641">
        <v>1</v>
      </c>
      <c r="AX384" s="1641">
        <v>1</v>
      </c>
      <c r="AY384" s="1641">
        <v>1</v>
      </c>
      <c r="AZ384" s="1641">
        <v>1</v>
      </c>
      <c r="BA384" s="1641">
        <v>1</v>
      </c>
      <c r="BB384" s="1641">
        <v>1</v>
      </c>
      <c r="BC384" s="1641">
        <v>1</v>
      </c>
      <c r="BD384" s="1641">
        <v>1</v>
      </c>
      <c r="BE384" s="1641">
        <v>1</v>
      </c>
      <c r="BF384" s="1641">
        <v>1</v>
      </c>
      <c r="BG384" s="1641">
        <v>1</v>
      </c>
      <c r="BH384" s="1641">
        <v>1</v>
      </c>
      <c r="BI384" s="1641">
        <v>1</v>
      </c>
      <c r="BJ384" s="1641">
        <v>1</v>
      </c>
      <c r="BK384" s="1641">
        <v>1</v>
      </c>
      <c r="BL384" s="1641">
        <v>1</v>
      </c>
      <c r="BM384" s="1641">
        <v>1</v>
      </c>
      <c r="BN384" s="1641">
        <v>1</v>
      </c>
      <c r="BO384" s="1641">
        <v>1</v>
      </c>
      <c r="BP384" s="1641">
        <v>1</v>
      </c>
      <c r="BQ384" s="1641">
        <v>1</v>
      </c>
      <c r="BR384" s="1641">
        <v>1</v>
      </c>
      <c r="BS384" s="1641">
        <v>1</v>
      </c>
      <c r="BT384" s="1641">
        <v>1</v>
      </c>
      <c r="BU384" s="1641">
        <v>1</v>
      </c>
      <c r="BV384" s="1641">
        <v>1</v>
      </c>
      <c r="BW384" s="1641">
        <v>1</v>
      </c>
      <c r="BX384" s="1641">
        <v>1</v>
      </c>
      <c r="BY384" s="1641">
        <v>1</v>
      </c>
      <c r="BZ384" s="1641">
        <v>1</v>
      </c>
      <c r="CA384" s="1641">
        <v>1</v>
      </c>
      <c r="CB384" s="1641">
        <v>1</v>
      </c>
      <c r="CC384" s="1641">
        <v>1</v>
      </c>
      <c r="CD384" s="1641">
        <v>1</v>
      </c>
      <c r="CE384" s="1641">
        <v>1</v>
      </c>
      <c r="CF384" s="1641">
        <v>1</v>
      </c>
      <c r="CG384" s="1641">
        <v>1</v>
      </c>
      <c r="CH384" s="1641">
        <v>1</v>
      </c>
      <c r="CI384" s="1641">
        <v>1</v>
      </c>
      <c r="CJ384" s="1641">
        <v>1</v>
      </c>
      <c r="CK384" s="1641">
        <v>1</v>
      </c>
      <c r="CL384" s="1641">
        <v>1</v>
      </c>
      <c r="CM384" s="1641">
        <v>1</v>
      </c>
      <c r="CN384" s="1641">
        <v>1</v>
      </c>
      <c r="CO384" s="1641">
        <v>1</v>
      </c>
      <c r="CP384" s="1641">
        <v>1</v>
      </c>
      <c r="CQ384" s="1641">
        <v>1</v>
      </c>
      <c r="CR384" s="1641">
        <v>1</v>
      </c>
      <c r="CS384" s="1641">
        <v>1</v>
      </c>
      <c r="CT384" s="1641">
        <v>1</v>
      </c>
      <c r="CU384" s="1641">
        <v>1</v>
      </c>
      <c r="CV384" s="1641">
        <v>1</v>
      </c>
      <c r="CW384" s="1641">
        <v>1</v>
      </c>
      <c r="CX384" s="1641">
        <v>1</v>
      </c>
      <c r="CY384" s="1641">
        <v>1</v>
      </c>
      <c r="CZ384" s="1641">
        <v>1</v>
      </c>
      <c r="DA384" s="1641">
        <v>1</v>
      </c>
      <c r="DB384" s="1641">
        <v>1</v>
      </c>
      <c r="DC384" s="1641">
        <v>1</v>
      </c>
      <c r="DD384" s="1641">
        <v>1</v>
      </c>
      <c r="DE384" s="1641">
        <v>1</v>
      </c>
      <c r="DF384" s="1641">
        <v>1</v>
      </c>
      <c r="DG384" s="1641">
        <v>1</v>
      </c>
      <c r="DH384" s="1641">
        <v>1</v>
      </c>
      <c r="DI384" s="1641">
        <v>1</v>
      </c>
      <c r="DJ384" s="1641">
        <v>1</v>
      </c>
      <c r="DK384" s="1641">
        <v>1</v>
      </c>
      <c r="DL384" s="1641">
        <v>1</v>
      </c>
      <c r="DM384" s="1641">
        <v>1</v>
      </c>
      <c r="DN384" s="1641">
        <v>1</v>
      </c>
      <c r="DO384" s="1641">
        <v>1</v>
      </c>
      <c r="DP384" s="1641">
        <v>1</v>
      </c>
      <c r="DQ384" s="1641">
        <v>1</v>
      </c>
      <c r="DR384" s="1641">
        <v>1</v>
      </c>
      <c r="DS384" s="1641">
        <v>1</v>
      </c>
      <c r="DT384" s="1641">
        <v>1</v>
      </c>
      <c r="DU384" s="1641">
        <v>1</v>
      </c>
      <c r="DV384" s="1641">
        <v>1</v>
      </c>
      <c r="DW384" s="1641">
        <v>1</v>
      </c>
      <c r="DX384" s="1641">
        <v>1</v>
      </c>
      <c r="DY384" s="1641">
        <v>1</v>
      </c>
      <c r="DZ384" s="1641">
        <v>1</v>
      </c>
      <c r="EA384" s="1641">
        <v>1</v>
      </c>
      <c r="EB384" s="1641">
        <v>1</v>
      </c>
      <c r="EC384" s="1641">
        <v>1</v>
      </c>
      <c r="ED384" s="1641">
        <v>1</v>
      </c>
      <c r="EE384" s="1641">
        <v>1</v>
      </c>
      <c r="EF384" s="1641">
        <v>1</v>
      </c>
      <c r="EG384" s="1641">
        <v>1</v>
      </c>
      <c r="EH384" s="1641">
        <v>1</v>
      </c>
      <c r="EI384" s="1641">
        <v>1</v>
      </c>
      <c r="EJ384" s="1641">
        <v>1</v>
      </c>
      <c r="EK384" s="1641">
        <v>1</v>
      </c>
    </row>
    <row r="385" spans="1:2" ht="18" customHeight="1">
      <c r="A385" s="2989" t="str">
        <f>'IEA energy consumption KTOE'!A$61</f>
        <v xml:space="preserve">  Total</v>
      </c>
      <c r="B385" s="2958" t="str">
        <f>'IEA energy consumption KTOE'!B61</f>
        <v>O-T</v>
      </c>
    </row>
    <row r="387" spans="1:2" ht="18" customHeight="1">
      <c r="A387" s="729" t="s">
        <v>1931</v>
      </c>
    </row>
    <row r="388" spans="1:2" ht="18" customHeight="1">
      <c r="A388" s="2254" t="s">
        <v>4658</v>
      </c>
    </row>
    <row r="389" spans="1:2" ht="18" customHeight="1">
      <c r="A389" s="2254" t="s">
        <v>4659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dimension ref="A1:EP86"/>
  <sheetViews>
    <sheetView showRuler="0" workbookViewId="0"/>
  </sheetViews>
  <sheetFormatPr baseColWidth="10" defaultColWidth="10.77734375" defaultRowHeight="18" customHeight="1"/>
  <cols>
    <col min="1" max="1" width="39.77734375" style="2150" customWidth="1"/>
    <col min="2" max="2" width="4" style="2150" customWidth="1"/>
    <col min="3" max="142" width="10.77734375" style="2150"/>
    <col min="143" max="143" width="13.33203125" style="2150" customWidth="1"/>
    <col min="144" max="16384" width="10.77734375" style="2150"/>
  </cols>
  <sheetData>
    <row r="1" spans="1:142" ht="18" customHeight="1">
      <c r="A1" s="2978" t="str">
        <f>"END USE POWER DEMAND BY SECTOR AND FUEL, WWS, "&amp;Target_year&amp;" (GW)"</f>
        <v>END USE POWER DEMAND BY SECTOR AND FUEL, WWS, 2050 (GW)</v>
      </c>
      <c r="B1" s="2978"/>
      <c r="C1" s="2978"/>
      <c r="D1" s="2978"/>
      <c r="E1" s="2978"/>
      <c r="F1" s="2979"/>
      <c r="G1" s="2979"/>
    </row>
    <row r="2" spans="1:142" ht="18" customHeight="1">
      <c r="A2" s="770"/>
      <c r="B2" s="770"/>
      <c r="C2" s="770"/>
    </row>
    <row r="3" spans="1:142" ht="18" customHeight="1">
      <c r="A3" s="770"/>
      <c r="B3" s="770"/>
      <c r="C3" s="770"/>
    </row>
    <row r="4" spans="1:142" ht="18" customHeight="1">
      <c r="A4" s="770"/>
      <c r="B4" s="770"/>
      <c r="C4" s="770"/>
      <c r="D4" s="735" t="s">
        <v>4974</v>
      </c>
    </row>
    <row r="5" spans="1:142" ht="48" customHeight="1">
      <c r="A5" s="800" t="s">
        <v>4122</v>
      </c>
      <c r="B5" s="800"/>
      <c r="C5" s="2896" t="s">
        <v>3067</v>
      </c>
      <c r="D5" s="2898" t="str">
        <f>'Country and technology list'!$J$27</f>
        <v>Albania</v>
      </c>
      <c r="E5" s="2898" t="str">
        <f>'Country and technology list'!$K$27</f>
        <v>Algeria</v>
      </c>
      <c r="F5" s="2898" t="str">
        <f>'Country and technology list'!$L$27</f>
        <v>Angola</v>
      </c>
      <c r="G5" s="2898" t="str">
        <f>'Country and technology list'!$M$27</f>
        <v>Argentina</v>
      </c>
      <c r="H5" s="2898" t="str">
        <f>'Country and technology list'!$N$27</f>
        <v>Armenia</v>
      </c>
      <c r="I5" s="2898" t="str">
        <f>'Country and technology list'!$O$27</f>
        <v>Australia</v>
      </c>
      <c r="J5" s="2898" t="str">
        <f>'Country and technology list'!$P$27</f>
        <v>Austria</v>
      </c>
      <c r="K5" s="2898" t="str">
        <f>'Country and technology list'!$Q$27</f>
        <v>Azerbaijan</v>
      </c>
      <c r="L5" s="2898" t="str">
        <f>'Country and technology list'!$R$27</f>
        <v>Bahrain</v>
      </c>
      <c r="M5" s="2898" t="str">
        <f>'Country and technology list'!$S$27</f>
        <v>Bangladesh</v>
      </c>
      <c r="N5" s="2898" t="str">
        <f>'Country and technology list'!$T$27</f>
        <v>Belarus</v>
      </c>
      <c r="O5" s="2898" t="str">
        <f>'Country and technology list'!$U$27</f>
        <v>Belgium</v>
      </c>
      <c r="P5" s="2898" t="str">
        <f>'Country and technology list'!$V$27</f>
        <v>Benin</v>
      </c>
      <c r="Q5" s="2898" t="str">
        <f>'Country and technology list'!$W$27</f>
        <v>Bolivia</v>
      </c>
      <c r="R5" s="2898" t="str">
        <f>'Country and technology list'!$X$27</f>
        <v>Bosnia and Herzegovina</v>
      </c>
      <c r="S5" s="2898" t="str">
        <f>'Country and technology list'!$Y$27</f>
        <v>Botswana</v>
      </c>
      <c r="T5" s="2898" t="str">
        <f>'Country and technology list'!$Z$27</f>
        <v>Brazil</v>
      </c>
      <c r="U5" s="2898" t="str">
        <f>'Country and technology list'!$AA$27</f>
        <v>Brunei Darussalam</v>
      </c>
      <c r="V5" s="2898" t="str">
        <f>'Country and technology list'!$AB$27</f>
        <v>Bulgaria</v>
      </c>
      <c r="W5" s="2898" t="str">
        <f>'Country and technology list'!$AC$27</f>
        <v>Cambodia</v>
      </c>
      <c r="X5" s="2898" t="str">
        <f>'Country and technology list'!$AD$27</f>
        <v>Cameroon</v>
      </c>
      <c r="Y5" s="2898" t="str">
        <f>'Country and technology list'!$AE$27</f>
        <v>Canada</v>
      </c>
      <c r="Z5" s="2898" t="str">
        <f>'Country and technology list'!$AF$27</f>
        <v>Chile</v>
      </c>
      <c r="AA5" s="2898" t="str">
        <f>'Country and technology list'!$AG$27</f>
        <v>China</v>
      </c>
      <c r="AB5" s="2898" t="str">
        <f>'Country and technology list'!$AH$27</f>
        <v>Chinese Taipei</v>
      </c>
      <c r="AC5" s="2898" t="str">
        <f>'Country and technology list'!$AI$27</f>
        <v>Colombia</v>
      </c>
      <c r="AD5" s="2898" t="str">
        <f>'Country and technology list'!$AJ$27</f>
        <v>Congo</v>
      </c>
      <c r="AE5" s="2898" t="str">
        <f>'Country and technology list'!$AK$27</f>
        <v>Congo, Democratic Republic of</v>
      </c>
      <c r="AF5" s="2898" t="str">
        <f>'Country and technology list'!$AL$27</f>
        <v>Costa Rica</v>
      </c>
      <c r="AG5" s="2898" t="str">
        <f>'Country and technology list'!$AM$27</f>
        <v>Cote d'Ivoire</v>
      </c>
      <c r="AH5" s="2898" t="str">
        <f>'Country and technology list'!$AN$27</f>
        <v>Croatia</v>
      </c>
      <c r="AI5" s="2898" t="str">
        <f>'Country and technology list'!$AO$27</f>
        <v>Cuba</v>
      </c>
      <c r="AJ5" s="2898" t="str">
        <f>'Country and technology list'!$AP$27</f>
        <v>Cyprus</v>
      </c>
      <c r="AK5" s="2898" t="str">
        <f>'Country and technology list'!$AQ$27</f>
        <v>Czech Republic</v>
      </c>
      <c r="AL5" s="2898" t="str">
        <f>'Country and technology list'!$AR$27</f>
        <v>Denmark</v>
      </c>
      <c r="AM5" s="2898" t="str">
        <f>'Country and technology list'!$AS$27</f>
        <v>Dominican Republic</v>
      </c>
      <c r="AN5" s="2898" t="str">
        <f>'Country and technology list'!$AT$27</f>
        <v>Ecuador</v>
      </c>
      <c r="AO5" s="2898" t="str">
        <f>'Country and technology list'!$AU$27</f>
        <v>Egypt</v>
      </c>
      <c r="AP5" s="2898" t="str">
        <f>'Country and technology list'!$AV$27</f>
        <v>El Salvador</v>
      </c>
      <c r="AQ5" s="2898" t="str">
        <f>'Country and technology list'!$AW$27</f>
        <v>Eritrea</v>
      </c>
      <c r="AR5" s="2898" t="str">
        <f>'Country and technology list'!$AX$27</f>
        <v>Estonia</v>
      </c>
      <c r="AS5" s="2898" t="str">
        <f>'Country and technology list'!$AY$27</f>
        <v>Ethiopia</v>
      </c>
      <c r="AT5" s="2898" t="str">
        <f>'Country and technology list'!$AZ$27</f>
        <v>Finland</v>
      </c>
      <c r="AU5" s="2898" t="str">
        <f>'Country and technology list'!$BA$27</f>
        <v>France</v>
      </c>
      <c r="AV5" s="2898" t="str">
        <f>'Country and technology list'!$BB$27</f>
        <v>Gabon</v>
      </c>
      <c r="AW5" s="2898" t="str">
        <f>'Country and technology list'!$BC$27</f>
        <v>Georgia</v>
      </c>
      <c r="AX5" s="2898" t="str">
        <f>'Country and technology list'!$BD$27</f>
        <v>Germany</v>
      </c>
      <c r="AY5" s="2898" t="str">
        <f>'Country and technology list'!$BE$27</f>
        <v>Ghana</v>
      </c>
      <c r="AZ5" s="2898" t="str">
        <f>'Country and technology list'!$BF$27</f>
        <v>Gibraltar</v>
      </c>
      <c r="BA5" s="2898" t="str">
        <f>'Country and technology list'!$BG$27</f>
        <v>Greece</v>
      </c>
      <c r="BB5" s="2898" t="str">
        <f>'Country and technology list'!$BH$27</f>
        <v>Guatemala</v>
      </c>
      <c r="BC5" s="2898" t="str">
        <f>'Country and technology list'!$BI$27</f>
        <v>Haiti</v>
      </c>
      <c r="BD5" s="2898" t="str">
        <f>'Country and technology list'!$BJ$27</f>
        <v>Honduras</v>
      </c>
      <c r="BE5" s="2898" t="str">
        <f>'Country and technology list'!$BK$27</f>
        <v>Hong Kong, China</v>
      </c>
      <c r="BF5" s="2898" t="str">
        <f>'Country and technology list'!$BL$27</f>
        <v>Hungary</v>
      </c>
      <c r="BG5" s="2898" t="str">
        <f>'Country and technology list'!$BM$27</f>
        <v>Iceland</v>
      </c>
      <c r="BH5" s="2898" t="str">
        <f>'Country and technology list'!$BN$27</f>
        <v>India</v>
      </c>
      <c r="BI5" s="2898" t="str">
        <f>'Country and technology list'!$BO$27</f>
        <v>Indonesia</v>
      </c>
      <c r="BJ5" s="2898" t="str">
        <f>'Country and technology list'!$BP$27</f>
        <v>Iran, Islamic Republic of</v>
      </c>
      <c r="BK5" s="2898" t="str">
        <f>'Country and technology list'!$BQ$27</f>
        <v>Iraq</v>
      </c>
      <c r="BL5" s="2898" t="str">
        <f>'Country and technology list'!$BR$27</f>
        <v>Ireland</v>
      </c>
      <c r="BM5" s="2898" t="str">
        <f>'Country and technology list'!$BS$27</f>
        <v>Israel</v>
      </c>
      <c r="BN5" s="2898" t="str">
        <f>'Country and technology list'!$BT$27</f>
        <v>Italy</v>
      </c>
      <c r="BO5" s="2898" t="str">
        <f>'Country and technology list'!$BU$27</f>
        <v>Jamaica</v>
      </c>
      <c r="BP5" s="2898" t="str">
        <f>'Country and technology list'!$BV$27</f>
        <v>Japan</v>
      </c>
      <c r="BQ5" s="2898" t="str">
        <f>'Country and technology list'!$BW$27</f>
        <v>Jordan</v>
      </c>
      <c r="BR5" s="2898" t="str">
        <f>'Country and technology list'!$BX$27</f>
        <v>Kazakhstan</v>
      </c>
      <c r="BS5" s="2898" t="str">
        <f>'Country and technology list'!$BY$27</f>
        <v>Kenya</v>
      </c>
      <c r="BT5" s="2898" t="str">
        <f>'Country and technology list'!$BZ$27</f>
        <v>Korea, Democratic People's Republic of</v>
      </c>
      <c r="BU5" s="2898" t="str">
        <f>'Country and technology list'!$CA$27</f>
        <v>Korea, Republic of</v>
      </c>
      <c r="BV5" s="2898" t="str">
        <f>'Country and technology list'!$CB$27</f>
        <v>Kosovo</v>
      </c>
      <c r="BW5" s="2898" t="str">
        <f>'Country and technology list'!$CC$27</f>
        <v>Kuwait</v>
      </c>
      <c r="BX5" s="2898" t="str">
        <f>'Country and technology list'!$CD$27</f>
        <v>Kyrgyzstan</v>
      </c>
      <c r="BY5" s="2898" t="str">
        <f>'Country and technology list'!$CE$27</f>
        <v>Latvia</v>
      </c>
      <c r="BZ5" s="2898" t="str">
        <f>'Country and technology list'!$CF$27</f>
        <v>Lebanon</v>
      </c>
      <c r="CA5" s="2898" t="str">
        <f>'Country and technology list'!$CG$27</f>
        <v>Libya</v>
      </c>
      <c r="CB5" s="2898" t="str">
        <f>'Country and technology list'!$CH$27</f>
        <v>Lithuania</v>
      </c>
      <c r="CC5" s="2898" t="str">
        <f>'Country and technology list'!$CI$27</f>
        <v>Luxembourg</v>
      </c>
      <c r="CD5" s="2898" t="str">
        <f>'Country and technology list'!$CJ$27</f>
        <v>Macedonia, Former Yugoslav Republic of</v>
      </c>
      <c r="CE5" s="2898" t="str">
        <f>'Country and technology list'!$CK$27</f>
        <v>Malaysia</v>
      </c>
      <c r="CF5" s="2898" t="str">
        <f>'Country and technology list'!$CL$27</f>
        <v>Malta</v>
      </c>
      <c r="CG5" s="2898" t="str">
        <f>'Country and technology list'!$CM$27</f>
        <v>Mexico</v>
      </c>
      <c r="CH5" s="2898" t="str">
        <f>'Country and technology list'!$CN$27</f>
        <v>Moldova, Republic of</v>
      </c>
      <c r="CI5" s="2898" t="str">
        <f>'Country and technology list'!$CO$27</f>
        <v>Mongolia</v>
      </c>
      <c r="CJ5" s="2898" t="str">
        <f>'Country and technology list'!$CP$27</f>
        <v>Montenegro</v>
      </c>
      <c r="CK5" s="2898" t="str">
        <f>'Country and technology list'!$CQ$27</f>
        <v>Morocco</v>
      </c>
      <c r="CL5" s="2898" t="str">
        <f>'Country and technology list'!$CR$27</f>
        <v>Mozambique</v>
      </c>
      <c r="CM5" s="2898" t="str">
        <f>'Country and technology list'!$CS$27</f>
        <v>Myanmar</v>
      </c>
      <c r="CN5" s="2898" t="str">
        <f>'Country and technology list'!$CT$27</f>
        <v>Namibia</v>
      </c>
      <c r="CO5" s="2898" t="str">
        <f>'Country and technology list'!$CU$27</f>
        <v>Nepal</v>
      </c>
      <c r="CP5" s="2898" t="str">
        <f>'Country and technology list'!$CV$27</f>
        <v>Netherlands</v>
      </c>
      <c r="CQ5" s="2898" t="str">
        <f>'Country and technology list'!$CW$27</f>
        <v>Netherlands Antilles</v>
      </c>
      <c r="CR5" s="2898" t="str">
        <f>'Country and technology list'!$CX$27</f>
        <v>New Zealand</v>
      </c>
      <c r="CS5" s="2898" t="str">
        <f>'Country and technology list'!$CY$27</f>
        <v>Nicaragua</v>
      </c>
      <c r="CT5" s="2898" t="str">
        <f>'Country and technology list'!$CZ$27</f>
        <v>Nigeria</v>
      </c>
      <c r="CU5" s="2898" t="str">
        <f>'Country and technology list'!$DA$27</f>
        <v>Norway</v>
      </c>
      <c r="CV5" s="2898" t="str">
        <f>'Country and technology list'!$DB$27</f>
        <v>Oman</v>
      </c>
      <c r="CW5" s="2898" t="str">
        <f>'Country and technology list'!$DC$27</f>
        <v>Pakistan</v>
      </c>
      <c r="CX5" s="2898" t="str">
        <f>'Country and technology list'!$DD$27</f>
        <v>Panama</v>
      </c>
      <c r="CY5" s="2898" t="str">
        <f>'Country and technology list'!$DE$27</f>
        <v>Paraguay</v>
      </c>
      <c r="CZ5" s="2898" t="str">
        <f>'Country and technology list'!$DF$27</f>
        <v>Peru</v>
      </c>
      <c r="DA5" s="2898" t="str">
        <f>'Country and technology list'!$DG$27</f>
        <v>Philippines</v>
      </c>
      <c r="DB5" s="2898" t="str">
        <f>'Country and technology list'!$DH$27</f>
        <v>Poland</v>
      </c>
      <c r="DC5" s="2898" t="str">
        <f>'Country and technology list'!$DI$27</f>
        <v>Portugal</v>
      </c>
      <c r="DD5" s="2898" t="str">
        <f>'Country and technology list'!$DJ$27</f>
        <v>Qatar</v>
      </c>
      <c r="DE5" s="2898" t="str">
        <f>'Country and technology list'!$DK$27</f>
        <v>Romania</v>
      </c>
      <c r="DF5" s="2898" t="str">
        <f>'Country and technology list'!$DL$27</f>
        <v>Russian Federation</v>
      </c>
      <c r="DG5" s="2898" t="str">
        <f>'Country and technology list'!$DM$27</f>
        <v>Saudi Arabia</v>
      </c>
      <c r="DH5" s="2898" t="str">
        <f>'Country and technology list'!$DN$27</f>
        <v>Senegal</v>
      </c>
      <c r="DI5" s="2898" t="str">
        <f>'Country and technology list'!$DO$27</f>
        <v>Serbia</v>
      </c>
      <c r="DJ5" s="2898" t="str">
        <f>'Country and technology list'!$DP$27</f>
        <v>Singapore</v>
      </c>
      <c r="DK5" s="2898" t="str">
        <f>'Country and technology list'!$DQ$27</f>
        <v>Slovak Republic</v>
      </c>
      <c r="DL5" s="2898" t="str">
        <f>'Country and technology list'!$DR$27</f>
        <v>Slovenia</v>
      </c>
      <c r="DM5" s="2898" t="str">
        <f>'Country and technology list'!$DS$27</f>
        <v>South Africa</v>
      </c>
      <c r="DN5" s="2898" t="str">
        <f>'Country and technology list'!$DT$27</f>
        <v>Spain</v>
      </c>
      <c r="DO5" s="2898" t="str">
        <f>'Country and technology list'!$DU$27</f>
        <v>Sri Lanka</v>
      </c>
      <c r="DP5" s="2898" t="str">
        <f>'Country and technology list'!$DV$27</f>
        <v>Sudan</v>
      </c>
      <c r="DQ5" s="2898" t="str">
        <f>'Country and technology list'!$DW$27</f>
        <v>Sweden</v>
      </c>
      <c r="DR5" s="2898" t="str">
        <f>'Country and technology list'!$DX$27</f>
        <v>Switzerland</v>
      </c>
      <c r="DS5" s="2898" t="str">
        <f>'Country and technology list'!$DY$27</f>
        <v>Syrian Arab Republic</v>
      </c>
      <c r="DT5" s="2898" t="str">
        <f>'Country and technology list'!$DZ$27</f>
        <v>Tajikistan</v>
      </c>
      <c r="DU5" s="2898" t="str">
        <f>'Country and technology list'!$EA$27</f>
        <v>Tanzania, United Republic of</v>
      </c>
      <c r="DV5" s="2898" t="str">
        <f>'Country and technology list'!$EB$27</f>
        <v>Thailand</v>
      </c>
      <c r="DW5" s="2898" t="str">
        <f>'Country and technology list'!$EC$27</f>
        <v>Togo</v>
      </c>
      <c r="DX5" s="2898" t="str">
        <f>'Country and technology list'!$ED$27</f>
        <v>Trinidad and Tobago</v>
      </c>
      <c r="DY5" s="2898" t="str">
        <f>'Country and technology list'!$EE$27</f>
        <v>Tunisia</v>
      </c>
      <c r="DZ5" s="2898" t="str">
        <f>'Country and technology list'!$EF$27</f>
        <v>Turkey</v>
      </c>
      <c r="EA5" s="2898" t="str">
        <f>'Country and technology list'!$EG$27</f>
        <v>Turkmenistan</v>
      </c>
      <c r="EB5" s="2898" t="str">
        <f>'Country and technology list'!$EH$27</f>
        <v>Ukraine</v>
      </c>
      <c r="EC5" s="2898" t="str">
        <f>'Country and technology list'!$EI$27</f>
        <v>United Arab Emirates</v>
      </c>
      <c r="ED5" s="2898" t="str">
        <f>'Country and technology list'!$EJ$27</f>
        <v>United Kingdom</v>
      </c>
      <c r="EE5" s="2898" t="str">
        <f>'Country and technology list'!$EK$27</f>
        <v>United States of America</v>
      </c>
      <c r="EF5" s="2898" t="str">
        <f>'Country and technology list'!$EL$27</f>
        <v>Uruguay</v>
      </c>
      <c r="EG5" s="2898" t="str">
        <f>'Country and technology list'!$EM$27</f>
        <v>Uzbekistan</v>
      </c>
      <c r="EH5" s="2898" t="str">
        <f>'Country and technology list'!$EN$27</f>
        <v>Venezuela</v>
      </c>
      <c r="EI5" s="2898" t="str">
        <f>'Country and technology list'!$EO$27</f>
        <v>Vietnam</v>
      </c>
      <c r="EJ5" s="2898" t="str">
        <f>'Country and technology list'!$EP$27</f>
        <v>Yemen</v>
      </c>
      <c r="EK5" s="2898" t="str">
        <f>'Country and technology list'!$EQ$27</f>
        <v>Zambia</v>
      </c>
      <c r="EL5" s="2898" t="str">
        <f>'Country and technology list'!$ER$27</f>
        <v>Zimbabwe</v>
      </c>
    </row>
    <row r="6" spans="1:142" ht="18" customHeight="1">
      <c r="A6" s="2989" t="str">
        <f>'IEA energy consumption KTOE'!A$8</f>
        <v>Residential</v>
      </c>
      <c r="B6" s="771"/>
      <c r="C6" s="2958" t="str">
        <f>'IEA energy consumption KTOE'!B$8</f>
        <v>R</v>
      </c>
      <c r="D6" s="2936"/>
      <c r="E6" s="2936"/>
      <c r="F6" s="2936"/>
      <c r="G6" s="2936"/>
      <c r="H6" s="2936"/>
      <c r="I6" s="2936"/>
      <c r="J6" s="2936"/>
      <c r="K6" s="2936"/>
      <c r="L6" s="2936"/>
      <c r="M6" s="2936"/>
      <c r="N6" s="2936"/>
      <c r="O6" s="2936"/>
      <c r="P6" s="2936"/>
      <c r="Q6" s="2936"/>
      <c r="R6" s="2936"/>
      <c r="S6" s="2936"/>
      <c r="T6" s="2936"/>
      <c r="U6" s="2936"/>
      <c r="V6" s="2936"/>
      <c r="W6" s="2936"/>
      <c r="X6" s="2936"/>
      <c r="Y6" s="2936"/>
      <c r="Z6" s="2936"/>
      <c r="AA6" s="2936"/>
      <c r="AB6" s="2936"/>
      <c r="AC6" s="2936"/>
      <c r="AD6" s="2936"/>
      <c r="AE6" s="2936"/>
      <c r="AF6" s="2936"/>
      <c r="AG6" s="2936"/>
      <c r="AH6" s="2936"/>
      <c r="AI6" s="2936"/>
      <c r="AJ6" s="2936"/>
      <c r="AK6" s="2936"/>
      <c r="AL6" s="2936"/>
      <c r="AM6" s="2936"/>
      <c r="AN6" s="2936"/>
      <c r="AO6" s="2936"/>
      <c r="AP6" s="2936"/>
      <c r="AQ6" s="2936"/>
      <c r="AR6" s="2936"/>
      <c r="AS6" s="2936"/>
      <c r="AT6" s="2936"/>
      <c r="AU6" s="2936"/>
      <c r="AV6" s="2936"/>
      <c r="AW6" s="2936"/>
      <c r="AX6" s="2936"/>
      <c r="AY6" s="2936"/>
      <c r="AZ6" s="2936"/>
      <c r="BA6" s="2936"/>
      <c r="BB6" s="2936"/>
      <c r="BC6" s="2936"/>
      <c r="BD6" s="2936"/>
      <c r="BE6" s="2936"/>
      <c r="BF6" s="2936"/>
      <c r="BG6" s="2936"/>
      <c r="BH6" s="2936"/>
      <c r="BI6" s="2936"/>
      <c r="BJ6" s="2936"/>
      <c r="BK6" s="2936"/>
      <c r="BL6" s="2936"/>
      <c r="BM6" s="2936"/>
      <c r="BN6" s="2936"/>
      <c r="BO6" s="2936"/>
      <c r="BP6" s="2936"/>
      <c r="BQ6" s="2936"/>
      <c r="BR6" s="2936"/>
      <c r="BS6" s="2936"/>
      <c r="BT6" s="2936"/>
      <c r="BU6" s="2936"/>
      <c r="BV6" s="2936"/>
      <c r="BW6" s="2936"/>
      <c r="BX6" s="2936"/>
      <c r="BY6" s="2936"/>
      <c r="BZ6" s="2936"/>
      <c r="CA6" s="2936"/>
      <c r="CB6" s="2936"/>
      <c r="CC6" s="2936"/>
      <c r="CD6" s="2936"/>
      <c r="CE6" s="2936"/>
      <c r="CF6" s="2936"/>
      <c r="CG6" s="2936"/>
      <c r="CH6" s="2936"/>
      <c r="CI6" s="2936"/>
      <c r="CJ6" s="2936"/>
      <c r="CK6" s="2936"/>
      <c r="CL6" s="2936"/>
      <c r="CM6" s="2936"/>
      <c r="CN6" s="2936"/>
      <c r="CO6" s="2936"/>
      <c r="CP6" s="2936"/>
      <c r="CQ6" s="2936"/>
      <c r="CR6" s="2936"/>
      <c r="CS6" s="2936"/>
      <c r="CT6" s="2936"/>
      <c r="CU6" s="2936"/>
      <c r="CV6" s="2936"/>
      <c r="CW6" s="2936"/>
      <c r="CX6" s="2936"/>
      <c r="CY6" s="2936"/>
      <c r="CZ6" s="2936"/>
      <c r="DA6" s="2936"/>
      <c r="DB6" s="2936"/>
      <c r="DC6" s="2936"/>
      <c r="DD6" s="2936"/>
      <c r="DE6" s="2936"/>
      <c r="DF6" s="2936"/>
      <c r="DG6" s="2936"/>
      <c r="DH6" s="2936"/>
      <c r="DI6" s="2936"/>
      <c r="DJ6" s="2936"/>
      <c r="DK6" s="2936"/>
      <c r="DL6" s="2936"/>
      <c r="DM6" s="2936"/>
      <c r="DN6" s="2936"/>
      <c r="DO6" s="2936"/>
      <c r="DP6" s="2936"/>
      <c r="DQ6" s="2936"/>
      <c r="DR6" s="2936"/>
      <c r="DS6" s="2936"/>
      <c r="DT6" s="2936"/>
      <c r="DU6" s="2936"/>
      <c r="DV6" s="2936"/>
      <c r="DW6" s="2936"/>
      <c r="DX6" s="2936"/>
      <c r="DY6" s="2936"/>
      <c r="DZ6" s="2936"/>
      <c r="EA6" s="2936"/>
      <c r="EB6" s="2936"/>
      <c r="EC6" s="2936"/>
      <c r="ED6" s="2936"/>
      <c r="EE6" s="2936"/>
      <c r="EF6" s="2936"/>
      <c r="EG6" s="2936"/>
      <c r="EH6" s="2936"/>
      <c r="EI6" s="2936"/>
      <c r="EJ6" s="2936"/>
      <c r="EK6" s="2936"/>
      <c r="EL6" s="2936"/>
    </row>
    <row r="7" spans="1:142" ht="18" customHeight="1">
      <c r="A7" s="2989" t="str">
        <f>'IEA energy consumption KTOE'!A$9</f>
        <v xml:space="preserve">  OIl</v>
      </c>
      <c r="B7" s="771"/>
      <c r="C7" s="2958" t="str">
        <f>'IEA energy consumption KTOE'!B$9</f>
        <v>R-O</v>
      </c>
      <c r="D7" s="2324">
        <f>'End use adjustments WWS'!C9*'Energy use BAU, target year, GW'!D7</f>
        <v>6.841126131289757E-2</v>
      </c>
      <c r="E7" s="2324">
        <f>'End use adjustments WWS'!D9*'Energy use BAU, target year, GW'!E7</f>
        <v>1.7810950207420015</v>
      </c>
      <c r="F7" s="2324">
        <f>'End use adjustments WWS'!E9*'Energy use BAU, target year, GW'!F7</f>
        <v>0.5628568680266931</v>
      </c>
      <c r="G7" s="2324">
        <f>'End use adjustments WWS'!F9*'Energy use BAU, target year, GW'!G7</f>
        <v>1.0514806572264712</v>
      </c>
      <c r="H7" s="2324">
        <f>'End use adjustments WWS'!G9*'Energy use BAU, target year, GW'!H7</f>
        <v>0</v>
      </c>
      <c r="I7" s="2324">
        <f>'End use adjustments WWS'!H9*'Energy use BAU, target year, GW'!I7</f>
        <v>0.32008028360290181</v>
      </c>
      <c r="J7" s="2324">
        <f>'End use adjustments WWS'!I9*'Energy use BAU, target year, GW'!J7</f>
        <v>1.062512828134575</v>
      </c>
      <c r="K7" s="2324">
        <f>'End use adjustments WWS'!J9*'Energy use BAU, target year, GW'!K7</f>
        <v>4.8494058652180552E-2</v>
      </c>
      <c r="L7" s="2324">
        <f>'End use adjustments WWS'!K9*'Energy use BAU, target year, GW'!L7</f>
        <v>7.6634046467635247E-2</v>
      </c>
      <c r="M7" s="2324">
        <f>'End use adjustments WWS'!L9*'Energy use BAU, target year, GW'!M7</f>
        <v>0.38062044925205912</v>
      </c>
      <c r="N7" s="2324">
        <f>'End use adjustments WWS'!M9*'Energy use BAU, target year, GW'!N7</f>
        <v>9.1792325305913192E-2</v>
      </c>
      <c r="O7" s="2324">
        <f>'End use adjustments WWS'!N9*'Energy use BAU, target year, GW'!O7</f>
        <v>2.2889663345050941</v>
      </c>
      <c r="P7" s="2324">
        <f>'End use adjustments WWS'!O9*'Energy use BAU, target year, GW'!P7</f>
        <v>0.39033738279248414</v>
      </c>
      <c r="Q7" s="2324">
        <f>'End use adjustments WWS'!P9*'Energy use BAU, target year, GW'!Q7</f>
        <v>0.36293042039752399</v>
      </c>
      <c r="R7" s="2324">
        <f>'End use adjustments WWS'!Q9*'Energy use BAU, target year, GW'!R7</f>
        <v>0</v>
      </c>
      <c r="S7" s="2324">
        <f>'End use adjustments WWS'!R9*'Energy use BAU, target year, GW'!S7</f>
        <v>2.9877676213745701E-2</v>
      </c>
      <c r="T7" s="2324">
        <f>'End use adjustments WWS'!S9*'Energy use BAU, target year, GW'!T7</f>
        <v>5.3198150135191291</v>
      </c>
      <c r="U7" s="2324">
        <f>'End use adjustments WWS'!T9*'Energy use BAU, target year, GW'!U7</f>
        <v>1.5118101956273377E-2</v>
      </c>
      <c r="V7" s="2324">
        <f>'End use adjustments WWS'!U9*'Energy use BAU, target year, GW'!V7</f>
        <v>2.164913332686632E-2</v>
      </c>
      <c r="W7" s="2324">
        <f>'End use adjustments WWS'!V9*'Energy use BAU, target year, GW'!W7</f>
        <v>9.4265812197939863E-2</v>
      </c>
      <c r="X7" s="2324">
        <f>'End use adjustments WWS'!W9*'Energy use BAU, target year, GW'!X7</f>
        <v>0.12625727690324795</v>
      </c>
      <c r="Y7" s="2324">
        <f>'End use adjustments WWS'!X9*'Energy use BAU, target year, GW'!Y7</f>
        <v>2.1507247980215571</v>
      </c>
      <c r="Z7" s="2324">
        <f>'End use adjustments WWS'!Y9*'Energy use BAU, target year, GW'!Z7</f>
        <v>0.84027418388215425</v>
      </c>
      <c r="AA7" s="2324">
        <f>'End use adjustments WWS'!Z9*'Energy use BAU, target year, GW'!AA7</f>
        <v>21.912738826034573</v>
      </c>
      <c r="AB7" s="2324">
        <f>'End use adjustments WWS'!AA9*'Energy use BAU, target year, GW'!AB7</f>
        <v>0.94799392266984817</v>
      </c>
      <c r="AC7" s="2324">
        <f>'End use adjustments WWS'!AB9*'Energy use BAU, target year, GW'!AC7</f>
        <v>0.4519670889529912</v>
      </c>
      <c r="AD7" s="2324">
        <f>'End use adjustments WWS'!AC9*'Energy use BAU, target year, GW'!AD7</f>
        <v>4.4334616317171033E-2</v>
      </c>
      <c r="AE7" s="2324">
        <f>'End use adjustments WWS'!AD9*'Energy use BAU, target year, GW'!AE7</f>
        <v>8.6741640620552011E-3</v>
      </c>
      <c r="AF7" s="2324">
        <f>'End use adjustments WWS'!AE9*'Energy use BAU, target year, GW'!AF7</f>
        <v>4.663825495762574E-2</v>
      </c>
      <c r="AG7" s="2324">
        <f>'End use adjustments WWS'!AF9*'Energy use BAU, target year, GW'!AG7</f>
        <v>0.12722107291014298</v>
      </c>
      <c r="AH7" s="2324">
        <f>'End use adjustments WWS'!AG9*'Energy use BAU, target year, GW'!AH7</f>
        <v>0.14894603728884026</v>
      </c>
      <c r="AI7" s="2324">
        <f>'End use adjustments WWS'!AH9*'Energy use BAU, target year, GW'!AI7</f>
        <v>0.14161070141679089</v>
      </c>
      <c r="AJ7" s="2324">
        <f>'End use adjustments WWS'!AI9*'Energy use BAU, target year, GW'!AJ7</f>
        <v>0.11690531996507811</v>
      </c>
      <c r="AK7" s="2324">
        <f>'End use adjustments WWS'!AJ9*'Energy use BAU, target year, GW'!AK7</f>
        <v>3.5446633132095915E-3</v>
      </c>
      <c r="AL7" s="2324">
        <f>'End use adjustments WWS'!AK9*'Energy use BAU, target year, GW'!AL7</f>
        <v>0.29952404996621051</v>
      </c>
      <c r="AM7" s="2324">
        <f>'End use adjustments WWS'!AL9*'Energy use BAU, target year, GW'!AM7</f>
        <v>0.39939305609166775</v>
      </c>
      <c r="AN7" s="2324">
        <f>'End use adjustments WWS'!AM9*'Energy use BAU, target year, GW'!AN7</f>
        <v>0.88612684419488907</v>
      </c>
      <c r="AO7" s="2324">
        <f>'End use adjustments WWS'!AN9*'Energy use BAU, target year, GW'!AO7</f>
        <v>4.6667002653856988</v>
      </c>
      <c r="AP7" s="2324">
        <f>'End use adjustments WWS'!AO9*'Energy use BAU, target year, GW'!AP7</f>
        <v>0.18061724192680514</v>
      </c>
      <c r="AQ7" s="2324">
        <f>'End use adjustments WWS'!AP9*'Energy use BAU, target year, GW'!AQ7</f>
        <v>1.542073611032036E-2</v>
      </c>
      <c r="AR7" s="2324">
        <f>'End use adjustments WWS'!AQ9*'Energy use BAU, target year, GW'!AR7</f>
        <v>7.089326626419183E-3</v>
      </c>
      <c r="AS7" s="2324">
        <f>'End use adjustments WWS'!AR9*'Energy use BAU, target year, GW'!AS7</f>
        <v>0.27660945397887149</v>
      </c>
      <c r="AT7" s="2324">
        <f>'End use adjustments WWS'!AS9*'Energy use BAU, target year, GW'!AT7</f>
        <v>0.38282363782663587</v>
      </c>
      <c r="AU7" s="2324">
        <f>'End use adjustments WWS'!AT9*'Energy use BAU, target year, GW'!AU7</f>
        <v>6.1180888785997567</v>
      </c>
      <c r="AV7" s="2324">
        <f>'End use adjustments WWS'!AU9*'Energy use BAU, target year, GW'!AV7</f>
        <v>5.2044984372331203E-2</v>
      </c>
      <c r="AW7" s="2324">
        <f>'End use adjustments WWS'!AV9*'Energy use BAU, target year, GW'!AW7</f>
        <v>2.5978959992239582E-2</v>
      </c>
      <c r="AX7" s="2324">
        <f>'End use adjustments WWS'!AW9*'Energy use BAU, target year, GW'!AX7</f>
        <v>11.470530481546238</v>
      </c>
      <c r="AY7" s="2324">
        <f>'End use adjustments WWS'!AX9*'Energy use BAU, target year, GW'!AY7</f>
        <v>0.26118871786855108</v>
      </c>
      <c r="AZ7" s="2324">
        <f>'End use adjustments WWS'!AY9*'Energy use BAU, target year, GW'!AZ7</f>
        <v>0</v>
      </c>
      <c r="BA7" s="2324">
        <f>'End use adjustments WWS'!AZ9*'Energy use BAU, target year, GW'!BA7</f>
        <v>1.6961213953707899</v>
      </c>
      <c r="BB7" s="2324">
        <f>'End use adjustments WWS'!BA9*'Energy use BAU, target year, GW'!BB7</f>
        <v>0.23319127478812873</v>
      </c>
      <c r="BC7" s="2324">
        <f>'End use adjustments WWS'!BB9*'Energy use BAU, target year, GW'!BC7</f>
        <v>2.1199206798920792E-2</v>
      </c>
      <c r="BD7" s="2324">
        <f>'End use adjustments WWS'!BC9*'Energy use BAU, target year, GW'!BD7</f>
        <v>5.5965905949150893E-2</v>
      </c>
      <c r="BE7" s="2324">
        <f>'End use adjustments WWS'!BD9*'Energy use BAU, target year, GW'!BE7</f>
        <v>6.225100805524332E-3</v>
      </c>
      <c r="BF7" s="2324">
        <f>'End use adjustments WWS'!BE9*'Energy use BAU, target year, GW'!BF7</f>
        <v>8.6844251173634993E-2</v>
      </c>
      <c r="BG7" s="2324">
        <f>'End use adjustments WWS'!BF9*'Energy use BAU, target year, GW'!BG7</f>
        <v>1.7723316566047957E-3</v>
      </c>
      <c r="BH7" s="2324">
        <f>'End use adjustments WWS'!BG9*'Energy use BAU, target year, GW'!BH7</f>
        <v>21.465101041580734</v>
      </c>
      <c r="BI7" s="2324">
        <f>'End use adjustments WWS'!BH9*'Energy use BAU, target year, GW'!BI7</f>
        <v>5.7644433459155309</v>
      </c>
      <c r="BJ7" s="2324">
        <f>'End use adjustments WWS'!BI9*'Energy use BAU, target year, GW'!BJ7</f>
        <v>4.9550672868955683</v>
      </c>
      <c r="BK7" s="2324">
        <f>'End use adjustments WWS'!BJ9*'Energy use BAU, target year, GW'!BK7</f>
        <v>3.7424461986723991</v>
      </c>
      <c r="BL7" s="2324">
        <f>'End use adjustments WWS'!BK9*'Energy use BAU, target year, GW'!BL7</f>
        <v>0.83122354694764933</v>
      </c>
      <c r="BM7" s="2324">
        <f>'End use adjustments WWS'!BL9*'Energy use BAU, target year, GW'!BM7</f>
        <v>0.57689395422486112</v>
      </c>
      <c r="BN7" s="2324">
        <f>'End use adjustments WWS'!BM9*'Energy use BAU, target year, GW'!BN7</f>
        <v>2.4892398117014363</v>
      </c>
      <c r="BO7" s="2324">
        <f>'End use adjustments WWS'!BN9*'Energy use BAU, target year, GW'!BO7</f>
        <v>4.5790286685668903E-2</v>
      </c>
      <c r="BP7" s="2324">
        <f>'End use adjustments WWS'!BO9*'Energy use BAU, target year, GW'!BP7</f>
        <v>11.118127409854537</v>
      </c>
      <c r="BQ7" s="2324">
        <f>'End use adjustments WWS'!BP9*'Energy use BAU, target year, GW'!BQ7</f>
        <v>0.50037524458279492</v>
      </c>
      <c r="BR7" s="2324">
        <f>'End use adjustments WWS'!BQ9*'Energy use BAU, target year, GW'!BR7</f>
        <v>1.2599795596236196</v>
      </c>
      <c r="BS7" s="2324">
        <f>'End use adjustments WWS'!BR9*'Energy use BAU, target year, GW'!BS7</f>
        <v>0.31998027428914744</v>
      </c>
      <c r="BT7" s="2324">
        <f>'End use adjustments WWS'!BS9*'Energy use BAU, target year, GW'!BT7</f>
        <v>3.4682704487921275E-2</v>
      </c>
      <c r="BU7" s="2324">
        <f>'End use adjustments WWS'!BT9*'Energy use BAU, target year, GW'!BU7</f>
        <v>2.9984350205486399</v>
      </c>
      <c r="BV7" s="2324">
        <f>'End use adjustments WWS'!BU9*'Energy use BAU, target year, GW'!BV7</f>
        <v>0.1558737599534375</v>
      </c>
      <c r="BW7" s="2324">
        <f>'End use adjustments WWS'!BV9*'Energy use BAU, target year, GW'!BW7</f>
        <v>0.18662644257412347</v>
      </c>
      <c r="BX7" s="2324">
        <f>'End use adjustments WWS'!BW9*'Energy use BAU, target year, GW'!BX7</f>
        <v>1.9917202660717011E-2</v>
      </c>
      <c r="BY7" s="2324">
        <f>'End use adjustments WWS'!BX9*'Energy use BAU, target year, GW'!BY7</f>
        <v>4.676212798603125E-2</v>
      </c>
      <c r="BZ7" s="2324">
        <f>'End use adjustments WWS'!BY9*'Energy use BAU, target year, GW'!BZ7</f>
        <v>0.78437200502167848</v>
      </c>
      <c r="CA7" s="2324">
        <f>'End use adjustments WWS'!BZ9*'Energy use BAU, target year, GW'!CA7</f>
        <v>0.71224524909542164</v>
      </c>
      <c r="CB7" s="2324">
        <f>'End use adjustments WWS'!CA9*'Energy use BAU, target year, GW'!CB7</f>
        <v>5.0225989318329854E-2</v>
      </c>
      <c r="CC7" s="2324">
        <f>'End use adjustments WWS'!CB9*'Energy use BAU, target year, GW'!CC7</f>
        <v>0.15153435663971004</v>
      </c>
      <c r="CD7" s="2324">
        <f>'End use adjustments WWS'!CC9*'Energy use BAU, target year, GW'!CD7</f>
        <v>2.4247029326090276E-2</v>
      </c>
      <c r="CE7" s="2324">
        <f>'End use adjustments WWS'!CD9*'Energy use BAU, target year, GW'!CE7</f>
        <v>0.6358495822785567</v>
      </c>
      <c r="CF7" s="2324">
        <f>'End use adjustments WWS'!CE9*'Energy use BAU, target year, GW'!CF7</f>
        <v>2.3381063993015625E-2</v>
      </c>
      <c r="CG7" s="2324">
        <f>'End use adjustments WWS'!CF9*'Energy use BAU, target year, GW'!CG7</f>
        <v>5.562258977060476</v>
      </c>
      <c r="CH7" s="2324">
        <f>'End use adjustments WWS'!CG9*'Energy use BAU, target year, GW'!CH7</f>
        <v>0.22428502126633507</v>
      </c>
      <c r="CI7" s="2324">
        <f>'End use adjustments WWS'!CH9*'Energy use BAU, target year, GW'!CI7</f>
        <v>0</v>
      </c>
      <c r="CJ7" s="2324">
        <f>'End use adjustments WWS'!CI9*'Energy use BAU, target year, GW'!CJ7</f>
        <v>8.6596533307465272E-4</v>
      </c>
      <c r="CK7" s="2324">
        <f>'End use adjustments WWS'!CJ9*'Energy use BAU, target year, GW'!CK7</f>
        <v>1.4524405823907989</v>
      </c>
      <c r="CL7" s="2324">
        <f>'End use adjustments WWS'!CK9*'Energy use BAU, target year, GW'!CL7</f>
        <v>2.3131104165480542E-2</v>
      </c>
      <c r="CM7" s="2324">
        <f>'End use adjustments WWS'!CL9*'Energy use BAU, target year, GW'!CM7</f>
        <v>8.8930011507490445E-4</v>
      </c>
      <c r="CN7" s="2324">
        <f>'End use adjustments WWS'!CM9*'Energy use BAU, target year, GW'!CN7</f>
        <v>2.8913880206850678E-3</v>
      </c>
      <c r="CO7" s="2324">
        <f>'End use adjustments WWS'!CN9*'Energy use BAU, target year, GW'!CO7</f>
        <v>0.13161641703108587</v>
      </c>
      <c r="CP7" s="2324">
        <f>'End use adjustments WWS'!CO9*'Energy use BAU, target year, GW'!CP7</f>
        <v>7.7982592890611019E-2</v>
      </c>
      <c r="CQ7" s="2324">
        <f>'End use adjustments WWS'!CP9*'Energy use BAU, target year, GW'!CQ7</f>
        <v>4.3246381869798407E-2</v>
      </c>
      <c r="CR7" s="2324">
        <f>'End use adjustments WWS'!CQ9*'Energy use BAU, target year, GW'!CR7</f>
        <v>6.1814446304264095E-2</v>
      </c>
      <c r="CS7" s="2324">
        <f>'End use adjustments WWS'!CR9*'Energy use BAU, target year, GW'!CS7</f>
        <v>3.3070762606316438E-2</v>
      </c>
      <c r="CT7" s="2324">
        <f>'End use adjustments WWS'!CS9*'Energy use BAU, target year, GW'!CT7</f>
        <v>0.50406531160609669</v>
      </c>
      <c r="CU7" s="2324">
        <f>'End use adjustments WWS'!CT9*'Energy use BAU, target year, GW'!CU7</f>
        <v>0.10368140191138056</v>
      </c>
      <c r="CV7" s="2324">
        <f>'End use adjustments WWS'!CU9*'Energy use BAU, target year, GW'!CV7</f>
        <v>0.11720501224461863</v>
      </c>
      <c r="CW7" s="2324">
        <f>'End use adjustments WWS'!CV9*'Energy use BAU, target year, GW'!CW7</f>
        <v>0.30858713993099179</v>
      </c>
      <c r="CX7" s="2324">
        <f>'End use adjustments WWS'!CW9*'Energy use BAU, target year, GW'!CX7</f>
        <v>0.16026600339984121</v>
      </c>
      <c r="CY7" s="2324">
        <f>'End use adjustments WWS'!CX9*'Energy use BAU, target year, GW'!CY7</f>
        <v>6.6989493484589699E-2</v>
      </c>
      <c r="CZ7" s="2324">
        <f>'End use adjustments WWS'!CY9*'Energy use BAU, target year, GW'!CZ7</f>
        <v>0.60375340963326407</v>
      </c>
      <c r="DA7" s="2324">
        <f>'End use adjustments WWS'!CZ9*'Energy use BAU, target year, GW'!DA7</f>
        <v>0.80125940368248882</v>
      </c>
      <c r="DB7" s="2324">
        <f>'End use adjustments WWS'!DA9*'Energy use BAU, target year, GW'!DB7</f>
        <v>0.56537379845692992</v>
      </c>
      <c r="DC7" s="2324">
        <f>'End use adjustments WWS'!DB9*'Energy use BAU, target year, GW'!DC7</f>
        <v>0.47144022065687574</v>
      </c>
      <c r="DD7" s="2324">
        <f>'End use adjustments WWS'!DC9*'Energy use BAU, target year, GW'!DD7</f>
        <v>0.11089397312375453</v>
      </c>
      <c r="DE7" s="2324">
        <f>'End use adjustments WWS'!DD9*'Energy use BAU, target year, GW'!DE7</f>
        <v>0.16539937861725867</v>
      </c>
      <c r="DF7" s="2324">
        <f>'End use adjustments WWS'!DE9*'Energy use BAU, target year, GW'!DF7</f>
        <v>4.9568383081099654</v>
      </c>
      <c r="DG7" s="2324">
        <f>'End use adjustments WWS'!DF9*'Energy use BAU, target year, GW'!DG7</f>
        <v>1.5335825063699713</v>
      </c>
      <c r="DH7" s="2324">
        <f>'End use adjustments WWS'!DG9*'Energy use BAU, target year, GW'!DH7</f>
        <v>0.10408996874466241</v>
      </c>
      <c r="DI7" s="2324">
        <f>'End use adjustments WWS'!DH9*'Energy use BAU, target year, GW'!DI7</f>
        <v>7.7936879976718748E-2</v>
      </c>
      <c r="DJ7" s="2324">
        <f>'End use adjustments WWS'!DI9*'Energy use BAU, target year, GW'!DJ7</f>
        <v>2.223250287687261E-2</v>
      </c>
      <c r="DK7" s="2324">
        <f>'End use adjustments WWS'!DJ9*'Energy use BAU, target year, GW'!DK7</f>
        <v>9.7478241113263774E-3</v>
      </c>
      <c r="DL7" s="2324">
        <f>'End use adjustments WWS'!DK9*'Energy use BAU, target year, GW'!DL7</f>
        <v>0.19495648222652753</v>
      </c>
      <c r="DM7" s="2324">
        <f>'End use adjustments WWS'!DL9*'Energy use BAU, target year, GW'!DM7</f>
        <v>0.63417777253692476</v>
      </c>
      <c r="DN7" s="2324">
        <f>'End use adjustments WWS'!DM9*'Energy use BAU, target year, GW'!DN7</f>
        <v>2.4280943695485702</v>
      </c>
      <c r="DO7" s="2324">
        <f>'End use adjustments WWS'!DN9*'Energy use BAU, target year, GW'!DO7</f>
        <v>0.14584521887228433</v>
      </c>
      <c r="DP7" s="2324">
        <f>'End use adjustments WWS'!DO9*'Energy use BAU, target year, GW'!DP7</f>
        <v>0.23709381769617552</v>
      </c>
      <c r="DQ7" s="2324">
        <f>'End use adjustments WWS'!DP9*'Energy use BAU, target year, GW'!DQ7</f>
        <v>3.5446633132095916E-2</v>
      </c>
      <c r="DR7" s="2324">
        <f>'End use adjustments WWS'!DQ9*'Energy use BAU, target year, GW'!DR7</f>
        <v>1.981466792084162</v>
      </c>
      <c r="DS7" s="2324">
        <f>'End use adjustments WWS'!DR9*'Energy use BAU, target year, GW'!DS7</f>
        <v>1.0241914916145134</v>
      </c>
      <c r="DT7" s="2324">
        <f>'End use adjustments WWS'!DS9*'Energy use BAU, target year, GW'!DT7</f>
        <v>0</v>
      </c>
      <c r="DU7" s="2324">
        <f>'End use adjustments WWS'!DT9*'Energy use BAU, target year, GW'!DU7</f>
        <v>0.11372792881361267</v>
      </c>
      <c r="DV7" s="2324">
        <f>'End use adjustments WWS'!DU9*'Energy use BAU, target year, GW'!DV7</f>
        <v>2.1387667767551455</v>
      </c>
      <c r="DW7" s="2324">
        <f>'End use adjustments WWS'!DV9*'Energy use BAU, target year, GW'!DW7</f>
        <v>6.5538128468861534E-2</v>
      </c>
      <c r="DX7" s="2324">
        <f>'End use adjustments WWS'!DW9*'Energy use BAU, target year, GW'!DX7</f>
        <v>2.5439048158704951E-2</v>
      </c>
      <c r="DY7" s="2324">
        <f>'End use adjustments WWS'!DX9*'Energy use BAU, target year, GW'!DY7</f>
        <v>0.4500927352199755</v>
      </c>
      <c r="DZ7" s="2324">
        <f>'End use adjustments WWS'!DY9*'Energy use BAU, target year, GW'!DZ7</f>
        <v>0.78337059221931982</v>
      </c>
      <c r="EA7" s="2324">
        <f>'End use adjustments WWS'!DZ9*'Energy use BAU, target year, GW'!EA7</f>
        <v>0.12469900796274998</v>
      </c>
      <c r="EB7" s="2324">
        <f>'End use adjustments WWS'!EA9*'Energy use BAU, target year, GW'!EB7</f>
        <v>4.93600239852552E-2</v>
      </c>
      <c r="EC7" s="2324">
        <f>'End use adjustments WWS'!EB9*'Energy use BAU, target year, GW'!EC7</f>
        <v>0.18752801959138976</v>
      </c>
      <c r="ED7" s="2324">
        <f>'End use adjustments WWS'!EC9*'Energy use BAU, target year, GW'!ED7</f>
        <v>2.2322517214937405</v>
      </c>
      <c r="EE7" s="2324">
        <f>'End use adjustments WWS'!ED9*'Energy use BAU, target year, GW'!EE7</f>
        <v>11.152880597215299</v>
      </c>
      <c r="EF7" s="2324">
        <f>'End use adjustments WWS'!EE9*'Energy use BAU, target year, GW'!EF7</f>
        <v>0.10684400226656079</v>
      </c>
      <c r="EG7" s="2324">
        <f>'End use adjustments WWS'!EF9*'Energy use BAU, target year, GW'!EG7</f>
        <v>0.13335866129349652</v>
      </c>
      <c r="EH7" s="2324">
        <f>'End use adjustments WWS'!EG9*'Energy use BAU, target year, GW'!EH7</f>
        <v>0.96753179830274494</v>
      </c>
      <c r="EI7" s="2324">
        <f>'End use adjustments WWS'!EH9*'Energy use BAU, target year, GW'!EI7</f>
        <v>0.77013389965486734</v>
      </c>
      <c r="EJ7" s="2324">
        <f>'End use adjustments WWS'!EI9*'Energy use BAU, target year, GW'!EJ7</f>
        <v>0.73388369205476578</v>
      </c>
      <c r="EK7" s="2324">
        <f>'End use adjustments WWS'!EJ9*'Energy use BAU, target year, GW'!EK7</f>
        <v>6.7465720482651577E-3</v>
      </c>
      <c r="EL7" s="2324">
        <f>'End use adjustments WWS'!EK9*'Energy use BAU, target year, GW'!EL7</f>
        <v>2.9877676213745701E-2</v>
      </c>
    </row>
    <row r="8" spans="1:142" ht="18" customHeight="1">
      <c r="A8" s="2989" t="str">
        <f>'IEA energy consumption KTOE'!A$10</f>
        <v xml:space="preserve">  Natural gas</v>
      </c>
      <c r="B8" s="771"/>
      <c r="C8" s="2958" t="str">
        <f>'IEA energy consumption KTOE'!B$10</f>
        <v>R-NG</v>
      </c>
      <c r="D8" s="2324">
        <f>'End use adjustments WWS'!C10*'Energy use BAU, target year, GW'!D8</f>
        <v>0</v>
      </c>
      <c r="E8" s="2324">
        <f>'End use adjustments WWS'!D10*'Energy use BAU, target year, GW'!E8</f>
        <v>8.5247834116902812</v>
      </c>
      <c r="F8" s="2324">
        <f>'End use adjustments WWS'!E10*'Energy use BAU, target year, GW'!F8</f>
        <v>0</v>
      </c>
      <c r="G8" s="2324">
        <f>'End use adjustments WWS'!F10*'Energy use BAU, target year, GW'!G8</f>
        <v>15.238079963284127</v>
      </c>
      <c r="H8" s="2324">
        <f>'End use adjustments WWS'!G10*'Energy use BAU, target year, GW'!H8</f>
        <v>0.77509995757375927</v>
      </c>
      <c r="I8" s="2324">
        <f>'End use adjustments WWS'!H10*'Energy use BAU, target year, GW'!I8</f>
        <v>4.3090472517498588</v>
      </c>
      <c r="J8" s="2324">
        <f>'End use adjustments WWS'!I10*'Energy use BAU, target year, GW'!J8</f>
        <v>1.444505084217873</v>
      </c>
      <c r="K8" s="2324">
        <f>'End use adjustments WWS'!J10*'Energy use BAU, target year, GW'!K8</f>
        <v>3.1586898677548523</v>
      </c>
      <c r="L8" s="2324">
        <f>'End use adjustments WWS'!K10*'Energy use BAU, target year, GW'!L8</f>
        <v>0</v>
      </c>
      <c r="M8" s="2324">
        <f>'End use adjustments WWS'!L10*'Energy use BAU, target year, GW'!M8</f>
        <v>3.275433905935937</v>
      </c>
      <c r="N8" s="2324">
        <f>'End use adjustments WWS'!M10*'Energy use BAU, target year, GW'!N8</f>
        <v>2.4812651080867294</v>
      </c>
      <c r="O8" s="2324">
        <f>'End use adjustments WWS'!N10*'Energy use BAU, target year, GW'!O8</f>
        <v>3.9744425022306551</v>
      </c>
      <c r="P8" s="2324">
        <f>'End use adjustments WWS'!O10*'Energy use BAU, target year, GW'!P8</f>
        <v>0</v>
      </c>
      <c r="Q8" s="2324">
        <f>'End use adjustments WWS'!P10*'Energy use BAU, target year, GW'!Q8</f>
        <v>0.11767556108036928</v>
      </c>
      <c r="R8" s="2324">
        <f>'End use adjustments WWS'!Q10*'Energy use BAU, target year, GW'!R8</f>
        <v>6.1440850295480916E-2</v>
      </c>
      <c r="S8" s="2324">
        <f>'End use adjustments WWS'!R10*'Energy use BAU, target year, GW'!S8</f>
        <v>0</v>
      </c>
      <c r="T8" s="2324">
        <f>'End use adjustments WWS'!S10*'Energy use BAU, target year, GW'!T8</f>
        <v>0.46307233684336441</v>
      </c>
      <c r="U8" s="2324">
        <f>'End use adjustments WWS'!T10*'Energy use BAU, target year, GW'!U8</f>
        <v>3.6062699778136212E-2</v>
      </c>
      <c r="V8" s="2324">
        <f>'End use adjustments WWS'!U10*'Energy use BAU, target year, GW'!V8</f>
        <v>8.3496540145140727E-2</v>
      </c>
      <c r="W8" s="2324">
        <f>'End use adjustments WWS'!V10*'Energy use BAU, target year, GW'!W8</f>
        <v>0</v>
      </c>
      <c r="X8" s="2324">
        <f>'End use adjustments WWS'!W10*'Energy use BAU, target year, GW'!X8</f>
        <v>0</v>
      </c>
      <c r="Y8" s="2324">
        <f>'End use adjustments WWS'!X10*'Energy use BAU, target year, GW'!Y8</f>
        <v>12.959502185544238</v>
      </c>
      <c r="Z8" s="2324">
        <f>'End use adjustments WWS'!Y10*'Energy use BAU, target year, GW'!Z8</f>
        <v>0.63043251173050663</v>
      </c>
      <c r="AA8" s="2324">
        <f>'End use adjustments WWS'!Z10*'Energy use BAU, target year, GW'!AA8</f>
        <v>113.74536570433847</v>
      </c>
      <c r="AB8" s="2324">
        <f>'End use adjustments WWS'!AA10*'Energy use BAU, target year, GW'!AB8</f>
        <v>1.0599297847834817</v>
      </c>
      <c r="AC8" s="2324">
        <f>'End use adjustments WWS'!AB10*'Energy use BAU, target year, GW'!AC8</f>
        <v>1.6637513943516826</v>
      </c>
      <c r="AD8" s="2324">
        <f>'End use adjustments WWS'!AC10*'Energy use BAU, target year, GW'!AD8</f>
        <v>0</v>
      </c>
      <c r="AE8" s="2324">
        <f>'End use adjustments WWS'!AD10*'Energy use BAU, target year, GW'!AE8</f>
        <v>0</v>
      </c>
      <c r="AF8" s="2324">
        <f>'End use adjustments WWS'!AE10*'Energy use BAU, target year, GW'!AF8</f>
        <v>0</v>
      </c>
      <c r="AG8" s="2324">
        <f>'End use adjustments WWS'!AF10*'Energy use BAU, target year, GW'!AG8</f>
        <v>0</v>
      </c>
      <c r="AH8" s="2324">
        <f>'End use adjustments WWS'!AG10*'Energy use BAU, target year, GW'!AH8</f>
        <v>0.80660808593041622</v>
      </c>
      <c r="AI8" s="2324">
        <f>'End use adjustments WWS'!AH10*'Energy use BAU, target year, GW'!AI8</f>
        <v>9.4140448864295415E-2</v>
      </c>
      <c r="AJ8" s="2324">
        <f>'End use adjustments WWS'!AI10*'Energy use BAU, target year, GW'!AJ8</f>
        <v>0</v>
      </c>
      <c r="AK8" s="2324">
        <f>'End use adjustments WWS'!AJ10*'Energy use BAU, target year, GW'!AK8</f>
        <v>2.3738698500184872</v>
      </c>
      <c r="AL8" s="2324">
        <f>'End use adjustments WWS'!AK10*'Energy use BAU, target year, GW'!AL8</f>
        <v>0.75334871167170969</v>
      </c>
      <c r="AM8" s="2324">
        <f>'End use adjustments WWS'!AL10*'Energy use BAU, target year, GW'!AM8</f>
        <v>0</v>
      </c>
      <c r="AN8" s="2324">
        <f>'End use adjustments WWS'!AM10*'Energy use BAU, target year, GW'!AN8</f>
        <v>0</v>
      </c>
      <c r="AO8" s="2324">
        <f>'End use adjustments WWS'!AN10*'Energy use BAU, target year, GW'!AO8</f>
        <v>1.9250596571207426</v>
      </c>
      <c r="AP8" s="2324">
        <f>'End use adjustments WWS'!AO10*'Energy use BAU, target year, GW'!AP8</f>
        <v>0</v>
      </c>
      <c r="AQ8" s="2324">
        <f>'End use adjustments WWS'!AP10*'Energy use BAU, target year, GW'!AQ8</f>
        <v>0</v>
      </c>
      <c r="AR8" s="2324">
        <f>'End use adjustments WWS'!AQ10*'Energy use BAU, target year, GW'!AR8</f>
        <v>6.4539219847264837E-2</v>
      </c>
      <c r="AS8" s="2324">
        <f>'End use adjustments WWS'!AR10*'Energy use BAU, target year, GW'!AS8</f>
        <v>0</v>
      </c>
      <c r="AT8" s="2324">
        <f>'End use adjustments WWS'!AS10*'Energy use BAU, target year, GW'!AT8</f>
        <v>3.8723531908358907E-2</v>
      </c>
      <c r="AU8" s="2324">
        <f>'End use adjustments WWS'!AT10*'Energy use BAU, target year, GW'!AU8</f>
        <v>14.995394371421773</v>
      </c>
      <c r="AV8" s="2324">
        <f>'End use adjustments WWS'!AU10*'Energy use BAU, target year, GW'!AV8</f>
        <v>0</v>
      </c>
      <c r="AW8" s="2324">
        <f>'End use adjustments WWS'!AV10*'Energy use BAU, target year, GW'!AW8</f>
        <v>0.72311154578527548</v>
      </c>
      <c r="AX8" s="2324">
        <f>'End use adjustments WWS'!AW10*'Energy use BAU, target year, GW'!AX8</f>
        <v>25.361566519253365</v>
      </c>
      <c r="AY8" s="2324">
        <f>'End use adjustments WWS'!AX10*'Energy use BAU, target year, GW'!AY8</f>
        <v>0</v>
      </c>
      <c r="AZ8" s="2324">
        <f>'End use adjustments WWS'!AY10*'Energy use BAU, target year, GW'!AZ8</f>
        <v>0</v>
      </c>
      <c r="BA8" s="2324">
        <f>'End use adjustments WWS'!AZ10*'Energy use BAU, target year, GW'!BA8</f>
        <v>0.36376651186640191</v>
      </c>
      <c r="BB8" s="2324">
        <f>'End use adjustments WWS'!BA10*'Energy use BAU, target year, GW'!BB8</f>
        <v>0</v>
      </c>
      <c r="BC8" s="2324">
        <f>'End use adjustments WWS'!BB10*'Energy use BAU, target year, GW'!BC8</f>
        <v>0</v>
      </c>
      <c r="BD8" s="2324">
        <f>'End use adjustments WWS'!BC10*'Energy use BAU, target year, GW'!BD8</f>
        <v>0</v>
      </c>
      <c r="BE8" s="2324">
        <f>'End use adjustments WWS'!BD10*'Energy use BAU, target year, GW'!BE8</f>
        <v>0</v>
      </c>
      <c r="BF8" s="2324">
        <f>'End use adjustments WWS'!BE10*'Energy use BAU, target year, GW'!BF8</f>
        <v>3.1718092954028521</v>
      </c>
      <c r="BG8" s="2324">
        <f>'End use adjustments WWS'!BF10*'Energy use BAU, target year, GW'!BG8</f>
        <v>0</v>
      </c>
      <c r="BH8" s="2324">
        <f>'End use adjustments WWS'!BG10*'Energy use BAU, target year, GW'!BH8</f>
        <v>6.7405229982551775</v>
      </c>
      <c r="BI8" s="2324">
        <f>'End use adjustments WWS'!BH10*'Energy use BAU, target year, GW'!BI8</f>
        <v>2.8222982435063122E-2</v>
      </c>
      <c r="BJ8" s="2324">
        <f>'End use adjustments WWS'!BI10*'Energy use BAU, target year, GW'!BJ8</f>
        <v>42.443873350362836</v>
      </c>
      <c r="BK8" s="2324">
        <f>'End use adjustments WWS'!BJ10*'Energy use BAU, target year, GW'!BK8</f>
        <v>0</v>
      </c>
      <c r="BL8" s="2324">
        <f>'End use adjustments WWS'!BK10*'Energy use BAU, target year, GW'!BL8</f>
        <v>0.70289077615475704</v>
      </c>
      <c r="BM8" s="2324">
        <f>'End use adjustments WWS'!BL10*'Energy use BAU, target year, GW'!BM8</f>
        <v>0</v>
      </c>
      <c r="BN8" s="2324">
        <f>'End use adjustments WWS'!BM10*'Energy use BAU, target year, GW'!BN8</f>
        <v>21.252178375523879</v>
      </c>
      <c r="BO8" s="2324">
        <f>'End use adjustments WWS'!BN10*'Energy use BAU, target year, GW'!BO8</f>
        <v>0</v>
      </c>
      <c r="BP8" s="2324">
        <f>'End use adjustments WWS'!BO10*'Energy use BAU, target year, GW'!BP8</f>
        <v>9.2513948346686306</v>
      </c>
      <c r="BQ8" s="2324">
        <f>'End use adjustments WWS'!BP10*'Energy use BAU, target year, GW'!BQ8</f>
        <v>0</v>
      </c>
      <c r="BR8" s="2324">
        <f>'End use adjustments WWS'!BQ10*'Energy use BAU, target year, GW'!BR8</f>
        <v>1.3201905781439234</v>
      </c>
      <c r="BS8" s="2324">
        <f>'End use adjustments WWS'!BR10*'Energy use BAU, target year, GW'!BS8</f>
        <v>0</v>
      </c>
      <c r="BT8" s="2324">
        <f>'End use adjustments WWS'!BS10*'Energy use BAU, target year, GW'!BT8</f>
        <v>0</v>
      </c>
      <c r="BU8" s="2324">
        <f>'End use adjustments WWS'!BT10*'Energy use BAU, target year, GW'!BU8</f>
        <v>11.278575599616367</v>
      </c>
      <c r="BV8" s="2324">
        <f>'End use adjustments WWS'!BU10*'Energy use BAU, target year, GW'!BV8</f>
        <v>0</v>
      </c>
      <c r="BW8" s="2324">
        <f>'End use adjustments WWS'!BV10*'Energy use BAU, target year, GW'!BW8</f>
        <v>0</v>
      </c>
      <c r="BX8" s="2324">
        <f>'End use adjustments WWS'!BW10*'Energy use BAU, target year, GW'!BX8</f>
        <v>0.13863576476929029</v>
      </c>
      <c r="BY8" s="2324">
        <f>'End use adjustments WWS'!BX10*'Energy use BAU, target year, GW'!BY8</f>
        <v>0.16856848670811431</v>
      </c>
      <c r="BZ8" s="2324">
        <f>'End use adjustments WWS'!BY10*'Energy use BAU, target year, GW'!BZ8</f>
        <v>0</v>
      </c>
      <c r="CA8" s="2324">
        <f>'End use adjustments WWS'!BZ10*'Energy use BAU, target year, GW'!CA8</f>
        <v>0</v>
      </c>
      <c r="CB8" s="2324">
        <f>'End use adjustments WWS'!CA10*'Energy use BAU, target year, GW'!CB8</f>
        <v>0.21267986640743392</v>
      </c>
      <c r="CC8" s="2324">
        <f>'End use adjustments WWS'!CB10*'Energy use BAU, target year, GW'!CC8</f>
        <v>0.23468807217187221</v>
      </c>
      <c r="CD8" s="2324">
        <f>'End use adjustments WWS'!CC10*'Energy use BAU, target year, GW'!CD8</f>
        <v>0</v>
      </c>
      <c r="CE8" s="2324">
        <f>'End use adjustments WWS'!CD10*'Energy use BAU, target year, GW'!CE8</f>
        <v>1.5679434686146178E-3</v>
      </c>
      <c r="CF8" s="2324">
        <f>'End use adjustments WWS'!CE10*'Energy use BAU, target year, GW'!CF8</f>
        <v>0</v>
      </c>
      <c r="CG8" s="2324">
        <f>'End use adjustments WWS'!CF10*'Energy use BAU, target year, GW'!CG8</f>
        <v>1.2270054767951806</v>
      </c>
      <c r="CH8" s="2324">
        <f>'End use adjustments WWS'!CG10*'Energy use BAU, target year, GW'!CH8</f>
        <v>0.35604185043022279</v>
      </c>
      <c r="CI8" s="2324">
        <f>'End use adjustments WWS'!CH10*'Energy use BAU, target year, GW'!CI8</f>
        <v>0</v>
      </c>
      <c r="CJ8" s="2324">
        <f>'End use adjustments WWS'!CI10*'Energy use BAU, target year, GW'!CJ8</f>
        <v>0</v>
      </c>
      <c r="CK8" s="2324">
        <f>'End use adjustments WWS'!CJ10*'Energy use BAU, target year, GW'!CK8</f>
        <v>0</v>
      </c>
      <c r="CL8" s="2324">
        <f>'End use adjustments WWS'!CK10*'Energy use BAU, target year, GW'!CL8</f>
        <v>0</v>
      </c>
      <c r="CM8" s="2324">
        <f>'End use adjustments WWS'!CL10*'Energy use BAU, target year, GW'!CM8</f>
        <v>0</v>
      </c>
      <c r="CN8" s="2324">
        <f>'End use adjustments WWS'!CM10*'Energy use BAU, target year, GW'!CN8</f>
        <v>0</v>
      </c>
      <c r="CO8" s="2324">
        <f>'End use adjustments WWS'!CN10*'Energy use BAU, target year, GW'!CO8</f>
        <v>0</v>
      </c>
      <c r="CP8" s="2324">
        <f>'End use adjustments WWS'!CO10*'Energy use BAU, target year, GW'!CP8</f>
        <v>8.7585588534542698</v>
      </c>
      <c r="CQ8" s="2324">
        <f>'End use adjustments WWS'!CP10*'Energy use BAU, target year, GW'!CQ8</f>
        <v>0</v>
      </c>
      <c r="CR8" s="2324">
        <f>'End use adjustments WWS'!CQ10*'Energy use BAU, target year, GW'!CR8</f>
        <v>0.17948823788529186</v>
      </c>
      <c r="CS8" s="2324">
        <f>'End use adjustments WWS'!CR10*'Energy use BAU, target year, GW'!CS8</f>
        <v>0</v>
      </c>
      <c r="CT8" s="2324">
        <f>'End use adjustments WWS'!CS10*'Energy use BAU, target year, GW'!CT8</f>
        <v>0</v>
      </c>
      <c r="CU8" s="2324">
        <f>'End use adjustments WWS'!CT10*'Energy use BAU, target year, GW'!CU8</f>
        <v>3.5203210825780827E-3</v>
      </c>
      <c r="CV8" s="2324">
        <f>'End use adjustments WWS'!CU10*'Energy use BAU, target year, GW'!CV8</f>
        <v>0</v>
      </c>
      <c r="CW8" s="2324">
        <f>'End use adjustments WWS'!CV10*'Energy use BAU, target year, GW'!CW8</f>
        <v>10.174385167840256</v>
      </c>
      <c r="CX8" s="2324">
        <f>'End use adjustments WWS'!CW10*'Energy use BAU, target year, GW'!CX8</f>
        <v>0</v>
      </c>
      <c r="CY8" s="2324">
        <f>'End use adjustments WWS'!CX10*'Energy use BAU, target year, GW'!CY8</f>
        <v>0</v>
      </c>
      <c r="CZ8" s="2324">
        <f>'End use adjustments WWS'!CY10*'Energy use BAU, target year, GW'!CZ8</f>
        <v>3.2587078453025338E-2</v>
      </c>
      <c r="DA8" s="2324">
        <f>'End use adjustments WWS'!CZ10*'Energy use BAU, target year, GW'!DA8</f>
        <v>0</v>
      </c>
      <c r="DB8" s="2324">
        <f>'End use adjustments WWS'!DA10*'Energy use BAU, target year, GW'!DB8</f>
        <v>3.9615346582612023</v>
      </c>
      <c r="DC8" s="2324">
        <f>'End use adjustments WWS'!DB10*'Energy use BAU, target year, GW'!DC8</f>
        <v>0.30274761310171505</v>
      </c>
      <c r="DD8" s="2324">
        <f>'End use adjustments WWS'!DC10*'Energy use BAU, target year, GW'!DD8</f>
        <v>0</v>
      </c>
      <c r="DE8" s="2324">
        <f>'End use adjustments WWS'!DD10*'Energy use BAU, target year, GW'!DE8</f>
        <v>4.0062585205489221</v>
      </c>
      <c r="DF8" s="2324">
        <f>'End use adjustments WWS'!DE10*'Energy use BAU, target year, GW'!DF8</f>
        <v>30.943837576140677</v>
      </c>
      <c r="DG8" s="2324">
        <f>'End use adjustments WWS'!DF10*'Energy use BAU, target year, GW'!DG8</f>
        <v>0</v>
      </c>
      <c r="DH8" s="2324">
        <f>'End use adjustments WWS'!DG10*'Energy use BAU, target year, GW'!DH8</f>
        <v>0</v>
      </c>
      <c r="DI8" s="2324">
        <f>'End use adjustments WWS'!DH10*'Energy use BAU, target year, GW'!DI8</f>
        <v>0.30562884505957177</v>
      </c>
      <c r="DJ8" s="2324">
        <f>'End use adjustments WWS'!DI10*'Energy use BAU, target year, GW'!DJ8</f>
        <v>7.9965116899345504E-2</v>
      </c>
      <c r="DK8" s="2324">
        <f>'End use adjustments WWS'!DJ10*'Energy use BAU, target year, GW'!DK8</f>
        <v>1.2720093511715471</v>
      </c>
      <c r="DL8" s="2324">
        <f>'End use adjustments WWS'!DK10*'Energy use BAU, target year, GW'!DL8</f>
        <v>0.13729252222054522</v>
      </c>
      <c r="DM8" s="2324">
        <f>'End use adjustments WWS'!DL10*'Energy use BAU, target year, GW'!DM8</f>
        <v>0</v>
      </c>
      <c r="DN8" s="2324">
        <f>'End use adjustments WWS'!DM10*'Energy use BAU, target year, GW'!DN8</f>
        <v>4.1164287858946373</v>
      </c>
      <c r="DO8" s="2324">
        <f>'End use adjustments WWS'!DN10*'Energy use BAU, target year, GW'!DO8</f>
        <v>0</v>
      </c>
      <c r="DP8" s="2324">
        <f>'End use adjustments WWS'!DO10*'Energy use BAU, target year, GW'!DP8</f>
        <v>0</v>
      </c>
      <c r="DQ8" s="2324">
        <f>'End use adjustments WWS'!DP10*'Energy use BAU, target year, GW'!DQ8</f>
        <v>5.280481623867124E-2</v>
      </c>
      <c r="DR8" s="2324">
        <f>'End use adjustments WWS'!DQ10*'Energy use BAU, target year, GW'!DR8</f>
        <v>1.2896109565844376</v>
      </c>
      <c r="DS8" s="2324">
        <f>'End use adjustments WWS'!DR10*'Energy use BAU, target year, GW'!DS8</f>
        <v>0</v>
      </c>
      <c r="DT8" s="2324">
        <f>'End use adjustments WWS'!DS10*'Energy use BAU, target year, GW'!DT8</f>
        <v>0</v>
      </c>
      <c r="DU8" s="2324">
        <f>'End use adjustments WWS'!DT10*'Energy use BAU, target year, GW'!DU8</f>
        <v>0</v>
      </c>
      <c r="DV8" s="2324">
        <f>'End use adjustments WWS'!DU10*'Energy use BAU, target year, GW'!DV8</f>
        <v>0</v>
      </c>
      <c r="DW8" s="2324">
        <f>'End use adjustments WWS'!DV10*'Energy use BAU, target year, GW'!DW8</f>
        <v>0</v>
      </c>
      <c r="DX8" s="2324">
        <f>'End use adjustments WWS'!DW10*'Energy use BAU, target year, GW'!DX8</f>
        <v>0.17198735850207814</v>
      </c>
      <c r="DY8" s="2324">
        <f>'End use adjustments WWS'!DX10*'Energy use BAU, target year, GW'!DY8</f>
        <v>0.3096249798166229</v>
      </c>
      <c r="DZ8" s="2324">
        <f>'End use adjustments WWS'!DY10*'Energy use BAU, target year, GW'!DZ8</f>
        <v>8.5461661481387239</v>
      </c>
      <c r="EA8" s="2324">
        <f>'End use adjustments WWS'!DZ10*'Energy use BAU, target year, GW'!EA8</f>
        <v>0</v>
      </c>
      <c r="EB8" s="2324">
        <f>'End use adjustments WWS'!EA10*'Energy use BAU, target year, GW'!EB8</f>
        <v>21.677592309379936</v>
      </c>
      <c r="EC8" s="2324">
        <f>'End use adjustments WWS'!EB10*'Energy use BAU, target year, GW'!EC8</f>
        <v>0</v>
      </c>
      <c r="ED8" s="2324">
        <f>'End use adjustments WWS'!EC10*'Energy use BAU, target year, GW'!ED8</f>
        <v>31.327337313862351</v>
      </c>
      <c r="EE8" s="2324">
        <f>'End use adjustments WWS'!ED10*'Energy use BAU, target year, GW'!EE8</f>
        <v>81.426192399754839</v>
      </c>
      <c r="EF8" s="2324">
        <f>'End use adjustments WWS'!EE10*'Energy use BAU, target year, GW'!EF8</f>
        <v>3.801825819519622E-2</v>
      </c>
      <c r="EG8" s="2324">
        <f>'End use adjustments WWS'!EF10*'Energy use BAU, target year, GW'!EG8</f>
        <v>22.113979887119637</v>
      </c>
      <c r="EH8" s="2324">
        <f>'End use adjustments WWS'!EG10*'Energy use BAU, target year, GW'!EH8</f>
        <v>1.374088474769235</v>
      </c>
      <c r="EI8" s="2324">
        <f>'End use adjustments WWS'!EH10*'Energy use BAU, target year, GW'!EI8</f>
        <v>0</v>
      </c>
      <c r="EJ8" s="2324">
        <f>'End use adjustments WWS'!EI10*'Energy use BAU, target year, GW'!EJ8</f>
        <v>0</v>
      </c>
      <c r="EK8" s="2324">
        <f>'End use adjustments WWS'!EJ10*'Energy use BAU, target year, GW'!EK8</f>
        <v>0</v>
      </c>
      <c r="EL8" s="2324">
        <f>'End use adjustments WWS'!EK10*'Energy use BAU, target year, GW'!EL8</f>
        <v>0</v>
      </c>
    </row>
    <row r="9" spans="1:142" ht="18" customHeight="1">
      <c r="A9" s="2989" t="str">
        <f>'IEA energy consumption KTOE'!A$11</f>
        <v xml:space="preserve">  Coal</v>
      </c>
      <c r="B9" s="771"/>
      <c r="C9" s="2958" t="str">
        <f>'IEA energy consumption KTOE'!B$11</f>
        <v>R-C</v>
      </c>
      <c r="D9" s="2324">
        <f>'End use adjustments WWS'!C11*'Energy use BAU, target year, GW'!D9</f>
        <v>0</v>
      </c>
      <c r="E9" s="2324">
        <f>'End use adjustments WWS'!D11*'Energy use BAU, target year, GW'!E9</f>
        <v>0</v>
      </c>
      <c r="F9" s="2324">
        <f>'End use adjustments WWS'!E11*'Energy use BAU, target year, GW'!F9</f>
        <v>0</v>
      </c>
      <c r="G9" s="2324">
        <f>'End use adjustments WWS'!F11*'Energy use BAU, target year, GW'!G9</f>
        <v>0</v>
      </c>
      <c r="H9" s="2324">
        <f>'End use adjustments WWS'!G11*'Energy use BAU, target year, GW'!H9</f>
        <v>0</v>
      </c>
      <c r="I9" s="2324">
        <f>'End use adjustments WWS'!H11*'Energy use BAU, target year, GW'!I9</f>
        <v>0</v>
      </c>
      <c r="J9" s="2324">
        <f>'End use adjustments WWS'!I11*'Energy use BAU, target year, GW'!J9</f>
        <v>0</v>
      </c>
      <c r="K9" s="2324">
        <f>'End use adjustments WWS'!J11*'Energy use BAU, target year, GW'!K9</f>
        <v>0</v>
      </c>
      <c r="L9" s="2324">
        <f>'End use adjustments WWS'!K11*'Energy use BAU, target year, GW'!L9</f>
        <v>0</v>
      </c>
      <c r="M9" s="2324">
        <f>'End use adjustments WWS'!L11*'Energy use BAU, target year, GW'!M9</f>
        <v>0</v>
      </c>
      <c r="N9" s="2324">
        <f>'End use adjustments WWS'!M11*'Energy use BAU, target year, GW'!N9</f>
        <v>0</v>
      </c>
      <c r="O9" s="2324">
        <f>'End use adjustments WWS'!N11*'Energy use BAU, target year, GW'!O9</f>
        <v>0</v>
      </c>
      <c r="P9" s="2324">
        <f>'End use adjustments WWS'!O11*'Energy use BAU, target year, GW'!P9</f>
        <v>0</v>
      </c>
      <c r="Q9" s="2324">
        <f>'End use adjustments WWS'!P11*'Energy use BAU, target year, GW'!Q9</f>
        <v>0</v>
      </c>
      <c r="R9" s="2324">
        <f>'End use adjustments WWS'!Q11*'Energy use BAU, target year, GW'!R9</f>
        <v>0</v>
      </c>
      <c r="S9" s="2324">
        <f>'End use adjustments WWS'!R11*'Energy use BAU, target year, GW'!S9</f>
        <v>0</v>
      </c>
      <c r="T9" s="2324">
        <f>'End use adjustments WWS'!S11*'Energy use BAU, target year, GW'!T9</f>
        <v>0</v>
      </c>
      <c r="U9" s="2324">
        <f>'End use adjustments WWS'!T11*'Energy use BAU, target year, GW'!U9</f>
        <v>0</v>
      </c>
      <c r="V9" s="2324">
        <f>'End use adjustments WWS'!U11*'Energy use BAU, target year, GW'!V9</f>
        <v>0</v>
      </c>
      <c r="W9" s="2324">
        <f>'End use adjustments WWS'!V11*'Energy use BAU, target year, GW'!W9</f>
        <v>0</v>
      </c>
      <c r="X9" s="2324">
        <f>'End use adjustments WWS'!W11*'Energy use BAU, target year, GW'!X9</f>
        <v>0</v>
      </c>
      <c r="Y9" s="2324">
        <f>'End use adjustments WWS'!X11*'Energy use BAU, target year, GW'!Y9</f>
        <v>0</v>
      </c>
      <c r="Z9" s="2324">
        <f>'End use adjustments WWS'!Y11*'Energy use BAU, target year, GW'!Z9</f>
        <v>0</v>
      </c>
      <c r="AA9" s="2324">
        <f>'End use adjustments WWS'!Z11*'Energy use BAU, target year, GW'!AA9</f>
        <v>0</v>
      </c>
      <c r="AB9" s="2324">
        <f>'End use adjustments WWS'!AA11*'Energy use BAU, target year, GW'!AB9</f>
        <v>0</v>
      </c>
      <c r="AC9" s="2324">
        <f>'End use adjustments WWS'!AB11*'Energy use BAU, target year, GW'!AC9</f>
        <v>0</v>
      </c>
      <c r="AD9" s="2324">
        <f>'End use adjustments WWS'!AC11*'Energy use BAU, target year, GW'!AD9</f>
        <v>0</v>
      </c>
      <c r="AE9" s="2324">
        <f>'End use adjustments WWS'!AD11*'Energy use BAU, target year, GW'!AE9</f>
        <v>0</v>
      </c>
      <c r="AF9" s="2324">
        <f>'End use adjustments WWS'!AE11*'Energy use BAU, target year, GW'!AF9</f>
        <v>0</v>
      </c>
      <c r="AG9" s="2324">
        <f>'End use adjustments WWS'!AF11*'Energy use BAU, target year, GW'!AG9</f>
        <v>0</v>
      </c>
      <c r="AH9" s="2324">
        <f>'End use adjustments WWS'!AG11*'Energy use BAU, target year, GW'!AH9</f>
        <v>0</v>
      </c>
      <c r="AI9" s="2324">
        <f>'End use adjustments WWS'!AH11*'Energy use BAU, target year, GW'!AI9</f>
        <v>0</v>
      </c>
      <c r="AJ9" s="2324">
        <f>'End use adjustments WWS'!AI11*'Energy use BAU, target year, GW'!AJ9</f>
        <v>0</v>
      </c>
      <c r="AK9" s="2324">
        <f>'End use adjustments WWS'!AJ11*'Energy use BAU, target year, GW'!AK9</f>
        <v>0</v>
      </c>
      <c r="AL9" s="2324">
        <f>'End use adjustments WWS'!AK11*'Energy use BAU, target year, GW'!AL9</f>
        <v>0</v>
      </c>
      <c r="AM9" s="2324">
        <f>'End use adjustments WWS'!AL11*'Energy use BAU, target year, GW'!AM9</f>
        <v>0</v>
      </c>
      <c r="AN9" s="2324">
        <f>'End use adjustments WWS'!AM11*'Energy use BAU, target year, GW'!AN9</f>
        <v>0</v>
      </c>
      <c r="AO9" s="2324">
        <f>'End use adjustments WWS'!AN11*'Energy use BAU, target year, GW'!AO9</f>
        <v>0</v>
      </c>
      <c r="AP9" s="2324">
        <f>'End use adjustments WWS'!AO11*'Energy use BAU, target year, GW'!AP9</f>
        <v>0</v>
      </c>
      <c r="AQ9" s="2324">
        <f>'End use adjustments WWS'!AP11*'Energy use BAU, target year, GW'!AQ9</f>
        <v>0</v>
      </c>
      <c r="AR9" s="2324">
        <f>'End use adjustments WWS'!AQ11*'Energy use BAU, target year, GW'!AR9</f>
        <v>0</v>
      </c>
      <c r="AS9" s="2324">
        <f>'End use adjustments WWS'!AR11*'Energy use BAU, target year, GW'!AS9</f>
        <v>0</v>
      </c>
      <c r="AT9" s="2324">
        <f>'End use adjustments WWS'!AS11*'Energy use BAU, target year, GW'!AT9</f>
        <v>0</v>
      </c>
      <c r="AU9" s="2324">
        <f>'End use adjustments WWS'!AT11*'Energy use BAU, target year, GW'!AU9</f>
        <v>0</v>
      </c>
      <c r="AV9" s="2324">
        <f>'End use adjustments WWS'!AU11*'Energy use BAU, target year, GW'!AV9</f>
        <v>0</v>
      </c>
      <c r="AW9" s="2324">
        <f>'End use adjustments WWS'!AV11*'Energy use BAU, target year, GW'!AW9</f>
        <v>0</v>
      </c>
      <c r="AX9" s="2324">
        <f>'End use adjustments WWS'!AW11*'Energy use BAU, target year, GW'!AX9</f>
        <v>0</v>
      </c>
      <c r="AY9" s="2324">
        <f>'End use adjustments WWS'!AX11*'Energy use BAU, target year, GW'!AY9</f>
        <v>0</v>
      </c>
      <c r="AZ9" s="2324">
        <f>'End use adjustments WWS'!AY11*'Energy use BAU, target year, GW'!AZ9</f>
        <v>0</v>
      </c>
      <c r="BA9" s="2324">
        <f>'End use adjustments WWS'!AZ11*'Energy use BAU, target year, GW'!BA9</f>
        <v>0</v>
      </c>
      <c r="BB9" s="2324">
        <f>'End use adjustments WWS'!BA11*'Energy use BAU, target year, GW'!BB9</f>
        <v>0</v>
      </c>
      <c r="BC9" s="2324">
        <f>'End use adjustments WWS'!BB11*'Energy use BAU, target year, GW'!BC9</f>
        <v>0</v>
      </c>
      <c r="BD9" s="2324">
        <f>'End use adjustments WWS'!BC11*'Energy use BAU, target year, GW'!BD9</f>
        <v>0</v>
      </c>
      <c r="BE9" s="2324">
        <f>'End use adjustments WWS'!BD11*'Energy use BAU, target year, GW'!BE9</f>
        <v>0</v>
      </c>
      <c r="BF9" s="2324">
        <f>'End use adjustments WWS'!BE11*'Energy use BAU, target year, GW'!BF9</f>
        <v>0</v>
      </c>
      <c r="BG9" s="2324">
        <f>'End use adjustments WWS'!BF11*'Energy use BAU, target year, GW'!BG9</f>
        <v>0</v>
      </c>
      <c r="BH9" s="2324">
        <f>'End use adjustments WWS'!BG11*'Energy use BAU, target year, GW'!BH9</f>
        <v>0</v>
      </c>
      <c r="BI9" s="2324">
        <f>'End use adjustments WWS'!BH11*'Energy use BAU, target year, GW'!BI9</f>
        <v>0</v>
      </c>
      <c r="BJ9" s="2324">
        <f>'End use adjustments WWS'!BI11*'Energy use BAU, target year, GW'!BJ9</f>
        <v>0</v>
      </c>
      <c r="BK9" s="2324">
        <f>'End use adjustments WWS'!BJ11*'Energy use BAU, target year, GW'!BK9</f>
        <v>0</v>
      </c>
      <c r="BL9" s="2324">
        <f>'End use adjustments WWS'!BK11*'Energy use BAU, target year, GW'!BL9</f>
        <v>0</v>
      </c>
      <c r="BM9" s="2324">
        <f>'End use adjustments WWS'!BL11*'Energy use BAU, target year, GW'!BM9</f>
        <v>0</v>
      </c>
      <c r="BN9" s="2324">
        <f>'End use adjustments WWS'!BM11*'Energy use BAU, target year, GW'!BN9</f>
        <v>0</v>
      </c>
      <c r="BO9" s="2324">
        <f>'End use adjustments WWS'!BN11*'Energy use BAU, target year, GW'!BO9</f>
        <v>0</v>
      </c>
      <c r="BP9" s="2324">
        <f>'End use adjustments WWS'!BO11*'Energy use BAU, target year, GW'!BP9</f>
        <v>0</v>
      </c>
      <c r="BQ9" s="2324">
        <f>'End use adjustments WWS'!BP11*'Energy use BAU, target year, GW'!BQ9</f>
        <v>0</v>
      </c>
      <c r="BR9" s="2324">
        <f>'End use adjustments WWS'!BQ11*'Energy use BAU, target year, GW'!BR9</f>
        <v>0</v>
      </c>
      <c r="BS9" s="2324">
        <f>'End use adjustments WWS'!BR11*'Energy use BAU, target year, GW'!BS9</f>
        <v>0</v>
      </c>
      <c r="BT9" s="2324">
        <f>'End use adjustments WWS'!BS11*'Energy use BAU, target year, GW'!BT9</f>
        <v>0</v>
      </c>
      <c r="BU9" s="2324">
        <f>'End use adjustments WWS'!BT11*'Energy use BAU, target year, GW'!BU9</f>
        <v>0</v>
      </c>
      <c r="BV9" s="2324">
        <f>'End use adjustments WWS'!BU11*'Energy use BAU, target year, GW'!BV9</f>
        <v>0</v>
      </c>
      <c r="BW9" s="2324">
        <f>'End use adjustments WWS'!BV11*'Energy use BAU, target year, GW'!BW9</f>
        <v>0</v>
      </c>
      <c r="BX9" s="2324">
        <f>'End use adjustments WWS'!BW11*'Energy use BAU, target year, GW'!BX9</f>
        <v>0</v>
      </c>
      <c r="BY9" s="2324">
        <f>'End use adjustments WWS'!BX11*'Energy use BAU, target year, GW'!BY9</f>
        <v>0</v>
      </c>
      <c r="BZ9" s="2324">
        <f>'End use adjustments WWS'!BY11*'Energy use BAU, target year, GW'!BZ9</f>
        <v>0</v>
      </c>
      <c r="CA9" s="2324">
        <f>'End use adjustments WWS'!BZ11*'Energy use BAU, target year, GW'!CA9</f>
        <v>0</v>
      </c>
      <c r="CB9" s="2324">
        <f>'End use adjustments WWS'!CA11*'Energy use BAU, target year, GW'!CB9</f>
        <v>0</v>
      </c>
      <c r="CC9" s="2324">
        <f>'End use adjustments WWS'!CB11*'Energy use BAU, target year, GW'!CC9</f>
        <v>0</v>
      </c>
      <c r="CD9" s="2324">
        <f>'End use adjustments WWS'!CC11*'Energy use BAU, target year, GW'!CD9</f>
        <v>0</v>
      </c>
      <c r="CE9" s="2324">
        <f>'End use adjustments WWS'!CD11*'Energy use BAU, target year, GW'!CE9</f>
        <v>0</v>
      </c>
      <c r="CF9" s="2324">
        <f>'End use adjustments WWS'!CE11*'Energy use BAU, target year, GW'!CF9</f>
        <v>0</v>
      </c>
      <c r="CG9" s="2324">
        <f>'End use adjustments WWS'!CF11*'Energy use BAU, target year, GW'!CG9</f>
        <v>0</v>
      </c>
      <c r="CH9" s="2324">
        <f>'End use adjustments WWS'!CG11*'Energy use BAU, target year, GW'!CH9</f>
        <v>0</v>
      </c>
      <c r="CI9" s="2324">
        <f>'End use adjustments WWS'!CH11*'Energy use BAU, target year, GW'!CI9</f>
        <v>0</v>
      </c>
      <c r="CJ9" s="2324">
        <f>'End use adjustments WWS'!CI11*'Energy use BAU, target year, GW'!CJ9</f>
        <v>0</v>
      </c>
      <c r="CK9" s="2324">
        <f>'End use adjustments WWS'!CJ11*'Energy use BAU, target year, GW'!CK9</f>
        <v>0</v>
      </c>
      <c r="CL9" s="2324">
        <f>'End use adjustments WWS'!CK11*'Energy use BAU, target year, GW'!CL9</f>
        <v>0</v>
      </c>
      <c r="CM9" s="2324">
        <f>'End use adjustments WWS'!CL11*'Energy use BAU, target year, GW'!CM9</f>
        <v>0</v>
      </c>
      <c r="CN9" s="2324">
        <f>'End use adjustments WWS'!CM11*'Energy use BAU, target year, GW'!CN9</f>
        <v>0</v>
      </c>
      <c r="CO9" s="2324">
        <f>'End use adjustments WWS'!CN11*'Energy use BAU, target year, GW'!CO9</f>
        <v>0</v>
      </c>
      <c r="CP9" s="2324">
        <f>'End use adjustments WWS'!CO11*'Energy use BAU, target year, GW'!CP9</f>
        <v>0</v>
      </c>
      <c r="CQ9" s="2324">
        <f>'End use adjustments WWS'!CP11*'Energy use BAU, target year, GW'!CQ9</f>
        <v>0</v>
      </c>
      <c r="CR9" s="2324">
        <f>'End use adjustments WWS'!CQ11*'Energy use BAU, target year, GW'!CR9</f>
        <v>0</v>
      </c>
      <c r="CS9" s="2324">
        <f>'End use adjustments WWS'!CR11*'Energy use BAU, target year, GW'!CS9</f>
        <v>0</v>
      </c>
      <c r="CT9" s="2324">
        <f>'End use adjustments WWS'!CS11*'Energy use BAU, target year, GW'!CT9</f>
        <v>0</v>
      </c>
      <c r="CU9" s="2324">
        <f>'End use adjustments WWS'!CT11*'Energy use BAU, target year, GW'!CU9</f>
        <v>0</v>
      </c>
      <c r="CV9" s="2324">
        <f>'End use adjustments WWS'!CU11*'Energy use BAU, target year, GW'!CV9</f>
        <v>0</v>
      </c>
      <c r="CW9" s="2324">
        <f>'End use adjustments WWS'!CV11*'Energy use BAU, target year, GW'!CW9</f>
        <v>0</v>
      </c>
      <c r="CX9" s="2324">
        <f>'End use adjustments WWS'!CW11*'Energy use BAU, target year, GW'!CX9</f>
        <v>0</v>
      </c>
      <c r="CY9" s="2324">
        <f>'End use adjustments WWS'!CX11*'Energy use BAU, target year, GW'!CY9</f>
        <v>0</v>
      </c>
      <c r="CZ9" s="2324">
        <f>'End use adjustments WWS'!CY11*'Energy use BAU, target year, GW'!CZ9</f>
        <v>0</v>
      </c>
      <c r="DA9" s="2324">
        <f>'End use adjustments WWS'!CZ11*'Energy use BAU, target year, GW'!DA9</f>
        <v>0</v>
      </c>
      <c r="DB9" s="2324">
        <f>'End use adjustments WWS'!DA11*'Energy use BAU, target year, GW'!DB9</f>
        <v>0</v>
      </c>
      <c r="DC9" s="2324">
        <f>'End use adjustments WWS'!DB11*'Energy use BAU, target year, GW'!DC9</f>
        <v>0</v>
      </c>
      <c r="DD9" s="2324">
        <f>'End use adjustments WWS'!DC11*'Energy use BAU, target year, GW'!DD9</f>
        <v>0</v>
      </c>
      <c r="DE9" s="2324">
        <f>'End use adjustments WWS'!DD11*'Energy use BAU, target year, GW'!DE9</f>
        <v>0</v>
      </c>
      <c r="DF9" s="2324">
        <f>'End use adjustments WWS'!DE11*'Energy use BAU, target year, GW'!DF9</f>
        <v>0</v>
      </c>
      <c r="DG9" s="2324">
        <f>'End use adjustments WWS'!DF11*'Energy use BAU, target year, GW'!DG9</f>
        <v>0</v>
      </c>
      <c r="DH9" s="2324">
        <f>'End use adjustments WWS'!DG11*'Energy use BAU, target year, GW'!DH9</f>
        <v>0</v>
      </c>
      <c r="DI9" s="2324">
        <f>'End use adjustments WWS'!DH11*'Energy use BAU, target year, GW'!DI9</f>
        <v>0</v>
      </c>
      <c r="DJ9" s="2324">
        <f>'End use adjustments WWS'!DI11*'Energy use BAU, target year, GW'!DJ9</f>
        <v>0</v>
      </c>
      <c r="DK9" s="2324">
        <f>'End use adjustments WWS'!DJ11*'Energy use BAU, target year, GW'!DK9</f>
        <v>0</v>
      </c>
      <c r="DL9" s="2324">
        <f>'End use adjustments WWS'!DK11*'Energy use BAU, target year, GW'!DL9</f>
        <v>0</v>
      </c>
      <c r="DM9" s="2324">
        <f>'End use adjustments WWS'!DL11*'Energy use BAU, target year, GW'!DM9</f>
        <v>0</v>
      </c>
      <c r="DN9" s="2324">
        <f>'End use adjustments WWS'!DM11*'Energy use BAU, target year, GW'!DN9</f>
        <v>0</v>
      </c>
      <c r="DO9" s="2324">
        <f>'End use adjustments WWS'!DN11*'Energy use BAU, target year, GW'!DO9</f>
        <v>0</v>
      </c>
      <c r="DP9" s="2324">
        <f>'End use adjustments WWS'!DO11*'Energy use BAU, target year, GW'!DP9</f>
        <v>0</v>
      </c>
      <c r="DQ9" s="2324">
        <f>'End use adjustments WWS'!DP11*'Energy use BAU, target year, GW'!DQ9</f>
        <v>0</v>
      </c>
      <c r="DR9" s="2324">
        <f>'End use adjustments WWS'!DQ11*'Energy use BAU, target year, GW'!DR9</f>
        <v>0</v>
      </c>
      <c r="DS9" s="2324">
        <f>'End use adjustments WWS'!DR11*'Energy use BAU, target year, GW'!DS9</f>
        <v>0</v>
      </c>
      <c r="DT9" s="2324">
        <f>'End use adjustments WWS'!DS11*'Energy use BAU, target year, GW'!DT9</f>
        <v>0</v>
      </c>
      <c r="DU9" s="2324">
        <f>'End use adjustments WWS'!DT11*'Energy use BAU, target year, GW'!DU9</f>
        <v>0</v>
      </c>
      <c r="DV9" s="2324">
        <f>'End use adjustments WWS'!DU11*'Energy use BAU, target year, GW'!DV9</f>
        <v>0</v>
      </c>
      <c r="DW9" s="2324">
        <f>'End use adjustments WWS'!DV11*'Energy use BAU, target year, GW'!DW9</f>
        <v>0</v>
      </c>
      <c r="DX9" s="2324">
        <f>'End use adjustments WWS'!DW11*'Energy use BAU, target year, GW'!DX9</f>
        <v>0</v>
      </c>
      <c r="DY9" s="2324">
        <f>'End use adjustments WWS'!DX11*'Energy use BAU, target year, GW'!DY9</f>
        <v>0</v>
      </c>
      <c r="DZ9" s="2324">
        <f>'End use adjustments WWS'!DY11*'Energy use BAU, target year, GW'!DZ9</f>
        <v>0</v>
      </c>
      <c r="EA9" s="2324">
        <f>'End use adjustments WWS'!DZ11*'Energy use BAU, target year, GW'!EA9</f>
        <v>0</v>
      </c>
      <c r="EB9" s="2324">
        <f>'End use adjustments WWS'!EA11*'Energy use BAU, target year, GW'!EB9</f>
        <v>0</v>
      </c>
      <c r="EC9" s="2324">
        <f>'End use adjustments WWS'!EB11*'Energy use BAU, target year, GW'!EC9</f>
        <v>0</v>
      </c>
      <c r="ED9" s="2324">
        <f>'End use adjustments WWS'!EC11*'Energy use BAU, target year, GW'!ED9</f>
        <v>0</v>
      </c>
      <c r="EE9" s="2324">
        <f>'End use adjustments WWS'!ED11*'Energy use BAU, target year, GW'!EE9</f>
        <v>0</v>
      </c>
      <c r="EF9" s="2324">
        <f>'End use adjustments WWS'!EE11*'Energy use BAU, target year, GW'!EF9</f>
        <v>0</v>
      </c>
      <c r="EG9" s="2324">
        <f>'End use adjustments WWS'!EF11*'Energy use BAU, target year, GW'!EG9</f>
        <v>0</v>
      </c>
      <c r="EH9" s="2324">
        <f>'End use adjustments WWS'!EG11*'Energy use BAU, target year, GW'!EH9</f>
        <v>0</v>
      </c>
      <c r="EI9" s="2324">
        <f>'End use adjustments WWS'!EH11*'Energy use BAU, target year, GW'!EI9</f>
        <v>0</v>
      </c>
      <c r="EJ9" s="2324">
        <f>'End use adjustments WWS'!EI11*'Energy use BAU, target year, GW'!EJ9</f>
        <v>0</v>
      </c>
      <c r="EK9" s="2324">
        <f>'End use adjustments WWS'!EJ11*'Energy use BAU, target year, GW'!EK9</f>
        <v>0</v>
      </c>
      <c r="EL9" s="2324">
        <f>'End use adjustments WWS'!EK11*'Energy use BAU, target year, GW'!EL9</f>
        <v>0</v>
      </c>
    </row>
    <row r="10" spans="1:142" ht="18" customHeight="1">
      <c r="A10" s="2989" t="str">
        <f>'IEA energy consumption KTOE'!A$12</f>
        <v xml:space="preserve">  Electricity</v>
      </c>
      <c r="B10" s="771"/>
      <c r="C10" s="2958" t="str">
        <f>'IEA energy consumption KTOE'!B$12</f>
        <v>R-E</v>
      </c>
      <c r="D10" s="2324">
        <f>'End use adjustments WWS'!C12*'Energy use BAU, target year, GW'!D10</f>
        <v>0.7479215716707468</v>
      </c>
      <c r="E10" s="2324">
        <f>'End use adjustments WWS'!D12*'Energy use BAU, target year, GW'!E10</f>
        <v>4.8669147506494976</v>
      </c>
      <c r="F10" s="2324">
        <f>'End use adjustments WWS'!E12*'Energy use BAU, target year, GW'!F10</f>
        <v>1.0576917095899696</v>
      </c>
      <c r="G10" s="2324">
        <f>'End use adjustments WWS'!F12*'Energy use BAU, target year, GW'!G10</f>
        <v>7.5082096341015978</v>
      </c>
      <c r="H10" s="2324">
        <f>'End use adjustments WWS'!G12*'Energy use BAU, target year, GW'!H10</f>
        <v>0.48814728532709051</v>
      </c>
      <c r="I10" s="2324">
        <f>'End use adjustments WWS'!H12*'Energy use BAU, target year, GW'!I10</f>
        <v>11.284654213775919</v>
      </c>
      <c r="J10" s="2324">
        <f>'End use adjustments WWS'!I12*'Energy use BAU, target year, GW'!J10</f>
        <v>2.5160489501163661</v>
      </c>
      <c r="K10" s="2324">
        <f>'End use adjustments WWS'!J12*'Energy use BAU, target year, GW'!K10</f>
        <v>1.5957563303967461</v>
      </c>
      <c r="L10" s="2324">
        <f>'End use adjustments WWS'!K12*'Energy use BAU, target year, GW'!L10</f>
        <v>1.7413127831597282</v>
      </c>
      <c r="M10" s="2324">
        <f>'End use adjustments WWS'!L12*'Energy use BAU, target year, GW'!M10</f>
        <v>3.5264881888558954</v>
      </c>
      <c r="N10" s="2324">
        <f>'End use adjustments WWS'!M12*'Energy use BAU, target year, GW'!N10</f>
        <v>1.5529363930873523</v>
      </c>
      <c r="O10" s="2324">
        <f>'End use adjustments WWS'!N12*'Energy use BAU, target year, GW'!O10</f>
        <v>2.836787026320104</v>
      </c>
      <c r="P10" s="2324">
        <f>'End use adjustments WWS'!O12*'Energy use BAU, target year, GW'!P10</f>
        <v>0.13029535552919916</v>
      </c>
      <c r="Q10" s="2324">
        <f>'End use adjustments WWS'!P12*'Energy use BAU, target year, GW'!Q10</f>
        <v>0.47477387026839363</v>
      </c>
      <c r="R10" s="2324">
        <f>'End use adjustments WWS'!Q12*'Energy use BAU, target year, GW'!R10</f>
        <v>1.1304463449679989</v>
      </c>
      <c r="S10" s="2324">
        <f>'End use adjustments WWS'!R12*'Energy use BAU, target year, GW'!S10</f>
        <v>0.29124844177115106</v>
      </c>
      <c r="T10" s="2324">
        <f>'End use adjustments WWS'!S12*'Energy use BAU, target year, GW'!T10</f>
        <v>24.17042432843348</v>
      </c>
      <c r="U10" s="2324">
        <f>'End use adjustments WWS'!T12*'Energy use BAU, target year, GW'!U10</f>
        <v>0.35480852293825715</v>
      </c>
      <c r="V10" s="2324">
        <f>'End use adjustments WWS'!U12*'Energy use BAU, target year, GW'!V10</f>
        <v>2.6605454381570079</v>
      </c>
      <c r="W10" s="2324">
        <f>'End use adjustments WWS'!V12*'Energy use BAU, target year, GW'!W10</f>
        <v>0.40725847850304303</v>
      </c>
      <c r="X10" s="2324">
        <f>'End use adjustments WWS'!W12*'Energy use BAU, target year, GW'!X10</f>
        <v>0.36406055221393879</v>
      </c>
      <c r="Y10" s="2324">
        <f>'End use adjustments WWS'!X12*'Energy use BAU, target year, GW'!Y10</f>
        <v>21.036288882987893</v>
      </c>
      <c r="Z10" s="2324">
        <f>'End use adjustments WWS'!Y12*'Energy use BAU, target year, GW'!Z10</f>
        <v>3.1674430654510877</v>
      </c>
      <c r="AA10" s="2324">
        <f>'End use adjustments WWS'!Z12*'Energy use BAU, target year, GW'!AA10</f>
        <v>210.58128763495537</v>
      </c>
      <c r="AB10" s="2324">
        <f>'End use adjustments WWS'!AA12*'Energy use BAU, target year, GW'!AB10</f>
        <v>11.495796143199531</v>
      </c>
      <c r="AC10" s="2324">
        <f>'End use adjustments WWS'!AB12*'Energy use BAU, target year, GW'!AC10</f>
        <v>4.0468820370496417</v>
      </c>
      <c r="AD10" s="2324">
        <f>'End use adjustments WWS'!AC12*'Energy use BAU, target year, GW'!AD10</f>
        <v>0.13412757186829324</v>
      </c>
      <c r="AE10" s="2324">
        <f>'End use adjustments WWS'!AD12*'Energy use BAU, target year, GW'!AE10</f>
        <v>0.74728218612334796</v>
      </c>
      <c r="AF10" s="2324">
        <f>'End use adjustments WWS'!AE12*'Energy use BAU, target year, GW'!AF10</f>
        <v>0.67598755814404632</v>
      </c>
      <c r="AG10" s="2324">
        <f>'End use adjustments WWS'!AF12*'Energy use BAU, target year, GW'!AG10</f>
        <v>0.71662445541059527</v>
      </c>
      <c r="AH10" s="2324">
        <f>'End use adjustments WWS'!AG12*'Energy use BAU, target year, GW'!AH10</f>
        <v>1.5871923429348673</v>
      </c>
      <c r="AI10" s="2324">
        <f>'End use adjustments WWS'!AH12*'Energy use BAU, target year, GW'!AI10</f>
        <v>1.424321610805181</v>
      </c>
      <c r="AJ10" s="2324">
        <f>'End use adjustments WWS'!AI12*'Energy use BAU, target year, GW'!AJ10</f>
        <v>0.41107139817018146</v>
      </c>
      <c r="AK10" s="2324">
        <f>'End use adjustments WWS'!AJ12*'Energy use BAU, target year, GW'!AK10</f>
        <v>2.0839665676657355</v>
      </c>
      <c r="AL10" s="2324">
        <f>'End use adjustments WWS'!AK12*'Energy use BAU, target year, GW'!AL10</f>
        <v>1.4275337174042</v>
      </c>
      <c r="AM10" s="2324">
        <f>'End use adjustments WWS'!AL12*'Energy use BAU, target year, GW'!AM10</f>
        <v>0.96763436416605952</v>
      </c>
      <c r="AN10" s="2324">
        <f>'End use adjustments WWS'!AM12*'Energy use BAU, target year, GW'!AN10</f>
        <v>1.0942407295709646</v>
      </c>
      <c r="AO10" s="2324">
        <f>'End use adjustments WWS'!AN12*'Energy use BAU, target year, GW'!AO10</f>
        <v>19.693759766604543</v>
      </c>
      <c r="AP10" s="2324">
        <f>'End use adjustments WWS'!AO12*'Energy use BAU, target year, GW'!AP10</f>
        <v>0.33008088123421658</v>
      </c>
      <c r="AQ10" s="2324">
        <f>'End use adjustments WWS'!AP12*'Energy use BAU, target year, GW'!AQ10</f>
        <v>4.2154379730035017E-2</v>
      </c>
      <c r="AR10" s="2324">
        <f>'End use adjustments WWS'!AQ12*'Energy use BAU, target year, GW'!AR10</f>
        <v>0.2791916932757923</v>
      </c>
      <c r="AS10" s="2324">
        <f>'End use adjustments WWS'!AR12*'Energy use BAU, target year, GW'!AS10</f>
        <v>0.60549018157686663</v>
      </c>
      <c r="AT10" s="2324">
        <f>'End use adjustments WWS'!AS12*'Energy use BAU, target year, GW'!AT10</f>
        <v>3.1974096301346693</v>
      </c>
      <c r="AU10" s="2324">
        <f>'End use adjustments WWS'!AT12*'Energy use BAU, target year, GW'!AU10</f>
        <v>22.61951272129053</v>
      </c>
      <c r="AV10" s="2324">
        <f>'End use adjustments WWS'!AU12*'Energy use BAU, target year, GW'!AV10</f>
        <v>0.28358400909296289</v>
      </c>
      <c r="AW10" s="2324">
        <f>'End use adjustments WWS'!AV12*'Energy use BAU, target year, GW'!AW10</f>
        <v>0.82785212131494879</v>
      </c>
      <c r="AX10" s="2324">
        <f>'End use adjustments WWS'!AW12*'Energy use BAU, target year, GW'!AX10</f>
        <v>19.579979346282055</v>
      </c>
      <c r="AY10" s="2324">
        <f>'End use adjustments WWS'!AX12*'Energy use BAU, target year, GW'!AY10</f>
        <v>0.92356413772167634</v>
      </c>
      <c r="AZ10" s="2324">
        <f>'End use adjustments WWS'!AY12*'Energy use BAU, target year, GW'!AZ10</f>
        <v>0</v>
      </c>
      <c r="BA10" s="2324">
        <f>'End use adjustments WWS'!AZ12*'Energy use BAU, target year, GW'!BA10</f>
        <v>2.723780864756093</v>
      </c>
      <c r="BB10" s="2324">
        <f>'End use adjustments WWS'!BA12*'Energy use BAU, target year, GW'!BB10</f>
        <v>0.49512132185132479</v>
      </c>
      <c r="BC10" s="2324">
        <f>'End use adjustments WWS'!BB12*'Energy use BAU, target year, GW'!BC10</f>
        <v>3.1651591351226249E-2</v>
      </c>
      <c r="BD10" s="2324">
        <f>'End use adjustments WWS'!BC12*'Energy use BAU, target year, GW'!BD10</f>
        <v>0.41825317142691826</v>
      </c>
      <c r="BE10" s="2324">
        <f>'End use adjustments WWS'!BD12*'Energy use BAU, target year, GW'!BE10</f>
        <v>3.035926839749957</v>
      </c>
      <c r="BF10" s="2324">
        <f>'End use adjustments WWS'!BE12*'Energy use BAU, target year, GW'!BF10</f>
        <v>1.5172739045285617</v>
      </c>
      <c r="BG10" s="2324">
        <f>'End use adjustments WWS'!BF12*'Energy use BAU, target year, GW'!BG10</f>
        <v>0.12131543814960023</v>
      </c>
      <c r="BH10" s="2324">
        <f>'End use adjustments WWS'!BG12*'Energy use BAU, target year, GW'!BH10</f>
        <v>100.48365861192707</v>
      </c>
      <c r="BI10" s="2324">
        <f>'End use adjustments WWS'!BH12*'Energy use BAU, target year, GW'!BI10</f>
        <v>18.86038696279623</v>
      </c>
      <c r="BJ10" s="2324">
        <f>'End use adjustments WWS'!BI12*'Energy use BAU, target year, GW'!BJ10</f>
        <v>16.919274850737985</v>
      </c>
      <c r="BK10" s="2324">
        <f>'End use adjustments WWS'!BJ12*'Energy use BAU, target year, GW'!BK10</f>
        <v>3.915548633955853</v>
      </c>
      <c r="BL10" s="2324">
        <f>'End use adjustments WWS'!BK12*'Energy use BAU, target year, GW'!BL10</f>
        <v>1.1599750113482323</v>
      </c>
      <c r="BM10" s="2324">
        <f>'End use adjustments WWS'!BL12*'Energy use BAU, target year, GW'!BM10</f>
        <v>2.4645314352857142</v>
      </c>
      <c r="BN10" s="2324">
        <f>'End use adjustments WWS'!BM12*'Energy use BAU, target year, GW'!BN10</f>
        <v>9.9262618091446857</v>
      </c>
      <c r="BO10" s="2324">
        <f>'End use adjustments WWS'!BN12*'Energy use BAU, target year, GW'!BO10</f>
        <v>0.19669203196833454</v>
      </c>
      <c r="BP10" s="2324">
        <f>'End use adjustments WWS'!BO12*'Energy use BAU, target year, GW'!BP10</f>
        <v>29.568196274793141</v>
      </c>
      <c r="BQ10" s="2324">
        <f>'End use adjustments WWS'!BP12*'Energy use BAU, target year, GW'!BQ10</f>
        <v>1.6900033825509699</v>
      </c>
      <c r="BR10" s="2324">
        <f>'End use adjustments WWS'!BQ12*'Energy use BAU, target year, GW'!BR10</f>
        <v>2.4892656889194322</v>
      </c>
      <c r="BS10" s="2324">
        <f>'End use adjustments WWS'!BR12*'Energy use BAU, target year, GW'!BS10</f>
        <v>0.68596672469784259</v>
      </c>
      <c r="BT10" s="2324">
        <f>'End use adjustments WWS'!BS12*'Energy use BAU, target year, GW'!BT10</f>
        <v>0</v>
      </c>
      <c r="BU10" s="2324">
        <f>'End use adjustments WWS'!BT12*'Energy use BAU, target year, GW'!BU10</f>
        <v>9.8268824964036945</v>
      </c>
      <c r="BV10" s="2324">
        <f>'End use adjustments WWS'!BU12*'Energy use BAU, target year, GW'!BV10</f>
        <v>0.59947912233151457</v>
      </c>
      <c r="BW10" s="2324">
        <f>'End use adjustments WWS'!BV12*'Energy use BAU, target year, GW'!BW10</f>
        <v>7.1159724969271396</v>
      </c>
      <c r="BX10" s="2324">
        <f>'End use adjustments WWS'!BW12*'Energy use BAU, target year, GW'!BX10</f>
        <v>1.2817434567945243</v>
      </c>
      <c r="BY10" s="2324">
        <f>'End use adjustments WWS'!BX12*'Energy use BAU, target year, GW'!BY10</f>
        <v>0.43676336055581777</v>
      </c>
      <c r="BZ10" s="2324">
        <f>'End use adjustments WWS'!BY12*'Energy use BAU, target year, GW'!BZ10</f>
        <v>1.4494905671974165</v>
      </c>
      <c r="CA10" s="2324">
        <f>'End use adjustments WWS'!BZ12*'Energy use BAU, target year, GW'!CA10</f>
        <v>1.5328865356376371</v>
      </c>
      <c r="CB10" s="2324">
        <f>'End use adjustments WWS'!CA12*'Energy use BAU, target year, GW'!CB10</f>
        <v>0.64800838461549437</v>
      </c>
      <c r="CC10" s="2324">
        <f>'End use adjustments WWS'!CB12*'Energy use BAU, target year, GW'!CC10</f>
        <v>0.13128657005230709</v>
      </c>
      <c r="CD10" s="2324">
        <f>'End use adjustments WWS'!CC12*'Energy use BAU, target year, GW'!CD10</f>
        <v>0.80216015892931247</v>
      </c>
      <c r="CE10" s="2324">
        <f>'End use adjustments WWS'!CD12*'Energy use BAU, target year, GW'!CE10</f>
        <v>6.5593297371020416</v>
      </c>
      <c r="CF10" s="2324">
        <f>'End use adjustments WWS'!CE12*'Energy use BAU, target year, GW'!CF10</f>
        <v>0.15129711182652514</v>
      </c>
      <c r="CG10" s="2324">
        <f>'End use adjustments WWS'!CF12*'Energy use BAU, target year, GW'!CG10</f>
        <v>16.464898775506338</v>
      </c>
      <c r="CH10" s="2324">
        <f>'End use adjustments WWS'!CG12*'Energy use BAU, target year, GW'!CH10</f>
        <v>0.45103667299228245</v>
      </c>
      <c r="CI10" s="2324">
        <f>'End use adjustments WWS'!CH12*'Energy use BAU, target year, GW'!CI10</f>
        <v>0.2406527372972527</v>
      </c>
      <c r="CJ10" s="2324">
        <f>'End use adjustments WWS'!CI12*'Energy use BAU, target year, GW'!CJ10</f>
        <v>0.32257686106410072</v>
      </c>
      <c r="CK10" s="2324">
        <f>'End use adjustments WWS'!CJ12*'Energy use BAU, target year, GW'!CK10</f>
        <v>2.97763209547611</v>
      </c>
      <c r="CL10" s="2324">
        <f>'End use adjustments WWS'!CK12*'Energy use BAU, target year, GW'!CL10</f>
        <v>0.40621493194397384</v>
      </c>
      <c r="CM10" s="2324">
        <f>'End use adjustments WWS'!CL12*'Energy use BAU, target year, GW'!CM10</f>
        <v>0.96878153219663266</v>
      </c>
      <c r="CN10" s="2324">
        <f>'End use adjustments WWS'!CM12*'Energy use BAU, target year, GW'!CN10</f>
        <v>0</v>
      </c>
      <c r="CO10" s="2324">
        <f>'End use adjustments WWS'!CN12*'Energy use BAU, target year, GW'!CO10</f>
        <v>0.39491731248779927</v>
      </c>
      <c r="CP10" s="2324">
        <f>'End use adjustments WWS'!CO12*'Energy use BAU, target year, GW'!CP10</f>
        <v>3.5763126424375304</v>
      </c>
      <c r="CQ10" s="2324">
        <f>'End use adjustments WWS'!CP12*'Energy use BAU, target year, GW'!CQ10</f>
        <v>0</v>
      </c>
      <c r="CR10" s="2324">
        <f>'End use adjustments WWS'!CQ12*'Energy use BAU, target year, GW'!CR10</f>
        <v>2.2708860081685098</v>
      </c>
      <c r="CS10" s="2324">
        <f>'End use adjustments WWS'!CR12*'Energy use BAU, target year, GW'!CS10</f>
        <v>0.19443120401467553</v>
      </c>
      <c r="CT10" s="2324">
        <f>'End use adjustments WWS'!CS12*'Energy use BAU, target year, GW'!CT10</f>
        <v>4.7941026402067095</v>
      </c>
      <c r="CU10" s="2324">
        <f>'End use adjustments WWS'!CT12*'Energy use BAU, target year, GW'!CU10</f>
        <v>5.4675039933175995</v>
      </c>
      <c r="CV10" s="2324">
        <f>'End use adjustments WWS'!CU12*'Energy use BAU, target year, GW'!CV10</f>
        <v>2.7675007953348905</v>
      </c>
      <c r="CW10" s="2324">
        <f>'End use adjustments WWS'!CV12*'Energy use BAU, target year, GW'!CW10</f>
        <v>9.5829154108367529</v>
      </c>
      <c r="CX10" s="2324">
        <f>'End use adjustments WWS'!CW12*'Energy use BAU, target year, GW'!CX10</f>
        <v>0.44312227891716738</v>
      </c>
      <c r="CY10" s="2324">
        <f>'End use adjustments WWS'!CX12*'Energy use BAU, target year, GW'!CY10</f>
        <v>0.69181335381965936</v>
      </c>
      <c r="CZ10" s="2324">
        <f>'End use adjustments WWS'!CY12*'Energy use BAU, target year, GW'!CZ10</f>
        <v>1.6843168254759682</v>
      </c>
      <c r="DA10" s="2324">
        <f>'End use adjustments WWS'!CZ12*'Energy use BAU, target year, GW'!DA10</f>
        <v>5.2264838074557183</v>
      </c>
      <c r="DB10" s="2324">
        <f>'End use adjustments WWS'!DA12*'Energy use BAU, target year, GW'!DB10</f>
        <v>4.0466176971818708</v>
      </c>
      <c r="DC10" s="2324">
        <f>'End use adjustments WWS'!DB12*'Energy use BAU, target year, GW'!DC10</f>
        <v>1.842997546683653</v>
      </c>
      <c r="DD10" s="2324">
        <f>'End use adjustments WWS'!DC12*'Energy use BAU, target year, GW'!DD10</f>
        <v>2.5430221676715732</v>
      </c>
      <c r="DE10" s="2324">
        <f>'End use adjustments WWS'!DD12*'Energy use BAU, target year, GW'!DE10</f>
        <v>2.9545756743481792</v>
      </c>
      <c r="DF10" s="2324">
        <f>'End use adjustments WWS'!DE12*'Energy use BAU, target year, GW'!DF10</f>
        <v>27.122281099968248</v>
      </c>
      <c r="DG10" s="2324">
        <f>'End use adjustments WWS'!DF12*'Energy use BAU, target year, GW'!DG10</f>
        <v>33.222836894170868</v>
      </c>
      <c r="DH10" s="2324">
        <f>'End use adjustments WWS'!DG12*'Energy use BAU, target year, GW'!DH10</f>
        <v>0.3219061724839038</v>
      </c>
      <c r="DI10" s="2324">
        <f>'End use adjustments WWS'!DH12*'Energy use BAU, target year, GW'!DI10</f>
        <v>3.5626187841415731</v>
      </c>
      <c r="DJ10" s="2324">
        <f>'End use adjustments WWS'!DI12*'Energy use BAU, target year, GW'!DJ10</f>
        <v>1.7617014486760421</v>
      </c>
      <c r="DK10" s="2324">
        <f>'End use adjustments WWS'!DJ12*'Energy use BAU, target year, GW'!DK10</f>
        <v>0.67637511406694928</v>
      </c>
      <c r="DL10" s="2324">
        <f>'End use adjustments WWS'!DK12*'Energy use BAU, target year, GW'!DL10</f>
        <v>0.45368650157316248</v>
      </c>
      <c r="DM10" s="2324">
        <f>'End use adjustments WWS'!DL12*'Energy use BAU, target year, GW'!DM10</f>
        <v>12.803434788913364</v>
      </c>
      <c r="DN10" s="2324">
        <f>'End use adjustments WWS'!DM12*'Energy use BAU, target year, GW'!DN10</f>
        <v>10.732261637946825</v>
      </c>
      <c r="DO10" s="2324">
        <f>'End use adjustments WWS'!DN12*'Energy use BAU, target year, GW'!DO10</f>
        <v>1.1014490668605026</v>
      </c>
      <c r="DP10" s="2324">
        <f>'End use adjustments WWS'!DO12*'Energy use BAU, target year, GW'!DP10</f>
        <v>1.3144502043092738</v>
      </c>
      <c r="DQ10" s="2324">
        <f>'End use adjustments WWS'!DP12*'Energy use BAU, target year, GW'!DQ10</f>
        <v>5.5572441804419617</v>
      </c>
      <c r="DR10" s="2324">
        <f>'End use adjustments WWS'!DQ12*'Energy use BAU, target year, GW'!DR10</f>
        <v>2.6207458350947883</v>
      </c>
      <c r="DS10" s="2324">
        <f>'End use adjustments WWS'!DR12*'Energy use BAU, target year, GW'!DS10</f>
        <v>2.9759452353079698</v>
      </c>
      <c r="DT10" s="2324">
        <f>'End use adjustments WWS'!DS12*'Energy use BAU, target year, GW'!DT10</f>
        <v>0.65371770959008024</v>
      </c>
      <c r="DU10" s="2324">
        <f>'End use adjustments WWS'!DT12*'Energy use BAU, target year, GW'!DU10</f>
        <v>0.65147677764599576</v>
      </c>
      <c r="DV10" s="2324">
        <f>'End use adjustments WWS'!DU12*'Energy use BAU, target year, GW'!DV10</f>
        <v>9.7124976539968131</v>
      </c>
      <c r="DW10" s="2324">
        <f>'End use adjustments WWS'!DV12*'Energy use BAU, target year, GW'!DW10</f>
        <v>0.18394638427651647</v>
      </c>
      <c r="DX10" s="2324">
        <f>'End use adjustments WWS'!DW12*'Energy use BAU, target year, GW'!DX10</f>
        <v>0.47703469822205269</v>
      </c>
      <c r="DY10" s="2324">
        <f>'End use adjustments WWS'!DX12*'Energy use BAU, target year, GW'!DY10</f>
        <v>1.4294166944820965</v>
      </c>
      <c r="DZ10" s="2324">
        <f>'End use adjustments WWS'!DY12*'Energy use BAU, target year, GW'!DZ10</f>
        <v>6.4845594473937007</v>
      </c>
      <c r="EA10" s="2324">
        <f>'End use adjustments WWS'!DZ12*'Energy use BAU, target year, GW'!EA10</f>
        <v>0.49956593527626214</v>
      </c>
      <c r="EB10" s="2324">
        <f>'End use adjustments WWS'!EA12*'Energy use BAU, target year, GW'!EB10</f>
        <v>9.4289501955285377</v>
      </c>
      <c r="EC10" s="2324">
        <f>'End use adjustments WWS'!EB12*'Energy use BAU, target year, GW'!EC10</f>
        <v>9.2388989471145067</v>
      </c>
      <c r="ED10" s="2324">
        <f>'End use adjustments WWS'!EC12*'Energy use BAU, target year, GW'!ED10</f>
        <v>16.402511979952799</v>
      </c>
      <c r="EE10" s="2324">
        <f>'End use adjustments WWS'!ED12*'Energy use BAU, target year, GW'!EE10</f>
        <v>148.23058793280305</v>
      </c>
      <c r="EF10" s="2324">
        <f>'End use adjustments WWS'!EE12*'Energy use BAU, target year, GW'!EF10</f>
        <v>0.75059488061479374</v>
      </c>
      <c r="EG10" s="2324">
        <f>'End use adjustments WWS'!EF12*'Energy use BAU, target year, GW'!EG10</f>
        <v>1.9326065038973113</v>
      </c>
      <c r="EH10" s="2324">
        <f>'End use adjustments WWS'!EG12*'Energy use BAU, target year, GW'!EH10</f>
        <v>4.942169906698612</v>
      </c>
      <c r="EI10" s="2324">
        <f>'End use adjustments WWS'!EH12*'Energy use BAU, target year, GW'!EI10</f>
        <v>10.184547254079886</v>
      </c>
      <c r="EJ10" s="2324">
        <f>'End use adjustments WWS'!EI12*'Energy use BAU, target year, GW'!EJ10</f>
        <v>0.70550425837042396</v>
      </c>
      <c r="EK10" s="2324">
        <f>'End use adjustments WWS'!EJ12*'Energy use BAU, target year, GW'!EK10</f>
        <v>1.0500272769117815</v>
      </c>
      <c r="EL10" s="2324">
        <f>'End use adjustments WWS'!EK12*'Energy use BAU, target year, GW'!EL10</f>
        <v>0.91589970504348828</v>
      </c>
    </row>
    <row r="11" spans="1:142" ht="18" customHeight="1">
      <c r="A11" s="2989" t="str">
        <f>'IEA energy consumption KTOE'!A$13</f>
        <v xml:space="preserve">  Heat</v>
      </c>
      <c r="B11" s="771"/>
      <c r="C11" s="2958" t="str">
        <f>'IEA energy consumption KTOE'!B$13</f>
        <v>R-H</v>
      </c>
      <c r="D11" s="2324">
        <f>'End use adjustments WWS'!C13*'Energy use BAU, target year, GW'!D11</f>
        <v>0</v>
      </c>
      <c r="E11" s="2324">
        <f>'End use adjustments WWS'!D13*'Energy use BAU, target year, GW'!E11</f>
        <v>0</v>
      </c>
      <c r="F11" s="2324">
        <f>'End use adjustments WWS'!E13*'Energy use BAU, target year, GW'!F11</f>
        <v>0</v>
      </c>
      <c r="G11" s="2324">
        <f>'End use adjustments WWS'!F13*'Energy use BAU, target year, GW'!G11</f>
        <v>0</v>
      </c>
      <c r="H11" s="2324">
        <f>'End use adjustments WWS'!G13*'Energy use BAU, target year, GW'!H11</f>
        <v>0</v>
      </c>
      <c r="I11" s="2324">
        <f>'End use adjustments WWS'!H13*'Energy use BAU, target year, GW'!I11</f>
        <v>0</v>
      </c>
      <c r="J11" s="2324">
        <f>'End use adjustments WWS'!I13*'Energy use BAU, target year, GW'!J11</f>
        <v>1.2657331715135267</v>
      </c>
      <c r="K11" s="2324">
        <f>'End use adjustments WWS'!J13*'Energy use BAU, target year, GW'!K11</f>
        <v>0.1382331530323983</v>
      </c>
      <c r="L11" s="2324">
        <f>'End use adjustments WWS'!K13*'Energy use BAU, target year, GW'!L11</f>
        <v>0</v>
      </c>
      <c r="M11" s="2324">
        <f>'End use adjustments WWS'!L13*'Energy use BAU, target year, GW'!M11</f>
        <v>0</v>
      </c>
      <c r="N11" s="2324">
        <f>'End use adjustments WWS'!M13*'Energy use BAU, target year, GW'!N11</f>
        <v>5.5698427351157731</v>
      </c>
      <c r="O11" s="2324">
        <f>'End use adjustments WWS'!N13*'Energy use BAU, target year, GW'!O11</f>
        <v>1.242655287600938E-2</v>
      </c>
      <c r="P11" s="2324">
        <f>'End use adjustments WWS'!O13*'Energy use BAU, target year, GW'!P11</f>
        <v>0</v>
      </c>
      <c r="Q11" s="2324">
        <f>'End use adjustments WWS'!P13*'Energy use BAU, target year, GW'!Q11</f>
        <v>0</v>
      </c>
      <c r="R11" s="2324">
        <f>'End use adjustments WWS'!Q13*'Energy use BAU, target year, GW'!R11</f>
        <v>0.23594969224495571</v>
      </c>
      <c r="S11" s="2324">
        <f>'End use adjustments WWS'!R13*'Energy use BAU, target year, GW'!S11</f>
        <v>0</v>
      </c>
      <c r="T11" s="2324">
        <f>'End use adjustments WWS'!S13*'Energy use BAU, target year, GW'!T11</f>
        <v>0</v>
      </c>
      <c r="U11" s="2324">
        <f>'End use adjustments WWS'!T13*'Energy use BAU, target year, GW'!U11</f>
        <v>0</v>
      </c>
      <c r="V11" s="2324">
        <f>'End use adjustments WWS'!U13*'Energy use BAU, target year, GW'!V11</f>
        <v>0.81986559729560371</v>
      </c>
      <c r="W11" s="2324">
        <f>'End use adjustments WWS'!V13*'Energy use BAU, target year, GW'!W11</f>
        <v>0</v>
      </c>
      <c r="X11" s="2324">
        <f>'End use adjustments WWS'!W13*'Energy use BAU, target year, GW'!X11</f>
        <v>0</v>
      </c>
      <c r="Y11" s="2324">
        <f>'End use adjustments WWS'!X13*'Energy use BAU, target year, GW'!Y11</f>
        <v>0</v>
      </c>
      <c r="Z11" s="2324">
        <f>'End use adjustments WWS'!Y13*'Energy use BAU, target year, GW'!Z11</f>
        <v>0</v>
      </c>
      <c r="AA11" s="2324">
        <f>'End use adjustments WWS'!Z13*'Energy use BAU, target year, GW'!AA11</f>
        <v>132.22992650136817</v>
      </c>
      <c r="AB11" s="2324">
        <f>'End use adjustments WWS'!AA13*'Energy use BAU, target year, GW'!AB11</f>
        <v>0</v>
      </c>
      <c r="AC11" s="2324">
        <f>'End use adjustments WWS'!AB13*'Energy use BAU, target year, GW'!AC11</f>
        <v>0</v>
      </c>
      <c r="AD11" s="2324">
        <f>'End use adjustments WWS'!AC13*'Energy use BAU, target year, GW'!AD11</f>
        <v>0</v>
      </c>
      <c r="AE11" s="2324">
        <f>'End use adjustments WWS'!AD13*'Energy use BAU, target year, GW'!AE11</f>
        <v>0</v>
      </c>
      <c r="AF11" s="2324">
        <f>'End use adjustments WWS'!AE13*'Energy use BAU, target year, GW'!AF11</f>
        <v>0</v>
      </c>
      <c r="AG11" s="2324">
        <f>'End use adjustments WWS'!AF13*'Energy use BAU, target year, GW'!AG11</f>
        <v>0</v>
      </c>
      <c r="AH11" s="2324">
        <f>'End use adjustments WWS'!AG13*'Energy use BAU, target year, GW'!AH11</f>
        <v>0.32889957100812012</v>
      </c>
      <c r="AI11" s="2324">
        <f>'End use adjustments WWS'!AH13*'Energy use BAU, target year, GW'!AI11</f>
        <v>0</v>
      </c>
      <c r="AJ11" s="2324">
        <f>'End use adjustments WWS'!AI13*'Energy use BAU, target year, GW'!AJ11</f>
        <v>0</v>
      </c>
      <c r="AK11" s="2324">
        <f>'End use adjustments WWS'!AJ13*'Energy use BAU, target year, GW'!AK11</f>
        <v>1.8462307130071078</v>
      </c>
      <c r="AL11" s="2324">
        <f>'End use adjustments WWS'!AK13*'Energy use BAU, target year, GW'!AL11</f>
        <v>2.9521939189719428</v>
      </c>
      <c r="AM11" s="2324">
        <f>'End use adjustments WWS'!AL13*'Energy use BAU, target year, GW'!AM11</f>
        <v>0</v>
      </c>
      <c r="AN11" s="2324">
        <f>'End use adjustments WWS'!AM13*'Energy use BAU, target year, GW'!AN11</f>
        <v>0</v>
      </c>
      <c r="AO11" s="2324">
        <f>'End use adjustments WWS'!AN13*'Energy use BAU, target year, GW'!AO11</f>
        <v>0</v>
      </c>
      <c r="AP11" s="2324">
        <f>'End use adjustments WWS'!AO13*'Energy use BAU, target year, GW'!AP11</f>
        <v>0</v>
      </c>
      <c r="AQ11" s="2324">
        <f>'End use adjustments WWS'!AP13*'Energy use BAU, target year, GW'!AQ11</f>
        <v>0</v>
      </c>
      <c r="AR11" s="2324">
        <f>'End use adjustments WWS'!AQ13*'Energy use BAU, target year, GW'!AR11</f>
        <v>0.60357542540616993</v>
      </c>
      <c r="AS11" s="2324">
        <f>'End use adjustments WWS'!AR13*'Energy use BAU, target year, GW'!AS11</f>
        <v>0</v>
      </c>
      <c r="AT11" s="2324">
        <f>'End use adjustments WWS'!AS13*'Energy use BAU, target year, GW'!AT11</f>
        <v>2.9468682534536526</v>
      </c>
      <c r="AU11" s="2324">
        <f>'End use adjustments WWS'!AT13*'Energy use BAU, target year, GW'!AU11</f>
        <v>2.1852980843382208</v>
      </c>
      <c r="AV11" s="2324">
        <f>'End use adjustments WWS'!AU13*'Energy use BAU, target year, GW'!AV11</f>
        <v>0</v>
      </c>
      <c r="AW11" s="2324">
        <f>'End use adjustments WWS'!AV13*'Energy use BAU, target year, GW'!AW11</f>
        <v>2.3833302246965226E-3</v>
      </c>
      <c r="AX11" s="2324">
        <f>'End use adjustments WWS'!AW13*'Energy use BAU, target year, GW'!AX11</f>
        <v>5.9913737080759502</v>
      </c>
      <c r="AY11" s="2324">
        <f>'End use adjustments WWS'!AX13*'Energy use BAU, target year, GW'!AY11</f>
        <v>0</v>
      </c>
      <c r="AZ11" s="2324">
        <f>'End use adjustments WWS'!AY13*'Energy use BAU, target year, GW'!AZ11</f>
        <v>0</v>
      </c>
      <c r="BA11" s="2324">
        <f>'End use adjustments WWS'!AZ13*'Energy use BAU, target year, GW'!BA11</f>
        <v>7.9884982774346011E-2</v>
      </c>
      <c r="BB11" s="2324">
        <f>'End use adjustments WWS'!BA13*'Energy use BAU, target year, GW'!BB11</f>
        <v>0</v>
      </c>
      <c r="BC11" s="2324">
        <f>'End use adjustments WWS'!BB13*'Energy use BAU, target year, GW'!BC11</f>
        <v>0</v>
      </c>
      <c r="BD11" s="2324">
        <f>'End use adjustments WWS'!BC13*'Energy use BAU, target year, GW'!BD11</f>
        <v>0</v>
      </c>
      <c r="BE11" s="2324">
        <f>'End use adjustments WWS'!BD13*'Energy use BAU, target year, GW'!BE11</f>
        <v>0</v>
      </c>
      <c r="BF11" s="2324">
        <f>'End use adjustments WWS'!BE13*'Energy use BAU, target year, GW'!BF11</f>
        <v>0.95329412777386247</v>
      </c>
      <c r="BG11" s="2324">
        <f>'End use adjustments WWS'!BF13*'Energy use BAU, target year, GW'!BG11</f>
        <v>0.52901610815011357</v>
      </c>
      <c r="BH11" s="2324">
        <f>'End use adjustments WWS'!BG13*'Energy use BAU, target year, GW'!BH11</f>
        <v>0</v>
      </c>
      <c r="BI11" s="2324">
        <f>'End use adjustments WWS'!BH13*'Energy use BAU, target year, GW'!BI11</f>
        <v>0</v>
      </c>
      <c r="BJ11" s="2324">
        <f>'End use adjustments WWS'!BI13*'Energy use BAU, target year, GW'!BJ11</f>
        <v>0</v>
      </c>
      <c r="BK11" s="2324">
        <f>'End use adjustments WWS'!BJ13*'Energy use BAU, target year, GW'!BK11</f>
        <v>0</v>
      </c>
      <c r="BL11" s="2324">
        <f>'End use adjustments WWS'!BK13*'Energy use BAU, target year, GW'!BL11</f>
        <v>0</v>
      </c>
      <c r="BM11" s="2324">
        <f>'End use adjustments WWS'!BL13*'Energy use BAU, target year, GW'!BM11</f>
        <v>0</v>
      </c>
      <c r="BN11" s="2324">
        <f>'End use adjustments WWS'!BM13*'Energy use BAU, target year, GW'!BN11</f>
        <v>1.2320039565643583</v>
      </c>
      <c r="BO11" s="2324">
        <f>'End use adjustments WWS'!BN13*'Energy use BAU, target year, GW'!BO11</f>
        <v>0</v>
      </c>
      <c r="BP11" s="2324">
        <f>'End use adjustments WWS'!BO13*'Energy use BAU, target year, GW'!BP11</f>
        <v>4.429545202781638E-2</v>
      </c>
      <c r="BQ11" s="2324">
        <f>'End use adjustments WWS'!BP13*'Energy use BAU, target year, GW'!BQ11</f>
        <v>0</v>
      </c>
      <c r="BR11" s="2324">
        <f>'End use adjustments WWS'!BQ13*'Energy use BAU, target year, GW'!BR11</f>
        <v>6.0179088173587187</v>
      </c>
      <c r="BS11" s="2324">
        <f>'End use adjustments WWS'!BR13*'Energy use BAU, target year, GW'!BS11</f>
        <v>0</v>
      </c>
      <c r="BT11" s="2324">
        <f>'End use adjustments WWS'!BS13*'Energy use BAU, target year, GW'!BT11</f>
        <v>0</v>
      </c>
      <c r="BU11" s="2324">
        <f>'End use adjustments WWS'!BT13*'Energy use BAU, target year, GW'!BU11</f>
        <v>3.5294874541329047</v>
      </c>
      <c r="BV11" s="2324">
        <f>'End use adjustments WWS'!BU13*'Energy use BAU, target year, GW'!BV11</f>
        <v>4.7666604493930452E-3</v>
      </c>
      <c r="BW11" s="2324">
        <f>'End use adjustments WWS'!BV13*'Energy use BAU, target year, GW'!BW11</f>
        <v>0</v>
      </c>
      <c r="BX11" s="2324">
        <f>'End use adjustments WWS'!BW13*'Energy use BAU, target year, GW'!BX11</f>
        <v>0.44568275201824969</v>
      </c>
      <c r="BY11" s="2324">
        <f>'End use adjustments WWS'!BX13*'Energy use BAU, target year, GW'!BY11</f>
        <v>0.91758213650816112</v>
      </c>
      <c r="BZ11" s="2324">
        <f>'End use adjustments WWS'!BY13*'Energy use BAU, target year, GW'!BZ11</f>
        <v>0</v>
      </c>
      <c r="CA11" s="2324">
        <f>'End use adjustments WWS'!BZ13*'Energy use BAU, target year, GW'!CA11</f>
        <v>0</v>
      </c>
      <c r="CB11" s="2324">
        <f>'End use adjustments WWS'!CA13*'Energy use BAU, target year, GW'!CB11</f>
        <v>1.1606818194272064</v>
      </c>
      <c r="CC11" s="2324">
        <f>'End use adjustments WWS'!CB13*'Energy use BAU, target year, GW'!CC11</f>
        <v>0</v>
      </c>
      <c r="CD11" s="2324">
        <f>'End use adjustments WWS'!CC13*'Energy use BAU, target year, GW'!CD11</f>
        <v>8.1033227639681765E-2</v>
      </c>
      <c r="CE11" s="2324">
        <f>'End use adjustments WWS'!CD13*'Energy use BAU, target year, GW'!CE11</f>
        <v>0</v>
      </c>
      <c r="CF11" s="2324">
        <f>'End use adjustments WWS'!CE13*'Energy use BAU, target year, GW'!CF11</f>
        <v>0</v>
      </c>
      <c r="CG11" s="2324">
        <f>'End use adjustments WWS'!CF13*'Energy use BAU, target year, GW'!CG11</f>
        <v>0</v>
      </c>
      <c r="CH11" s="2324">
        <f>'End use adjustments WWS'!CG13*'Energy use BAU, target year, GW'!CH11</f>
        <v>0.28123296651418966</v>
      </c>
      <c r="CI11" s="2324">
        <f>'End use adjustments WWS'!CH13*'Energy use BAU, target year, GW'!CI11</f>
        <v>0.88714296474999965</v>
      </c>
      <c r="CJ11" s="2324">
        <f>'End use adjustments WWS'!CI13*'Energy use BAU, target year, GW'!CJ11</f>
        <v>0</v>
      </c>
      <c r="CK11" s="2324">
        <f>'End use adjustments WWS'!CJ13*'Energy use BAU, target year, GW'!CK11</f>
        <v>0</v>
      </c>
      <c r="CL11" s="2324">
        <f>'End use adjustments WWS'!CK13*'Energy use BAU, target year, GW'!CL11</f>
        <v>0</v>
      </c>
      <c r="CM11" s="2324">
        <f>'End use adjustments WWS'!CL13*'Energy use BAU, target year, GW'!CM11</f>
        <v>0</v>
      </c>
      <c r="CN11" s="2324">
        <f>'End use adjustments WWS'!CM13*'Energy use BAU, target year, GW'!CN11</f>
        <v>0</v>
      </c>
      <c r="CO11" s="2324">
        <f>'End use adjustments WWS'!CN13*'Energy use BAU, target year, GW'!CO11</f>
        <v>0</v>
      </c>
      <c r="CP11" s="2324">
        <f>'End use adjustments WWS'!CO13*'Energy use BAU, target year, GW'!CP11</f>
        <v>0.44558068169690779</v>
      </c>
      <c r="CQ11" s="2324">
        <f>'End use adjustments WWS'!CP13*'Energy use BAU, target year, GW'!CQ11</f>
        <v>0</v>
      </c>
      <c r="CR11" s="2324">
        <f>'End use adjustments WWS'!CQ13*'Energy use BAU, target year, GW'!CR11</f>
        <v>0</v>
      </c>
      <c r="CS11" s="2324">
        <f>'End use adjustments WWS'!CR13*'Energy use BAU, target year, GW'!CS11</f>
        <v>0</v>
      </c>
      <c r="CT11" s="2324">
        <f>'End use adjustments WWS'!CS13*'Energy use BAU, target year, GW'!CT11</f>
        <v>0</v>
      </c>
      <c r="CU11" s="2324">
        <f>'End use adjustments WWS'!CT13*'Energy use BAU, target year, GW'!CU11</f>
        <v>0.14556819083325273</v>
      </c>
      <c r="CV11" s="2324">
        <f>'End use adjustments WWS'!CU13*'Energy use BAU, target year, GW'!CV11</f>
        <v>0</v>
      </c>
      <c r="CW11" s="2324">
        <f>'End use adjustments WWS'!CV13*'Energy use BAU, target year, GW'!CW11</f>
        <v>0</v>
      </c>
      <c r="CX11" s="2324">
        <f>'End use adjustments WWS'!CW13*'Energy use BAU, target year, GW'!CX11</f>
        <v>0</v>
      </c>
      <c r="CY11" s="2324">
        <f>'End use adjustments WWS'!CX13*'Energy use BAU, target year, GW'!CY11</f>
        <v>0</v>
      </c>
      <c r="CZ11" s="2324">
        <f>'End use adjustments WWS'!CY13*'Energy use BAU, target year, GW'!CZ11</f>
        <v>0</v>
      </c>
      <c r="DA11" s="2324">
        <f>'End use adjustments WWS'!CZ13*'Energy use BAU, target year, GW'!DA11</f>
        <v>0</v>
      </c>
      <c r="DB11" s="2324">
        <f>'End use adjustments WWS'!DA13*'Energy use BAU, target year, GW'!DB11</f>
        <v>7.6299034658697584</v>
      </c>
      <c r="DC11" s="2324">
        <f>'End use adjustments WWS'!DB13*'Energy use BAU, target year, GW'!DC11</f>
        <v>1.242655287600938E-2</v>
      </c>
      <c r="DD11" s="2324">
        <f>'End use adjustments WWS'!DC13*'Energy use BAU, target year, GW'!DD11</f>
        <v>0</v>
      </c>
      <c r="DE11" s="2324">
        <f>'End use adjustments WWS'!DD13*'Energy use BAU, target year, GW'!DE11</f>
        <v>2.2856136854839648</v>
      </c>
      <c r="DF11" s="2324">
        <f>'End use adjustments WWS'!DE13*'Energy use BAU, target year, GW'!DF11</f>
        <v>83.049291153237547</v>
      </c>
      <c r="DG11" s="2324">
        <f>'End use adjustments WWS'!DF13*'Energy use BAU, target year, GW'!DG11</f>
        <v>0</v>
      </c>
      <c r="DH11" s="2324">
        <f>'End use adjustments WWS'!DG13*'Energy use BAU, target year, GW'!DH11</f>
        <v>0</v>
      </c>
      <c r="DI11" s="2324">
        <f>'End use adjustments WWS'!DH13*'Energy use BAU, target year, GW'!DI11</f>
        <v>0.96286541077739507</v>
      </c>
      <c r="DJ11" s="2324">
        <f>'End use adjustments WWS'!DI13*'Energy use BAU, target year, GW'!DJ11</f>
        <v>0</v>
      </c>
      <c r="DK11" s="2324">
        <f>'End use adjustments WWS'!DJ13*'Energy use BAU, target year, GW'!DK11</f>
        <v>0.85565692660521731</v>
      </c>
      <c r="DL11" s="2324">
        <f>'End use adjustments WWS'!DK13*'Energy use BAU, target year, GW'!DL11</f>
        <v>0.14556819083325273</v>
      </c>
      <c r="DM11" s="2324">
        <f>'End use adjustments WWS'!DL13*'Energy use BAU, target year, GW'!DM11</f>
        <v>0</v>
      </c>
      <c r="DN11" s="2324">
        <f>'End use adjustments WWS'!DM13*'Energy use BAU, target year, GW'!DN11</f>
        <v>0</v>
      </c>
      <c r="DO11" s="2324">
        <f>'End use adjustments WWS'!DN13*'Energy use BAU, target year, GW'!DO11</f>
        <v>0</v>
      </c>
      <c r="DP11" s="2324">
        <f>'End use adjustments WWS'!DO13*'Energy use BAU, target year, GW'!DP11</f>
        <v>0</v>
      </c>
      <c r="DQ11" s="2324">
        <f>'End use adjustments WWS'!DP13*'Energy use BAU, target year, GW'!DQ11</f>
        <v>4.8534565090013775</v>
      </c>
      <c r="DR11" s="2324">
        <f>'End use adjustments WWS'!DQ13*'Energy use BAU, target year, GW'!DR11</f>
        <v>0.27515938511163629</v>
      </c>
      <c r="DS11" s="2324">
        <f>'End use adjustments WWS'!DR13*'Energy use BAU, target year, GW'!DS11</f>
        <v>0</v>
      </c>
      <c r="DT11" s="2324">
        <f>'End use adjustments WWS'!DS13*'Energy use BAU, target year, GW'!DT11</f>
        <v>0</v>
      </c>
      <c r="DU11" s="2324">
        <f>'End use adjustments WWS'!DT13*'Energy use BAU, target year, GW'!DU11</f>
        <v>0</v>
      </c>
      <c r="DV11" s="2324">
        <f>'End use adjustments WWS'!DU13*'Energy use BAU, target year, GW'!DV11</f>
        <v>0</v>
      </c>
      <c r="DW11" s="2324">
        <f>'End use adjustments WWS'!DV13*'Energy use BAU, target year, GW'!DW11</f>
        <v>0</v>
      </c>
      <c r="DX11" s="2324">
        <f>'End use adjustments WWS'!DW13*'Energy use BAU, target year, GW'!DX11</f>
        <v>0</v>
      </c>
      <c r="DY11" s="2324">
        <f>'End use adjustments WWS'!DX13*'Energy use BAU, target year, GW'!DY11</f>
        <v>0</v>
      </c>
      <c r="DZ11" s="2324">
        <f>'End use adjustments WWS'!DY13*'Energy use BAU, target year, GW'!DZ11</f>
        <v>0</v>
      </c>
      <c r="EA11" s="2324">
        <f>'End use adjustments WWS'!DZ13*'Energy use BAU, target year, GW'!EA11</f>
        <v>0</v>
      </c>
      <c r="EB11" s="2324">
        <f>'End use adjustments WWS'!EA13*'Energy use BAU, target year, GW'!EB11</f>
        <v>11.158752112029118</v>
      </c>
      <c r="EC11" s="2324">
        <f>'End use adjustments WWS'!EB13*'Energy use BAU, target year, GW'!EC11</f>
        <v>0</v>
      </c>
      <c r="ED11" s="2324">
        <f>'End use adjustments WWS'!EC13*'Energy use BAU, target year, GW'!ED11</f>
        <v>9.2311535650355395E-2</v>
      </c>
      <c r="EE11" s="2324">
        <f>'End use adjustments WWS'!ED13*'Energy use BAU, target year, GW'!EE11</f>
        <v>0</v>
      </c>
      <c r="EF11" s="2324">
        <f>'End use adjustments WWS'!EE13*'Energy use BAU, target year, GW'!EF11</f>
        <v>0</v>
      </c>
      <c r="EG11" s="2324">
        <f>'End use adjustments WWS'!EF13*'Energy use BAU, target year, GW'!EG11</f>
        <v>0</v>
      </c>
      <c r="EH11" s="2324">
        <f>'End use adjustments WWS'!EG13*'Energy use BAU, target year, GW'!EH11</f>
        <v>0</v>
      </c>
      <c r="EI11" s="2324">
        <f>'End use adjustments WWS'!EH13*'Energy use BAU, target year, GW'!EI11</f>
        <v>0</v>
      </c>
      <c r="EJ11" s="2324">
        <f>'End use adjustments WWS'!EI13*'Energy use BAU, target year, GW'!EJ11</f>
        <v>0</v>
      </c>
      <c r="EK11" s="2324">
        <f>'End use adjustments WWS'!EJ13*'Energy use BAU, target year, GW'!EK11</f>
        <v>0</v>
      </c>
      <c r="EL11" s="2324">
        <f>'End use adjustments WWS'!EK13*'Energy use BAU, target year, GW'!EL11</f>
        <v>0</v>
      </c>
    </row>
    <row r="12" spans="1:142" ht="18" customHeight="1">
      <c r="A12" s="2989" t="str">
        <f>'IEA energy consumption KTOE'!A$14</f>
        <v xml:space="preserve">  Other renewables</v>
      </c>
      <c r="B12" s="771"/>
      <c r="C12" s="2958" t="str">
        <f>'IEA energy consumption KTOE'!B$14</f>
        <v>R-R</v>
      </c>
      <c r="D12" s="2324">
        <f>'End use adjustments WWS'!C14*'Energy use BAU, target year, GW'!D12</f>
        <v>6.4388366011743532E-3</v>
      </c>
      <c r="E12" s="2324">
        <f>'End use adjustments WWS'!D14*'Energy use BAU, target year, GW'!E12</f>
        <v>0</v>
      </c>
      <c r="F12" s="2324">
        <f>'End use adjustments WWS'!E14*'Energy use BAU, target year, GW'!F12</f>
        <v>0</v>
      </c>
      <c r="G12" s="2324">
        <f>'End use adjustments WWS'!F14*'Energy use BAU, target year, GW'!G12</f>
        <v>0</v>
      </c>
      <c r="H12" s="2324">
        <f>'End use adjustments WWS'!G14*'Energy use BAU, target year, GW'!H12</f>
        <v>0</v>
      </c>
      <c r="I12" s="2324">
        <f>'End use adjustments WWS'!H14*'Energy use BAU, target year, GW'!I12</f>
        <v>0.36555972898396449</v>
      </c>
      <c r="J12" s="2324">
        <f>'End use adjustments WWS'!I14*'Energy use BAU, target year, GW'!J12</f>
        <v>0.16875637517105674</v>
      </c>
      <c r="K12" s="2324">
        <f>'End use adjustments WWS'!J14*'Energy use BAU, target year, GW'!K12</f>
        <v>0</v>
      </c>
      <c r="L12" s="2324">
        <f>'End use adjustments WWS'!K14*'Energy use BAU, target year, GW'!L12</f>
        <v>0</v>
      </c>
      <c r="M12" s="2324">
        <f>'End use adjustments WWS'!L14*'Energy use BAU, target year, GW'!M12</f>
        <v>0</v>
      </c>
      <c r="N12" s="2324">
        <f>'End use adjustments WWS'!M14*'Energy use BAU, target year, GW'!N12</f>
        <v>0</v>
      </c>
      <c r="O12" s="2324">
        <f>'End use adjustments WWS'!N14*'Energy use BAU, target year, GW'!O12</f>
        <v>1.7898403427233291E-2</v>
      </c>
      <c r="P12" s="2324">
        <f>'End use adjustments WWS'!O14*'Energy use BAU, target year, GW'!P12</f>
        <v>0</v>
      </c>
      <c r="Q12" s="2324">
        <f>'End use adjustments WWS'!P14*'Energy use BAU, target year, GW'!Q12</f>
        <v>0</v>
      </c>
      <c r="R12" s="2324">
        <f>'End use adjustments WWS'!Q14*'Energy use BAU, target year, GW'!R12</f>
        <v>0</v>
      </c>
      <c r="S12" s="2324">
        <f>'End use adjustments WWS'!R14*'Energy use BAU, target year, GW'!S12</f>
        <v>0</v>
      </c>
      <c r="T12" s="2324">
        <f>'End use adjustments WWS'!S14*'Energy use BAU, target year, GW'!T12</f>
        <v>0</v>
      </c>
      <c r="U12" s="2324">
        <f>'End use adjustments WWS'!T14*'Energy use BAU, target year, GW'!U12</f>
        <v>0</v>
      </c>
      <c r="V12" s="2324">
        <f>'End use adjustments WWS'!U14*'Energy use BAU, target year, GW'!V12</f>
        <v>1.0302138561878964E-2</v>
      </c>
      <c r="W12" s="2324">
        <f>'End use adjustments WWS'!V14*'Energy use BAU, target year, GW'!W12</f>
        <v>0</v>
      </c>
      <c r="X12" s="2324">
        <f>'End use adjustments WWS'!W14*'Energy use BAU, target year, GW'!X12</f>
        <v>0</v>
      </c>
      <c r="Y12" s="2324">
        <f>'End use adjustments WWS'!X14*'Energy use BAU, target year, GW'!Y12</f>
        <v>0</v>
      </c>
      <c r="Z12" s="2324">
        <f>'End use adjustments WWS'!Y14*'Energy use BAU, target year, GW'!Z12</f>
        <v>1.6536546328655463E-2</v>
      </c>
      <c r="AA12" s="2324">
        <f>'End use adjustments WWS'!Z14*'Energy use BAU, target year, GW'!AA12</f>
        <v>17.638275390604946</v>
      </c>
      <c r="AB12" s="2324">
        <f>'End use adjustments WWS'!AA14*'Energy use BAU, target year, GW'!AB12</f>
        <v>0.13311373135335794</v>
      </c>
      <c r="AC12" s="2324">
        <f>'End use adjustments WWS'!AB14*'Energy use BAU, target year, GW'!AC12</f>
        <v>0</v>
      </c>
      <c r="AD12" s="2324">
        <f>'End use adjustments WWS'!AC14*'Energy use BAU, target year, GW'!AD12</f>
        <v>0</v>
      </c>
      <c r="AE12" s="2324">
        <f>'End use adjustments WWS'!AD14*'Energy use BAU, target year, GW'!AE12</f>
        <v>0</v>
      </c>
      <c r="AF12" s="2324">
        <f>'End use adjustments WWS'!AE14*'Energy use BAU, target year, GW'!AF12</f>
        <v>0</v>
      </c>
      <c r="AG12" s="2324">
        <f>'End use adjustments WWS'!AF14*'Energy use BAU, target year, GW'!AG12</f>
        <v>0</v>
      </c>
      <c r="AH12" s="2324">
        <f>'End use adjustments WWS'!AG14*'Energy use BAU, target year, GW'!AH12</f>
        <v>9.0143712416440955E-3</v>
      </c>
      <c r="AI12" s="2324">
        <f>'End use adjustments WWS'!AH14*'Energy use BAU, target year, GW'!AI12</f>
        <v>0</v>
      </c>
      <c r="AJ12" s="2324">
        <f>'End use adjustments WWS'!AI14*'Energy use BAU, target year, GW'!AJ12</f>
        <v>7.2114969933152764E-2</v>
      </c>
      <c r="AK12" s="2324">
        <f>'End use adjustments WWS'!AJ14*'Energy use BAU, target year, GW'!AK12</f>
        <v>1.4063031264254728E-2</v>
      </c>
      <c r="AL12" s="2324">
        <f>'End use adjustments WWS'!AK14*'Energy use BAU, target year, GW'!AL12</f>
        <v>1.4063031264254728E-2</v>
      </c>
      <c r="AM12" s="2324">
        <f>'End use adjustments WWS'!AL14*'Energy use BAU, target year, GW'!AM12</f>
        <v>0</v>
      </c>
      <c r="AN12" s="2324">
        <f>'End use adjustments WWS'!AM14*'Energy use BAU, target year, GW'!AN12</f>
        <v>0</v>
      </c>
      <c r="AO12" s="2324">
        <f>'End use adjustments WWS'!AN14*'Energy use BAU, target year, GW'!AO12</f>
        <v>0</v>
      </c>
      <c r="AP12" s="2324">
        <f>'End use adjustments WWS'!AO14*'Energy use BAU, target year, GW'!AP12</f>
        <v>0</v>
      </c>
      <c r="AQ12" s="2324">
        <f>'End use adjustments WWS'!AP14*'Energy use BAU, target year, GW'!AQ12</f>
        <v>0</v>
      </c>
      <c r="AR12" s="2324">
        <f>'End use adjustments WWS'!AQ14*'Energy use BAU, target year, GW'!AR12</f>
        <v>0</v>
      </c>
      <c r="AS12" s="2324">
        <f>'End use adjustments WWS'!AR14*'Energy use BAU, target year, GW'!AS12</f>
        <v>0</v>
      </c>
      <c r="AT12" s="2324">
        <f>'End use adjustments WWS'!AS14*'Energy use BAU, target year, GW'!AT12</f>
        <v>1.2784573876595208E-3</v>
      </c>
      <c r="AU12" s="2324">
        <f>'End use adjustments WWS'!AT14*'Energy use BAU, target year, GW'!AU12</f>
        <v>9.8441218849783116E-2</v>
      </c>
      <c r="AV12" s="2324">
        <f>'End use adjustments WWS'!AU14*'Energy use BAU, target year, GW'!AV12</f>
        <v>0</v>
      </c>
      <c r="AW12" s="2324">
        <f>'End use adjustments WWS'!AV14*'Energy use BAU, target year, GW'!AW12</f>
        <v>6.4388366011743532E-3</v>
      </c>
      <c r="AX12" s="2324">
        <f>'End use adjustments WWS'!AW14*'Energy use BAU, target year, GW'!AX12</f>
        <v>0.7172145944769911</v>
      </c>
      <c r="AY12" s="2324">
        <f>'End use adjustments WWS'!AX14*'Energy use BAU, target year, GW'!AY12</f>
        <v>0</v>
      </c>
      <c r="AZ12" s="2324">
        <f>'End use adjustments WWS'!AY14*'Energy use BAU, target year, GW'!AZ12</f>
        <v>0</v>
      </c>
      <c r="BA12" s="2324">
        <f>'End use adjustments WWS'!AZ14*'Energy use BAU, target year, GW'!BA12</f>
        <v>0.23012232977871372</v>
      </c>
      <c r="BB12" s="2324">
        <f>'End use adjustments WWS'!BA14*'Energy use BAU, target year, GW'!BB12</f>
        <v>0</v>
      </c>
      <c r="BC12" s="2324">
        <f>'End use adjustments WWS'!BB14*'Energy use BAU, target year, GW'!BC12</f>
        <v>0</v>
      </c>
      <c r="BD12" s="2324">
        <f>'End use adjustments WWS'!BC14*'Energy use BAU, target year, GW'!BD12</f>
        <v>0</v>
      </c>
      <c r="BE12" s="2324">
        <f>'End use adjustments WWS'!BD14*'Energy use BAU, target year, GW'!BE12</f>
        <v>0</v>
      </c>
      <c r="BF12" s="2324">
        <f>'End use adjustments WWS'!BE14*'Energy use BAU, target year, GW'!BF12</f>
        <v>7.670744325957126E-3</v>
      </c>
      <c r="BG12" s="2324">
        <f>'End use adjustments WWS'!BF14*'Energy use BAU, target year, GW'!BG12</f>
        <v>3.4518349466807055E-2</v>
      </c>
      <c r="BH12" s="2324">
        <f>'End use adjustments WWS'!BG14*'Energy use BAU, target year, GW'!BH12</f>
        <v>0.47672847801521279</v>
      </c>
      <c r="BI12" s="2324">
        <f>'End use adjustments WWS'!BH14*'Energy use BAU, target year, GW'!BI12</f>
        <v>0</v>
      </c>
      <c r="BJ12" s="2324">
        <f>'End use adjustments WWS'!BI14*'Energy use BAU, target year, GW'!BJ12</f>
        <v>0</v>
      </c>
      <c r="BK12" s="2324">
        <f>'End use adjustments WWS'!BJ14*'Energy use BAU, target year, GW'!BK12</f>
        <v>0</v>
      </c>
      <c r="BL12" s="2324">
        <f>'End use adjustments WWS'!BK14*'Energy use BAU, target year, GW'!BL12</f>
        <v>1.2784573876595207E-2</v>
      </c>
      <c r="BM12" s="2324">
        <f>'End use adjustments WWS'!BL14*'Energy use BAU, target year, GW'!BM12</f>
        <v>1.4063031264254728</v>
      </c>
      <c r="BN12" s="2324">
        <f>'End use adjustments WWS'!BM14*'Energy use BAU, target year, GW'!BN12</f>
        <v>0.1483010569685044</v>
      </c>
      <c r="BO12" s="2324">
        <f>'End use adjustments WWS'!BN14*'Energy use BAU, target year, GW'!BO12</f>
        <v>0</v>
      </c>
      <c r="BP12" s="2324">
        <f>'End use adjustments WWS'!BO14*'Energy use BAU, target year, GW'!BP12</f>
        <v>0.41985456108190522</v>
      </c>
      <c r="BQ12" s="2324">
        <f>'End use adjustments WWS'!BP14*'Energy use BAU, target year, GW'!BQ12</f>
        <v>0.14670058135208486</v>
      </c>
      <c r="BR12" s="2324">
        <f>'End use adjustments WWS'!BQ14*'Energy use BAU, target year, GW'!BR12</f>
        <v>0</v>
      </c>
      <c r="BS12" s="2324">
        <f>'End use adjustments WWS'!BR14*'Energy use BAU, target year, GW'!BS12</f>
        <v>0</v>
      </c>
      <c r="BT12" s="2324">
        <f>'End use adjustments WWS'!BS14*'Energy use BAU, target year, GW'!BT12</f>
        <v>0</v>
      </c>
      <c r="BU12" s="2324">
        <f>'End use adjustments WWS'!BT14*'Energy use BAU, target year, GW'!BU12</f>
        <v>2.3269105223666067E-2</v>
      </c>
      <c r="BV12" s="2324">
        <f>'End use adjustments WWS'!BU14*'Energy use BAU, target year, GW'!BV12</f>
        <v>0</v>
      </c>
      <c r="BW12" s="2324">
        <f>'End use adjustments WWS'!BV14*'Energy use BAU, target year, GW'!BW12</f>
        <v>0</v>
      </c>
      <c r="BX12" s="2324">
        <f>'End use adjustments WWS'!BW14*'Energy use BAU, target year, GW'!BX12</f>
        <v>0</v>
      </c>
      <c r="BY12" s="2324">
        <f>'End use adjustments WWS'!BX14*'Energy use BAU, target year, GW'!BY12</f>
        <v>0</v>
      </c>
      <c r="BZ12" s="2324">
        <f>'End use adjustments WWS'!BY14*'Energy use BAU, target year, GW'!BZ12</f>
        <v>1.6583543978931331E-2</v>
      </c>
      <c r="CA12" s="2324">
        <f>'End use adjustments WWS'!BZ14*'Energy use BAU, target year, GW'!CA12</f>
        <v>0</v>
      </c>
      <c r="CB12" s="2324">
        <f>'End use adjustments WWS'!CA14*'Energy use BAU, target year, GW'!CB12</f>
        <v>0</v>
      </c>
      <c r="CC12" s="2324">
        <f>'End use adjustments WWS'!CB14*'Energy use BAU, target year, GW'!CC12</f>
        <v>2.5569147753190416E-3</v>
      </c>
      <c r="CD12" s="2324">
        <f>'End use adjustments WWS'!CC14*'Energy use BAU, target year, GW'!CD12</f>
        <v>0</v>
      </c>
      <c r="CE12" s="2324">
        <f>'End use adjustments WWS'!CD14*'Energy use BAU, target year, GW'!CE12</f>
        <v>0</v>
      </c>
      <c r="CF12" s="2324">
        <f>'End use adjustments WWS'!CE14*'Energy use BAU, target year, GW'!CF12</f>
        <v>5.1510692809394821E-3</v>
      </c>
      <c r="CG12" s="2324">
        <f>'End use adjustments WWS'!CF14*'Energy use BAU, target year, GW'!CG12</f>
        <v>0.11066765619946346</v>
      </c>
      <c r="CH12" s="2324">
        <f>'End use adjustments WWS'!CG14*'Energy use BAU, target year, GW'!CH12</f>
        <v>0</v>
      </c>
      <c r="CI12" s="2324">
        <f>'End use adjustments WWS'!CH14*'Energy use BAU, target year, GW'!CI12</f>
        <v>0</v>
      </c>
      <c r="CJ12" s="2324">
        <f>'End use adjustments WWS'!CI14*'Energy use BAU, target year, GW'!CJ12</f>
        <v>0</v>
      </c>
      <c r="CK12" s="2324">
        <f>'End use adjustments WWS'!CJ14*'Energy use BAU, target year, GW'!CK12</f>
        <v>0</v>
      </c>
      <c r="CL12" s="2324">
        <f>'End use adjustments WWS'!CK14*'Energy use BAU, target year, GW'!CL12</f>
        <v>0</v>
      </c>
      <c r="CM12" s="2324">
        <f>'End use adjustments WWS'!CL14*'Energy use BAU, target year, GW'!CM12</f>
        <v>0</v>
      </c>
      <c r="CN12" s="2324">
        <f>'End use adjustments WWS'!CM14*'Energy use BAU, target year, GW'!CN12</f>
        <v>0</v>
      </c>
      <c r="CO12" s="2324">
        <f>'End use adjustments WWS'!CN14*'Energy use BAU, target year, GW'!CO12</f>
        <v>0</v>
      </c>
      <c r="CP12" s="2324">
        <f>'End use adjustments WWS'!CO14*'Energy use BAU, target year, GW'!CP12</f>
        <v>2.8126062528509455E-2</v>
      </c>
      <c r="CQ12" s="2324">
        <f>'End use adjustments WWS'!CP14*'Energy use BAU, target year, GW'!CQ12</f>
        <v>0</v>
      </c>
      <c r="CR12" s="2324">
        <f>'End use adjustments WWS'!CQ14*'Energy use BAU, target year, GW'!CR12</f>
        <v>1.9172713058599539E-2</v>
      </c>
      <c r="CS12" s="2324">
        <f>'End use adjustments WWS'!CR14*'Energy use BAU, target year, GW'!CS12</f>
        <v>0</v>
      </c>
      <c r="CT12" s="2324">
        <f>'End use adjustments WWS'!CS14*'Energy use BAU, target year, GW'!CT12</f>
        <v>0</v>
      </c>
      <c r="CU12" s="2324">
        <f>'End use adjustments WWS'!CT14*'Energy use BAU, target year, GW'!CU12</f>
        <v>0</v>
      </c>
      <c r="CV12" s="2324">
        <f>'End use adjustments WWS'!CU14*'Energy use BAU, target year, GW'!CV12</f>
        <v>0</v>
      </c>
      <c r="CW12" s="2324">
        <f>'End use adjustments WWS'!CV14*'Energy use BAU, target year, GW'!CW12</f>
        <v>0</v>
      </c>
      <c r="CX12" s="2324">
        <f>'End use adjustments WWS'!CW14*'Energy use BAU, target year, GW'!CX12</f>
        <v>0</v>
      </c>
      <c r="CY12" s="2324">
        <f>'End use adjustments WWS'!CX14*'Energy use BAU, target year, GW'!CY12</f>
        <v>0</v>
      </c>
      <c r="CZ12" s="2324">
        <f>'End use adjustments WWS'!CY14*'Energy use BAU, target year, GW'!CZ12</f>
        <v>1.8995187937686597E-3</v>
      </c>
      <c r="DA12" s="2324">
        <f>'End use adjustments WWS'!CZ14*'Energy use BAU, target year, GW'!DA12</f>
        <v>0</v>
      </c>
      <c r="DB12" s="2324">
        <f>'End use adjustments WWS'!DA14*'Energy use BAU, target year, GW'!DB12</f>
        <v>2.6847605140849932E-2</v>
      </c>
      <c r="DC12" s="2324">
        <f>'End use adjustments WWS'!DB14*'Energy use BAU, target year, GW'!DC12</f>
        <v>5.1138295506380826E-2</v>
      </c>
      <c r="DD12" s="2324">
        <f>'End use adjustments WWS'!DC14*'Energy use BAU, target year, GW'!DD12</f>
        <v>0</v>
      </c>
      <c r="DE12" s="2324">
        <f>'End use adjustments WWS'!DD14*'Energy use BAU, target year, GW'!DE12</f>
        <v>1.5453207842818451E-2</v>
      </c>
      <c r="DF12" s="2324">
        <f>'End use adjustments WWS'!DE14*'Energy use BAU, target year, GW'!DF12</f>
        <v>0</v>
      </c>
      <c r="DG12" s="2324">
        <f>'End use adjustments WWS'!DF14*'Energy use BAU, target year, GW'!DG12</f>
        <v>0</v>
      </c>
      <c r="DH12" s="2324">
        <f>'End use adjustments WWS'!DG14*'Energy use BAU, target year, GW'!DH12</f>
        <v>0</v>
      </c>
      <c r="DI12" s="2324">
        <f>'End use adjustments WWS'!DH14*'Energy use BAU, target year, GW'!DI12</f>
        <v>0</v>
      </c>
      <c r="DJ12" s="2324">
        <f>'End use adjustments WWS'!DI14*'Energy use BAU, target year, GW'!DJ12</f>
        <v>0</v>
      </c>
      <c r="DK12" s="2324">
        <f>'End use adjustments WWS'!DJ14*'Energy use BAU, target year, GW'!DK12</f>
        <v>6.3922869382976033E-3</v>
      </c>
      <c r="DL12" s="2324">
        <f>'End use adjustments WWS'!DK14*'Energy use BAU, target year, GW'!DL12</f>
        <v>3.1961434691488017E-2</v>
      </c>
      <c r="DM12" s="2324">
        <f>'End use adjustments WWS'!DL14*'Energy use BAU, target year, GW'!DM12</f>
        <v>0</v>
      </c>
      <c r="DN12" s="2324">
        <f>'End use adjustments WWS'!DM14*'Energy use BAU, target year, GW'!DN12</f>
        <v>0.24162844626764945</v>
      </c>
      <c r="DO12" s="2324">
        <f>'End use adjustments WWS'!DN14*'Energy use BAU, target year, GW'!DO12</f>
        <v>0</v>
      </c>
      <c r="DP12" s="2324">
        <f>'End use adjustments WWS'!DO14*'Energy use BAU, target year, GW'!DP12</f>
        <v>0</v>
      </c>
      <c r="DQ12" s="2324">
        <f>'End use adjustments WWS'!DP14*'Energy use BAU, target year, GW'!DQ12</f>
        <v>1.4063031264254728E-2</v>
      </c>
      <c r="DR12" s="2324">
        <f>'End use adjustments WWS'!DQ14*'Energy use BAU, target year, GW'!DR12</f>
        <v>0.34518349466807058</v>
      </c>
      <c r="DS12" s="2324">
        <f>'End use adjustments WWS'!DR14*'Energy use BAU, target year, GW'!DS12</f>
        <v>0</v>
      </c>
      <c r="DT12" s="2324">
        <f>'End use adjustments WWS'!DS14*'Energy use BAU, target year, GW'!DT12</f>
        <v>0</v>
      </c>
      <c r="DU12" s="2324">
        <f>'End use adjustments WWS'!DT14*'Energy use BAU, target year, GW'!DU12</f>
        <v>0</v>
      </c>
      <c r="DV12" s="2324">
        <f>'End use adjustments WWS'!DU14*'Energy use BAU, target year, GW'!DV12</f>
        <v>0</v>
      </c>
      <c r="DW12" s="2324">
        <f>'End use adjustments WWS'!DV14*'Energy use BAU, target year, GW'!DW12</f>
        <v>0</v>
      </c>
      <c r="DX12" s="2324">
        <f>'End use adjustments WWS'!DW14*'Energy use BAU, target year, GW'!DX12</f>
        <v>0</v>
      </c>
      <c r="DY12" s="2324">
        <f>'End use adjustments WWS'!DX14*'Energy use BAU, target year, GW'!DY12</f>
        <v>4.3655274927901319E-2</v>
      </c>
      <c r="DZ12" s="2324">
        <f>'End use adjustments WWS'!DY14*'Energy use BAU, target year, GW'!DZ12</f>
        <v>2.0212411298897024</v>
      </c>
      <c r="EA12" s="2324">
        <f>'End use adjustments WWS'!DZ14*'Energy use BAU, target year, GW'!EA12</f>
        <v>0</v>
      </c>
      <c r="EB12" s="2324">
        <f>'End use adjustments WWS'!EA14*'Energy use BAU, target year, GW'!EB12</f>
        <v>0</v>
      </c>
      <c r="EC12" s="2324">
        <f>'End use adjustments WWS'!EB14*'Energy use BAU, target year, GW'!EC12</f>
        <v>0</v>
      </c>
      <c r="ED12" s="2324">
        <f>'End use adjustments WWS'!EC14*'Energy use BAU, target year, GW'!ED12</f>
        <v>0</v>
      </c>
      <c r="EE12" s="2324">
        <f>'End use adjustments WWS'!ED14*'Energy use BAU, target year, GW'!EE12</f>
        <v>1.07008105306035</v>
      </c>
      <c r="EF12" s="2324">
        <f>'End use adjustments WWS'!EE14*'Energy use BAU, target year, GW'!EF12</f>
        <v>0</v>
      </c>
      <c r="EG12" s="2324">
        <f>'End use adjustments WWS'!EF14*'Energy use BAU, target year, GW'!EG12</f>
        <v>0</v>
      </c>
      <c r="EH12" s="2324">
        <f>'End use adjustments WWS'!EG14*'Energy use BAU, target year, GW'!EH12</f>
        <v>0</v>
      </c>
      <c r="EI12" s="2324">
        <f>'End use adjustments WWS'!EH14*'Energy use BAU, target year, GW'!EI12</f>
        <v>0</v>
      </c>
      <c r="EJ12" s="2324">
        <f>'End use adjustments WWS'!EI14*'Energy use BAU, target year, GW'!EJ12</f>
        <v>0</v>
      </c>
      <c r="EK12" s="2324">
        <f>'End use adjustments WWS'!EJ14*'Energy use BAU, target year, GW'!EK12</f>
        <v>0</v>
      </c>
      <c r="EL12" s="2324">
        <f>'End use adjustments WWS'!EK14*'Energy use BAU, target year, GW'!EL12</f>
        <v>0</v>
      </c>
    </row>
    <row r="13" spans="1:142" ht="18" customHeight="1">
      <c r="A13" s="2989" t="str">
        <f>'IEA energy consumption KTOE'!A$15</f>
        <v xml:space="preserve">  Biofuels and waste</v>
      </c>
      <c r="B13" s="771"/>
      <c r="C13" s="2958" t="str">
        <f>'IEA energy consumption KTOE'!B$15</f>
        <v>R-B</v>
      </c>
      <c r="D13" s="2324">
        <f>'End use adjustments WWS'!C15*'Energy use BAU, target year, GW'!D13</f>
        <v>0.2060427712375793</v>
      </c>
      <c r="E13" s="2324">
        <f>'End use adjustments WWS'!D15*'Energy use BAU, target year, GW'!E13</f>
        <v>2.054365878960062E-2</v>
      </c>
      <c r="F13" s="2324">
        <f>'End use adjustments WWS'!E15*'Energy use BAU, target year, GW'!F13</f>
        <v>7.7411074276563827</v>
      </c>
      <c r="G13" s="2324">
        <f>'End use adjustments WWS'!F15*'Energy use BAU, target year, GW'!G13</f>
        <v>0.34096362348147441</v>
      </c>
      <c r="H13" s="2324">
        <f>'End use adjustments WWS'!G15*'Energy use BAU, target year, GW'!H13</f>
        <v>0</v>
      </c>
      <c r="I13" s="2324">
        <f>'End use adjustments WWS'!H15*'Energy use BAU, target year, GW'!I13</f>
        <v>1.7178750900505186</v>
      </c>
      <c r="J13" s="2324">
        <f>'End use adjustments WWS'!I15*'Energy use BAU, target year, GW'!J13</f>
        <v>2.1618714425322496</v>
      </c>
      <c r="K13" s="2324">
        <f>'End use adjustments WWS'!J15*'Energy use BAU, target year, GW'!K13</f>
        <v>0.10044585097831991</v>
      </c>
      <c r="L13" s="2324">
        <f>'End use adjustments WWS'!K15*'Energy use BAU, target year, GW'!L13</f>
        <v>0</v>
      </c>
      <c r="M13" s="2324">
        <f>'End use adjustments WWS'!L15*'Energy use BAU, target year, GW'!M13</f>
        <v>11.390359286785376</v>
      </c>
      <c r="N13" s="2324">
        <f>'End use adjustments WWS'!M15*'Energy use BAU, target year, GW'!N13</f>
        <v>0.65804910064001887</v>
      </c>
      <c r="O13" s="2324">
        <f>'End use adjustments WWS'!N15*'Energy use BAU, target year, GW'!O13</f>
        <v>0.72488533880294836</v>
      </c>
      <c r="P13" s="2324">
        <f>'End use adjustments WWS'!O15*'Energy use BAU, target year, GW'!P13</f>
        <v>1.8681889711793063</v>
      </c>
      <c r="Q13" s="2324">
        <f>'End use adjustments WWS'!P15*'Energy use BAU, target year, GW'!Q13</f>
        <v>0.40269798427895587</v>
      </c>
      <c r="R13" s="2324">
        <f>'End use adjustments WWS'!Q15*'Energy use BAU, target year, GW'!R13</f>
        <v>0.22664704836133723</v>
      </c>
      <c r="S13" s="2324">
        <f>'End use adjustments WWS'!R15*'Energy use BAU, target year, GW'!S13</f>
        <v>0.62529761440846876</v>
      </c>
      <c r="T13" s="2324">
        <f>'End use adjustments WWS'!S15*'Energy use BAU, target year, GW'!T13</f>
        <v>6.5998780489492033</v>
      </c>
      <c r="U13" s="2324">
        <f>'End use adjustments WWS'!T15*'Energy use BAU, target year, GW'!U13</f>
        <v>0</v>
      </c>
      <c r="V13" s="2324">
        <f>'End use adjustments WWS'!U15*'Energy use BAU, target year, GW'!V13</f>
        <v>0.97741539605826688</v>
      </c>
      <c r="W13" s="2324">
        <f>'End use adjustments WWS'!V15*'Energy use BAU, target year, GW'!W13</f>
        <v>3.3996202958382105</v>
      </c>
      <c r="X13" s="2324">
        <f>'End use adjustments WWS'!W15*'Energy use BAU, target year, GW'!X13</f>
        <v>5.219373311232907</v>
      </c>
      <c r="Y13" s="2324">
        <f>'End use adjustments WWS'!X15*'Energy use BAU, target year, GW'!Y13</f>
        <v>4.4866633908815716</v>
      </c>
      <c r="Z13" s="2324">
        <f>'End use adjustments WWS'!Y15*'Energy use BAU, target year, GW'!Z13</f>
        <v>4.7065554935404004</v>
      </c>
      <c r="AA13" s="2324">
        <f>'End use adjustments WWS'!Z15*'Energy use BAU, target year, GW'!AA13</f>
        <v>251.23322723996785</v>
      </c>
      <c r="AB13" s="2324">
        <f>'End use adjustments WWS'!AA15*'Energy use BAU, target year, GW'!AB13</f>
        <v>0</v>
      </c>
      <c r="AC13" s="2324">
        <f>'End use adjustments WWS'!AB15*'Energy use BAU, target year, GW'!AC13</f>
        <v>1.6668277415319988</v>
      </c>
      <c r="AD13" s="2324">
        <f>'End use adjustments WWS'!AC15*'Energy use BAU, target year, GW'!AD13</f>
        <v>1.4444760086437936</v>
      </c>
      <c r="AE13" s="2324">
        <f>'End use adjustments WWS'!AD15*'Energy use BAU, target year, GW'!AE13</f>
        <v>18.606134970006408</v>
      </c>
      <c r="AF13" s="2324">
        <f>'End use adjustments WWS'!AE15*'Energy use BAU, target year, GW'!AF13</f>
        <v>0.15671030048591442</v>
      </c>
      <c r="AG13" s="2324">
        <f>'End use adjustments WWS'!AF15*'Energy use BAU, target year, GW'!AG13</f>
        <v>5.8228432881774248</v>
      </c>
      <c r="AH13" s="2324">
        <f>'End use adjustments WWS'!AG15*'Energy use BAU, target year, GW'!AH13</f>
        <v>0.52927236861653182</v>
      </c>
      <c r="AI13" s="2324">
        <f>'End use adjustments WWS'!AH15*'Energy use BAU, target year, GW'!AI13</f>
        <v>0.22509297706158618</v>
      </c>
      <c r="AJ13" s="2324">
        <f>'End use adjustments WWS'!AI15*'Energy use BAU, target year, GW'!AJ13</f>
        <v>1.0302138561878964E-2</v>
      </c>
      <c r="AK13" s="2324">
        <f>'End use adjustments WWS'!AJ15*'Energy use BAU, target year, GW'!AK13</f>
        <v>1.4574414219318534</v>
      </c>
      <c r="AL13" s="2324">
        <f>'End use adjustments WWS'!AK15*'Energy use BAU, target year, GW'!AL13</f>
        <v>1.0649550039203808</v>
      </c>
      <c r="AM13" s="2324">
        <f>'End use adjustments WWS'!AL15*'Energy use BAU, target year, GW'!AM13</f>
        <v>0.47867873602970223</v>
      </c>
      <c r="AN13" s="2324">
        <f>'End use adjustments WWS'!AM15*'Energy use BAU, target year, GW'!AN13</f>
        <v>0.21369586429897422</v>
      </c>
      <c r="AO13" s="2324">
        <f>'End use adjustments WWS'!AN15*'Energy use BAU, target year, GW'!AO13</f>
        <v>1.0027873446673801</v>
      </c>
      <c r="AP13" s="2324">
        <f>'End use adjustments WWS'!AO15*'Energy use BAU, target year, GW'!AP13</f>
        <v>0.3894013527225752</v>
      </c>
      <c r="AQ13" s="2324">
        <f>'End use adjustments WWS'!AP15*'Energy use BAU, target year, GW'!AQ13</f>
        <v>0.5148754484143655</v>
      </c>
      <c r="AR13" s="2324">
        <f>'End use adjustments WWS'!AQ15*'Energy use BAU, target year, GW'!AR13</f>
        <v>0.49731992379955359</v>
      </c>
      <c r="AS13" s="2324">
        <f>'End use adjustments WWS'!AR15*'Energy use BAU, target year, GW'!AS13</f>
        <v>43.475517913492311</v>
      </c>
      <c r="AT13" s="2324">
        <f>'End use adjustments WWS'!AS15*'Energy use BAU, target year, GW'!AT13</f>
        <v>1.7502081637058839</v>
      </c>
      <c r="AU13" s="2324">
        <f>'End use adjustments WWS'!AT15*'Energy use BAU, target year, GW'!AU13</f>
        <v>9.234297711064718</v>
      </c>
      <c r="AV13" s="2324">
        <f>'End use adjustments WWS'!AU15*'Energy use BAU, target year, GW'!AV13</f>
        <v>1.2672869515834881</v>
      </c>
      <c r="AW13" s="2324">
        <f>'End use adjustments WWS'!AV15*'Energy use BAU, target year, GW'!AW13</f>
        <v>0.33095620130036174</v>
      </c>
      <c r="AX13" s="2324">
        <f>'End use adjustments WWS'!AW15*'Energy use BAU, target year, GW'!AX13</f>
        <v>7.0519709503299159</v>
      </c>
      <c r="AY13" s="2324">
        <f>'End use adjustments WWS'!AX15*'Energy use BAU, target year, GW'!AY13</f>
        <v>2.253382573484318</v>
      </c>
      <c r="AZ13" s="2324">
        <f>'End use adjustments WWS'!AY15*'Energy use BAU, target year, GW'!AZ13</f>
        <v>0</v>
      </c>
      <c r="BA13" s="2324">
        <f>'End use adjustments WWS'!AZ15*'Energy use BAU, target year, GW'!BA13</f>
        <v>1.2196483478271829</v>
      </c>
      <c r="BB13" s="2324">
        <f>'End use adjustments WWS'!BA15*'Energy use BAU, target year, GW'!BB13</f>
        <v>4.8000839918534028</v>
      </c>
      <c r="BC13" s="2324">
        <f>'End use adjustments WWS'!BB15*'Energy use BAU, target year, GW'!BC13</f>
        <v>2.2015422819778769</v>
      </c>
      <c r="BD13" s="2324">
        <f>'End use adjustments WWS'!BC15*'Energy use BAU, target year, GW'!BD13</f>
        <v>1.678224854294611</v>
      </c>
      <c r="BE13" s="2324">
        <f>'End use adjustments WWS'!BD15*'Energy use BAU, target year, GW'!BE13</f>
        <v>6.9166938840470316E-2</v>
      </c>
      <c r="BF13" s="2324">
        <f>'End use adjustments WWS'!BE15*'Energy use BAU, target year, GW'!BF13</f>
        <v>0.92560314866549298</v>
      </c>
      <c r="BG13" s="2324">
        <f>'End use adjustments WWS'!BF15*'Energy use BAU, target year, GW'!BG13</f>
        <v>0</v>
      </c>
      <c r="BH13" s="2324">
        <f>'End use adjustments WWS'!BG15*'Energy use BAU, target year, GW'!BH13</f>
        <v>169.26033726678457</v>
      </c>
      <c r="BI13" s="2324">
        <f>'End use adjustments WWS'!BH15*'Energy use BAU, target year, GW'!BI13</f>
        <v>60.463649875808116</v>
      </c>
      <c r="BJ13" s="2324">
        <f>'End use adjustments WWS'!BI15*'Energy use BAU, target year, GW'!BJ13</f>
        <v>0.31636299282884384</v>
      </c>
      <c r="BK13" s="2324">
        <f>'End use adjustments WWS'!BJ15*'Energy use BAU, target year, GW'!BK13</f>
        <v>0</v>
      </c>
      <c r="BL13" s="2324">
        <f>'End use adjustments WWS'!BK15*'Energy use BAU, target year, GW'!BL13</f>
        <v>3.5796806854466581E-2</v>
      </c>
      <c r="BM13" s="2324">
        <f>'End use adjustments WWS'!BL15*'Energy use BAU, target year, GW'!BM13</f>
        <v>5.1138295506380832E-3</v>
      </c>
      <c r="BN13" s="2324">
        <f>'End use adjustments WWS'!BM15*'Energy use BAU, target year, GW'!BN13</f>
        <v>8.4838432245085809</v>
      </c>
      <c r="BO13" s="2324">
        <f>'End use adjustments WWS'!BN15*'Energy use BAU, target year, GW'!BO13</f>
        <v>4.9387488637985151E-2</v>
      </c>
      <c r="BP13" s="2324">
        <f>'End use adjustments WWS'!BO15*'Energy use BAU, target year, GW'!BP13</f>
        <v>2.1760754690220697E-2</v>
      </c>
      <c r="BQ13" s="2324">
        <f>'End use adjustments WWS'!BP15*'Energy use BAU, target year, GW'!BQ13</f>
        <v>3.8269716874456926E-3</v>
      </c>
      <c r="BR13" s="2324">
        <f>'End use adjustments WWS'!BQ15*'Energy use BAU, target year, GW'!BR13</f>
        <v>6.1812831371273802E-2</v>
      </c>
      <c r="BS13" s="2324">
        <f>'End use adjustments WWS'!BR15*'Energy use BAU, target year, GW'!BS13</f>
        <v>12.875738146382188</v>
      </c>
      <c r="BT13" s="2324">
        <f>'End use adjustments WWS'!BS15*'Energy use BAU, target year, GW'!BT13</f>
        <v>0.15268928008179294</v>
      </c>
      <c r="BU13" s="2324">
        <f>'End use adjustments WWS'!BT15*'Energy use BAU, target year, GW'!BU13</f>
        <v>7.6455631449188502E-2</v>
      </c>
      <c r="BV13" s="2324">
        <f>'End use adjustments WWS'!BU15*'Energy use BAU, target year, GW'!BV13</f>
        <v>0.29232318169331561</v>
      </c>
      <c r="BW13" s="2324">
        <f>'End use adjustments WWS'!BV15*'Energy use BAU, target year, GW'!BW13</f>
        <v>0</v>
      </c>
      <c r="BX13" s="2324">
        <f>'End use adjustments WWS'!BW15*'Energy use BAU, target year, GW'!BX13</f>
        <v>0</v>
      </c>
      <c r="BY13" s="2324">
        <f>'End use adjustments WWS'!BX15*'Energy use BAU, target year, GW'!BY13</f>
        <v>0.855077500635954</v>
      </c>
      <c r="BZ13" s="2324">
        <f>'End use adjustments WWS'!BY15*'Energy use BAU, target year, GW'!BZ13</f>
        <v>0.1262900656857078</v>
      </c>
      <c r="CA13" s="2324">
        <f>'End use adjustments WWS'!BZ15*'Energy use BAU, target year, GW'!CA13</f>
        <v>0.21442443861645644</v>
      </c>
      <c r="CB13" s="2324">
        <f>'End use adjustments WWS'!CA15*'Energy use BAU, target year, GW'!CB13</f>
        <v>0.72114969933152762</v>
      </c>
      <c r="CC13" s="2324">
        <f>'End use adjustments WWS'!CB15*'Energy use BAU, target year, GW'!CC13</f>
        <v>2.1733775590211855E-2</v>
      </c>
      <c r="CD13" s="2324">
        <f>'End use adjustments WWS'!CC15*'Energy use BAU, target year, GW'!CD13</f>
        <v>0.23051035032204184</v>
      </c>
      <c r="CE13" s="2324">
        <f>'End use adjustments WWS'!CD15*'Energy use BAU, target year, GW'!CE13</f>
        <v>2.2929492743906859</v>
      </c>
      <c r="CF13" s="2324">
        <f>'End use adjustments WWS'!CE15*'Energy use BAU, target year, GW'!CF13</f>
        <v>1.2877673202348705E-3</v>
      </c>
      <c r="CG13" s="2324">
        <f>'End use adjustments WWS'!CF15*'Energy use BAU, target year, GW'!CG13</f>
        <v>7.7988896569989716</v>
      </c>
      <c r="CH13" s="2324">
        <f>'End use adjustments WWS'!CG15*'Energy use BAU, target year, GW'!CH13</f>
        <v>9.0143712416440952E-2</v>
      </c>
      <c r="CI13" s="2324">
        <f>'End use adjustments WWS'!CH15*'Energy use BAU, target year, GW'!CI13</f>
        <v>8.4827377823218308E-2</v>
      </c>
      <c r="CJ13" s="2324">
        <f>'End use adjustments WWS'!CI15*'Energy use BAU, target year, GW'!CJ13</f>
        <v>0.21248160783875367</v>
      </c>
      <c r="CK13" s="2324">
        <f>'End use adjustments WWS'!CJ15*'Energy use BAU, target year, GW'!CK13</f>
        <v>0.81532645821227456</v>
      </c>
      <c r="CL13" s="2324">
        <f>'End use adjustments WWS'!CK15*'Energy use BAU, target year, GW'!CL13</f>
        <v>8.5410261417764577</v>
      </c>
      <c r="CM13" s="2324">
        <f>'End use adjustments WWS'!CL15*'Energy use BAU, target year, GW'!CM13</f>
        <v>13.500603439710668</v>
      </c>
      <c r="CN13" s="2324">
        <f>'End use adjustments WWS'!CM15*'Energy use BAU, target year, GW'!CN13</f>
        <v>0.13096582478370394</v>
      </c>
      <c r="CO13" s="2324">
        <f>'End use adjustments WWS'!CN15*'Energy use BAU, target year, GW'!CO13</f>
        <v>10.543390545135088</v>
      </c>
      <c r="CP13" s="2324">
        <f>'End use adjustments WWS'!CO15*'Energy use BAU, target year, GW'!CP13</f>
        <v>0.39504333278679188</v>
      </c>
      <c r="CQ13" s="2324">
        <f>'End use adjustments WWS'!CP15*'Energy use BAU, target year, GW'!CQ13</f>
        <v>0</v>
      </c>
      <c r="CR13" s="2324">
        <f>'End use adjustments WWS'!CQ15*'Energy use BAU, target year, GW'!CR13</f>
        <v>0.17383259839796916</v>
      </c>
      <c r="CS13" s="2324">
        <f>'End use adjustments WWS'!CR15*'Energy use BAU, target year, GW'!CS13</f>
        <v>0.84053706624263202</v>
      </c>
      <c r="CT13" s="2324">
        <f>'End use adjustments WWS'!CS15*'Energy use BAU, target year, GW'!CT13</f>
        <v>114.19064340332068</v>
      </c>
      <c r="CU13" s="2324">
        <f>'End use adjustments WWS'!CT15*'Energy use BAU, target year, GW'!CU13</f>
        <v>0.83611113152932648</v>
      </c>
      <c r="CV13" s="2324">
        <f>'End use adjustments WWS'!CU15*'Energy use BAU, target year, GW'!CV13</f>
        <v>0</v>
      </c>
      <c r="CW13" s="2324">
        <f>'End use adjustments WWS'!CV15*'Energy use BAU, target year, GW'!CW13</f>
        <v>33.998813031545907</v>
      </c>
      <c r="CX13" s="2324">
        <f>'End use adjustments WWS'!CW15*'Energy use BAU, target year, GW'!CX13</f>
        <v>0.26498287173072799</v>
      </c>
      <c r="CY13" s="2324">
        <f>'End use adjustments WWS'!CX15*'Energy use BAU, target year, GW'!CY13</f>
        <v>0.89372359246815447</v>
      </c>
      <c r="CZ13" s="2324">
        <f>'End use adjustments WWS'!CY15*'Energy use BAU, target year, GW'!CZ13</f>
        <v>2.0125401619978951</v>
      </c>
      <c r="DA13" s="2324">
        <f>'End use adjustments WWS'!CZ15*'Energy use BAU, target year, GW'!DA13</f>
        <v>4.7920943287208875</v>
      </c>
      <c r="DB13" s="2324">
        <f>'End use adjustments WWS'!DA15*'Energy use BAU, target year, GW'!DB13</f>
        <v>3.5668961115700628</v>
      </c>
      <c r="DC13" s="2324">
        <f>'End use adjustments WWS'!DB15*'Energy use BAU, target year, GW'!DC13</f>
        <v>0.98057681633485239</v>
      </c>
      <c r="DD13" s="2324">
        <f>'End use adjustments WWS'!DC15*'Energy use BAU, target year, GW'!DD13</f>
        <v>0</v>
      </c>
      <c r="DE13" s="2324">
        <f>'End use adjustments WWS'!DD15*'Energy use BAU, target year, GW'!DE13</f>
        <v>4.2277401123310803</v>
      </c>
      <c r="DF13" s="2324">
        <f>'End use adjustments WWS'!DE15*'Energy use BAU, target year, GW'!DF13</f>
        <v>1.1492088702300383</v>
      </c>
      <c r="DG13" s="2324">
        <f>'End use adjustments WWS'!DF15*'Energy use BAU, target year, GW'!DG13</f>
        <v>8.9296006040399476E-3</v>
      </c>
      <c r="DH13" s="2324">
        <f>'End use adjustments WWS'!DG15*'Energy use BAU, target year, GW'!DH13</f>
        <v>1.6486286178654495</v>
      </c>
      <c r="DI13" s="2324">
        <f>'End use adjustments WWS'!DH15*'Energy use BAU, target year, GW'!DI13</f>
        <v>1.2143645829814831</v>
      </c>
      <c r="DJ13" s="2324">
        <f>'End use adjustments WWS'!DI15*'Energy use BAU, target year, GW'!DJ13</f>
        <v>0</v>
      </c>
      <c r="DK13" s="2324">
        <f>'End use adjustments WWS'!DJ15*'Energy use BAU, target year, GW'!DK13</f>
        <v>4.7302923343402269E-2</v>
      </c>
      <c r="DL13" s="2324">
        <f>'End use adjustments WWS'!DK15*'Energy use BAU, target year, GW'!DL13</f>
        <v>0.59192577048635808</v>
      </c>
      <c r="DM13" s="2324">
        <f>'End use adjustments WWS'!DL15*'Energy use BAU, target year, GW'!DM13</f>
        <v>11.684205936585352</v>
      </c>
      <c r="DN13" s="2324">
        <f>'End use adjustments WWS'!DM15*'Energy use BAU, target year, GW'!DN13</f>
        <v>3.2102065004130567</v>
      </c>
      <c r="DO13" s="2324">
        <f>'End use adjustments WWS'!DN15*'Energy use BAU, target year, GW'!DO13</f>
        <v>4.9813246330957588</v>
      </c>
      <c r="DP13" s="2324">
        <f>'End use adjustments WWS'!DO15*'Energy use BAU, target year, GW'!DP13</f>
        <v>4.6197552703114386</v>
      </c>
      <c r="DQ13" s="2324">
        <f>'End use adjustments WWS'!DP15*'Energy use BAU, target year, GW'!DQ13</f>
        <v>1.5584395555569559</v>
      </c>
      <c r="DR13" s="2324">
        <f>'End use adjustments WWS'!DQ15*'Energy use BAU, target year, GW'!DR13</f>
        <v>0.55229359146891288</v>
      </c>
      <c r="DS13" s="2324">
        <f>'End use adjustments WWS'!DR15*'Energy use BAU, target year, GW'!DS13</f>
        <v>0</v>
      </c>
      <c r="DT13" s="2324">
        <f>'End use adjustments WWS'!DS15*'Energy use BAU, target year, GW'!DT13</f>
        <v>0</v>
      </c>
      <c r="DU13" s="2324">
        <f>'End use adjustments WWS'!DT15*'Energy use BAU, target year, GW'!DU13</f>
        <v>16.966494202861412</v>
      </c>
      <c r="DV13" s="2324">
        <f>'End use adjustments WWS'!DU15*'Energy use BAU, target year, GW'!DV13</f>
        <v>8.3000326608564379</v>
      </c>
      <c r="DW13" s="2324">
        <f>'End use adjustments WWS'!DV15*'Energy use BAU, target year, GW'!DW13</f>
        <v>1.5356384945226462</v>
      </c>
      <c r="DX13" s="2324">
        <f>'End use adjustments WWS'!DW15*'Energy use BAU, target year, GW'!DX13</f>
        <v>1.1397112762611959E-2</v>
      </c>
      <c r="DY13" s="2324">
        <f>'End use adjustments WWS'!DX15*'Energy use BAU, target year, GW'!DY13</f>
        <v>1.1042216599410333</v>
      </c>
      <c r="DZ13" s="2324">
        <f>'End use adjustments WWS'!DY15*'Energy use BAU, target year, GW'!DZ13</f>
        <v>4.4132349022006663</v>
      </c>
      <c r="EA13" s="2324">
        <f>'End use adjustments WWS'!DZ15*'Energy use BAU, target year, GW'!EA13</f>
        <v>9.0143712416440955E-3</v>
      </c>
      <c r="EB13" s="2324">
        <f>'End use adjustments WWS'!EA15*'Energy use BAU, target year, GW'!EB13</f>
        <v>1.2053502117398387</v>
      </c>
      <c r="EC13" s="2324">
        <f>'End use adjustments WWS'!EB15*'Energy use BAU, target year, GW'!EC13</f>
        <v>0</v>
      </c>
      <c r="ED13" s="2324">
        <f>'End use adjustments WWS'!EC15*'Energy use BAU, target year, GW'!ED13</f>
        <v>0.56124279318252956</v>
      </c>
      <c r="EE13" s="2324">
        <f>'End use adjustments WWS'!ED15*'Energy use BAU, target year, GW'!EE13</f>
        <v>7.1809930641302211</v>
      </c>
      <c r="EF13" s="2324">
        <f>'End use adjustments WWS'!EE15*'Energy use BAU, target year, GW'!EF13</f>
        <v>0.27827950328710865</v>
      </c>
      <c r="EG13" s="2324">
        <f>'End use adjustments WWS'!EF15*'Energy use BAU, target year, GW'!EG13</f>
        <v>0</v>
      </c>
      <c r="EH13" s="2324">
        <f>'End use adjustments WWS'!EG15*'Energy use BAU, target year, GW'!EH13</f>
        <v>0.22984177404600784</v>
      </c>
      <c r="EI13" s="2324">
        <f>'End use adjustments WWS'!EH15*'Energy use BAU, target year, GW'!EI13</f>
        <v>14.97268470408898</v>
      </c>
      <c r="EJ13" s="2324">
        <f>'End use adjustments WWS'!EI15*'Energy use BAU, target year, GW'!EJ13</f>
        <v>0</v>
      </c>
      <c r="EK13" s="2324">
        <f>'End use adjustments WWS'!EJ15*'Energy use BAU, target year, GW'!EK13</f>
        <v>5.9576610489841793</v>
      </c>
      <c r="EL13" s="2324">
        <f>'End use adjustments WWS'!EK15*'Energy use BAU, target year, GW'!EL13</f>
        <v>7.9003207832757871</v>
      </c>
    </row>
    <row r="14" spans="1:142" ht="18" customHeight="1">
      <c r="A14" s="2989" t="str">
        <f>'IEA energy consumption KTOE'!A$16</f>
        <v xml:space="preserve">  Total</v>
      </c>
      <c r="B14" s="771"/>
      <c r="C14" s="2958" t="str">
        <f>'IEA energy consumption KTOE'!B$16</f>
        <v>R-T</v>
      </c>
      <c r="D14" s="2936"/>
      <c r="E14" s="2936"/>
      <c r="F14" s="2936"/>
      <c r="G14" s="2936"/>
      <c r="H14" s="2936"/>
      <c r="I14" s="2936"/>
      <c r="J14" s="2936"/>
      <c r="K14" s="2936"/>
      <c r="L14" s="2936"/>
      <c r="M14" s="2936"/>
      <c r="N14" s="2936"/>
      <c r="O14" s="2936"/>
      <c r="P14" s="2936"/>
      <c r="Q14" s="2936"/>
      <c r="R14" s="2936"/>
      <c r="S14" s="2936"/>
      <c r="T14" s="2936"/>
      <c r="U14" s="2936"/>
      <c r="V14" s="2936"/>
      <c r="W14" s="2936"/>
      <c r="X14" s="2936"/>
      <c r="Y14" s="2936"/>
      <c r="Z14" s="2936"/>
      <c r="AA14" s="2936"/>
      <c r="AB14" s="2936"/>
      <c r="AC14" s="2936"/>
      <c r="AD14" s="2936"/>
      <c r="AE14" s="2936"/>
      <c r="AF14" s="2936"/>
      <c r="AG14" s="2936"/>
      <c r="AH14" s="2936"/>
      <c r="AI14" s="2936"/>
      <c r="AJ14" s="2936"/>
      <c r="AK14" s="2936"/>
      <c r="AL14" s="2936"/>
      <c r="AM14" s="2936"/>
      <c r="AN14" s="2936"/>
      <c r="AO14" s="2936"/>
      <c r="AP14" s="2936"/>
      <c r="AQ14" s="2936"/>
      <c r="AR14" s="2936"/>
      <c r="AS14" s="2936"/>
      <c r="AT14" s="2936"/>
      <c r="AU14" s="2936"/>
      <c r="AV14" s="2936"/>
      <c r="AW14" s="2936"/>
      <c r="AX14" s="2936"/>
      <c r="AY14" s="2936"/>
      <c r="AZ14" s="2936"/>
      <c r="BA14" s="2936"/>
      <c r="BB14" s="2936"/>
      <c r="BC14" s="2936"/>
      <c r="BD14" s="2936"/>
      <c r="BE14" s="2936"/>
      <c r="BF14" s="2936"/>
      <c r="BG14" s="2936"/>
      <c r="BH14" s="2936"/>
      <c r="BI14" s="2936"/>
      <c r="BJ14" s="2936"/>
      <c r="BK14" s="2936"/>
      <c r="BL14" s="2936"/>
      <c r="BM14" s="2936"/>
      <c r="BN14" s="2936"/>
      <c r="BO14" s="2936"/>
      <c r="BP14" s="2936"/>
      <c r="BQ14" s="2936"/>
      <c r="BR14" s="2936"/>
      <c r="BS14" s="2936"/>
      <c r="BT14" s="2936"/>
      <c r="BU14" s="2936"/>
      <c r="BV14" s="2936"/>
      <c r="BW14" s="2936"/>
      <c r="BX14" s="2936"/>
      <c r="BY14" s="2936"/>
      <c r="BZ14" s="2936"/>
      <c r="CA14" s="2936"/>
      <c r="CB14" s="2936"/>
      <c r="CC14" s="2936"/>
      <c r="CD14" s="2936"/>
      <c r="CE14" s="2936"/>
      <c r="CF14" s="2936"/>
      <c r="CG14" s="2936"/>
      <c r="CH14" s="2936"/>
      <c r="CI14" s="2936"/>
      <c r="CJ14" s="2936"/>
      <c r="CK14" s="2936"/>
      <c r="CL14" s="2936"/>
      <c r="CM14" s="2936"/>
      <c r="CN14" s="2936"/>
      <c r="CO14" s="2936"/>
      <c r="CP14" s="2936"/>
      <c r="CQ14" s="2936"/>
      <c r="CR14" s="2936"/>
      <c r="CS14" s="2936"/>
      <c r="CT14" s="2936"/>
      <c r="CU14" s="2936"/>
      <c r="CV14" s="2936"/>
      <c r="CW14" s="2936"/>
      <c r="CX14" s="2936"/>
      <c r="CY14" s="2936"/>
      <c r="CZ14" s="2936"/>
      <c r="DA14" s="2936"/>
      <c r="DB14" s="2936"/>
      <c r="DC14" s="2936"/>
      <c r="DD14" s="2936"/>
      <c r="DE14" s="2936"/>
      <c r="DF14" s="2936"/>
      <c r="DG14" s="2936"/>
      <c r="DH14" s="2936"/>
      <c r="DI14" s="2936"/>
      <c r="DJ14" s="2936"/>
      <c r="DK14" s="2936"/>
      <c r="DL14" s="2936"/>
      <c r="DM14" s="2936"/>
      <c r="DN14" s="2936"/>
      <c r="DO14" s="2936"/>
      <c r="DP14" s="2936"/>
      <c r="DQ14" s="2936"/>
      <c r="DR14" s="2936"/>
      <c r="DS14" s="2936"/>
      <c r="DT14" s="2936"/>
      <c r="DU14" s="2936"/>
      <c r="DV14" s="2936"/>
      <c r="DW14" s="2936"/>
      <c r="DX14" s="2936"/>
      <c r="DY14" s="2936"/>
      <c r="DZ14" s="2936"/>
      <c r="EA14" s="2936"/>
      <c r="EB14" s="2936"/>
      <c r="EC14" s="2936"/>
      <c r="ED14" s="2936"/>
      <c r="EE14" s="2936"/>
      <c r="EF14" s="2936"/>
      <c r="EG14" s="2936"/>
      <c r="EH14" s="2936"/>
      <c r="EI14" s="2936"/>
      <c r="EJ14" s="2936"/>
      <c r="EK14" s="2936"/>
      <c r="EL14" s="2936"/>
    </row>
    <row r="15" spans="1:142" ht="18" customHeight="1">
      <c r="A15" s="2989" t="str">
        <f>'IEA energy consumption KTOE'!A$17</f>
        <v>Commercial</v>
      </c>
      <c r="B15" s="771"/>
      <c r="C15" s="2958" t="str">
        <f>'IEA energy consumption KTOE'!B$17</f>
        <v>C</v>
      </c>
      <c r="D15" s="2936"/>
      <c r="E15" s="2936"/>
      <c r="F15" s="2936"/>
      <c r="G15" s="2936"/>
      <c r="H15" s="2936"/>
      <c r="I15" s="2936"/>
      <c r="J15" s="2936"/>
      <c r="K15" s="2936"/>
      <c r="L15" s="2936"/>
      <c r="M15" s="2936"/>
      <c r="N15" s="2936"/>
      <c r="O15" s="2936"/>
      <c r="P15" s="2936"/>
      <c r="Q15" s="2936"/>
      <c r="R15" s="2936"/>
      <c r="S15" s="2936"/>
      <c r="T15" s="2936"/>
      <c r="U15" s="2936"/>
      <c r="V15" s="2936"/>
      <c r="W15" s="2936"/>
      <c r="X15" s="2936"/>
      <c r="Y15" s="2936"/>
      <c r="Z15" s="2936"/>
      <c r="AA15" s="2936"/>
      <c r="AB15" s="2936"/>
      <c r="AC15" s="2936"/>
      <c r="AD15" s="2936"/>
      <c r="AE15" s="2936"/>
      <c r="AF15" s="2936"/>
      <c r="AG15" s="2936"/>
      <c r="AH15" s="2936"/>
      <c r="AI15" s="2936"/>
      <c r="AJ15" s="2936"/>
      <c r="AK15" s="2936"/>
      <c r="AL15" s="2936"/>
      <c r="AM15" s="2936"/>
      <c r="AN15" s="2936"/>
      <c r="AO15" s="2936"/>
      <c r="AP15" s="2936"/>
      <c r="AQ15" s="2936"/>
      <c r="AR15" s="2936"/>
      <c r="AS15" s="2936"/>
      <c r="AT15" s="2936"/>
      <c r="AU15" s="2936"/>
      <c r="AV15" s="2936"/>
      <c r="AW15" s="2936"/>
      <c r="AX15" s="2936"/>
      <c r="AY15" s="2936"/>
      <c r="AZ15" s="2936"/>
      <c r="BA15" s="2936"/>
      <c r="BB15" s="2936"/>
      <c r="BC15" s="2936"/>
      <c r="BD15" s="2936"/>
      <c r="BE15" s="2936"/>
      <c r="BF15" s="2936"/>
      <c r="BG15" s="2936"/>
      <c r="BH15" s="2936"/>
      <c r="BI15" s="2936"/>
      <c r="BJ15" s="2936"/>
      <c r="BK15" s="2936"/>
      <c r="BL15" s="2936"/>
      <c r="BM15" s="2936"/>
      <c r="BN15" s="2936"/>
      <c r="BO15" s="2936"/>
      <c r="BP15" s="2936"/>
      <c r="BQ15" s="2936"/>
      <c r="BR15" s="2936"/>
      <c r="BS15" s="2936"/>
      <c r="BT15" s="2936"/>
      <c r="BU15" s="2936"/>
      <c r="BV15" s="2936"/>
      <c r="BW15" s="2936"/>
      <c r="BX15" s="2936"/>
      <c r="BY15" s="2936"/>
      <c r="BZ15" s="2936"/>
      <c r="CA15" s="2936"/>
      <c r="CB15" s="2936"/>
      <c r="CC15" s="2936"/>
      <c r="CD15" s="2936"/>
      <c r="CE15" s="2936"/>
      <c r="CF15" s="2936"/>
      <c r="CG15" s="2936"/>
      <c r="CH15" s="2936"/>
      <c r="CI15" s="2936"/>
      <c r="CJ15" s="2936"/>
      <c r="CK15" s="2936"/>
      <c r="CL15" s="2936"/>
      <c r="CM15" s="2936"/>
      <c r="CN15" s="2936"/>
      <c r="CO15" s="2936"/>
      <c r="CP15" s="2936"/>
      <c r="CQ15" s="2936"/>
      <c r="CR15" s="2936"/>
      <c r="CS15" s="2936"/>
      <c r="CT15" s="2936"/>
      <c r="CU15" s="2936"/>
      <c r="CV15" s="2936"/>
      <c r="CW15" s="2936"/>
      <c r="CX15" s="2936"/>
      <c r="CY15" s="2936"/>
      <c r="CZ15" s="2936"/>
      <c r="DA15" s="2936"/>
      <c r="DB15" s="2936"/>
      <c r="DC15" s="2936"/>
      <c r="DD15" s="2936"/>
      <c r="DE15" s="2936"/>
      <c r="DF15" s="2936"/>
      <c r="DG15" s="2936"/>
      <c r="DH15" s="2936"/>
      <c r="DI15" s="2936"/>
      <c r="DJ15" s="2936"/>
      <c r="DK15" s="2936"/>
      <c r="DL15" s="2936"/>
      <c r="DM15" s="2936"/>
      <c r="DN15" s="2936"/>
      <c r="DO15" s="2936"/>
      <c r="DP15" s="2936"/>
      <c r="DQ15" s="2936"/>
      <c r="DR15" s="2936"/>
      <c r="DS15" s="2936"/>
      <c r="DT15" s="2936"/>
      <c r="DU15" s="2936"/>
      <c r="DV15" s="2936"/>
      <c r="DW15" s="2936"/>
      <c r="DX15" s="2936"/>
      <c r="DY15" s="2936"/>
      <c r="DZ15" s="2936"/>
      <c r="EA15" s="2936"/>
      <c r="EB15" s="2936"/>
      <c r="EC15" s="2936"/>
      <c r="ED15" s="2936"/>
      <c r="EE15" s="2936"/>
      <c r="EF15" s="2936"/>
      <c r="EG15" s="2936"/>
      <c r="EH15" s="2936"/>
      <c r="EI15" s="2936"/>
      <c r="EJ15" s="2936"/>
      <c r="EK15" s="2936"/>
      <c r="EL15" s="2936"/>
    </row>
    <row r="16" spans="1:142" ht="18" customHeight="1">
      <c r="A16" s="2989" t="str">
        <f>'IEA energy consumption KTOE'!A$18</f>
        <v xml:space="preserve">  OIl</v>
      </c>
      <c r="B16" s="771"/>
      <c r="C16" s="2958" t="str">
        <f>'IEA energy consumption KTOE'!B$18</f>
        <v>C-O</v>
      </c>
      <c r="D16" s="2324">
        <f>'End use adjustments WWS'!C18*'Energy use BAU, target year, GW'!D16</f>
        <v>1.6892722748452469E-2</v>
      </c>
      <c r="E16" s="2324">
        <f>'End use adjustments WWS'!D18*'Energy use BAU, target year, GW'!E16</f>
        <v>0</v>
      </c>
      <c r="F16" s="2324">
        <f>'End use adjustments WWS'!E18*'Energy use BAU, target year, GW'!F16</f>
        <v>1.6519758460169174</v>
      </c>
      <c r="G16" s="2324">
        <f>'End use adjustments WWS'!F18*'Energy use BAU, target year, GW'!G16</f>
        <v>0.35591394798831932</v>
      </c>
      <c r="H16" s="2324">
        <f>'End use adjustments WWS'!G18*'Energy use BAU, target year, GW'!H16</f>
        <v>0</v>
      </c>
      <c r="I16" s="2324">
        <f>'End use adjustments WWS'!H18*'Energy use BAU, target year, GW'!I16</f>
        <v>0.63428383881666595</v>
      </c>
      <c r="J16" s="2324">
        <f>'End use adjustments WWS'!I18*'Energy use BAU, target year, GW'!J16</f>
        <v>8.6187050452135913E-2</v>
      </c>
      <c r="K16" s="2324">
        <f>'End use adjustments WWS'!J18*'Energy use BAU, target year, GW'!K16</f>
        <v>1.2669542061339353E-2</v>
      </c>
      <c r="L16" s="2324">
        <f>'End use adjustments WWS'!K18*'Energy use BAU, target year, GW'!L16</f>
        <v>0</v>
      </c>
      <c r="M16" s="2324">
        <f>'End use adjustments WWS'!L18*'Energy use BAU, target year, GW'!M16</f>
        <v>0</v>
      </c>
      <c r="N16" s="2324">
        <f>'End use adjustments WWS'!M18*'Energy use BAU, target year, GW'!N16</f>
        <v>0.15203450473607222</v>
      </c>
      <c r="O16" s="2324">
        <f>'End use adjustments WWS'!N18*'Energy use BAU, target year, GW'!O16</f>
        <v>0.85011772491424953</v>
      </c>
      <c r="P16" s="2324">
        <f>'End use adjustments WWS'!O18*'Energy use BAU, target year, GW'!P16</f>
        <v>3.5412129603792438E-3</v>
      </c>
      <c r="Q16" s="2324">
        <f>'End use adjustments WWS'!P18*'Energy use BAU, target year, GW'!Q16</f>
        <v>8.8609281656842984E-3</v>
      </c>
      <c r="R16" s="2324">
        <f>'End use adjustments WWS'!Q18*'Energy use BAU, target year, GW'!R16</f>
        <v>0</v>
      </c>
      <c r="S16" s="2324">
        <f>'End use adjustments WWS'!R18*'Energy use BAU, target year, GW'!S16</f>
        <v>3.8953342564171684E-2</v>
      </c>
      <c r="T16" s="2324">
        <f>'End use adjustments WWS'!S18*'Energy use BAU, target year, GW'!T16</f>
        <v>1.1760209982280139</v>
      </c>
      <c r="U16" s="2324">
        <f>'End use adjustments WWS'!T18*'Energy use BAU, target year, GW'!U16</f>
        <v>0</v>
      </c>
      <c r="V16" s="2324">
        <f>'End use adjustments WWS'!U18*'Energy use BAU, target year, GW'!V16</f>
        <v>5.0678168245357411E-2</v>
      </c>
      <c r="W16" s="2324">
        <f>'End use adjustments WWS'!V18*'Energy use BAU, target year, GW'!W16</f>
        <v>0</v>
      </c>
      <c r="X16" s="2324">
        <f>'End use adjustments WWS'!W18*'Energy use BAU, target year, GW'!X16</f>
        <v>8.8530324009481083E-3</v>
      </c>
      <c r="Y16" s="2324">
        <f>'End use adjustments WWS'!X18*'Energy use BAU, target year, GW'!Y16</f>
        <v>3.8515639495178298</v>
      </c>
      <c r="Z16" s="2324">
        <f>'End use adjustments WWS'!Y18*'Energy use BAU, target year, GW'!Z16</f>
        <v>1.4367245367218866</v>
      </c>
      <c r="AA16" s="2324">
        <f>'End use adjustments WWS'!Z18*'Energy use BAU, target year, GW'!AA16</f>
        <v>18.910409162209131</v>
      </c>
      <c r="AB16" s="2324">
        <f>'End use adjustments WWS'!AA18*'Energy use BAU, target year, GW'!AB16</f>
        <v>1.3594884016352209</v>
      </c>
      <c r="AC16" s="2324">
        <f>'End use adjustments WWS'!AB18*'Energy use BAU, target year, GW'!AC16</f>
        <v>0.31160930715989782</v>
      </c>
      <c r="AD16" s="2324">
        <f>'End use adjustments WWS'!AC18*'Energy use BAU, target year, GW'!AD16</f>
        <v>0</v>
      </c>
      <c r="AE16" s="2324">
        <f>'End use adjustments WWS'!AD18*'Energy use BAU, target year, GW'!AE16</f>
        <v>0</v>
      </c>
      <c r="AF16" s="2324">
        <f>'End use adjustments WWS'!AE18*'Energy use BAU, target year, GW'!AF16</f>
        <v>6.2026497159790091E-2</v>
      </c>
      <c r="AG16" s="2324">
        <f>'End use adjustments WWS'!AF18*'Energy use BAU, target year, GW'!AG16</f>
        <v>0.13102487953403202</v>
      </c>
      <c r="AH16" s="2324">
        <f>'End use adjustments WWS'!AG18*'Energy use BAU, target year, GW'!AH16</f>
        <v>0.10417179028212356</v>
      </c>
      <c r="AI16" s="2324">
        <f>'End use adjustments WWS'!AH18*'Energy use BAU, target year, GW'!AI16</f>
        <v>1.1814570887579064E-2</v>
      </c>
      <c r="AJ16" s="2324">
        <f>'End use adjustments WWS'!AI18*'Energy use BAU, target year, GW'!AJ16</f>
        <v>4.9270441349653034E-2</v>
      </c>
      <c r="AK16" s="2324">
        <f>'End use adjustments WWS'!AJ18*'Energy use BAU, target year, GW'!AK16</f>
        <v>1.0773381306516989E-2</v>
      </c>
      <c r="AL16" s="2324">
        <f>'End use adjustments WWS'!AK18*'Energy use BAU, target year, GW'!AL16</f>
        <v>6.5619686139694378E-2</v>
      </c>
      <c r="AM16" s="2324">
        <f>'End use adjustments WWS'!AL18*'Energy use BAU, target year, GW'!AM16</f>
        <v>6.7933782603579629E-2</v>
      </c>
      <c r="AN16" s="2324">
        <f>'End use adjustments WWS'!AM18*'Energy use BAU, target year, GW'!AN16</f>
        <v>2.3629141775158128E-2</v>
      </c>
      <c r="AO16" s="2324">
        <f>'End use adjustments WWS'!AN18*'Energy use BAU, target year, GW'!AO16</f>
        <v>0</v>
      </c>
      <c r="AP16" s="2324">
        <f>'End use adjustments WWS'!AO18*'Energy use BAU, target year, GW'!AP16</f>
        <v>1.1814570887579064E-2</v>
      </c>
      <c r="AQ16" s="2324">
        <f>'End use adjustments WWS'!AP18*'Energy use BAU, target year, GW'!AQ16</f>
        <v>3.5412129603792438E-3</v>
      </c>
      <c r="AR16" s="2324">
        <f>'End use adjustments WWS'!AQ18*'Energy use BAU, target year, GW'!AR16</f>
        <v>4.3093525226067957E-2</v>
      </c>
      <c r="AS16" s="2324">
        <f>'End use adjustments WWS'!AR18*'Energy use BAU, target year, GW'!AS16</f>
        <v>6.728304624720563E-2</v>
      </c>
      <c r="AT16" s="2324">
        <f>'End use adjustments WWS'!AS18*'Energy use BAU, target year, GW'!AT16</f>
        <v>0.2771697190676643</v>
      </c>
      <c r="AU16" s="2324">
        <f>'End use adjustments WWS'!AT18*'Energy use BAU, target year, GW'!AU16</f>
        <v>2.6159728608824429</v>
      </c>
      <c r="AV16" s="2324">
        <f>'End use adjustments WWS'!AU18*'Energy use BAU, target year, GW'!AV16</f>
        <v>4.7806374965119788E-2</v>
      </c>
      <c r="AW16" s="2324">
        <f>'End use adjustments WWS'!AV18*'Energy use BAU, target year, GW'!AW16</f>
        <v>2.8154537914087448E-3</v>
      </c>
      <c r="AX16" s="2324">
        <f>'End use adjustments WWS'!AW18*'Energy use BAU, target year, GW'!AX16</f>
        <v>7.1662573654349826</v>
      </c>
      <c r="AY16" s="2324">
        <f>'End use adjustments WWS'!AX18*'Energy use BAU, target year, GW'!AY16</f>
        <v>6.1971226806636769E-2</v>
      </c>
      <c r="AZ16" s="2324">
        <f>'End use adjustments WWS'!AY18*'Energy use BAU, target year, GW'!AZ16</f>
        <v>0</v>
      </c>
      <c r="BA16" s="2324">
        <f>'End use adjustments WWS'!AZ18*'Energy use BAU, target year, GW'!BA16</f>
        <v>0.16649771110071709</v>
      </c>
      <c r="BB16" s="2324">
        <f>'End use adjustments WWS'!BA18*'Energy use BAU, target year, GW'!BB16</f>
        <v>1.3291392248526449E-2</v>
      </c>
      <c r="BC16" s="2324">
        <f>'End use adjustments WWS'!BB18*'Energy use BAU, target year, GW'!BC16</f>
        <v>2.953642721894766E-3</v>
      </c>
      <c r="BD16" s="2324">
        <f>'End use adjustments WWS'!BC18*'Energy use BAU, target year, GW'!BD16</f>
        <v>6.4980139881684856E-2</v>
      </c>
      <c r="BE16" s="2324">
        <f>'End use adjustments WWS'!BD18*'Energy use BAU, target year, GW'!BE16</f>
        <v>0.1588347001910497</v>
      </c>
      <c r="BF16" s="2324">
        <f>'End use adjustments WWS'!BE18*'Energy use BAU, target year, GW'!BF16</f>
        <v>2.7423152416588697E-2</v>
      </c>
      <c r="BG16" s="2324">
        <f>'End use adjustments WWS'!BF18*'Energy use BAU, target year, GW'!BG16</f>
        <v>1.958796601184907E-3</v>
      </c>
      <c r="BH16" s="2324">
        <f>'End use adjustments WWS'!BG18*'Energy use BAU, target year, GW'!BH16</f>
        <v>4.2678994369257088</v>
      </c>
      <c r="BI16" s="2324">
        <f>'End use adjustments WWS'!BH18*'Energy use BAU, target year, GW'!BI16</f>
        <v>1.5900549019125514</v>
      </c>
      <c r="BJ16" s="2324">
        <f>'End use adjustments WWS'!BI18*'Energy use BAU, target year, GW'!BJ16</f>
        <v>2.8126486500678545</v>
      </c>
      <c r="BK16" s="2324">
        <f>'End use adjustments WWS'!BJ18*'Energy use BAU, target year, GW'!BK16</f>
        <v>0</v>
      </c>
      <c r="BL16" s="2324">
        <f>'End use adjustments WWS'!BK18*'Energy use BAU, target year, GW'!BL16</f>
        <v>0.35650098141565312</v>
      </c>
      <c r="BM16" s="2324">
        <f>'End use adjustments WWS'!BL18*'Energy use BAU, target year, GW'!BM16</f>
        <v>0</v>
      </c>
      <c r="BN16" s="2324">
        <f>'End use adjustments WWS'!BM18*'Energy use BAU, target year, GW'!BN16</f>
        <v>0.61995912427502309</v>
      </c>
      <c r="BO16" s="2324">
        <f>'End use adjustments WWS'!BN18*'Energy use BAU, target year, GW'!BO16</f>
        <v>8.4178817574000836E-2</v>
      </c>
      <c r="BP16" s="2324">
        <f>'End use adjustments WWS'!BO18*'Energy use BAU, target year, GW'!BP16</f>
        <v>16.537603734871901</v>
      </c>
      <c r="BQ16" s="2324">
        <f>'End use adjustments WWS'!BP18*'Energy use BAU, target year, GW'!BQ16</f>
        <v>0.15267863688117336</v>
      </c>
      <c r="BR16" s="2324">
        <f>'End use adjustments WWS'!BQ18*'Energy use BAU, target year, GW'!BR16</f>
        <v>0.11261815165634978</v>
      </c>
      <c r="BS16" s="2324">
        <f>'End use adjustments WWS'!BR18*'Energy use BAU, target year, GW'!BS16</f>
        <v>0</v>
      </c>
      <c r="BT16" s="2324">
        <f>'End use adjustments WWS'!BS18*'Energy use BAU, target year, GW'!BT16</f>
        <v>0</v>
      </c>
      <c r="BU16" s="2324">
        <f>'End use adjustments WWS'!BT18*'Energy use BAU, target year, GW'!BU16</f>
        <v>3.0237803181804073</v>
      </c>
      <c r="BV16" s="2324">
        <f>'End use adjustments WWS'!BU18*'Energy use BAU, target year, GW'!BV16</f>
        <v>6.6163164098105506E-2</v>
      </c>
      <c r="BW16" s="2324">
        <f>'End use adjustments WWS'!BV18*'Energy use BAU, target year, GW'!BW16</f>
        <v>0</v>
      </c>
      <c r="BX16" s="2324">
        <f>'End use adjustments WWS'!BW18*'Energy use BAU, target year, GW'!BX16</f>
        <v>0</v>
      </c>
      <c r="BY16" s="2324">
        <f>'End use adjustments WWS'!BX18*'Energy use BAU, target year, GW'!BY16</f>
        <v>6.0532256515288006E-2</v>
      </c>
      <c r="BZ16" s="2324">
        <f>'End use adjustments WWS'!BY18*'Energy use BAU, target year, GW'!BZ16</f>
        <v>0</v>
      </c>
      <c r="CA16" s="2324">
        <f>'End use adjustments WWS'!BZ18*'Energy use BAU, target year, GW'!CA16</f>
        <v>0</v>
      </c>
      <c r="CB16" s="2324">
        <f>'End use adjustments WWS'!CA18*'Energy use BAU, target year, GW'!CB16</f>
        <v>4.2231806871131173E-3</v>
      </c>
      <c r="CC16" s="2324">
        <f>'End use adjustments WWS'!CB18*'Energy use BAU, target year, GW'!CC16</f>
        <v>7.051667764265665E-2</v>
      </c>
      <c r="CD16" s="2324">
        <f>'End use adjustments WWS'!CC18*'Energy use BAU, target year, GW'!CD16</f>
        <v>0.10698724407353231</v>
      </c>
      <c r="CE16" s="2324">
        <f>'End use adjustments WWS'!CD18*'Energy use BAU, target year, GW'!CE16</f>
        <v>1.497828301801619</v>
      </c>
      <c r="CF16" s="2324">
        <f>'End use adjustments WWS'!CE18*'Energy use BAU, target year, GW'!CF16</f>
        <v>3.8008626184018054E-2</v>
      </c>
      <c r="CG16" s="2324">
        <f>'End use adjustments WWS'!CF18*'Energy use BAU, target year, GW'!CG16</f>
        <v>4.3418448925382869</v>
      </c>
      <c r="CH16" s="2324">
        <f>'End use adjustments WWS'!CG18*'Energy use BAU, target year, GW'!CH16</f>
        <v>4.2231806871131173E-3</v>
      </c>
      <c r="CI16" s="2324">
        <f>'End use adjustments WWS'!CH18*'Energy use BAU, target year, GW'!CI16</f>
        <v>0</v>
      </c>
      <c r="CJ16" s="2324">
        <f>'End use adjustments WWS'!CI18*'Energy use BAU, target year, GW'!CJ16</f>
        <v>0</v>
      </c>
      <c r="CK16" s="2324">
        <f>'End use adjustments WWS'!CJ18*'Energy use BAU, target year, GW'!CK16</f>
        <v>0.12571306009346317</v>
      </c>
      <c r="CL16" s="2324">
        <f>'End use adjustments WWS'!CK18*'Energy use BAU, target year, GW'!CL16</f>
        <v>3.8953342564171684E-2</v>
      </c>
      <c r="CM16" s="2324">
        <f>'End use adjustments WWS'!CL18*'Energy use BAU, target year, GW'!CM16</f>
        <v>1.7079000020542977E-3</v>
      </c>
      <c r="CN16" s="2324">
        <f>'End use adjustments WWS'!CM18*'Energy use BAU, target year, GW'!CN16</f>
        <v>3.5412129603792438E-3</v>
      </c>
      <c r="CO16" s="2324">
        <f>'End use adjustments WWS'!CN18*'Energy use BAU, target year, GW'!CO16</f>
        <v>0.18103740021775558</v>
      </c>
      <c r="CP16" s="2324">
        <f>'End use adjustments WWS'!CO18*'Energy use BAU, target year, GW'!CP16</f>
        <v>0.16845650770190199</v>
      </c>
      <c r="CQ16" s="2324">
        <f>'End use adjustments WWS'!CP18*'Energy use BAU, target year, GW'!CQ16</f>
        <v>0</v>
      </c>
      <c r="CR16" s="2324">
        <f>'End use adjustments WWS'!CQ18*'Energy use BAU, target year, GW'!CR16</f>
        <v>0.12010695539407917</v>
      </c>
      <c r="CS16" s="2324">
        <f>'End use adjustments WWS'!CR18*'Energy use BAU, target year, GW'!CS16</f>
        <v>0.14768213609473832</v>
      </c>
      <c r="CT16" s="2324">
        <f>'End use adjustments WWS'!CS18*'Energy use BAU, target year, GW'!CT16</f>
        <v>1.7706064801896219E-3</v>
      </c>
      <c r="CU16" s="2324">
        <f>'End use adjustments WWS'!CT18*'Energy use BAU, target year, GW'!CU16</f>
        <v>0.19979725332086049</v>
      </c>
      <c r="CV16" s="2324">
        <f>'End use adjustments WWS'!CU18*'Energy use BAU, target year, GW'!CV16</f>
        <v>0</v>
      </c>
      <c r="CW16" s="2324">
        <f>'End use adjustments WWS'!CV18*'Energy use BAU, target year, GW'!CW16</f>
        <v>0.61825980074365572</v>
      </c>
      <c r="CX16" s="2324">
        <f>'End use adjustments WWS'!CW18*'Energy use BAU, target year, GW'!CX16</f>
        <v>6.6456961242632243E-2</v>
      </c>
      <c r="CY16" s="2324">
        <f>'End use adjustments WWS'!CX18*'Energy use BAU, target year, GW'!CY16</f>
        <v>0</v>
      </c>
      <c r="CZ16" s="2324">
        <f>'End use adjustments WWS'!CY18*'Energy use BAU, target year, GW'!CZ16</f>
        <v>0.28945698674568704</v>
      </c>
      <c r="DA16" s="2324">
        <f>'End use adjustments WWS'!CZ18*'Energy use BAU, target year, GW'!DA16</f>
        <v>1.6515393019865059</v>
      </c>
      <c r="DB16" s="2324">
        <f>'End use adjustments WWS'!DA18*'Energy use BAU, target year, GW'!DB16</f>
        <v>0.51810170101340791</v>
      </c>
      <c r="DC16" s="2324">
        <f>'End use adjustments WWS'!DB18*'Energy use BAU, target year, GW'!DC16</f>
        <v>0.14005395698472084</v>
      </c>
      <c r="DD16" s="2324">
        <f>'End use adjustments WWS'!DC18*'Energy use BAU, target year, GW'!DD16</f>
        <v>0</v>
      </c>
      <c r="DE16" s="2324">
        <f>'End use adjustments WWS'!DD18*'Energy use BAU, target year, GW'!DE16</f>
        <v>0.10698724407353231</v>
      </c>
      <c r="DF16" s="2324">
        <f>'End use adjustments WWS'!DE18*'Energy use BAU, target year, GW'!DF16</f>
        <v>2.1733792366726243</v>
      </c>
      <c r="DG16" s="2324">
        <f>'End use adjustments WWS'!DF18*'Energy use BAU, target year, GW'!DG16</f>
        <v>0</v>
      </c>
      <c r="DH16" s="2324">
        <f>'End use adjustments WWS'!DG18*'Energy use BAU, target year, GW'!DH16</f>
        <v>8.8530324009481083E-3</v>
      </c>
      <c r="DI16" s="2324">
        <f>'End use adjustments WWS'!DH18*'Energy use BAU, target year, GW'!DI16</f>
        <v>0.15203450473607222</v>
      </c>
      <c r="DJ16" s="2324">
        <f>'End use adjustments WWS'!DI18*'Energy use BAU, target year, GW'!DJ16</f>
        <v>0.11955300014380085</v>
      </c>
      <c r="DK16" s="2324">
        <f>'End use adjustments WWS'!DJ18*'Energy use BAU, target year, GW'!DK16</f>
        <v>1.1752779607109444E-2</v>
      </c>
      <c r="DL16" s="2324">
        <f>'End use adjustments WWS'!DK18*'Energy use BAU, target year, GW'!DL16</f>
        <v>0.10675441476457743</v>
      </c>
      <c r="DM16" s="2324">
        <f>'End use adjustments WWS'!DL18*'Energy use BAU, target year, GW'!DM16</f>
        <v>0.25850854610768481</v>
      </c>
      <c r="DN16" s="2324">
        <f>'End use adjustments WWS'!DM18*'Energy use BAU, target year, GW'!DN16</f>
        <v>1.378013408933582</v>
      </c>
      <c r="DO16" s="2324">
        <f>'End use adjustments WWS'!DN18*'Energy use BAU, target year, GW'!DO16</f>
        <v>6.831600008217191E-2</v>
      </c>
      <c r="DP16" s="2324">
        <f>'End use adjustments WWS'!DO18*'Energy use BAU, target year, GW'!DP16</f>
        <v>0.2868382497907187</v>
      </c>
      <c r="DQ16" s="2324">
        <f>'End use adjustments WWS'!DP18*'Energy use BAU, target year, GW'!DQ16</f>
        <v>0.33593361710321151</v>
      </c>
      <c r="DR16" s="2324">
        <f>'End use adjustments WWS'!DQ18*'Energy use BAU, target year, GW'!DR16</f>
        <v>0.90692282634861188</v>
      </c>
      <c r="DS16" s="2324">
        <f>'End use adjustments WWS'!DR18*'Energy use BAU, target year, GW'!DS16</f>
        <v>0.34457747406209766</v>
      </c>
      <c r="DT16" s="2324">
        <f>'End use adjustments WWS'!DS18*'Energy use BAU, target year, GW'!DT16</f>
        <v>0</v>
      </c>
      <c r="DU16" s="2324">
        <f>'End use adjustments WWS'!DT18*'Energy use BAU, target year, GW'!DU16</f>
        <v>0</v>
      </c>
      <c r="DV16" s="2324">
        <f>'End use adjustments WWS'!DU18*'Energy use BAU, target year, GW'!DV16</f>
        <v>2.0204457024302345</v>
      </c>
      <c r="DW16" s="2324">
        <f>'End use adjustments WWS'!DV18*'Energy use BAU, target year, GW'!DW16</f>
        <v>0</v>
      </c>
      <c r="DX16" s="2324">
        <f>'End use adjustments WWS'!DW18*'Energy use BAU, target year, GW'!DX16</f>
        <v>1.0337749526631683E-2</v>
      </c>
      <c r="DY16" s="2324">
        <f>'End use adjustments WWS'!DX18*'Energy use BAU, target year, GW'!DY16</f>
        <v>0.18237246745953106</v>
      </c>
      <c r="DZ16" s="2324">
        <f>'End use adjustments WWS'!DY18*'Energy use BAU, target year, GW'!DZ16</f>
        <v>0</v>
      </c>
      <c r="EA16" s="2324">
        <f>'End use adjustments WWS'!DZ18*'Energy use BAU, target year, GW'!EA16</f>
        <v>0</v>
      </c>
      <c r="EB16" s="2324">
        <f>'End use adjustments WWS'!EA18*'Energy use BAU, target year, GW'!EB16</f>
        <v>0.10980269786494105</v>
      </c>
      <c r="EC16" s="2324">
        <f>'End use adjustments WWS'!EB18*'Energy use BAU, target year, GW'!EC16</f>
        <v>0</v>
      </c>
      <c r="ED16" s="2324">
        <f>'End use adjustments WWS'!EC18*'Energy use BAU, target year, GW'!ED16</f>
        <v>0.65032047159338913</v>
      </c>
      <c r="EE16" s="2324">
        <f>'End use adjustments WWS'!ED18*'Energy use BAU, target year, GW'!EE16</f>
        <v>12.974139022804788</v>
      </c>
      <c r="EF16" s="2324">
        <f>'End use adjustments WWS'!EE18*'Energy use BAU, target year, GW'!EF16</f>
        <v>5.9072854437895325E-2</v>
      </c>
      <c r="EG16" s="2324">
        <f>'End use adjustments WWS'!EF18*'Energy use BAU, target year, GW'!EG16</f>
        <v>0</v>
      </c>
      <c r="EH16" s="2324">
        <f>'End use adjustments WWS'!EG18*'Energy use BAU, target year, GW'!EH16</f>
        <v>0.61583450751505875</v>
      </c>
      <c r="EI16" s="2324">
        <f>'End use adjustments WWS'!EH18*'Energy use BAU, target year, GW'!EI16</f>
        <v>1.1716194014092483</v>
      </c>
      <c r="EJ16" s="2324">
        <f>'End use adjustments WWS'!EI18*'Energy use BAU, target year, GW'!EJ16</f>
        <v>0.13166781529202107</v>
      </c>
      <c r="EK16" s="2324">
        <f>'End use adjustments WWS'!EJ18*'Energy use BAU, target year, GW'!EK16</f>
        <v>4.7806374965119788E-2</v>
      </c>
      <c r="EL16" s="2324">
        <f>'End use adjustments WWS'!EK18*'Energy use BAU, target year, GW'!EL16</f>
        <v>0</v>
      </c>
    </row>
    <row r="17" spans="1:142" ht="18" customHeight="1">
      <c r="A17" s="2989" t="str">
        <f>'IEA energy consumption KTOE'!A$19</f>
        <v xml:space="preserve">  Natural gas</v>
      </c>
      <c r="B17" s="771"/>
      <c r="C17" s="2958" t="str">
        <f>'IEA energy consumption KTOE'!B$19</f>
        <v>C-NG</v>
      </c>
      <c r="D17" s="2324">
        <f>'End use adjustments WWS'!C19*'Energy use BAU, target year, GW'!D17</f>
        <v>0</v>
      </c>
      <c r="E17" s="2324">
        <f>'End use adjustments WWS'!D19*'Energy use BAU, target year, GW'!E17</f>
        <v>1.016693137999574E-2</v>
      </c>
      <c r="F17" s="2324">
        <f>'End use adjustments WWS'!E19*'Energy use BAU, target year, GW'!F17</f>
        <v>0</v>
      </c>
      <c r="G17" s="2324">
        <f>'End use adjustments WWS'!F19*'Energy use BAU, target year, GW'!G17</f>
        <v>1.9359580394591112</v>
      </c>
      <c r="H17" s="2324">
        <f>'End use adjustments WWS'!G19*'Energy use BAU, target year, GW'!H17</f>
        <v>8.128456118900515E-2</v>
      </c>
      <c r="I17" s="2324">
        <f>'End use adjustments WWS'!H19*'Energy use BAU, target year, GW'!I17</f>
        <v>1.0969349788156622</v>
      </c>
      <c r="J17" s="2324">
        <f>'End use adjustments WWS'!I19*'Energy use BAU, target year, GW'!J17</f>
        <v>0.6839098879388873</v>
      </c>
      <c r="K17" s="2324">
        <f>'End use adjustments WWS'!J19*'Energy use BAU, target year, GW'!K17</f>
        <v>0.26764428684184621</v>
      </c>
      <c r="L17" s="2324">
        <f>'End use adjustments WWS'!K19*'Energy use BAU, target year, GW'!L17</f>
        <v>0</v>
      </c>
      <c r="M17" s="2324">
        <f>'End use adjustments WWS'!L19*'Energy use BAU, target year, GW'!M17</f>
        <v>0.36143944282813117</v>
      </c>
      <c r="N17" s="2324">
        <f>'End use adjustments WWS'!M19*'Energy use BAU, target year, GW'!N17</f>
        <v>9.9127513645128229E-2</v>
      </c>
      <c r="O17" s="2324">
        <f>'End use adjustments WWS'!N19*'Energy use BAU, target year, GW'!O17</f>
        <v>2.2164957171250745</v>
      </c>
      <c r="P17" s="2324">
        <f>'End use adjustments WWS'!O19*'Energy use BAU, target year, GW'!P17</f>
        <v>0</v>
      </c>
      <c r="Q17" s="2324">
        <f>'End use adjustments WWS'!P19*'Energy use BAU, target year, GW'!Q17</f>
        <v>6.0122920480096625E-2</v>
      </c>
      <c r="R17" s="2324">
        <f>'End use adjustments WWS'!Q19*'Energy use BAU, target year, GW'!R17</f>
        <v>0</v>
      </c>
      <c r="S17" s="2324">
        <f>'End use adjustments WWS'!R19*'Energy use BAU, target year, GW'!S17</f>
        <v>0</v>
      </c>
      <c r="T17" s="2324">
        <f>'End use adjustments WWS'!S19*'Energy use BAU, target year, GW'!T17</f>
        <v>0.36209109677894419</v>
      </c>
      <c r="U17" s="2324">
        <f>'End use adjustments WWS'!T19*'Energy use BAU, target year, GW'!U17</f>
        <v>0</v>
      </c>
      <c r="V17" s="2324">
        <f>'End use adjustments WWS'!U19*'Energy use BAU, target year, GW'!V17</f>
        <v>0.1625691223780103</v>
      </c>
      <c r="W17" s="2324">
        <f>'End use adjustments WWS'!V19*'Energy use BAU, target year, GW'!W17</f>
        <v>0</v>
      </c>
      <c r="X17" s="2324">
        <f>'End use adjustments WWS'!W19*'Energy use BAU, target year, GW'!X17</f>
        <v>0</v>
      </c>
      <c r="Y17" s="2324">
        <f>'End use adjustments WWS'!X19*'Energy use BAU, target year, GW'!Y17</f>
        <v>7.1533830425007787</v>
      </c>
      <c r="Z17" s="2324">
        <f>'End use adjustments WWS'!Y19*'Energy use BAU, target year, GW'!Z17</f>
        <v>0.25271337649796033</v>
      </c>
      <c r="AA17" s="2324">
        <f>'End use adjustments WWS'!Z19*'Energy use BAU, target year, GW'!AA17</f>
        <v>19.441350595088291</v>
      </c>
      <c r="AB17" s="2324">
        <f>'End use adjustments WWS'!AA19*'Energy use BAU, target year, GW'!AB17</f>
        <v>0.74435053572526022</v>
      </c>
      <c r="AC17" s="2324">
        <f>'End use adjustments WWS'!AB19*'Energy use BAU, target year, GW'!AC17</f>
        <v>0.64932754118504366</v>
      </c>
      <c r="AD17" s="2324">
        <f>'End use adjustments WWS'!AC19*'Energy use BAU, target year, GW'!AD17</f>
        <v>0</v>
      </c>
      <c r="AE17" s="2324">
        <f>'End use adjustments WWS'!AD19*'Energy use BAU, target year, GW'!AE17</f>
        <v>0</v>
      </c>
      <c r="AF17" s="2324">
        <f>'End use adjustments WWS'!AE19*'Energy use BAU, target year, GW'!AF17</f>
        <v>0</v>
      </c>
      <c r="AG17" s="2324">
        <f>'End use adjustments WWS'!AF19*'Energy use BAU, target year, GW'!AG17</f>
        <v>0</v>
      </c>
      <c r="AH17" s="2324">
        <f>'End use adjustments WWS'!AG19*'Energy use BAU, target year, GW'!AH17</f>
        <v>0.26169663602313853</v>
      </c>
      <c r="AI17" s="2324">
        <f>'End use adjustments WWS'!AH19*'Energy use BAU, target year, GW'!AI17</f>
        <v>0</v>
      </c>
      <c r="AJ17" s="2324">
        <f>'End use adjustments WWS'!AI19*'Energy use BAU, target year, GW'!AJ17</f>
        <v>0</v>
      </c>
      <c r="AK17" s="2324">
        <f>'End use adjustments WWS'!AJ19*'Energy use BAU, target year, GW'!AK17</f>
        <v>1.6855828786868561</v>
      </c>
      <c r="AL17" s="2324">
        <f>'End use adjustments WWS'!AK19*'Energy use BAU, target year, GW'!AL17</f>
        <v>0.25499508250111474</v>
      </c>
      <c r="AM17" s="2324">
        <f>'End use adjustments WWS'!AL19*'Energy use BAU, target year, GW'!AM17</f>
        <v>0</v>
      </c>
      <c r="AN17" s="2324">
        <f>'End use adjustments WWS'!AM19*'Energy use BAU, target year, GW'!AN17</f>
        <v>0</v>
      </c>
      <c r="AO17" s="2324">
        <f>'End use adjustments WWS'!AN19*'Energy use BAU, target year, GW'!AO17</f>
        <v>0</v>
      </c>
      <c r="AP17" s="2324">
        <f>'End use adjustments WWS'!AO19*'Energy use BAU, target year, GW'!AP17</f>
        <v>0</v>
      </c>
      <c r="AQ17" s="2324">
        <f>'End use adjustments WWS'!AP19*'Energy use BAU, target year, GW'!AQ17</f>
        <v>0</v>
      </c>
      <c r="AR17" s="2324">
        <f>'End use adjustments WWS'!AQ19*'Energy use BAU, target year, GW'!AR17</f>
        <v>4.5768348141225733E-2</v>
      </c>
      <c r="AS17" s="2324">
        <f>'End use adjustments WWS'!AR19*'Energy use BAU, target year, GW'!AS17</f>
        <v>0</v>
      </c>
      <c r="AT17" s="2324">
        <f>'End use adjustments WWS'!AS19*'Energy use BAU, target year, GW'!AT17</f>
        <v>4.4460681051476422E-2</v>
      </c>
      <c r="AU17" s="2324">
        <f>'End use adjustments WWS'!AT19*'Energy use BAU, target year, GW'!AU17</f>
        <v>8.842444860884811</v>
      </c>
      <c r="AV17" s="2324">
        <f>'End use adjustments WWS'!AU19*'Energy use BAU, target year, GW'!AV17</f>
        <v>0</v>
      </c>
      <c r="AW17" s="2324">
        <f>'End use adjustments WWS'!AV19*'Energy use BAU, target year, GW'!AW17</f>
        <v>8.7232212007712848E-2</v>
      </c>
      <c r="AX17" s="2324">
        <f>'End use adjustments WWS'!AW19*'Energy use BAU, target year, GW'!AX17</f>
        <v>11.942923530680416</v>
      </c>
      <c r="AY17" s="2324">
        <f>'End use adjustments WWS'!AX19*'Energy use BAU, target year, GW'!AY17</f>
        <v>0</v>
      </c>
      <c r="AZ17" s="2324">
        <f>'End use adjustments WWS'!AY19*'Energy use BAU, target year, GW'!AZ17</f>
        <v>0</v>
      </c>
      <c r="BA17" s="2324">
        <f>'End use adjustments WWS'!AZ19*'Energy use BAU, target year, GW'!BA17</f>
        <v>0.1804580583854043</v>
      </c>
      <c r="BB17" s="2324">
        <f>'End use adjustments WWS'!BA19*'Energy use BAU, target year, GW'!BB17</f>
        <v>0</v>
      </c>
      <c r="BC17" s="2324">
        <f>'End use adjustments WWS'!BB19*'Energy use BAU, target year, GW'!BC17</f>
        <v>0</v>
      </c>
      <c r="BD17" s="2324">
        <f>'End use adjustments WWS'!BC19*'Energy use BAU, target year, GW'!BD17</f>
        <v>0</v>
      </c>
      <c r="BE17" s="2324">
        <f>'End use adjustments WWS'!BD19*'Energy use BAU, target year, GW'!BE17</f>
        <v>0.44374743475928979</v>
      </c>
      <c r="BF17" s="2324">
        <f>'End use adjustments WWS'!BE19*'Energy use BAU, target year, GW'!BF17</f>
        <v>1.8137342534822882</v>
      </c>
      <c r="BG17" s="2324">
        <f>'End use adjustments WWS'!BF19*'Energy use BAU, target year, GW'!BG17</f>
        <v>0</v>
      </c>
      <c r="BH17" s="2324">
        <f>'End use adjustments WWS'!BG19*'Energy use BAU, target year, GW'!BH17</f>
        <v>2.1735430763851862</v>
      </c>
      <c r="BI17" s="2324">
        <f>'End use adjustments WWS'!BH19*'Energy use BAU, target year, GW'!BI17</f>
        <v>0.40080413462129399</v>
      </c>
      <c r="BJ17" s="2324">
        <f>'End use adjustments WWS'!BI19*'Energy use BAU, target year, GW'!BJ17</f>
        <v>6.5441616079205875</v>
      </c>
      <c r="BK17" s="2324">
        <f>'End use adjustments WWS'!BJ19*'Energy use BAU, target year, GW'!BK17</f>
        <v>0</v>
      </c>
      <c r="BL17" s="2324">
        <f>'End use adjustments WWS'!BK19*'Energy use BAU, target year, GW'!BL17</f>
        <v>0.52306683589972258</v>
      </c>
      <c r="BM17" s="2324">
        <f>'End use adjustments WWS'!BL19*'Energy use BAU, target year, GW'!BM17</f>
        <v>0</v>
      </c>
      <c r="BN17" s="2324">
        <f>'End use adjustments WWS'!BM19*'Energy use BAU, target year, GW'!BN17</f>
        <v>9.5119704108364544</v>
      </c>
      <c r="BO17" s="2324">
        <f>'End use adjustments WWS'!BN19*'Energy use BAU, target year, GW'!BO17</f>
        <v>0</v>
      </c>
      <c r="BP17" s="2324">
        <f>'End use adjustments WWS'!BO19*'Energy use BAU, target year, GW'!BP17</f>
        <v>20.415723931784417</v>
      </c>
      <c r="BQ17" s="2324">
        <f>'End use adjustments WWS'!BP19*'Energy use BAU, target year, GW'!BQ17</f>
        <v>0</v>
      </c>
      <c r="BR17" s="2324">
        <f>'End use adjustments WWS'!BQ19*'Energy use BAU, target year, GW'!BR17</f>
        <v>0.8049154107984412</v>
      </c>
      <c r="BS17" s="2324">
        <f>'End use adjustments WWS'!BR19*'Energy use BAU, target year, GW'!BS17</f>
        <v>0</v>
      </c>
      <c r="BT17" s="2324">
        <f>'End use adjustments WWS'!BS19*'Energy use BAU, target year, GW'!BT17</f>
        <v>0</v>
      </c>
      <c r="BU17" s="2324">
        <f>'End use adjustments WWS'!BT19*'Energy use BAU, target year, GW'!BU17</f>
        <v>3.8023529672897025</v>
      </c>
      <c r="BV17" s="2324">
        <f>'End use adjustments WWS'!BU19*'Energy use BAU, target year, GW'!BV17</f>
        <v>0</v>
      </c>
      <c r="BW17" s="2324">
        <f>'End use adjustments WWS'!BV19*'Energy use BAU, target year, GW'!BW17</f>
        <v>0</v>
      </c>
      <c r="BX17" s="2324">
        <f>'End use adjustments WWS'!BW19*'Energy use BAU, target year, GW'!BX17</f>
        <v>0</v>
      </c>
      <c r="BY17" s="2324">
        <f>'End use adjustments WWS'!BX19*'Energy use BAU, target year, GW'!BY17</f>
        <v>0.19428992674445131</v>
      </c>
      <c r="BZ17" s="2324">
        <f>'End use adjustments WWS'!BY19*'Energy use BAU, target year, GW'!BZ17</f>
        <v>0</v>
      </c>
      <c r="CA17" s="2324">
        <f>'End use adjustments WWS'!BZ19*'Energy use BAU, target year, GW'!CA17</f>
        <v>0</v>
      </c>
      <c r="CB17" s="2324">
        <f>'End use adjustments WWS'!CA19*'Energy use BAU, target year, GW'!CB17</f>
        <v>0.12490066719286155</v>
      </c>
      <c r="CC17" s="2324">
        <f>'End use adjustments WWS'!CB19*'Energy use BAU, target year, GW'!CC17</f>
        <v>0.20399606600089182</v>
      </c>
      <c r="CD17" s="2324">
        <f>'End use adjustments WWS'!CC19*'Energy use BAU, target year, GW'!CD17</f>
        <v>3.9651005458051286E-3</v>
      </c>
      <c r="CE17" s="2324">
        <f>'End use adjustments WWS'!CD19*'Energy use BAU, target year, GW'!CE17</f>
        <v>3.9364691793162807E-2</v>
      </c>
      <c r="CF17" s="2324">
        <f>'End use adjustments WWS'!CE19*'Energy use BAU, target year, GW'!CF17</f>
        <v>0</v>
      </c>
      <c r="CG17" s="2324">
        <f>'End use adjustments WWS'!CF19*'Energy use BAU, target year, GW'!CG17</f>
        <v>0.50542675299592066</v>
      </c>
      <c r="CH17" s="2324">
        <f>'End use adjustments WWS'!CG19*'Energy use BAU, target year, GW'!CH17</f>
        <v>0.21609797974637954</v>
      </c>
      <c r="CI17" s="2324">
        <f>'End use adjustments WWS'!CH19*'Energy use BAU, target year, GW'!CI17</f>
        <v>0</v>
      </c>
      <c r="CJ17" s="2324">
        <f>'End use adjustments WWS'!CI19*'Energy use BAU, target year, GW'!CJ17</f>
        <v>0</v>
      </c>
      <c r="CK17" s="2324">
        <f>'End use adjustments WWS'!CJ19*'Energy use BAU, target year, GW'!CK17</f>
        <v>0</v>
      </c>
      <c r="CL17" s="2324">
        <f>'End use adjustments WWS'!CK19*'Energy use BAU, target year, GW'!CL17</f>
        <v>0</v>
      </c>
      <c r="CM17" s="2324">
        <f>'End use adjustments WWS'!CL19*'Energy use BAU, target year, GW'!CM17</f>
        <v>0</v>
      </c>
      <c r="CN17" s="2324">
        <f>'End use adjustments WWS'!CM19*'Energy use BAU, target year, GW'!CN17</f>
        <v>0</v>
      </c>
      <c r="CO17" s="2324">
        <f>'End use adjustments WWS'!CN19*'Energy use BAU, target year, GW'!CO17</f>
        <v>0</v>
      </c>
      <c r="CP17" s="2324">
        <f>'End use adjustments WWS'!CO19*'Energy use BAU, target year, GW'!CP17</f>
        <v>6.3304163814763932</v>
      </c>
      <c r="CQ17" s="2324">
        <f>'End use adjustments WWS'!CP19*'Energy use BAU, target year, GW'!CQ17</f>
        <v>0</v>
      </c>
      <c r="CR17" s="2324">
        <f>'End use adjustments WWS'!CQ19*'Energy use BAU, target year, GW'!CR17</f>
        <v>0.17759899657015482</v>
      </c>
      <c r="CS17" s="2324">
        <f>'End use adjustments WWS'!CR19*'Energy use BAU, target year, GW'!CS17</f>
        <v>0</v>
      </c>
      <c r="CT17" s="2324">
        <f>'End use adjustments WWS'!CS19*'Energy use BAU, target year, GW'!CT17</f>
        <v>0</v>
      </c>
      <c r="CU17" s="2324">
        <f>'End use adjustments WWS'!CT19*'Energy use BAU, target year, GW'!CU17</f>
        <v>2.7461008884735436E-2</v>
      </c>
      <c r="CV17" s="2324">
        <f>'End use adjustments WWS'!CU19*'Energy use BAU, target year, GW'!CV17</f>
        <v>0</v>
      </c>
      <c r="CW17" s="2324">
        <f>'End use adjustments WWS'!CV19*'Energy use BAU, target year, GW'!CW17</f>
        <v>1.6175309718645079</v>
      </c>
      <c r="CX17" s="2324">
        <f>'End use adjustments WWS'!CW19*'Energy use BAU, target year, GW'!CX17</f>
        <v>0</v>
      </c>
      <c r="CY17" s="2324">
        <f>'End use adjustments WWS'!CX19*'Energy use BAU, target year, GW'!CY17</f>
        <v>0</v>
      </c>
      <c r="CZ17" s="2324">
        <f>'End use adjustments WWS'!CY19*'Energy use BAU, target year, GW'!CZ17</f>
        <v>0.15803739097625397</v>
      </c>
      <c r="DA17" s="2324">
        <f>'End use adjustments WWS'!CZ19*'Energy use BAU, target year, GW'!DA17</f>
        <v>0</v>
      </c>
      <c r="DB17" s="2324">
        <f>'End use adjustments WWS'!DA19*'Energy use BAU, target year, GW'!DB17</f>
        <v>2.5251051503059108</v>
      </c>
      <c r="DC17" s="2324">
        <f>'End use adjustments WWS'!DB19*'Energy use BAU, target year, GW'!DC17</f>
        <v>0.28507142556534887</v>
      </c>
      <c r="DD17" s="2324">
        <f>'End use adjustments WWS'!DC19*'Energy use BAU, target year, GW'!DD17</f>
        <v>0</v>
      </c>
      <c r="DE17" s="2324">
        <f>'End use adjustments WWS'!DD19*'Energy use BAU, target year, GW'!DE17</f>
        <v>1.5146684084975595</v>
      </c>
      <c r="DF17" s="2324">
        <f>'End use adjustments WWS'!DE19*'Energy use BAU, target year, GW'!DF17</f>
        <v>2.6585004771220464</v>
      </c>
      <c r="DG17" s="2324">
        <f>'End use adjustments WWS'!DF19*'Energy use BAU, target year, GW'!DG17</f>
        <v>0</v>
      </c>
      <c r="DH17" s="2324">
        <f>'End use adjustments WWS'!DG19*'Energy use BAU, target year, GW'!DH17</f>
        <v>0</v>
      </c>
      <c r="DI17" s="2324">
        <f>'End use adjustments WWS'!DH19*'Energy use BAU, target year, GW'!DI17</f>
        <v>0.19627247701735387</v>
      </c>
      <c r="DJ17" s="2324">
        <f>'End use adjustments WWS'!DI19*'Energy use BAU, target year, GW'!DJ17</f>
        <v>0.14314433379331928</v>
      </c>
      <c r="DK17" s="2324">
        <f>'End use adjustments WWS'!DJ19*'Energy use BAU, target year, GW'!DK17</f>
        <v>0.84213760579855346</v>
      </c>
      <c r="DL17" s="2324">
        <f>'End use adjustments WWS'!DK19*'Energy use BAU, target year, GW'!DL17</f>
        <v>1.6999672166740986E-2</v>
      </c>
      <c r="DM17" s="2324">
        <f>'End use adjustments WWS'!DL19*'Energy use BAU, target year, GW'!DM17</f>
        <v>1.6944885633326232E-3</v>
      </c>
      <c r="DN17" s="2324">
        <f>'End use adjustments WWS'!DM19*'Energy use BAU, target year, GW'!DN17</f>
        <v>2.1131900170348792</v>
      </c>
      <c r="DO17" s="2324">
        <f>'End use adjustments WWS'!DN19*'Energy use BAU, target year, GW'!DO17</f>
        <v>0</v>
      </c>
      <c r="DP17" s="2324">
        <f>'End use adjustments WWS'!DO19*'Energy use BAU, target year, GW'!DP17</f>
        <v>0</v>
      </c>
      <c r="DQ17" s="2324">
        <f>'End use adjustments WWS'!DP19*'Energy use BAU, target year, GW'!DQ17</f>
        <v>0.15953538494941538</v>
      </c>
      <c r="DR17" s="2324">
        <f>'End use adjustments WWS'!DQ19*'Energy use BAU, target year, GW'!DR17</f>
        <v>0.78852325511883181</v>
      </c>
      <c r="DS17" s="2324">
        <f>'End use adjustments WWS'!DR19*'Energy use BAU, target year, GW'!DS17</f>
        <v>0</v>
      </c>
      <c r="DT17" s="2324">
        <f>'End use adjustments WWS'!DS19*'Energy use BAU, target year, GW'!DT17</f>
        <v>0</v>
      </c>
      <c r="DU17" s="2324">
        <f>'End use adjustments WWS'!DT19*'Energy use BAU, target year, GW'!DU17</f>
        <v>0</v>
      </c>
      <c r="DV17" s="2324">
        <f>'End use adjustments WWS'!DU19*'Energy use BAU, target year, GW'!DV17</f>
        <v>1.7893041724164913E-3</v>
      </c>
      <c r="DW17" s="2324">
        <f>'End use adjustments WWS'!DV19*'Energy use BAU, target year, GW'!DW17</f>
        <v>0</v>
      </c>
      <c r="DX17" s="2324">
        <f>'End use adjustments WWS'!DW19*'Energy use BAU, target year, GW'!DX17</f>
        <v>0</v>
      </c>
      <c r="DY17" s="2324">
        <f>'End use adjustments WWS'!DX19*'Energy use BAU, target year, GW'!DY17</f>
        <v>0.2778961243865502</v>
      </c>
      <c r="DZ17" s="2324">
        <f>'End use adjustments WWS'!DY19*'Energy use BAU, target year, GW'!DZ17</f>
        <v>2.9304819481281958</v>
      </c>
      <c r="EA17" s="2324">
        <f>'End use adjustments WWS'!DZ19*'Energy use BAU, target year, GW'!EA17</f>
        <v>13.739073391214772</v>
      </c>
      <c r="EB17" s="2324">
        <f>'End use adjustments WWS'!EA19*'Energy use BAU, target year, GW'!EB17</f>
        <v>0.91792077635388736</v>
      </c>
      <c r="EC17" s="2324">
        <f>'End use adjustments WWS'!EB19*'Energy use BAU, target year, GW'!EC17</f>
        <v>0</v>
      </c>
      <c r="ED17" s="2324">
        <f>'End use adjustments WWS'!EC19*'Energy use BAU, target year, GW'!ED17</f>
        <v>10.178880626608603</v>
      </c>
      <c r="EE17" s="2324">
        <f>'End use adjustments WWS'!ED19*'Energy use BAU, target year, GW'!EE17</f>
        <v>98.352482835178506</v>
      </c>
      <c r="EF17" s="2324">
        <f>'End use adjustments WWS'!EE19*'Energy use BAU, target year, GW'!EF17</f>
        <v>2.7484763648044173E-2</v>
      </c>
      <c r="EG17" s="2324">
        <f>'End use adjustments WWS'!EF19*'Energy use BAU, target year, GW'!EG17</f>
        <v>5.5670011663104013</v>
      </c>
      <c r="EH17" s="2324">
        <f>'End use adjustments WWS'!EG19*'Energy use BAU, target year, GW'!EH17</f>
        <v>0.38994008425662668</v>
      </c>
      <c r="EI17" s="2324">
        <f>'End use adjustments WWS'!EH19*'Energy use BAU, target year, GW'!EI17</f>
        <v>0</v>
      </c>
      <c r="EJ17" s="2324">
        <f>'End use adjustments WWS'!EI19*'Energy use BAU, target year, GW'!EJ17</f>
        <v>0</v>
      </c>
      <c r="EK17" s="2324">
        <f>'End use adjustments WWS'!EJ19*'Energy use BAU, target year, GW'!EK17</f>
        <v>0</v>
      </c>
      <c r="EL17" s="2324">
        <f>'End use adjustments WWS'!EK19*'Energy use BAU, target year, GW'!EL17</f>
        <v>0</v>
      </c>
    </row>
    <row r="18" spans="1:142" ht="18" customHeight="1">
      <c r="A18" s="2989" t="str">
        <f>'IEA energy consumption KTOE'!A$20</f>
        <v xml:space="preserve">  Coal</v>
      </c>
      <c r="B18" s="771"/>
      <c r="C18" s="2958" t="str">
        <f>'IEA energy consumption KTOE'!B$20</f>
        <v>C-C</v>
      </c>
      <c r="D18" s="2324">
        <f>'End use adjustments WWS'!C20*'Energy use BAU, target year, GW'!D18</f>
        <v>9.5942404157289406E-4</v>
      </c>
      <c r="E18" s="2324">
        <f>'End use adjustments WWS'!D20*'Energy use BAU, target year, GW'!E18</f>
        <v>0</v>
      </c>
      <c r="F18" s="2324">
        <f>'End use adjustments WWS'!E20*'Energy use BAU, target year, GW'!F18</f>
        <v>0</v>
      </c>
      <c r="G18" s="2324">
        <f>'End use adjustments WWS'!F20*'Energy use BAU, target year, GW'!G18</f>
        <v>0</v>
      </c>
      <c r="H18" s="2324">
        <f>'End use adjustments WWS'!G20*'Energy use BAU, target year, GW'!H18</f>
        <v>0</v>
      </c>
      <c r="I18" s="2324">
        <f>'End use adjustments WWS'!H20*'Energy use BAU, target year, GW'!I18</f>
        <v>2.3470701297881046E-2</v>
      </c>
      <c r="J18" s="2324">
        <f>'End use adjustments WWS'!I20*'Energy use BAU, target year, GW'!J18</f>
        <v>2.7385353182429162E-3</v>
      </c>
      <c r="K18" s="2324">
        <f>'End use adjustments WWS'!J20*'Energy use BAU, target year, GW'!K18</f>
        <v>0</v>
      </c>
      <c r="L18" s="2324">
        <f>'End use adjustments WWS'!K20*'Energy use BAU, target year, GW'!L18</f>
        <v>0</v>
      </c>
      <c r="M18" s="2324">
        <f>'End use adjustments WWS'!L20*'Energy use BAU, target year, GW'!M18</f>
        <v>0</v>
      </c>
      <c r="N18" s="2324">
        <f>'End use adjustments WWS'!M20*'Energy use BAU, target year, GW'!N18</f>
        <v>4.7971202078644706E-2</v>
      </c>
      <c r="O18" s="2324">
        <f>'End use adjustments WWS'!N20*'Energy use BAU, target year, GW'!O18</f>
        <v>0</v>
      </c>
      <c r="P18" s="2324">
        <f>'End use adjustments WWS'!O20*'Energy use BAU, target year, GW'!P18</f>
        <v>0</v>
      </c>
      <c r="Q18" s="2324">
        <f>'End use adjustments WWS'!P20*'Energy use BAU, target year, GW'!Q18</f>
        <v>0</v>
      </c>
      <c r="R18" s="2324">
        <f>'End use adjustments WWS'!Q20*'Energy use BAU, target year, GW'!R18</f>
        <v>0</v>
      </c>
      <c r="S18" s="2324">
        <f>'End use adjustments WWS'!R20*'Energy use BAU, target year, GW'!S18</f>
        <v>2.4720576195621821E-3</v>
      </c>
      <c r="T18" s="2324">
        <f>'End use adjustments WWS'!S20*'Energy use BAU, target year, GW'!T18</f>
        <v>0</v>
      </c>
      <c r="U18" s="2324">
        <f>'End use adjustments WWS'!T20*'Energy use BAU, target year, GW'!U18</f>
        <v>0</v>
      </c>
      <c r="V18" s="2324">
        <f>'End use adjustments WWS'!U20*'Energy use BAU, target year, GW'!V18</f>
        <v>3.8376961662915762E-3</v>
      </c>
      <c r="W18" s="2324">
        <f>'End use adjustments WWS'!V20*'Energy use BAU, target year, GW'!W18</f>
        <v>0</v>
      </c>
      <c r="X18" s="2324">
        <f>'End use adjustments WWS'!W20*'Energy use BAU, target year, GW'!X18</f>
        <v>0</v>
      </c>
      <c r="Y18" s="2324">
        <f>'End use adjustments WWS'!X20*'Energy use BAU, target year, GW'!Y18</f>
        <v>0</v>
      </c>
      <c r="Z18" s="2324">
        <f>'End use adjustments WWS'!Y20*'Energy use BAU, target year, GW'!Z18</f>
        <v>9.8160803120708896E-3</v>
      </c>
      <c r="AA18" s="2324">
        <f>'End use adjustments WWS'!Z20*'Energy use BAU, target year, GW'!AA18</f>
        <v>17.87641750647138</v>
      </c>
      <c r="AB18" s="2324">
        <f>'End use adjustments WWS'!AA20*'Energy use BAU, target year, GW'!AB18</f>
        <v>0</v>
      </c>
      <c r="AC18" s="2324">
        <f>'End use adjustments WWS'!AB20*'Energy use BAU, target year, GW'!AC18</f>
        <v>0</v>
      </c>
      <c r="AD18" s="2324">
        <f>'End use adjustments WWS'!AC20*'Energy use BAU, target year, GW'!AD18</f>
        <v>0</v>
      </c>
      <c r="AE18" s="2324">
        <f>'End use adjustments WWS'!AD20*'Energy use BAU, target year, GW'!AE18</f>
        <v>0</v>
      </c>
      <c r="AF18" s="2324">
        <f>'End use adjustments WWS'!AE20*'Energy use BAU, target year, GW'!AF18</f>
        <v>0</v>
      </c>
      <c r="AG18" s="2324">
        <f>'End use adjustments WWS'!AF20*'Energy use BAU, target year, GW'!AG18</f>
        <v>0</v>
      </c>
      <c r="AH18" s="2324">
        <f>'End use adjustments WWS'!AG20*'Energy use BAU, target year, GW'!AH18</f>
        <v>2.8782721247186827E-3</v>
      </c>
      <c r="AI18" s="2324">
        <f>'End use adjustments WWS'!AH20*'Energy use BAU, target year, GW'!AI18</f>
        <v>0</v>
      </c>
      <c r="AJ18" s="2324">
        <f>'End use adjustments WWS'!AI20*'Energy use BAU, target year, GW'!AJ18</f>
        <v>0</v>
      </c>
      <c r="AK18" s="2324">
        <f>'End use adjustments WWS'!AJ20*'Energy use BAU, target year, GW'!AK18</f>
        <v>2.3733972758105269E-2</v>
      </c>
      <c r="AL18" s="2324">
        <f>'End use adjustments WWS'!AK20*'Energy use BAU, target year, GW'!AL18</f>
        <v>9.1284510608097193E-4</v>
      </c>
      <c r="AM18" s="2324">
        <f>'End use adjustments WWS'!AL20*'Energy use BAU, target year, GW'!AM18</f>
        <v>0</v>
      </c>
      <c r="AN18" s="2324">
        <f>'End use adjustments WWS'!AM20*'Energy use BAU, target year, GW'!AN18</f>
        <v>0</v>
      </c>
      <c r="AO18" s="2324">
        <f>'End use adjustments WWS'!AN20*'Energy use BAU, target year, GW'!AO18</f>
        <v>0</v>
      </c>
      <c r="AP18" s="2324">
        <f>'End use adjustments WWS'!AO20*'Energy use BAU, target year, GW'!AP18</f>
        <v>0</v>
      </c>
      <c r="AQ18" s="2324">
        <f>'End use adjustments WWS'!AP20*'Energy use BAU, target year, GW'!AQ18</f>
        <v>0</v>
      </c>
      <c r="AR18" s="2324">
        <f>'End use adjustments WWS'!AQ20*'Energy use BAU, target year, GW'!AR18</f>
        <v>1.8256902121619439E-3</v>
      </c>
      <c r="AS18" s="2324">
        <f>'End use adjustments WWS'!AR20*'Energy use BAU, target year, GW'!AS18</f>
        <v>0</v>
      </c>
      <c r="AT18" s="2324">
        <f>'End use adjustments WWS'!AS20*'Energy use BAU, target year, GW'!AT18</f>
        <v>2.7385353182429162E-3</v>
      </c>
      <c r="AU18" s="2324">
        <f>'End use adjustments WWS'!AT20*'Energy use BAU, target year, GW'!AU18</f>
        <v>1.6431211909457493E-2</v>
      </c>
      <c r="AV18" s="2324">
        <f>'End use adjustments WWS'!AU20*'Energy use BAU, target year, GW'!AV18</f>
        <v>0</v>
      </c>
      <c r="AW18" s="2324">
        <f>'End use adjustments WWS'!AV20*'Energy use BAU, target year, GW'!AW18</f>
        <v>1.2472512540447622E-2</v>
      </c>
      <c r="AX18" s="2324">
        <f>'End use adjustments WWS'!AW20*'Energy use BAU, target year, GW'!AX18</f>
        <v>9.4023045926340115E-2</v>
      </c>
      <c r="AY18" s="2324">
        <f>'End use adjustments WWS'!AX20*'Energy use BAU, target year, GW'!AY18</f>
        <v>0</v>
      </c>
      <c r="AZ18" s="2324">
        <f>'End use adjustments WWS'!AY20*'Energy use BAU, target year, GW'!AZ18</f>
        <v>0</v>
      </c>
      <c r="BA18" s="2324">
        <f>'End use adjustments WWS'!AZ20*'Energy use BAU, target year, GW'!BA18</f>
        <v>0</v>
      </c>
      <c r="BB18" s="2324">
        <f>'End use adjustments WWS'!BA20*'Energy use BAU, target year, GW'!BB18</f>
        <v>0</v>
      </c>
      <c r="BC18" s="2324">
        <f>'End use adjustments WWS'!BB20*'Energy use BAU, target year, GW'!BC18</f>
        <v>0</v>
      </c>
      <c r="BD18" s="2324">
        <f>'End use adjustments WWS'!BC20*'Energy use BAU, target year, GW'!BD18</f>
        <v>0</v>
      </c>
      <c r="BE18" s="2324">
        <f>'End use adjustments WWS'!BD20*'Energy use BAU, target year, GW'!BE18</f>
        <v>0</v>
      </c>
      <c r="BF18" s="2324">
        <f>'End use adjustments WWS'!BE20*'Energy use BAU, target year, GW'!BF18</f>
        <v>9.1284510608097193E-4</v>
      </c>
      <c r="BG18" s="2324">
        <f>'End use adjustments WWS'!BF20*'Energy use BAU, target year, GW'!BG18</f>
        <v>0</v>
      </c>
      <c r="BH18" s="2324">
        <f>'End use adjustments WWS'!BG20*'Energy use BAU, target year, GW'!BH18</f>
        <v>11.315619778737004</v>
      </c>
      <c r="BI18" s="2324">
        <f>'End use adjustments WWS'!BH20*'Energy use BAU, target year, GW'!BI18</f>
        <v>0</v>
      </c>
      <c r="BJ18" s="2324">
        <f>'End use adjustments WWS'!BI20*'Energy use BAU, target year, GW'!BJ18</f>
        <v>0</v>
      </c>
      <c r="BK18" s="2324">
        <f>'End use adjustments WWS'!BJ20*'Energy use BAU, target year, GW'!BK18</f>
        <v>0</v>
      </c>
      <c r="BL18" s="2324">
        <f>'End use adjustments WWS'!BK20*'Energy use BAU, target year, GW'!BL18</f>
        <v>0</v>
      </c>
      <c r="BM18" s="2324">
        <f>'End use adjustments WWS'!BL20*'Energy use BAU, target year, GW'!BM18</f>
        <v>0</v>
      </c>
      <c r="BN18" s="2324">
        <f>'End use adjustments WWS'!BM20*'Energy use BAU, target year, GW'!BN18</f>
        <v>0</v>
      </c>
      <c r="BO18" s="2324">
        <f>'End use adjustments WWS'!BN20*'Energy use BAU, target year, GW'!BO18</f>
        <v>0</v>
      </c>
      <c r="BP18" s="2324">
        <f>'End use adjustments WWS'!BO20*'Energy use BAU, target year, GW'!BP18</f>
        <v>0.51043502143906494</v>
      </c>
      <c r="BQ18" s="2324">
        <f>'End use adjustments WWS'!BP20*'Energy use BAU, target year, GW'!BQ18</f>
        <v>0</v>
      </c>
      <c r="BR18" s="2324">
        <f>'End use adjustments WWS'!BQ20*'Energy use BAU, target year, GW'!BR18</f>
        <v>0.65048950018642215</v>
      </c>
      <c r="BS18" s="2324">
        <f>'End use adjustments WWS'!BR20*'Energy use BAU, target year, GW'!BS18</f>
        <v>0</v>
      </c>
      <c r="BT18" s="2324">
        <f>'End use adjustments WWS'!BS20*'Energy use BAU, target year, GW'!BT18</f>
        <v>0</v>
      </c>
      <c r="BU18" s="2324">
        <f>'End use adjustments WWS'!BT20*'Energy use BAU, target year, GW'!BU18</f>
        <v>0</v>
      </c>
      <c r="BV18" s="2324">
        <f>'End use adjustments WWS'!BU20*'Energy use BAU, target year, GW'!BV18</f>
        <v>2.8782721247186827E-3</v>
      </c>
      <c r="BW18" s="2324">
        <f>'End use adjustments WWS'!BV20*'Energy use BAU, target year, GW'!BW18</f>
        <v>0</v>
      </c>
      <c r="BX18" s="2324">
        <f>'End use adjustments WWS'!BW20*'Energy use BAU, target year, GW'!BX18</f>
        <v>0</v>
      </c>
      <c r="BY18" s="2324">
        <f>'End use adjustments WWS'!BX20*'Energy use BAU, target year, GW'!BY18</f>
        <v>9.5942404157289395E-3</v>
      </c>
      <c r="BZ18" s="2324">
        <f>'End use adjustments WWS'!BY20*'Energy use BAU, target year, GW'!BZ18</f>
        <v>0</v>
      </c>
      <c r="CA18" s="2324">
        <f>'End use adjustments WWS'!BZ20*'Energy use BAU, target year, GW'!CA18</f>
        <v>0</v>
      </c>
      <c r="CB18" s="2324">
        <f>'End use adjustments WWS'!CA20*'Energy use BAU, target year, GW'!CB18</f>
        <v>3.9336385704488656E-2</v>
      </c>
      <c r="CC18" s="2324">
        <f>'End use adjustments WWS'!CB20*'Energy use BAU, target year, GW'!CC18</f>
        <v>0</v>
      </c>
      <c r="CD18" s="2324">
        <f>'End use adjustments WWS'!CC20*'Energy use BAU, target year, GW'!CD18</f>
        <v>9.5942404157289406E-4</v>
      </c>
      <c r="CE18" s="2324">
        <f>'End use adjustments WWS'!CD20*'Energy use BAU, target year, GW'!CE18</f>
        <v>0</v>
      </c>
      <c r="CF18" s="2324">
        <f>'End use adjustments WWS'!CE20*'Energy use BAU, target year, GW'!CF18</f>
        <v>0</v>
      </c>
      <c r="CG18" s="2324">
        <f>'End use adjustments WWS'!CF20*'Energy use BAU, target year, GW'!CG18</f>
        <v>0</v>
      </c>
      <c r="CH18" s="2324">
        <f>'End use adjustments WWS'!CG20*'Energy use BAU, target year, GW'!CH18</f>
        <v>2.206675295617656E-2</v>
      </c>
      <c r="CI18" s="2324">
        <f>'End use adjustments WWS'!CH20*'Energy use BAU, target year, GW'!CI18</f>
        <v>2.9683717573599686E-3</v>
      </c>
      <c r="CJ18" s="2324">
        <f>'End use adjustments WWS'!CI20*'Energy use BAU, target year, GW'!CJ18</f>
        <v>0</v>
      </c>
      <c r="CK18" s="2324">
        <f>'End use adjustments WWS'!CJ20*'Energy use BAU, target year, GW'!CK18</f>
        <v>0</v>
      </c>
      <c r="CL18" s="2324">
        <f>'End use adjustments WWS'!CK20*'Energy use BAU, target year, GW'!CL18</f>
        <v>0</v>
      </c>
      <c r="CM18" s="2324">
        <f>'End use adjustments WWS'!CL20*'Energy use BAU, target year, GW'!CM18</f>
        <v>0</v>
      </c>
      <c r="CN18" s="2324">
        <f>'End use adjustments WWS'!CM20*'Energy use BAU, target year, GW'!CN18</f>
        <v>0</v>
      </c>
      <c r="CO18" s="2324">
        <f>'End use adjustments WWS'!CN20*'Energy use BAU, target year, GW'!CO18</f>
        <v>0</v>
      </c>
      <c r="CP18" s="2324">
        <f>'End use adjustments WWS'!CO20*'Energy use BAU, target year, GW'!CP18</f>
        <v>5.4770706364858325E-3</v>
      </c>
      <c r="CQ18" s="2324">
        <f>'End use adjustments WWS'!CP20*'Energy use BAU, target year, GW'!CQ18</f>
        <v>0</v>
      </c>
      <c r="CR18" s="2324">
        <f>'End use adjustments WWS'!CQ20*'Energy use BAU, target year, GW'!CR18</f>
        <v>3.0042497661287738E-2</v>
      </c>
      <c r="CS18" s="2324">
        <f>'End use adjustments WWS'!CR20*'Energy use BAU, target year, GW'!CS18</f>
        <v>0</v>
      </c>
      <c r="CT18" s="2324">
        <f>'End use adjustments WWS'!CS20*'Energy use BAU, target year, GW'!CT18</f>
        <v>0</v>
      </c>
      <c r="CU18" s="2324">
        <f>'End use adjustments WWS'!CT20*'Energy use BAU, target year, GW'!CU18</f>
        <v>0</v>
      </c>
      <c r="CV18" s="2324">
        <f>'End use adjustments WWS'!CU20*'Energy use BAU, target year, GW'!CV18</f>
        <v>0</v>
      </c>
      <c r="CW18" s="2324">
        <f>'End use adjustments WWS'!CV20*'Energy use BAU, target year, GW'!CW18</f>
        <v>0</v>
      </c>
      <c r="CX18" s="2324">
        <f>'End use adjustments WWS'!CW20*'Energy use BAU, target year, GW'!CX18</f>
        <v>0</v>
      </c>
      <c r="CY18" s="2324">
        <f>'End use adjustments WWS'!CX20*'Energy use BAU, target year, GW'!CY18</f>
        <v>0</v>
      </c>
      <c r="CZ18" s="2324">
        <f>'End use adjustments WWS'!CY20*'Energy use BAU, target year, GW'!CZ18</f>
        <v>0</v>
      </c>
      <c r="DA18" s="2324">
        <f>'End use adjustments WWS'!CZ20*'Energy use BAU, target year, GW'!DA18</f>
        <v>0</v>
      </c>
      <c r="DB18" s="2324">
        <f>'End use adjustments WWS'!DA20*'Energy use BAU, target year, GW'!DB18</f>
        <v>0.74396876145599211</v>
      </c>
      <c r="DC18" s="2324">
        <f>'End use adjustments WWS'!DB20*'Energy use BAU, target year, GW'!DC18</f>
        <v>0</v>
      </c>
      <c r="DD18" s="2324">
        <f>'End use adjustments WWS'!DC20*'Energy use BAU, target year, GW'!DD18</f>
        <v>0</v>
      </c>
      <c r="DE18" s="2324">
        <f>'End use adjustments WWS'!DD20*'Energy use BAU, target year, GW'!DE18</f>
        <v>0</v>
      </c>
      <c r="DF18" s="2324">
        <f>'End use adjustments WWS'!DE20*'Energy use BAU, target year, GW'!DF18</f>
        <v>2.529124930590779</v>
      </c>
      <c r="DG18" s="2324">
        <f>'End use adjustments WWS'!DF20*'Energy use BAU, target year, GW'!DG18</f>
        <v>0</v>
      </c>
      <c r="DH18" s="2324">
        <f>'End use adjustments WWS'!DG20*'Energy use BAU, target year, GW'!DH18</f>
        <v>0</v>
      </c>
      <c r="DI18" s="2324">
        <f>'End use adjustments WWS'!DH20*'Energy use BAU, target year, GW'!DI18</f>
        <v>0.11896858115503887</v>
      </c>
      <c r="DJ18" s="2324">
        <f>'End use adjustments WWS'!DI20*'Energy use BAU, target year, GW'!DJ18</f>
        <v>0</v>
      </c>
      <c r="DK18" s="2324">
        <f>'End use adjustments WWS'!DJ20*'Energy use BAU, target year, GW'!DK18</f>
        <v>8.3068904653368442E-2</v>
      </c>
      <c r="DL18" s="2324">
        <f>'End use adjustments WWS'!DK20*'Energy use BAU, target year, GW'!DL18</f>
        <v>0</v>
      </c>
      <c r="DM18" s="2324">
        <f>'End use adjustments WWS'!DL20*'Energy use BAU, target year, GW'!DM18</f>
        <v>4.2642993937447642</v>
      </c>
      <c r="DN18" s="2324">
        <f>'End use adjustments WWS'!DM20*'Energy use BAU, target year, GW'!DN18</f>
        <v>9.1284510608097193E-4</v>
      </c>
      <c r="DO18" s="2324">
        <f>'End use adjustments WWS'!DN20*'Energy use BAU, target year, GW'!DO18</f>
        <v>0</v>
      </c>
      <c r="DP18" s="2324">
        <f>'End use adjustments WWS'!DO20*'Energy use BAU, target year, GW'!DP18</f>
        <v>0</v>
      </c>
      <c r="DQ18" s="2324">
        <f>'End use adjustments WWS'!DP20*'Energy use BAU, target year, GW'!DQ18</f>
        <v>1.8256902121619439E-3</v>
      </c>
      <c r="DR18" s="2324">
        <f>'End use adjustments WWS'!DQ20*'Energy use BAU, target year, GW'!DR18</f>
        <v>0</v>
      </c>
      <c r="DS18" s="2324">
        <f>'End use adjustments WWS'!DR20*'Energy use BAU, target year, GW'!DS18</f>
        <v>0</v>
      </c>
      <c r="DT18" s="2324">
        <f>'End use adjustments WWS'!DS20*'Energy use BAU, target year, GW'!DT18</f>
        <v>0</v>
      </c>
      <c r="DU18" s="2324">
        <f>'End use adjustments WWS'!DT20*'Energy use BAU, target year, GW'!DU18</f>
        <v>0</v>
      </c>
      <c r="DV18" s="2324">
        <f>'End use adjustments WWS'!DU20*'Energy use BAU, target year, GW'!DV18</f>
        <v>0</v>
      </c>
      <c r="DW18" s="2324">
        <f>'End use adjustments WWS'!DV20*'Energy use BAU, target year, GW'!DW18</f>
        <v>0</v>
      </c>
      <c r="DX18" s="2324">
        <f>'End use adjustments WWS'!DW20*'Energy use BAU, target year, GW'!DX18</f>
        <v>0</v>
      </c>
      <c r="DY18" s="2324">
        <f>'End use adjustments WWS'!DX20*'Energy use BAU, target year, GW'!DY18</f>
        <v>0</v>
      </c>
      <c r="DZ18" s="2324">
        <f>'End use adjustments WWS'!DY20*'Energy use BAU, target year, GW'!DZ18</f>
        <v>3.7317107936590128</v>
      </c>
      <c r="EA18" s="2324">
        <f>'End use adjustments WWS'!DZ20*'Energy use BAU, target year, GW'!EA18</f>
        <v>0</v>
      </c>
      <c r="EB18" s="2324">
        <f>'End use adjustments WWS'!EA20*'Energy use BAU, target year, GW'!EB18</f>
        <v>0.12568454944604912</v>
      </c>
      <c r="EC18" s="2324">
        <f>'End use adjustments WWS'!EB20*'Energy use BAU, target year, GW'!EC18</f>
        <v>0</v>
      </c>
      <c r="ED18" s="2324">
        <f>'End use adjustments WWS'!EC20*'Energy use BAU, target year, GW'!ED18</f>
        <v>9.1284510608097176E-3</v>
      </c>
      <c r="EE18" s="2324">
        <f>'End use adjustments WWS'!ED20*'Energy use BAU, target year, GW'!EE18</f>
        <v>1.0583337512901878</v>
      </c>
      <c r="EF18" s="2324">
        <f>'End use adjustments WWS'!EE20*'Energy use BAU, target year, GW'!EF18</f>
        <v>0</v>
      </c>
      <c r="EG18" s="2324">
        <f>'End use adjustments WWS'!EF20*'Energy use BAU, target year, GW'!EG18</f>
        <v>0</v>
      </c>
      <c r="EH18" s="2324">
        <f>'End use adjustments WWS'!EG20*'Energy use BAU, target year, GW'!EH18</f>
        <v>0</v>
      </c>
      <c r="EI18" s="2324">
        <f>'End use adjustments WWS'!EH20*'Energy use BAU, target year, GW'!EI18</f>
        <v>0.27407965892957042</v>
      </c>
      <c r="EJ18" s="2324">
        <f>'End use adjustments WWS'!EI20*'Energy use BAU, target year, GW'!EJ18</f>
        <v>0</v>
      </c>
      <c r="EK18" s="2324">
        <f>'End use adjustments WWS'!EJ20*'Energy use BAU, target year, GW'!EK18</f>
        <v>0</v>
      </c>
      <c r="EL18" s="2324">
        <f>'End use adjustments WWS'!EK20*'Energy use BAU, target year, GW'!EL18</f>
        <v>0.62543057774923216</v>
      </c>
    </row>
    <row r="19" spans="1:142" ht="18" customHeight="1">
      <c r="A19" s="2989" t="str">
        <f>'IEA energy consumption KTOE'!A$21</f>
        <v xml:space="preserve">  Electricity</v>
      </c>
      <c r="B19" s="771"/>
      <c r="C19" s="2958" t="str">
        <f>'IEA energy consumption KTOE'!B$21</f>
        <v>C-E</v>
      </c>
      <c r="D19" s="2324">
        <f>'End use adjustments WWS'!C21*'Energy use BAU, target year, GW'!D19</f>
        <v>0.31689352501691409</v>
      </c>
      <c r="E19" s="2324">
        <f>'End use adjustments WWS'!D21*'Energy use BAU, target year, GW'!E19</f>
        <v>0</v>
      </c>
      <c r="F19" s="2324">
        <f>'End use adjustments WWS'!E21*'Energy use BAU, target year, GW'!F19</f>
        <v>0</v>
      </c>
      <c r="G19" s="2324">
        <f>'End use adjustments WWS'!F21*'Energy use BAU, target year, GW'!G19</f>
        <v>5.5403465238277256</v>
      </c>
      <c r="H19" s="2324">
        <f>'End use adjustments WWS'!G21*'Energy use BAU, target year, GW'!H19</f>
        <v>0.22238142106450115</v>
      </c>
      <c r="I19" s="2324">
        <f>'End use adjustments WWS'!H21*'Energy use BAU, target year, GW'!I19</f>
        <v>18.60877653311038</v>
      </c>
      <c r="J19" s="2324">
        <f>'End use adjustments WWS'!I21*'Energy use BAU, target year, GW'!J19</f>
        <v>2.2839924473232256</v>
      </c>
      <c r="K19" s="2324">
        <f>'End use adjustments WWS'!J21*'Energy use BAU, target year, GW'!K19</f>
        <v>1.0646510533462992</v>
      </c>
      <c r="L19" s="2324">
        <f>'End use adjustments WWS'!K21*'Energy use BAU, target year, GW'!L19</f>
        <v>1.0690264624232062</v>
      </c>
      <c r="M19" s="2324">
        <f>'End use adjustments WWS'!L21*'Energy use BAU, target year, GW'!M19</f>
        <v>0.82623715317048452</v>
      </c>
      <c r="N19" s="2324">
        <f>'End use adjustments WWS'!M21*'Energy use BAU, target year, GW'!N19</f>
        <v>1.8096288139123782</v>
      </c>
      <c r="O19" s="2324">
        <f>'End use adjustments WWS'!N21*'Energy use BAU, target year, GW'!O19</f>
        <v>3.7497197743880437</v>
      </c>
      <c r="P19" s="2324">
        <f>'End use adjustments WWS'!O21*'Energy use BAU, target year, GW'!P19</f>
        <v>0.11648609570295969</v>
      </c>
      <c r="Q19" s="2324">
        <f>'End use adjustments WWS'!P21*'Energy use BAU, target year, GW'!Q19</f>
        <v>0.28389285630502364</v>
      </c>
      <c r="R19" s="2324">
        <f>'End use adjustments WWS'!Q21*'Energy use BAU, target year, GW'!R19</f>
        <v>0</v>
      </c>
      <c r="S19" s="2324">
        <f>'End use adjustments WWS'!R21*'Energy use BAU, target year, GW'!S19</f>
        <v>0.20749085797089692</v>
      </c>
      <c r="T19" s="2324">
        <f>'End use adjustments WWS'!S21*'Energy use BAU, target year, GW'!T19</f>
        <v>20.574784928642636</v>
      </c>
      <c r="U19" s="2324">
        <f>'End use adjustments WWS'!T21*'Energy use BAU, target year, GW'!U19</f>
        <v>0.51821014431306711</v>
      </c>
      <c r="V19" s="2324">
        <f>'End use adjustments WWS'!U21*'Energy use BAU, target year, GW'!V19</f>
        <v>1.954176737604304</v>
      </c>
      <c r="W19" s="2324">
        <f>'End use adjustments WWS'!V21*'Energy use BAU, target year, GW'!W19</f>
        <v>0.26091699573804777</v>
      </c>
      <c r="X19" s="2324">
        <f>'End use adjustments WWS'!W21*'Energy use BAU, target year, GW'!X19</f>
        <v>0.35309847759959662</v>
      </c>
      <c r="Y19" s="2324">
        <f>'End use adjustments WWS'!X21*'Energy use BAU, target year, GW'!Y19</f>
        <v>25.589143173486569</v>
      </c>
      <c r="Z19" s="2324">
        <f>'End use adjustments WWS'!Y21*'Energy use BAU, target year, GW'!Z19</f>
        <v>3.5363839149420269</v>
      </c>
      <c r="AA19" s="2324">
        <f>'End use adjustments WWS'!Z21*'Energy use BAU, target year, GW'!AA19</f>
        <v>86.826264717339924</v>
      </c>
      <c r="AB19" s="2324">
        <f>'End use adjustments WWS'!AA21*'Energy use BAU, target year, GW'!AB19</f>
        <v>8.9871409643105356</v>
      </c>
      <c r="AC19" s="2324">
        <f>'End use adjustments WWS'!AB21*'Energy use BAU, target year, GW'!AC19</f>
        <v>2.3199369351176147</v>
      </c>
      <c r="AD19" s="2324">
        <f>'End use adjustments WWS'!AC21*'Energy use BAU, target year, GW'!AD19</f>
        <v>0</v>
      </c>
      <c r="AE19" s="2324">
        <f>'End use adjustments WWS'!AD21*'Energy use BAU, target year, GW'!AE19</f>
        <v>6.5523428832914829E-2</v>
      </c>
      <c r="AF19" s="2324">
        <f>'End use adjustments WWS'!AE21*'Energy use BAU, target year, GW'!AF19</f>
        <v>0.62323353610712218</v>
      </c>
      <c r="AG19" s="2324">
        <f>'End use adjustments WWS'!AF21*'Energy use BAU, target year, GW'!AG19</f>
        <v>0.38222000152533647</v>
      </c>
      <c r="AH19" s="2324">
        <f>'End use adjustments WWS'!AG21*'Energy use BAU, target year, GW'!AH19</f>
        <v>1.3231694553337818</v>
      </c>
      <c r="AI19" s="2324">
        <f>'End use adjustments WWS'!AH21*'Energy use BAU, target year, GW'!AI19</f>
        <v>0.52120954087250426</v>
      </c>
      <c r="AJ19" s="2324">
        <f>'End use adjustments WWS'!AI21*'Energy use BAU, target year, GW'!AJ19</f>
        <v>0.4781200552886774</v>
      </c>
      <c r="AK19" s="2324">
        <f>'End use adjustments WWS'!AJ21*'Energy use BAU, target year, GW'!AK19</f>
        <v>2.3773382256051314</v>
      </c>
      <c r="AL19" s="2324">
        <f>'End use adjustments WWS'!AK21*'Energy use BAU, target year, GW'!AL19</f>
        <v>1.7755558677451861</v>
      </c>
      <c r="AM19" s="2324">
        <f>'End use adjustments WWS'!AL21*'Energy use BAU, target year, GW'!AM19</f>
        <v>0.62766936198688816</v>
      </c>
      <c r="AN19" s="2324">
        <f>'End use adjustments WWS'!AM21*'Energy use BAU, target year, GW'!AN19</f>
        <v>0.7873590936584639</v>
      </c>
      <c r="AO19" s="2324">
        <f>'End use adjustments WWS'!AN21*'Energy use BAU, target year, GW'!AO19</f>
        <v>10.603874899460051</v>
      </c>
      <c r="AP19" s="2324">
        <f>'End use adjustments WWS'!AO21*'Energy use BAU, target year, GW'!AP19</f>
        <v>0.11976729875368182</v>
      </c>
      <c r="AQ19" s="2324">
        <f>'End use adjustments WWS'!AP21*'Energy use BAU, target year, GW'!AQ19</f>
        <v>2.9121523925739922E-2</v>
      </c>
      <c r="AR19" s="2324">
        <f>'End use adjustments WWS'!AQ21*'Energy use BAU, target year, GW'!AR19</f>
        <v>0.43296552479692457</v>
      </c>
      <c r="AS19" s="2324">
        <f>'End use adjustments WWS'!AR21*'Energy use BAU, target year, GW'!AS19</f>
        <v>0.37493962054390156</v>
      </c>
      <c r="AT19" s="2324">
        <f>'End use adjustments WWS'!AS21*'Energy use BAU, target year, GW'!AT19</f>
        <v>3.0466473166902857</v>
      </c>
      <c r="AU19" s="2324">
        <f>'End use adjustments WWS'!AT21*'Energy use BAU, target year, GW'!AU19</f>
        <v>23.809131703052898</v>
      </c>
      <c r="AV19" s="2324">
        <f>'End use adjustments WWS'!AU21*'Energy use BAU, target year, GW'!AV19</f>
        <v>7.6444000305067303E-2</v>
      </c>
      <c r="AW19" s="2324">
        <f>'End use adjustments WWS'!AV21*'Energy use BAU, target year, GW'!AW19</f>
        <v>0.26685770527740138</v>
      </c>
      <c r="AX19" s="2324">
        <f>'End use adjustments WWS'!AW21*'Energy use BAU, target year, GW'!AX19</f>
        <v>25.707824554914637</v>
      </c>
      <c r="AY19" s="2324">
        <f>'End use adjustments WWS'!AX21*'Energy use BAU, target year, GW'!AY19</f>
        <v>0.45866400183040379</v>
      </c>
      <c r="AZ19" s="2324">
        <f>'End use adjustments WWS'!AY21*'Energy use BAU, target year, GW'!AZ19</f>
        <v>1.9860803889767183E-3</v>
      </c>
      <c r="BA19" s="2324">
        <f>'End use adjustments WWS'!AZ21*'Energy use BAU, target year, GW'!BA19</f>
        <v>3.1538956576950281</v>
      </c>
      <c r="BB19" s="2324">
        <f>'End use adjustments WWS'!BA21*'Energy use BAU, target year, GW'!BB19</f>
        <v>0.39478850329917348</v>
      </c>
      <c r="BC19" s="2324">
        <f>'End use adjustments WWS'!BB21*'Energy use BAU, target year, GW'!BC19</f>
        <v>2.6614955278595965E-2</v>
      </c>
      <c r="BD19" s="2324">
        <f>'End use adjustments WWS'!BC21*'Energy use BAU, target year, GW'!BD19</f>
        <v>0.27280329160560862</v>
      </c>
      <c r="BE19" s="2324">
        <f>'End use adjustments WWS'!BD21*'Energy use BAU, target year, GW'!BE19</f>
        <v>8.8675540079305968</v>
      </c>
      <c r="BF19" s="2324">
        <f>'End use adjustments WWS'!BE21*'Energy use BAU, target year, GW'!BF19</f>
        <v>1.966219585086951</v>
      </c>
      <c r="BG19" s="2324">
        <f>'End use adjustments WWS'!BF21*'Energy use BAU, target year, GW'!BG19</f>
        <v>0.17676115461892791</v>
      </c>
      <c r="BH19" s="2324">
        <f>'End use adjustments WWS'!BG21*'Energy use BAU, target year, GW'!BH19</f>
        <v>27.999743550959195</v>
      </c>
      <c r="BI19" s="2324">
        <f>'End use adjustments WWS'!BH21*'Energy use BAU, target year, GW'!BI19</f>
        <v>13.06759286988056</v>
      </c>
      <c r="BJ19" s="2324">
        <f>'End use adjustments WWS'!BI21*'Energy use BAU, target year, GW'!BJ19</f>
        <v>7.1496271080222114</v>
      </c>
      <c r="BK19" s="2324">
        <f>'End use adjustments WWS'!BJ21*'Energy use BAU, target year, GW'!BK19</f>
        <v>0.59329601622975892</v>
      </c>
      <c r="BL19" s="2324">
        <f>'End use adjustments WWS'!BK21*'Energy use BAU, target year, GW'!BL19</f>
        <v>1.0724834100474276</v>
      </c>
      <c r="BM19" s="2324">
        <f>'End use adjustments WWS'!BL21*'Energy use BAU, target year, GW'!BM19</f>
        <v>3.1002714871926571</v>
      </c>
      <c r="BN19" s="2324">
        <f>'End use adjustments WWS'!BM21*'Energy use BAU, target year, GW'!BN19</f>
        <v>15.419928140015239</v>
      </c>
      <c r="BO19" s="2324">
        <f>'End use adjustments WWS'!BN21*'Energy use BAU, target year, GW'!BO19</f>
        <v>0.20183007752935275</v>
      </c>
      <c r="BP19" s="2324">
        <f>'End use adjustments WWS'!BO21*'Energy use BAU, target year, GW'!BP19</f>
        <v>41.912164848474838</v>
      </c>
      <c r="BQ19" s="2324">
        <f>'End use adjustments WWS'!BP21*'Energy use BAU, target year, GW'!BQ19</f>
        <v>0.64250951066356388</v>
      </c>
      <c r="BR19" s="2324">
        <f>'End use adjustments WWS'!BQ21*'Energy use BAU, target year, GW'!BR19</f>
        <v>1.228657351381369</v>
      </c>
      <c r="BS19" s="2324">
        <f>'End use adjustments WWS'!BR21*'Energy use BAU, target year, GW'!BS19</f>
        <v>0.31305638220170418</v>
      </c>
      <c r="BT19" s="2324">
        <f>'End use adjustments WWS'!BS21*'Energy use BAU, target year, GW'!BT19</f>
        <v>0</v>
      </c>
      <c r="BU19" s="2324">
        <f>'End use adjustments WWS'!BT21*'Energy use BAU, target year, GW'!BU19</f>
        <v>35.44258195340835</v>
      </c>
      <c r="BV19" s="2324">
        <f>'End use adjustments WWS'!BU21*'Energy use BAU, target year, GW'!BV19</f>
        <v>0.16678606579837585</v>
      </c>
      <c r="BW19" s="2324">
        <f>'End use adjustments WWS'!BV21*'Energy use BAU, target year, GW'!BW19</f>
        <v>3.2754314628721248</v>
      </c>
      <c r="BX19" s="2324">
        <f>'End use adjustments WWS'!BW21*'Energy use BAU, target year, GW'!BX19</f>
        <v>0.50591773292174014</v>
      </c>
      <c r="BY19" s="2324">
        <f>'End use adjustments WWS'!BX21*'Energy use BAU, target year, GW'!BY19</f>
        <v>0.66992403095680975</v>
      </c>
      <c r="BZ19" s="2324">
        <f>'End use adjustments WWS'!BY21*'Energy use BAU, target year, GW'!BZ19</f>
        <v>0.54134843877185368</v>
      </c>
      <c r="CA19" s="2324">
        <f>'End use adjustments WWS'!BZ21*'Energy use BAU, target year, GW'!CA19</f>
        <v>1.6890483876929157</v>
      </c>
      <c r="CB19" s="2324">
        <f>'End use adjustments WWS'!CA21*'Energy use BAU, target year, GW'!CB19</f>
        <v>0.74497776056607889</v>
      </c>
      <c r="CC19" s="2324">
        <f>'End use adjustments WWS'!CB21*'Energy use BAU, target year, GW'!CC19</f>
        <v>0.44885416790873828</v>
      </c>
      <c r="CD19" s="2324">
        <f>'End use adjustments WWS'!CC21*'Energy use BAU, target year, GW'!CD19</f>
        <v>0.35859004146650808</v>
      </c>
      <c r="CE19" s="2324">
        <f>'End use adjustments WWS'!CD21*'Energy use BAU, target year, GW'!CE19</f>
        <v>12.052915664232597</v>
      </c>
      <c r="CF19" s="2324">
        <f>'End use adjustments WWS'!CE21*'Energy use BAU, target year, GW'!CF19</f>
        <v>0.147327691455232</v>
      </c>
      <c r="CG19" s="2324">
        <f>'End use adjustments WWS'!CF21*'Energy use BAU, target year, GW'!CG19</f>
        <v>8.5094237953292513</v>
      </c>
      <c r="CH19" s="2324">
        <f>'End use adjustments WWS'!CG21*'Energy use BAU, target year, GW'!CH19</f>
        <v>0.20014327895805104</v>
      </c>
      <c r="CI19" s="2324">
        <f>'End use adjustments WWS'!CH21*'Energy use BAU, target year, GW'!CI19</f>
        <v>0</v>
      </c>
      <c r="CJ19" s="2324">
        <f>'End use adjustments WWS'!CI21*'Energy use BAU, target year, GW'!CJ19</f>
        <v>8.3393032899187931E-3</v>
      </c>
      <c r="CK19" s="2324">
        <f>'End use adjustments WWS'!CJ21*'Energy use BAU, target year, GW'!CK19</f>
        <v>1.5033986726663238</v>
      </c>
      <c r="CL19" s="2324">
        <f>'End use adjustments WWS'!CK21*'Energy use BAU, target year, GW'!CL19</f>
        <v>8.0084190795784799E-2</v>
      </c>
      <c r="CM19" s="2324">
        <f>'End use adjustments WWS'!CL21*'Energy use BAU, target year, GW'!CM19</f>
        <v>0.51096244998701013</v>
      </c>
      <c r="CN19" s="2324">
        <f>'End use adjustments WWS'!CM21*'Energy use BAU, target year, GW'!CN19</f>
        <v>0</v>
      </c>
      <c r="CO19" s="2324">
        <f>'End use adjustments WWS'!CN21*'Energy use BAU, target year, GW'!CO19</f>
        <v>0.1413300393581092</v>
      </c>
      <c r="CP19" s="2324">
        <f>'End use adjustments WWS'!CO21*'Energy use BAU, target year, GW'!CP19</f>
        <v>6.3077913153900562</v>
      </c>
      <c r="CQ19" s="2324">
        <f>'End use adjustments WWS'!CP21*'Energy use BAU, target year, GW'!CQ19</f>
        <v>0</v>
      </c>
      <c r="CR19" s="2324">
        <f>'End use adjustments WWS'!CQ21*'Energy use BAU, target year, GW'!CR19</f>
        <v>2.8623423445967489</v>
      </c>
      <c r="CS19" s="2324">
        <f>'End use adjustments WWS'!CR21*'Energy use BAU, target year, GW'!CS19</f>
        <v>0.16190764461145876</v>
      </c>
      <c r="CT19" s="2324">
        <f>'End use adjustments WWS'!CS21*'Energy use BAU, target year, GW'!CT19</f>
        <v>2.0749085797089695</v>
      </c>
      <c r="CU19" s="2324">
        <f>'End use adjustments WWS'!CT21*'Energy use BAU, target year, GW'!CU19</f>
        <v>4.4706669555865926</v>
      </c>
      <c r="CV19" s="2324">
        <f>'End use adjustments WWS'!CU21*'Energy use BAU, target year, GW'!CV19</f>
        <v>1.6951314749421684</v>
      </c>
      <c r="CW19" s="2324">
        <f>'End use adjustments WWS'!CV21*'Energy use BAU, target year, GW'!CW19</f>
        <v>3.3230678484970806</v>
      </c>
      <c r="CX19" s="2324">
        <f>'End use adjustments WWS'!CW21*'Energy use BAU, target year, GW'!CX19</f>
        <v>0.79844865835787882</v>
      </c>
      <c r="CY19" s="2324">
        <f>'End use adjustments WWS'!CX21*'Energy use BAU, target year, GW'!CY19</f>
        <v>0.54560658321121724</v>
      </c>
      <c r="CZ19" s="2324">
        <f>'End use adjustments WWS'!CY21*'Energy use BAU, target year, GW'!CZ19</f>
        <v>1.3839776744869901</v>
      </c>
      <c r="DA19" s="2324">
        <f>'End use adjustments WWS'!CZ21*'Energy use BAU, target year, GW'!DA19</f>
        <v>5.5408623122704865</v>
      </c>
      <c r="DB19" s="2324">
        <f>'End use adjustments WWS'!DA21*'Energy use BAU, target year, GW'!DB19</f>
        <v>7.580868844724133</v>
      </c>
      <c r="DC19" s="2324">
        <f>'End use adjustments WWS'!DB21*'Energy use BAU, target year, GW'!DC19</f>
        <v>2.7348326956209408</v>
      </c>
      <c r="DD19" s="2324">
        <f>'End use adjustments WWS'!DC21*'Energy use BAU, target year, GW'!DD19</f>
        <v>0.98153580565199738</v>
      </c>
      <c r="DE19" s="2324">
        <f>'End use adjustments WWS'!DD21*'Energy use BAU, target year, GW'!DE19</f>
        <v>1.8874623112849533</v>
      </c>
      <c r="DF19" s="2324">
        <f>'End use adjustments WWS'!DE21*'Energy use BAU, target year, GW'!DF19</f>
        <v>25.23386340662541</v>
      </c>
      <c r="DG19" s="2324">
        <f>'End use adjustments WWS'!DF21*'Energy use BAU, target year, GW'!DG19</f>
        <v>17.413374780494632</v>
      </c>
      <c r="DH19" s="2324">
        <f>'End use adjustments WWS'!DG21*'Energy use BAU, target year, GW'!DH19</f>
        <v>0.29485542974811674</v>
      </c>
      <c r="DI19" s="2324">
        <f>'End use adjustments WWS'!DH21*'Energy use BAU, target year, GW'!DI19</f>
        <v>1.1758417638785497</v>
      </c>
      <c r="DJ19" s="2324">
        <f>'End use adjustments WWS'!DI21*'Energy use BAU, target year, GW'!DJ19</f>
        <v>5.3632938012820928</v>
      </c>
      <c r="DK19" s="2324">
        <f>'End use adjustments WWS'!DJ21*'Energy use BAU, target year, GW'!DK19</f>
        <v>1.1022746158820786</v>
      </c>
      <c r="DL19" s="2324">
        <f>'End use adjustments WWS'!DK21*'Energy use BAU, target year, GW'!DL19</f>
        <v>0.56206075008041123</v>
      </c>
      <c r="DM19" s="2324">
        <f>'End use adjustments WWS'!DL21*'Energy use BAU, target year, GW'!DM19</f>
        <v>8.8383825114620667</v>
      </c>
      <c r="DN19" s="2324">
        <f>'End use adjustments WWS'!DM21*'Energy use BAU, target year, GW'!DN19</f>
        <v>13.699982523161401</v>
      </c>
      <c r="DO19" s="2324">
        <f>'End use adjustments WWS'!DN21*'Energy use BAU, target year, GW'!DO19</f>
        <v>0.85160408331168358</v>
      </c>
      <c r="DP19" s="2324">
        <f>'End use adjustments WWS'!DO21*'Energy use BAU, target year, GW'!DP19</f>
        <v>0.66251466931058323</v>
      </c>
      <c r="DQ19" s="2324">
        <f>'End use adjustments WWS'!DP21*'Energy use BAU, target year, GW'!DQ19</f>
        <v>5.2551687092323958</v>
      </c>
      <c r="DR19" s="2324">
        <f>'End use adjustments WWS'!DQ21*'Energy use BAU, target year, GW'!DR19</f>
        <v>2.9930231461879138</v>
      </c>
      <c r="DS19" s="2324">
        <f>'End use adjustments WWS'!DR21*'Energy use BAU, target year, GW'!DS19</f>
        <v>0.57689151808515726</v>
      </c>
      <c r="DT19" s="2324">
        <f>'End use adjustments WWS'!DS21*'Energy use BAU, target year, GW'!DT19</f>
        <v>0.1973635111947448</v>
      </c>
      <c r="DU19" s="2324">
        <f>'End use adjustments WWS'!DT21*'Energy use BAU, target year, GW'!DU19</f>
        <v>0.32397695367385665</v>
      </c>
      <c r="DV19" s="2324">
        <f>'End use adjustments WWS'!DU21*'Energy use BAU, target year, GW'!DV19</f>
        <v>17.553915657709769</v>
      </c>
      <c r="DW19" s="2324">
        <f>'End use adjustments WWS'!DV21*'Energy use BAU, target year, GW'!DW19</f>
        <v>4.0042095397892399E-2</v>
      </c>
      <c r="DX19" s="2324">
        <f>'End use adjustments WWS'!DW21*'Energy use BAU, target year, GW'!DX19</f>
        <v>0.17743303519063974</v>
      </c>
      <c r="DY19" s="2324">
        <f>'End use adjustments WWS'!DX21*'Energy use BAU, target year, GW'!DY19</f>
        <v>1.2303843858625119</v>
      </c>
      <c r="DZ19" s="2324">
        <f>'End use adjustments WWS'!DY21*'Energy use BAU, target year, GW'!DZ19</f>
        <v>8.6414357724377009</v>
      </c>
      <c r="EA19" s="2324">
        <f>'End use adjustments WWS'!DZ21*'Energy use BAU, target year, GW'!EA19</f>
        <v>0</v>
      </c>
      <c r="EB19" s="2324">
        <f>'End use adjustments WWS'!EA21*'Energy use BAU, target year, GW'!EB19</f>
        <v>5.5039401713464038</v>
      </c>
      <c r="EC19" s="2324">
        <f>'End use adjustments WWS'!EB21*'Energy use BAU, target year, GW'!EC19</f>
        <v>7.7976047847339744</v>
      </c>
      <c r="ED19" s="2324">
        <f>'End use adjustments WWS'!EC21*'Energy use BAU, target year, GW'!ED19</f>
        <v>16.6175346145682</v>
      </c>
      <c r="EE19" s="2324">
        <f>'End use adjustments WWS'!ED21*'Energy use BAU, target year, GW'!EE19</f>
        <v>159.49309929637465</v>
      </c>
      <c r="EF19" s="2324">
        <f>'End use adjustments WWS'!EE21*'Energy use BAU, target year, GW'!EF19</f>
        <v>0.55447823497074922</v>
      </c>
      <c r="EG19" s="2324">
        <f>'End use adjustments WWS'!EF21*'Energy use BAU, target year, GW'!EG19</f>
        <v>0.80613265135881673</v>
      </c>
      <c r="EH19" s="2324">
        <f>'End use adjustments WWS'!EG21*'Energy use BAU, target year, GW'!EH19</f>
        <v>4.253957018695588</v>
      </c>
      <c r="EI19" s="2324">
        <f>'End use adjustments WWS'!EH21*'Energy use BAU, target year, GW'!EI19</f>
        <v>3.1817378091389714</v>
      </c>
      <c r="EJ19" s="2324">
        <f>'End use adjustments WWS'!EI21*'Energy use BAU, target year, GW'!EJ19</f>
        <v>0.14217231725321414</v>
      </c>
      <c r="EK19" s="2324">
        <f>'End use adjustments WWS'!EJ21*'Energy use BAU, target year, GW'!EK19</f>
        <v>0.20385066748017949</v>
      </c>
      <c r="EL19" s="2324">
        <f>'End use adjustments WWS'!EK21*'Energy use BAU, target year, GW'!EL19</f>
        <v>0.43318266839538139</v>
      </c>
    </row>
    <row r="20" spans="1:142" ht="18" customHeight="1">
      <c r="A20" s="2989" t="str">
        <f>'IEA energy consumption KTOE'!A$22</f>
        <v xml:space="preserve">  Heat</v>
      </c>
      <c r="B20" s="771"/>
      <c r="C20" s="2958" t="str">
        <f>'IEA energy consumption KTOE'!B$22</f>
        <v>C-H</v>
      </c>
      <c r="D20" s="2324">
        <f>'End use adjustments WWS'!C22*'Energy use BAU, target year, GW'!D20</f>
        <v>0</v>
      </c>
      <c r="E20" s="2324">
        <f>'End use adjustments WWS'!D22*'Energy use BAU, target year, GW'!E20</f>
        <v>0</v>
      </c>
      <c r="F20" s="2324">
        <f>'End use adjustments WWS'!E22*'Energy use BAU, target year, GW'!F20</f>
        <v>0</v>
      </c>
      <c r="G20" s="2324">
        <f>'End use adjustments WWS'!F22*'Energy use BAU, target year, GW'!G20</f>
        <v>0</v>
      </c>
      <c r="H20" s="2324">
        <f>'End use adjustments WWS'!G22*'Energy use BAU, target year, GW'!H20</f>
        <v>0</v>
      </c>
      <c r="I20" s="2324">
        <f>'End use adjustments WWS'!H22*'Energy use BAU, target year, GW'!I20</f>
        <v>0</v>
      </c>
      <c r="J20" s="2324">
        <f>'End use adjustments WWS'!I22*'Energy use BAU, target year, GW'!J20</f>
        <v>1.3272516237761967</v>
      </c>
      <c r="K20" s="2324">
        <f>'End use adjustments WWS'!J22*'Energy use BAU, target year, GW'!K20</f>
        <v>6.4449042533850462E-2</v>
      </c>
      <c r="L20" s="2324">
        <f>'End use adjustments WWS'!K22*'Energy use BAU, target year, GW'!L20</f>
        <v>0</v>
      </c>
      <c r="M20" s="2324">
        <f>'End use adjustments WWS'!L22*'Energy use BAU, target year, GW'!M20</f>
        <v>0</v>
      </c>
      <c r="N20" s="2324">
        <f>'End use adjustments WWS'!M22*'Energy use BAU, target year, GW'!N20</f>
        <v>2.89065890772196</v>
      </c>
      <c r="O20" s="2324">
        <f>'End use adjustments WWS'!N22*'Energy use BAU, target year, GW'!O20</f>
        <v>7.0849730806558542E-2</v>
      </c>
      <c r="P20" s="2324">
        <f>'End use adjustments WWS'!O22*'Energy use BAU, target year, GW'!P20</f>
        <v>0</v>
      </c>
      <c r="Q20" s="2324">
        <f>'End use adjustments WWS'!P22*'Energy use BAU, target year, GW'!Q20</f>
        <v>0</v>
      </c>
      <c r="R20" s="2324">
        <f>'End use adjustments WWS'!Q22*'Energy use BAU, target year, GW'!R20</f>
        <v>0</v>
      </c>
      <c r="S20" s="2324">
        <f>'End use adjustments WWS'!R22*'Energy use BAU, target year, GW'!S20</f>
        <v>0</v>
      </c>
      <c r="T20" s="2324">
        <f>'End use adjustments WWS'!S22*'Energy use BAU, target year, GW'!T20</f>
        <v>0</v>
      </c>
      <c r="U20" s="2324">
        <f>'End use adjustments WWS'!T22*'Energy use BAU, target year, GW'!U20</f>
        <v>0</v>
      </c>
      <c r="V20" s="2324">
        <f>'End use adjustments WWS'!U22*'Energy use BAU, target year, GW'!V20</f>
        <v>0.26018317171072969</v>
      </c>
      <c r="W20" s="2324">
        <f>'End use adjustments WWS'!V22*'Energy use BAU, target year, GW'!W20</f>
        <v>0</v>
      </c>
      <c r="X20" s="2324">
        <f>'End use adjustments WWS'!W22*'Energy use BAU, target year, GW'!X20</f>
        <v>0</v>
      </c>
      <c r="Y20" s="2324">
        <f>'End use adjustments WWS'!X22*'Energy use BAU, target year, GW'!Y20</f>
        <v>0</v>
      </c>
      <c r="Z20" s="2324">
        <f>'End use adjustments WWS'!Y22*'Energy use BAU, target year, GW'!Z20</f>
        <v>0</v>
      </c>
      <c r="AA20" s="2324">
        <f>'End use adjustments WWS'!Z22*'Energy use BAU, target year, GW'!AA20</f>
        <v>5.6814306901759668</v>
      </c>
      <c r="AB20" s="2324">
        <f>'End use adjustments WWS'!AA22*'Energy use BAU, target year, GW'!AB20</f>
        <v>0</v>
      </c>
      <c r="AC20" s="2324">
        <f>'End use adjustments WWS'!AB22*'Energy use BAU, target year, GW'!AC20</f>
        <v>0</v>
      </c>
      <c r="AD20" s="2324">
        <f>'End use adjustments WWS'!AC22*'Energy use BAU, target year, GW'!AD20</f>
        <v>0</v>
      </c>
      <c r="AE20" s="2324">
        <f>'End use adjustments WWS'!AD22*'Energy use BAU, target year, GW'!AE20</f>
        <v>0</v>
      </c>
      <c r="AF20" s="2324">
        <f>'End use adjustments WWS'!AE22*'Energy use BAU, target year, GW'!AF20</f>
        <v>0</v>
      </c>
      <c r="AG20" s="2324">
        <f>'End use adjustments WWS'!AF22*'Energy use BAU, target year, GW'!AG20</f>
        <v>0</v>
      </c>
      <c r="AH20" s="2324">
        <f>'End use adjustments WWS'!AG22*'Energy use BAU, target year, GW'!AH20</f>
        <v>9.3093061437784008E-2</v>
      </c>
      <c r="AI20" s="2324">
        <f>'End use adjustments WWS'!AH22*'Energy use BAU, target year, GW'!AI20</f>
        <v>0</v>
      </c>
      <c r="AJ20" s="2324">
        <f>'End use adjustments WWS'!AI22*'Energy use BAU, target year, GW'!AJ20</f>
        <v>0</v>
      </c>
      <c r="AK20" s="2324">
        <f>'End use adjustments WWS'!AJ22*'Energy use BAU, target year, GW'!AK20</f>
        <v>0.68488073113006587</v>
      </c>
      <c r="AL20" s="2324">
        <f>'End use adjustments WWS'!AK22*'Energy use BAU, target year, GW'!AL20</f>
        <v>1.2107431775609669</v>
      </c>
      <c r="AM20" s="2324">
        <f>'End use adjustments WWS'!AL22*'Energy use BAU, target year, GW'!AM20</f>
        <v>0</v>
      </c>
      <c r="AN20" s="2324">
        <f>'End use adjustments WWS'!AM22*'Energy use BAU, target year, GW'!AN20</f>
        <v>0</v>
      </c>
      <c r="AO20" s="2324">
        <f>'End use adjustments WWS'!AN22*'Energy use BAU, target year, GW'!AO20</f>
        <v>0</v>
      </c>
      <c r="AP20" s="2324">
        <f>'End use adjustments WWS'!AO22*'Energy use BAU, target year, GW'!AP20</f>
        <v>0</v>
      </c>
      <c r="AQ20" s="2324">
        <f>'End use adjustments WWS'!AP22*'Energy use BAU, target year, GW'!AQ20</f>
        <v>0</v>
      </c>
      <c r="AR20" s="2324">
        <f>'End use adjustments WWS'!AQ22*'Energy use BAU, target year, GW'!AR20</f>
        <v>0.17791154624758032</v>
      </c>
      <c r="AS20" s="2324">
        <f>'End use adjustments WWS'!AR22*'Energy use BAU, target year, GW'!AS20</f>
        <v>0</v>
      </c>
      <c r="AT20" s="2324">
        <f>'End use adjustments WWS'!AS22*'Energy use BAU, target year, GW'!AT20</f>
        <v>1.656309262411102</v>
      </c>
      <c r="AU20" s="2324">
        <f>'End use adjustments WWS'!AT22*'Energy use BAU, target year, GW'!AU20</f>
        <v>1.1509145159909842</v>
      </c>
      <c r="AV20" s="2324">
        <f>'End use adjustments WWS'!AU22*'Energy use BAU, target year, GW'!AV20</f>
        <v>0</v>
      </c>
      <c r="AW20" s="2324">
        <f>'End use adjustments WWS'!AV22*'Energy use BAU, target year, GW'!AW20</f>
        <v>0</v>
      </c>
      <c r="AX20" s="2324">
        <f>'End use adjustments WWS'!AW22*'Energy use BAU, target year, GW'!AX20</f>
        <v>3.7392913481239227</v>
      </c>
      <c r="AY20" s="2324">
        <f>'End use adjustments WWS'!AX22*'Energy use BAU, target year, GW'!AY20</f>
        <v>0</v>
      </c>
      <c r="AZ20" s="2324">
        <f>'End use adjustments WWS'!AY22*'Energy use BAU, target year, GW'!AZ20</f>
        <v>0</v>
      </c>
      <c r="BA20" s="2324">
        <f>'End use adjustments WWS'!AZ22*'Energy use BAU, target year, GW'!BA20</f>
        <v>0</v>
      </c>
      <c r="BB20" s="2324">
        <f>'End use adjustments WWS'!BA22*'Energy use BAU, target year, GW'!BB20</f>
        <v>0</v>
      </c>
      <c r="BC20" s="2324">
        <f>'End use adjustments WWS'!BB22*'Energy use BAU, target year, GW'!BC20</f>
        <v>0</v>
      </c>
      <c r="BD20" s="2324">
        <f>'End use adjustments WWS'!BC22*'Energy use BAU, target year, GW'!BD20</f>
        <v>0</v>
      </c>
      <c r="BE20" s="2324">
        <f>'End use adjustments WWS'!BD22*'Energy use BAU, target year, GW'!BE20</f>
        <v>0</v>
      </c>
      <c r="BF20" s="2324">
        <f>'End use adjustments WWS'!BE22*'Energy use BAU, target year, GW'!BF20</f>
        <v>0.22829357704335529</v>
      </c>
      <c r="BG20" s="2324">
        <f>'End use adjustments WWS'!BF22*'Energy use BAU, target year, GW'!BG20</f>
        <v>0.3085899386241216</v>
      </c>
      <c r="BH20" s="2324">
        <f>'End use adjustments WWS'!BG22*'Energy use BAU, target year, GW'!BH20</f>
        <v>0</v>
      </c>
      <c r="BI20" s="2324">
        <f>'End use adjustments WWS'!BH22*'Energy use BAU, target year, GW'!BI20</f>
        <v>0</v>
      </c>
      <c r="BJ20" s="2324">
        <f>'End use adjustments WWS'!BI22*'Energy use BAU, target year, GW'!BJ20</f>
        <v>0</v>
      </c>
      <c r="BK20" s="2324">
        <f>'End use adjustments WWS'!BJ22*'Energy use BAU, target year, GW'!BK20</f>
        <v>0</v>
      </c>
      <c r="BL20" s="2324">
        <f>'End use adjustments WWS'!BK22*'Energy use BAU, target year, GW'!BL20</f>
        <v>0</v>
      </c>
      <c r="BM20" s="2324">
        <f>'End use adjustments WWS'!BL22*'Energy use BAU, target year, GW'!BM20</f>
        <v>0</v>
      </c>
      <c r="BN20" s="2324">
        <f>'End use adjustments WWS'!BM22*'Energy use BAU, target year, GW'!BN20</f>
        <v>0.16531603854863658</v>
      </c>
      <c r="BO20" s="2324">
        <f>'End use adjustments WWS'!BN22*'Energy use BAU, target year, GW'!BO20</f>
        <v>0</v>
      </c>
      <c r="BP20" s="2324">
        <f>'End use adjustments WWS'!BO22*'Energy use BAU, target year, GW'!BP20</f>
        <v>0.72861289812197172</v>
      </c>
      <c r="BQ20" s="2324">
        <f>'End use adjustments WWS'!BP22*'Energy use BAU, target year, GW'!BQ20</f>
        <v>0</v>
      </c>
      <c r="BR20" s="2324">
        <f>'End use adjustments WWS'!BQ22*'Energy use BAU, target year, GW'!BR20</f>
        <v>2.0575953579325597</v>
      </c>
      <c r="BS20" s="2324">
        <f>'End use adjustments WWS'!BR22*'Energy use BAU, target year, GW'!BS20</f>
        <v>0</v>
      </c>
      <c r="BT20" s="2324">
        <f>'End use adjustments WWS'!BS22*'Energy use BAU, target year, GW'!BT20</f>
        <v>0</v>
      </c>
      <c r="BU20" s="2324">
        <f>'End use adjustments WWS'!BT22*'Energy use BAU, target year, GW'!BU20</f>
        <v>1.3142608478787525</v>
      </c>
      <c r="BV20" s="2324">
        <f>'End use adjustments WWS'!BU22*'Energy use BAU, target year, GW'!BV20</f>
        <v>2.3870015753277951E-3</v>
      </c>
      <c r="BW20" s="2324">
        <f>'End use adjustments WWS'!BV22*'Energy use BAU, target year, GW'!BW20</f>
        <v>0</v>
      </c>
      <c r="BX20" s="2324">
        <f>'End use adjustments WWS'!BW22*'Energy use BAU, target year, GW'!BX20</f>
        <v>0.10741507088975077</v>
      </c>
      <c r="BY20" s="2324">
        <f>'End use adjustments WWS'!BX22*'Energy use BAU, target year, GW'!BY20</f>
        <v>0.32701921581990795</v>
      </c>
      <c r="BZ20" s="2324">
        <f>'End use adjustments WWS'!BY22*'Energy use BAU, target year, GW'!BZ20</f>
        <v>0</v>
      </c>
      <c r="CA20" s="2324">
        <f>'End use adjustments WWS'!BZ22*'Energy use BAU, target year, GW'!CA20</f>
        <v>0</v>
      </c>
      <c r="CB20" s="2324">
        <f>'End use adjustments WWS'!CA22*'Energy use BAU, target year, GW'!CB20</f>
        <v>0.47740031506555902</v>
      </c>
      <c r="CC20" s="2324">
        <f>'End use adjustments WWS'!CB22*'Energy use BAU, target year, GW'!CC20</f>
        <v>0.10863625390338975</v>
      </c>
      <c r="CD20" s="2324">
        <f>'End use adjustments WWS'!CC22*'Energy use BAU, target year, GW'!CD20</f>
        <v>3.5805023629916923E-2</v>
      </c>
      <c r="CE20" s="2324">
        <f>'End use adjustments WWS'!CD22*'Energy use BAU, target year, GW'!CE20</f>
        <v>0</v>
      </c>
      <c r="CF20" s="2324">
        <f>'End use adjustments WWS'!CE22*'Energy use BAU, target year, GW'!CF20</f>
        <v>0</v>
      </c>
      <c r="CG20" s="2324">
        <f>'End use adjustments WWS'!CF22*'Energy use BAU, target year, GW'!CG20</f>
        <v>0</v>
      </c>
      <c r="CH20" s="2324">
        <f>'End use adjustments WWS'!CG22*'Energy use BAU, target year, GW'!CH20</f>
        <v>0.11935007876638976</v>
      </c>
      <c r="CI20" s="2324">
        <f>'End use adjustments WWS'!CH22*'Energy use BAU, target year, GW'!CI20</f>
        <v>0.54504604497496811</v>
      </c>
      <c r="CJ20" s="2324">
        <f>'End use adjustments WWS'!CI22*'Energy use BAU, target year, GW'!CJ20</f>
        <v>0</v>
      </c>
      <c r="CK20" s="2324">
        <f>'End use adjustments WWS'!CJ22*'Energy use BAU, target year, GW'!CK20</f>
        <v>0</v>
      </c>
      <c r="CL20" s="2324">
        <f>'End use adjustments WWS'!CK22*'Energy use BAU, target year, GW'!CL20</f>
        <v>0</v>
      </c>
      <c r="CM20" s="2324">
        <f>'End use adjustments WWS'!CL22*'Energy use BAU, target year, GW'!CM20</f>
        <v>0</v>
      </c>
      <c r="CN20" s="2324">
        <f>'End use adjustments WWS'!CM22*'Energy use BAU, target year, GW'!CN20</f>
        <v>0</v>
      </c>
      <c r="CO20" s="2324">
        <f>'End use adjustments WWS'!CN22*'Energy use BAU, target year, GW'!CO20</f>
        <v>0</v>
      </c>
      <c r="CP20" s="2324">
        <f>'End use adjustments WWS'!CO22*'Energy use BAU, target year, GW'!CP20</f>
        <v>0.7856447927216158</v>
      </c>
      <c r="CQ20" s="2324">
        <f>'End use adjustments WWS'!CP22*'Energy use BAU, target year, GW'!CQ20</f>
        <v>0</v>
      </c>
      <c r="CR20" s="2324">
        <f>'End use adjustments WWS'!CQ22*'Energy use BAU, target year, GW'!CR20</f>
        <v>0</v>
      </c>
      <c r="CS20" s="2324">
        <f>'End use adjustments WWS'!CR22*'Energy use BAU, target year, GW'!CS20</f>
        <v>0</v>
      </c>
      <c r="CT20" s="2324">
        <f>'End use adjustments WWS'!CS22*'Energy use BAU, target year, GW'!CT20</f>
        <v>0</v>
      </c>
      <c r="CU20" s="2324">
        <f>'End use adjustments WWS'!CT22*'Energy use BAU, target year, GW'!CU20</f>
        <v>0.40305624636619969</v>
      </c>
      <c r="CV20" s="2324">
        <f>'End use adjustments WWS'!CU22*'Energy use BAU, target year, GW'!CV20</f>
        <v>0</v>
      </c>
      <c r="CW20" s="2324">
        <f>'End use adjustments WWS'!CV22*'Energy use BAU, target year, GW'!CW20</f>
        <v>0</v>
      </c>
      <c r="CX20" s="2324">
        <f>'End use adjustments WWS'!CW22*'Energy use BAU, target year, GW'!CX20</f>
        <v>0</v>
      </c>
      <c r="CY20" s="2324">
        <f>'End use adjustments WWS'!CX22*'Energy use BAU, target year, GW'!CY20</f>
        <v>0</v>
      </c>
      <c r="CZ20" s="2324">
        <f>'End use adjustments WWS'!CY22*'Energy use BAU, target year, GW'!CZ20</f>
        <v>0</v>
      </c>
      <c r="DA20" s="2324">
        <f>'End use adjustments WWS'!CZ22*'Energy use BAU, target year, GW'!DA20</f>
        <v>0</v>
      </c>
      <c r="DB20" s="2324">
        <f>'End use adjustments WWS'!DA22*'Energy use BAU, target year, GW'!DB20</f>
        <v>1.5398008161958723</v>
      </c>
      <c r="DC20" s="2324">
        <f>'End use adjustments WWS'!DB22*'Energy use BAU, target year, GW'!DC20</f>
        <v>2.9914330784991384E-2</v>
      </c>
      <c r="DD20" s="2324">
        <f>'End use adjustments WWS'!DC22*'Energy use BAU, target year, GW'!DD20</f>
        <v>0</v>
      </c>
      <c r="DE20" s="2324">
        <f>'End use adjustments WWS'!DD22*'Energy use BAU, target year, GW'!DE20</f>
        <v>0.55855836862670405</v>
      </c>
      <c r="DF20" s="2324">
        <f>'End use adjustments WWS'!DE22*'Energy use BAU, target year, GW'!DF20</f>
        <v>18.569466659958675</v>
      </c>
      <c r="DG20" s="2324">
        <f>'End use adjustments WWS'!DF22*'Energy use BAU, target year, GW'!DG20</f>
        <v>0</v>
      </c>
      <c r="DH20" s="2324">
        <f>'End use adjustments WWS'!DG22*'Energy use BAU, target year, GW'!DH20</f>
        <v>0</v>
      </c>
      <c r="DI20" s="2324">
        <f>'End use adjustments WWS'!DH22*'Energy use BAU, target year, GW'!DI20</f>
        <v>0.18618612287556802</v>
      </c>
      <c r="DJ20" s="2324">
        <f>'End use adjustments WWS'!DI22*'Energy use BAU, target year, GW'!DJ20</f>
        <v>0</v>
      </c>
      <c r="DK20" s="2324">
        <f>'End use adjustments WWS'!DJ22*'Energy use BAU, target year, GW'!DK20</f>
        <v>0.19365593087125998</v>
      </c>
      <c r="DL20" s="2324">
        <f>'End use adjustments WWS'!DK22*'Energy use BAU, target year, GW'!DL20</f>
        <v>7.2424169268926503E-2</v>
      </c>
      <c r="DM20" s="2324">
        <f>'End use adjustments WWS'!DL22*'Energy use BAU, target year, GW'!DM20</f>
        <v>0</v>
      </c>
      <c r="DN20" s="2324">
        <f>'End use adjustments WWS'!DM22*'Energy use BAU, target year, GW'!DN20</f>
        <v>0</v>
      </c>
      <c r="DO20" s="2324">
        <f>'End use adjustments WWS'!DN22*'Energy use BAU, target year, GW'!DO20</f>
        <v>0</v>
      </c>
      <c r="DP20" s="2324">
        <f>'End use adjustments WWS'!DO22*'Energy use BAU, target year, GW'!DP20</f>
        <v>0</v>
      </c>
      <c r="DQ20" s="2324">
        <f>'End use adjustments WWS'!DP22*'Energy use BAU, target year, GW'!DQ20</f>
        <v>2.1270663626591242</v>
      </c>
      <c r="DR20" s="2324">
        <f>'End use adjustments WWS'!DQ22*'Energy use BAU, target year, GW'!DR20</f>
        <v>0.14642277700022097</v>
      </c>
      <c r="DS20" s="2324">
        <f>'End use adjustments WWS'!DR22*'Energy use BAU, target year, GW'!DS20</f>
        <v>0</v>
      </c>
      <c r="DT20" s="2324">
        <f>'End use adjustments WWS'!DS22*'Energy use BAU, target year, GW'!DT20</f>
        <v>0</v>
      </c>
      <c r="DU20" s="2324">
        <f>'End use adjustments WWS'!DT22*'Energy use BAU, target year, GW'!DU20</f>
        <v>0</v>
      </c>
      <c r="DV20" s="2324">
        <f>'End use adjustments WWS'!DU22*'Energy use BAU, target year, GW'!DV20</f>
        <v>0</v>
      </c>
      <c r="DW20" s="2324">
        <f>'End use adjustments WWS'!DV22*'Energy use BAU, target year, GW'!DW20</f>
        <v>0</v>
      </c>
      <c r="DX20" s="2324">
        <f>'End use adjustments WWS'!DW22*'Energy use BAU, target year, GW'!DX20</f>
        <v>0</v>
      </c>
      <c r="DY20" s="2324">
        <f>'End use adjustments WWS'!DX22*'Energy use BAU, target year, GW'!DY20</f>
        <v>0</v>
      </c>
      <c r="DZ20" s="2324">
        <f>'End use adjustments WWS'!DY22*'Energy use BAU, target year, GW'!DZ20</f>
        <v>0</v>
      </c>
      <c r="EA20" s="2324">
        <f>'End use adjustments WWS'!DZ22*'Energy use BAU, target year, GW'!EA20</f>
        <v>0</v>
      </c>
      <c r="EB20" s="2324">
        <f>'End use adjustments WWS'!EA22*'Energy use BAU, target year, GW'!EB20</f>
        <v>5.5569396673631068</v>
      </c>
      <c r="EC20" s="2324">
        <f>'End use adjustments WWS'!EB22*'Energy use BAU, target year, GW'!EC20</f>
        <v>0</v>
      </c>
      <c r="ED20" s="2324">
        <f>'End use adjustments WWS'!EC22*'Energy use BAU, target year, GW'!ED20</f>
        <v>0.64237089264613068</v>
      </c>
      <c r="EE20" s="2324">
        <f>'End use adjustments WWS'!ED22*'Energy use BAU, target year, GW'!EE20</f>
        <v>2.4667946198470503</v>
      </c>
      <c r="EF20" s="2324">
        <f>'End use adjustments WWS'!EE22*'Energy use BAU, target year, GW'!EF20</f>
        <v>0</v>
      </c>
      <c r="EG20" s="2324">
        <f>'End use adjustments WWS'!EF22*'Energy use BAU, target year, GW'!EG20</f>
        <v>0</v>
      </c>
      <c r="EH20" s="2324">
        <f>'End use adjustments WWS'!EG22*'Energy use BAU, target year, GW'!EH20</f>
        <v>0</v>
      </c>
      <c r="EI20" s="2324">
        <f>'End use adjustments WWS'!EH22*'Energy use BAU, target year, GW'!EI20</f>
        <v>0</v>
      </c>
      <c r="EJ20" s="2324">
        <f>'End use adjustments WWS'!EI22*'Energy use BAU, target year, GW'!EJ20</f>
        <v>0</v>
      </c>
      <c r="EK20" s="2324">
        <f>'End use adjustments WWS'!EJ22*'Energy use BAU, target year, GW'!EK20</f>
        <v>0</v>
      </c>
      <c r="EL20" s="2324">
        <f>'End use adjustments WWS'!EK22*'Energy use BAU, target year, GW'!EL20</f>
        <v>0</v>
      </c>
    </row>
    <row r="21" spans="1:142" ht="18" customHeight="1">
      <c r="A21" s="2989" t="str">
        <f>'IEA energy consumption KTOE'!A$23</f>
        <v xml:space="preserve">  Other renewables</v>
      </c>
      <c r="B21" s="771"/>
      <c r="C21" s="2958" t="str">
        <f>'IEA energy consumption KTOE'!B$23</f>
        <v>C-R</v>
      </c>
      <c r="D21" s="2324">
        <f>'End use adjustments WWS'!C23*'Energy use BAU, target year, GW'!D21</f>
        <v>8.8582342709957029E-3</v>
      </c>
      <c r="E21" s="2324">
        <f>'End use adjustments WWS'!D23*'Energy use BAU, target year, GW'!E21</f>
        <v>0</v>
      </c>
      <c r="F21" s="2324">
        <f>'End use adjustments WWS'!E23*'Energy use BAU, target year, GW'!F21</f>
        <v>0</v>
      </c>
      <c r="G21" s="2324">
        <f>'End use adjustments WWS'!F23*'Energy use BAU, target year, GW'!G21</f>
        <v>0</v>
      </c>
      <c r="H21" s="2324">
        <f>'End use adjustments WWS'!G23*'Energy use BAU, target year, GW'!H21</f>
        <v>0</v>
      </c>
      <c r="I21" s="2324">
        <f>'End use adjustments WWS'!H23*'Energy use BAU, target year, GW'!I21</f>
        <v>1.2247345888402407E-2</v>
      </c>
      <c r="J21" s="2324">
        <f>'End use adjustments WWS'!I23*'Energy use BAU, target year, GW'!J21</f>
        <v>6.7587928287283661E-2</v>
      </c>
      <c r="K21" s="2324">
        <f>'End use adjustments WWS'!J23*'Energy use BAU, target year, GW'!K21</f>
        <v>0</v>
      </c>
      <c r="L21" s="2324">
        <f>'End use adjustments WWS'!K23*'Energy use BAU, target year, GW'!L21</f>
        <v>0</v>
      </c>
      <c r="M21" s="2324">
        <f>'End use adjustments WWS'!L23*'Energy use BAU, target year, GW'!M21</f>
        <v>0</v>
      </c>
      <c r="N21" s="2324">
        <f>'End use adjustments WWS'!M23*'Energy use BAU, target year, GW'!N21</f>
        <v>0</v>
      </c>
      <c r="O21" s="2324">
        <f>'End use adjustments WWS'!N23*'Energy use BAU, target year, GW'!O21</f>
        <v>1.4693027888539928E-3</v>
      </c>
      <c r="P21" s="2324">
        <f>'End use adjustments WWS'!O23*'Energy use BAU, target year, GW'!P21</f>
        <v>0</v>
      </c>
      <c r="Q21" s="2324">
        <f>'End use adjustments WWS'!P23*'Energy use BAU, target year, GW'!Q21</f>
        <v>0</v>
      </c>
      <c r="R21" s="2324">
        <f>'End use adjustments WWS'!Q23*'Energy use BAU, target year, GW'!R21</f>
        <v>0</v>
      </c>
      <c r="S21" s="2324">
        <f>'End use adjustments WWS'!R23*'Energy use BAU, target year, GW'!S21</f>
        <v>0</v>
      </c>
      <c r="T21" s="2324">
        <f>'End use adjustments WWS'!S23*'Energy use BAU, target year, GW'!T21</f>
        <v>0</v>
      </c>
      <c r="U21" s="2324">
        <f>'End use adjustments WWS'!T23*'Energy use BAU, target year, GW'!U21</f>
        <v>0</v>
      </c>
      <c r="V21" s="2324">
        <f>'End use adjustments WWS'!U23*'Energy use BAU, target year, GW'!V21</f>
        <v>6.0531267518470634E-2</v>
      </c>
      <c r="W21" s="2324">
        <f>'End use adjustments WWS'!V23*'Energy use BAU, target year, GW'!W21</f>
        <v>0</v>
      </c>
      <c r="X21" s="2324">
        <f>'End use adjustments WWS'!W23*'Energy use BAU, target year, GW'!X21</f>
        <v>0</v>
      </c>
      <c r="Y21" s="2324">
        <f>'End use adjustments WWS'!X23*'Energy use BAU, target year, GW'!Y21</f>
        <v>0</v>
      </c>
      <c r="Z21" s="2324">
        <f>'End use adjustments WWS'!Y23*'Energy use BAU, target year, GW'!Z21</f>
        <v>0</v>
      </c>
      <c r="AA21" s="2324">
        <f>'End use adjustments WWS'!Z23*'Energy use BAU, target year, GW'!AA21</f>
        <v>3.5820022234314473</v>
      </c>
      <c r="AB21" s="2324">
        <f>'End use adjustments WWS'!AA23*'Energy use BAU, target year, GW'!AB21</f>
        <v>3.2659589035739741E-3</v>
      </c>
      <c r="AC21" s="2324">
        <f>'End use adjustments WWS'!AB23*'Energy use BAU, target year, GW'!AC21</f>
        <v>0</v>
      </c>
      <c r="AD21" s="2324">
        <f>'End use adjustments WWS'!AC23*'Energy use BAU, target year, GW'!AD21</f>
        <v>0</v>
      </c>
      <c r="AE21" s="2324">
        <f>'End use adjustments WWS'!AD23*'Energy use BAU, target year, GW'!AE21</f>
        <v>0</v>
      </c>
      <c r="AF21" s="2324">
        <f>'End use adjustments WWS'!AE23*'Energy use BAU, target year, GW'!AF21</f>
        <v>0</v>
      </c>
      <c r="AG21" s="2324">
        <f>'End use adjustments WWS'!AF23*'Energy use BAU, target year, GW'!AG21</f>
        <v>0</v>
      </c>
      <c r="AH21" s="2324">
        <f>'End use adjustments WWS'!AG23*'Energy use BAU, target year, GW'!AH21</f>
        <v>1.0334606649494985E-2</v>
      </c>
      <c r="AI21" s="2324">
        <f>'End use adjustments WWS'!AH23*'Energy use BAU, target year, GW'!AI21</f>
        <v>0</v>
      </c>
      <c r="AJ21" s="2324">
        <f>'End use adjustments WWS'!AI23*'Energy use BAU, target year, GW'!AJ21</f>
        <v>1.4763723784992836E-2</v>
      </c>
      <c r="AK21" s="2324">
        <f>'End use adjustments WWS'!AJ23*'Energy use BAU, target year, GW'!AK21</f>
        <v>4.407908366561979E-3</v>
      </c>
      <c r="AL21" s="2324">
        <f>'End use adjustments WWS'!AK23*'Energy use BAU, target year, GW'!AL21</f>
        <v>2.9386055777079856E-3</v>
      </c>
      <c r="AM21" s="2324">
        <f>'End use adjustments WWS'!AL23*'Energy use BAU, target year, GW'!AM21</f>
        <v>0</v>
      </c>
      <c r="AN21" s="2324">
        <f>'End use adjustments WWS'!AM23*'Energy use BAU, target year, GW'!AN21</f>
        <v>2.1773059357159826E-3</v>
      </c>
      <c r="AO21" s="2324">
        <f>'End use adjustments WWS'!AN23*'Energy use BAU, target year, GW'!AO21</f>
        <v>0</v>
      </c>
      <c r="AP21" s="2324">
        <f>'End use adjustments WWS'!AO23*'Energy use BAU, target year, GW'!AP21</f>
        <v>0</v>
      </c>
      <c r="AQ21" s="2324">
        <f>'End use adjustments WWS'!AP23*'Energy use BAU, target year, GW'!AQ21</f>
        <v>0</v>
      </c>
      <c r="AR21" s="2324">
        <f>'End use adjustments WWS'!AQ23*'Energy use BAU, target year, GW'!AR21</f>
        <v>0</v>
      </c>
      <c r="AS21" s="2324">
        <f>'End use adjustments WWS'!AR23*'Energy use BAU, target year, GW'!AS21</f>
        <v>0</v>
      </c>
      <c r="AT21" s="2324">
        <f>'End use adjustments WWS'!AS23*'Energy use BAU, target year, GW'!AT21</f>
        <v>0</v>
      </c>
      <c r="AU21" s="2324">
        <f>'End use adjustments WWS'!AT23*'Energy use BAU, target year, GW'!AU21</f>
        <v>3.2324661354787843E-2</v>
      </c>
      <c r="AV21" s="2324">
        <f>'End use adjustments WWS'!AU23*'Energy use BAU, target year, GW'!AV21</f>
        <v>0</v>
      </c>
      <c r="AW21" s="2324">
        <f>'End use adjustments WWS'!AV23*'Energy use BAU, target year, GW'!AW21</f>
        <v>5.9054895139971347E-3</v>
      </c>
      <c r="AX21" s="2324">
        <f>'End use adjustments WWS'!AW23*'Energy use BAU, target year, GW'!AX21</f>
        <v>0.11607492031946542</v>
      </c>
      <c r="AY21" s="2324">
        <f>'End use adjustments WWS'!AX23*'Energy use BAU, target year, GW'!AY21</f>
        <v>0</v>
      </c>
      <c r="AZ21" s="2324">
        <f>'End use adjustments WWS'!AY23*'Energy use BAU, target year, GW'!AZ21</f>
        <v>0</v>
      </c>
      <c r="BA21" s="2324">
        <f>'End use adjustments WWS'!AZ23*'Energy use BAU, target year, GW'!BA21</f>
        <v>2.6447450199371871E-2</v>
      </c>
      <c r="BB21" s="2324">
        <f>'End use adjustments WWS'!BA23*'Energy use BAU, target year, GW'!BB21</f>
        <v>0</v>
      </c>
      <c r="BC21" s="2324">
        <f>'End use adjustments WWS'!BB23*'Energy use BAU, target year, GW'!BC21</f>
        <v>0</v>
      </c>
      <c r="BD21" s="2324">
        <f>'End use adjustments WWS'!BC23*'Energy use BAU, target year, GW'!BD21</f>
        <v>0</v>
      </c>
      <c r="BE21" s="2324">
        <f>'End use adjustments WWS'!BD23*'Energy use BAU, target year, GW'!BE21</f>
        <v>0</v>
      </c>
      <c r="BF21" s="2324">
        <f>'End use adjustments WWS'!BE23*'Energy use BAU, target year, GW'!BF21</f>
        <v>0.12048282868602743</v>
      </c>
      <c r="BG21" s="2324">
        <f>'End use adjustments WWS'!BF23*'Energy use BAU, target year, GW'!BG21</f>
        <v>5.5833505976451724E-2</v>
      </c>
      <c r="BH21" s="2324">
        <f>'End use adjustments WWS'!BG23*'Energy use BAU, target year, GW'!BH21</f>
        <v>6.0678373183510034E-2</v>
      </c>
      <c r="BI21" s="2324">
        <f>'End use adjustments WWS'!BH23*'Energy use BAU, target year, GW'!BI21</f>
        <v>0</v>
      </c>
      <c r="BJ21" s="2324">
        <f>'End use adjustments WWS'!BI23*'Energy use BAU, target year, GW'!BJ21</f>
        <v>0</v>
      </c>
      <c r="BK21" s="2324">
        <f>'End use adjustments WWS'!BJ23*'Energy use BAU, target year, GW'!BK21</f>
        <v>0</v>
      </c>
      <c r="BL21" s="2324">
        <f>'End use adjustments WWS'!BK23*'Energy use BAU, target year, GW'!BL21</f>
        <v>0</v>
      </c>
      <c r="BM21" s="2324">
        <f>'End use adjustments WWS'!BL23*'Energy use BAU, target year, GW'!BM21</f>
        <v>0</v>
      </c>
      <c r="BN21" s="2324">
        <f>'End use adjustments WWS'!BM23*'Energy use BAU, target year, GW'!BN21</f>
        <v>0.15868470119623121</v>
      </c>
      <c r="BO21" s="2324">
        <f>'End use adjustments WWS'!BN23*'Energy use BAU, target year, GW'!BO21</f>
        <v>0</v>
      </c>
      <c r="BP21" s="2324">
        <f>'End use adjustments WWS'!BO23*'Energy use BAU, target year, GW'!BP21</f>
        <v>0.14696815066082872</v>
      </c>
      <c r="BQ21" s="2324">
        <f>'End use adjustments WWS'!BP23*'Energy use BAU, target year, GW'!BQ21</f>
        <v>3.657795179215536E-2</v>
      </c>
      <c r="BR21" s="2324">
        <f>'End use adjustments WWS'!BQ23*'Energy use BAU, target year, GW'!BR21</f>
        <v>0</v>
      </c>
      <c r="BS21" s="2324">
        <f>'End use adjustments WWS'!BR23*'Energy use BAU, target year, GW'!BS21</f>
        <v>0</v>
      </c>
      <c r="BT21" s="2324">
        <f>'End use adjustments WWS'!BS23*'Energy use BAU, target year, GW'!BT21</f>
        <v>0</v>
      </c>
      <c r="BU21" s="2324">
        <f>'End use adjustments WWS'!BT23*'Energy use BAU, target year, GW'!BU21</f>
        <v>8.3009788799171869E-2</v>
      </c>
      <c r="BV21" s="2324">
        <f>'End use adjustments WWS'!BU23*'Energy use BAU, target year, GW'!BV21</f>
        <v>0</v>
      </c>
      <c r="BW21" s="2324">
        <f>'End use adjustments WWS'!BV23*'Energy use BAU, target year, GW'!BW21</f>
        <v>0</v>
      </c>
      <c r="BX21" s="2324">
        <f>'End use adjustments WWS'!BW23*'Energy use BAU, target year, GW'!BX21</f>
        <v>0</v>
      </c>
      <c r="BY21" s="2324">
        <f>'End use adjustments WWS'!BX23*'Energy use BAU, target year, GW'!BY21</f>
        <v>0</v>
      </c>
      <c r="BZ21" s="2324">
        <f>'End use adjustments WWS'!BY23*'Energy use BAU, target year, GW'!BZ21</f>
        <v>8.7787084301172869E-3</v>
      </c>
      <c r="CA21" s="2324">
        <f>'End use adjustments WWS'!BZ23*'Energy use BAU, target year, GW'!CA21</f>
        <v>0</v>
      </c>
      <c r="CB21" s="2324">
        <f>'End use adjustments WWS'!CA23*'Energy use BAU, target year, GW'!CB21</f>
        <v>0</v>
      </c>
      <c r="CC21" s="2324">
        <f>'End use adjustments WWS'!CB23*'Energy use BAU, target year, GW'!CC21</f>
        <v>0</v>
      </c>
      <c r="CD21" s="2324">
        <f>'End use adjustments WWS'!CC23*'Energy use BAU, target year, GW'!CD21</f>
        <v>1.4763723784992837E-3</v>
      </c>
      <c r="CE21" s="2324">
        <f>'End use adjustments WWS'!CD23*'Energy use BAU, target year, GW'!CE21</f>
        <v>0</v>
      </c>
      <c r="CF21" s="2324">
        <f>'End use adjustments WWS'!CE23*'Energy use BAU, target year, GW'!CF21</f>
        <v>5.9054895139971347E-3</v>
      </c>
      <c r="CG21" s="2324">
        <f>'End use adjustments WWS'!CF23*'Energy use BAU, target year, GW'!CG21</f>
        <v>8.6323966229486654E-2</v>
      </c>
      <c r="CH21" s="2324">
        <f>'End use adjustments WWS'!CG23*'Energy use BAU, target year, GW'!CH21</f>
        <v>0</v>
      </c>
      <c r="CI21" s="2324">
        <f>'End use adjustments WWS'!CH23*'Energy use BAU, target year, GW'!CI21</f>
        <v>0</v>
      </c>
      <c r="CJ21" s="2324">
        <f>'End use adjustments WWS'!CI23*'Energy use BAU, target year, GW'!CJ21</f>
        <v>0</v>
      </c>
      <c r="CK21" s="2324">
        <f>'End use adjustments WWS'!CJ23*'Energy use BAU, target year, GW'!CK21</f>
        <v>0</v>
      </c>
      <c r="CL21" s="2324">
        <f>'End use adjustments WWS'!CK23*'Energy use BAU, target year, GW'!CL21</f>
        <v>0</v>
      </c>
      <c r="CM21" s="2324">
        <f>'End use adjustments WWS'!CL23*'Energy use BAU, target year, GW'!CM21</f>
        <v>0</v>
      </c>
      <c r="CN21" s="2324">
        <f>'End use adjustments WWS'!CM23*'Energy use BAU, target year, GW'!CN21</f>
        <v>0</v>
      </c>
      <c r="CO21" s="2324">
        <f>'End use adjustments WWS'!CN23*'Energy use BAU, target year, GW'!CO21</f>
        <v>0</v>
      </c>
      <c r="CP21" s="2324">
        <f>'End use adjustments WWS'!CO23*'Energy use BAU, target year, GW'!CP21</f>
        <v>5.8772111554159711E-3</v>
      </c>
      <c r="CQ21" s="2324">
        <f>'End use adjustments WWS'!CP23*'Energy use BAU, target year, GW'!CQ21</f>
        <v>0</v>
      </c>
      <c r="CR21" s="2324">
        <f>'End use adjustments WWS'!CQ23*'Energy use BAU, target year, GW'!CR21</f>
        <v>7.3484075330414442E-2</v>
      </c>
      <c r="CS21" s="2324">
        <f>'End use adjustments WWS'!CR23*'Energy use BAU, target year, GW'!CS21</f>
        <v>0</v>
      </c>
      <c r="CT21" s="2324">
        <f>'End use adjustments WWS'!CS23*'Energy use BAU, target year, GW'!CT21</f>
        <v>0</v>
      </c>
      <c r="CU21" s="2324">
        <f>'End use adjustments WWS'!CT23*'Energy use BAU, target year, GW'!CU21</f>
        <v>0</v>
      </c>
      <c r="CV21" s="2324">
        <f>'End use adjustments WWS'!CU23*'Energy use BAU, target year, GW'!CV21</f>
        <v>0</v>
      </c>
      <c r="CW21" s="2324">
        <f>'End use adjustments WWS'!CV23*'Energy use BAU, target year, GW'!CW21</f>
        <v>0</v>
      </c>
      <c r="CX21" s="2324">
        <f>'End use adjustments WWS'!CW23*'Energy use BAU, target year, GW'!CX21</f>
        <v>0</v>
      </c>
      <c r="CY21" s="2324">
        <f>'End use adjustments WWS'!CX23*'Energy use BAU, target year, GW'!CY21</f>
        <v>0</v>
      </c>
      <c r="CZ21" s="2324">
        <f>'End use adjustments WWS'!CY23*'Energy use BAU, target year, GW'!CZ21</f>
        <v>5.4432648392899559E-3</v>
      </c>
      <c r="DA21" s="2324">
        <f>'End use adjustments WWS'!CZ23*'Energy use BAU, target year, GW'!DA21</f>
        <v>0</v>
      </c>
      <c r="DB21" s="2324">
        <f>'End use adjustments WWS'!DA23*'Energy use BAU, target year, GW'!DB21</f>
        <v>1.1754422310831942E-2</v>
      </c>
      <c r="DC21" s="2324">
        <f>'End use adjustments WWS'!DB23*'Energy use BAU, target year, GW'!DC21</f>
        <v>4.1140478087911804E-2</v>
      </c>
      <c r="DD21" s="2324">
        <f>'End use adjustments WWS'!DC23*'Energy use BAU, target year, GW'!DD21</f>
        <v>0</v>
      </c>
      <c r="DE21" s="2324">
        <f>'End use adjustments WWS'!DD23*'Energy use BAU, target year, GW'!DE21</f>
        <v>1.3287351406493553E-2</v>
      </c>
      <c r="DF21" s="2324">
        <f>'End use adjustments WWS'!DE23*'Energy use BAU, target year, GW'!DF21</f>
        <v>0</v>
      </c>
      <c r="DG21" s="2324">
        <f>'End use adjustments WWS'!DF23*'Energy use BAU, target year, GW'!DG21</f>
        <v>0</v>
      </c>
      <c r="DH21" s="2324">
        <f>'End use adjustments WWS'!DG23*'Energy use BAU, target year, GW'!DH21</f>
        <v>0</v>
      </c>
      <c r="DI21" s="2324">
        <f>'End use adjustments WWS'!DH23*'Energy use BAU, target year, GW'!DI21</f>
        <v>2.9527447569985673E-3</v>
      </c>
      <c r="DJ21" s="2324">
        <f>'End use adjustments WWS'!DI23*'Energy use BAU, target year, GW'!DJ21</f>
        <v>0</v>
      </c>
      <c r="DK21" s="2324">
        <f>'End use adjustments WWS'!DJ23*'Energy use BAU, target year, GW'!DK21</f>
        <v>1.4693027888539928E-3</v>
      </c>
      <c r="DL21" s="2324">
        <f>'End use adjustments WWS'!DK23*'Energy use BAU, target year, GW'!DL21</f>
        <v>1.4693027888539927E-2</v>
      </c>
      <c r="DM21" s="2324">
        <f>'End use adjustments WWS'!DL23*'Energy use BAU, target year, GW'!DM21</f>
        <v>0</v>
      </c>
      <c r="DN21" s="2324">
        <f>'End use adjustments WWS'!DM23*'Energy use BAU, target year, GW'!DN21</f>
        <v>6.1710717131867696E-2</v>
      </c>
      <c r="DO21" s="2324">
        <f>'End use adjustments WWS'!DN23*'Energy use BAU, target year, GW'!DO21</f>
        <v>0</v>
      </c>
      <c r="DP21" s="2324">
        <f>'End use adjustments WWS'!DO23*'Energy use BAU, target year, GW'!DP21</f>
        <v>0</v>
      </c>
      <c r="DQ21" s="2324">
        <f>'End use adjustments WWS'!DP23*'Energy use BAU, target year, GW'!DQ21</f>
        <v>0</v>
      </c>
      <c r="DR21" s="2324">
        <f>'End use adjustments WWS'!DQ23*'Energy use BAU, target year, GW'!DR21</f>
        <v>6.1710717131867696E-2</v>
      </c>
      <c r="DS21" s="2324">
        <f>'End use adjustments WWS'!DR23*'Energy use BAU, target year, GW'!DS21</f>
        <v>0</v>
      </c>
      <c r="DT21" s="2324">
        <f>'End use adjustments WWS'!DS23*'Energy use BAU, target year, GW'!DT21</f>
        <v>0</v>
      </c>
      <c r="DU21" s="2324">
        <f>'End use adjustments WWS'!DT23*'Energy use BAU, target year, GW'!DU21</f>
        <v>0</v>
      </c>
      <c r="DV21" s="2324">
        <f>'End use adjustments WWS'!DU23*'Energy use BAU, target year, GW'!DV21</f>
        <v>0</v>
      </c>
      <c r="DW21" s="2324">
        <f>'End use adjustments WWS'!DV23*'Energy use BAU, target year, GW'!DW21</f>
        <v>0</v>
      </c>
      <c r="DX21" s="2324">
        <f>'End use adjustments WWS'!DW23*'Energy use BAU, target year, GW'!DX21</f>
        <v>0</v>
      </c>
      <c r="DY21" s="2324">
        <f>'End use adjustments WWS'!DX23*'Energy use BAU, target year, GW'!DY21</f>
        <v>2.1773059357159826E-3</v>
      </c>
      <c r="DZ21" s="2324">
        <f>'End use adjustments WWS'!DY23*'Energy use BAU, target year, GW'!DZ21</f>
        <v>0</v>
      </c>
      <c r="EA21" s="2324">
        <f>'End use adjustments WWS'!DZ23*'Energy use BAU, target year, GW'!EA21</f>
        <v>0</v>
      </c>
      <c r="EB21" s="2324">
        <f>'End use adjustments WWS'!EA23*'Energy use BAU, target year, GW'!EB21</f>
        <v>0</v>
      </c>
      <c r="EC21" s="2324">
        <f>'End use adjustments WWS'!EB23*'Energy use BAU, target year, GW'!EC21</f>
        <v>0</v>
      </c>
      <c r="ED21" s="2324">
        <f>'End use adjustments WWS'!EC23*'Energy use BAU, target year, GW'!ED21</f>
        <v>1.4693027888539928E-3</v>
      </c>
      <c r="EE21" s="2324">
        <f>'End use adjustments WWS'!ED23*'Energy use BAU, target year, GW'!EE21</f>
        <v>0.10281551140728709</v>
      </c>
      <c r="EF21" s="2324">
        <f>'End use adjustments WWS'!EE23*'Energy use BAU, target year, GW'!EF21</f>
        <v>0</v>
      </c>
      <c r="EG21" s="2324">
        <f>'End use adjustments WWS'!EF23*'Energy use BAU, target year, GW'!EG21</f>
        <v>0</v>
      </c>
      <c r="EH21" s="2324">
        <f>'End use adjustments WWS'!EG23*'Energy use BAU, target year, GW'!EH21</f>
        <v>0</v>
      </c>
      <c r="EI21" s="2324">
        <f>'End use adjustments WWS'!EH23*'Energy use BAU, target year, GW'!EI21</f>
        <v>0</v>
      </c>
      <c r="EJ21" s="2324">
        <f>'End use adjustments WWS'!EI23*'Energy use BAU, target year, GW'!EJ21</f>
        <v>0</v>
      </c>
      <c r="EK21" s="2324">
        <f>'End use adjustments WWS'!EJ23*'Energy use BAU, target year, GW'!EK21</f>
        <v>0</v>
      </c>
      <c r="EL21" s="2324">
        <f>'End use adjustments WWS'!EK23*'Energy use BAU, target year, GW'!EL21</f>
        <v>0</v>
      </c>
    </row>
    <row r="22" spans="1:142" ht="18" customHeight="1">
      <c r="A22" s="2989" t="str">
        <f>'IEA energy consumption KTOE'!A$24</f>
        <v xml:space="preserve">  Biofuels and waste</v>
      </c>
      <c r="B22" s="771"/>
      <c r="C22" s="2958" t="str">
        <f>'IEA energy consumption KTOE'!B$24</f>
        <v>C-B</v>
      </c>
      <c r="D22" s="2324">
        <f>'End use adjustments WWS'!C24*'Energy use BAU, target year, GW'!D22</f>
        <v>3.6909309462482089E-2</v>
      </c>
      <c r="E22" s="2324">
        <f>'End use adjustments WWS'!D24*'Energy use BAU, target year, GW'!E22</f>
        <v>0</v>
      </c>
      <c r="F22" s="2324">
        <f>'End use adjustments WWS'!E24*'Energy use BAU, target year, GW'!F22</f>
        <v>0</v>
      </c>
      <c r="G22" s="2324">
        <f>'End use adjustments WWS'!F24*'Energy use BAU, target year, GW'!G22</f>
        <v>1.8507100453585851E-2</v>
      </c>
      <c r="H22" s="2324">
        <f>'End use adjustments WWS'!G24*'Energy use BAU, target year, GW'!H22</f>
        <v>0</v>
      </c>
      <c r="I22" s="2324">
        <f>'End use adjustments WWS'!H24*'Energy use BAU, target year, GW'!I22</f>
        <v>3.9463670084852201E-2</v>
      </c>
      <c r="J22" s="2324">
        <f>'End use adjustments WWS'!I24*'Energy use BAU, target year, GW'!J22</f>
        <v>0.11166701195290345</v>
      </c>
      <c r="K22" s="2324">
        <f>'End use adjustments WWS'!J24*'Energy use BAU, target year, GW'!K22</f>
        <v>2.8051075191486391E-2</v>
      </c>
      <c r="L22" s="2324">
        <f>'End use adjustments WWS'!K24*'Energy use BAU, target year, GW'!L22</f>
        <v>0</v>
      </c>
      <c r="M22" s="2324">
        <f>'End use adjustments WWS'!L24*'Energy use BAU, target year, GW'!M22</f>
        <v>0</v>
      </c>
      <c r="N22" s="2324">
        <f>'End use adjustments WWS'!M24*'Energy use BAU, target year, GW'!N22</f>
        <v>0.36023486035382524</v>
      </c>
      <c r="O22" s="2324">
        <f>'End use adjustments WWS'!N24*'Energy use BAU, target year, GW'!O22</f>
        <v>5.5833505976451724E-2</v>
      </c>
      <c r="P22" s="2324">
        <f>'End use adjustments WWS'!O24*'Energy use BAU, target year, GW'!P22</f>
        <v>0.63359602729335096</v>
      </c>
      <c r="Q22" s="2324">
        <f>'End use adjustments WWS'!P24*'Energy use BAU, target year, GW'!Q22</f>
        <v>0</v>
      </c>
      <c r="R22" s="2324">
        <f>'End use adjustments WWS'!Q24*'Energy use BAU, target year, GW'!R22</f>
        <v>0</v>
      </c>
      <c r="S22" s="2324">
        <f>'End use adjustments WWS'!R24*'Energy use BAU, target year, GW'!S22</f>
        <v>0</v>
      </c>
      <c r="T22" s="2324">
        <f>'End use adjustments WWS'!S24*'Energy use BAU, target year, GW'!T22</f>
        <v>0.20248945202158625</v>
      </c>
      <c r="U22" s="2324">
        <f>'End use adjustments WWS'!T24*'Energy use BAU, target year, GW'!U22</f>
        <v>0</v>
      </c>
      <c r="V22" s="2324">
        <f>'End use adjustments WWS'!U24*'Energy use BAU, target year, GW'!V22</f>
        <v>7.2342246546464886E-2</v>
      </c>
      <c r="W22" s="2324">
        <f>'End use adjustments WWS'!V24*'Energy use BAU, target year, GW'!W22</f>
        <v>0</v>
      </c>
      <c r="X22" s="2324">
        <f>'End use adjustments WWS'!W24*'Energy use BAU, target year, GW'!X22</f>
        <v>9.5953872587003346</v>
      </c>
      <c r="Y22" s="2324">
        <f>'End use adjustments WWS'!X24*'Energy use BAU, target year, GW'!Y22</f>
        <v>1.6329794517869856E-2</v>
      </c>
      <c r="Z22" s="2324">
        <f>'End use adjustments WWS'!Y24*'Energy use BAU, target year, GW'!Z22</f>
        <v>4.3893542150586435E-3</v>
      </c>
      <c r="AA22" s="2324">
        <f>'End use adjustments WWS'!Z24*'Energy use BAU, target year, GW'!AA22</f>
        <v>0</v>
      </c>
      <c r="AB22" s="2324">
        <f>'End use adjustments WWS'!AA24*'Energy use BAU, target year, GW'!AB22</f>
        <v>0</v>
      </c>
      <c r="AC22" s="2324">
        <f>'End use adjustments WWS'!AB24*'Energy use BAU, target year, GW'!AC22</f>
        <v>0</v>
      </c>
      <c r="AD22" s="2324">
        <f>'End use adjustments WWS'!AC24*'Energy use BAU, target year, GW'!AD22</f>
        <v>3.0482283100023759E-2</v>
      </c>
      <c r="AE22" s="2324">
        <f>'End use adjustments WWS'!AD24*'Energy use BAU, target year, GW'!AE22</f>
        <v>0</v>
      </c>
      <c r="AF22" s="2324">
        <f>'End use adjustments WWS'!AE24*'Energy use BAU, target year, GW'!AF22</f>
        <v>2.5039018260733799E-2</v>
      </c>
      <c r="AG22" s="2324">
        <f>'End use adjustments WWS'!AF24*'Energy use BAU, target year, GW'!AG22</f>
        <v>1.1474402281223226</v>
      </c>
      <c r="AH22" s="2324">
        <f>'End use adjustments WWS'!AG24*'Energy use BAU, target year, GW'!AH22</f>
        <v>4.4291171354978514E-3</v>
      </c>
      <c r="AI22" s="2324">
        <f>'End use adjustments WWS'!AH24*'Energy use BAU, target year, GW'!AI22</f>
        <v>1.1975182646437906E-2</v>
      </c>
      <c r="AJ22" s="2324">
        <f>'End use adjustments WWS'!AI24*'Energy use BAU, target year, GW'!AJ22</f>
        <v>7.3818618924964179E-3</v>
      </c>
      <c r="AK22" s="2324">
        <f>'End use adjustments WWS'!AJ24*'Energy use BAU, target year, GW'!AK22</f>
        <v>0.11754422310831941</v>
      </c>
      <c r="AL22" s="2324">
        <f>'End use adjustments WWS'!AK24*'Energy use BAU, target year, GW'!AL22</f>
        <v>6.1710717131867696E-2</v>
      </c>
      <c r="AM22" s="2324">
        <f>'End use adjustments WWS'!AL24*'Energy use BAU, target year, GW'!AM22</f>
        <v>2.1773059357159826E-3</v>
      </c>
      <c r="AN22" s="2324">
        <f>'End use adjustments WWS'!AM24*'Energy use BAU, target year, GW'!AN22</f>
        <v>0</v>
      </c>
      <c r="AO22" s="2324">
        <f>'End use adjustments WWS'!AN24*'Energy use BAU, target year, GW'!AO22</f>
        <v>0</v>
      </c>
      <c r="AP22" s="2324">
        <f>'End use adjustments WWS'!AO24*'Energy use BAU, target year, GW'!AP22</f>
        <v>1.3063835614295896E-2</v>
      </c>
      <c r="AQ22" s="2324">
        <f>'End use adjustments WWS'!AP24*'Energy use BAU, target year, GW'!AQ22</f>
        <v>4.3546118714319647E-2</v>
      </c>
      <c r="AR22" s="2324">
        <f>'End use adjustments WWS'!AQ24*'Energy use BAU, target year, GW'!AR22</f>
        <v>1.7631633466247916E-2</v>
      </c>
      <c r="AS22" s="2324">
        <f>'End use adjustments WWS'!AR24*'Energy use BAU, target year, GW'!AS22</f>
        <v>0.6727875341362386</v>
      </c>
      <c r="AT22" s="2324">
        <f>'End use adjustments WWS'!AS24*'Energy use BAU, target year, GW'!AT22</f>
        <v>0.12048282868602743</v>
      </c>
      <c r="AU22" s="2324">
        <f>'End use adjustments WWS'!AT24*'Energy use BAU, target year, GW'!AU22</f>
        <v>0.67881788845054469</v>
      </c>
      <c r="AV22" s="2324">
        <f>'End use adjustments WWS'!AU24*'Energy use BAU, target year, GW'!AV22</f>
        <v>0</v>
      </c>
      <c r="AW22" s="2324">
        <f>'End use adjustments WWS'!AV24*'Energy use BAU, target year, GW'!AW22</f>
        <v>5.7578522761472066E-2</v>
      </c>
      <c r="AX22" s="2324">
        <f>'End use adjustments WWS'!AW24*'Energy use BAU, target year, GW'!AX22</f>
        <v>1.8366284860674911</v>
      </c>
      <c r="AY22" s="2324">
        <f>'End use adjustments WWS'!AX24*'Energy use BAU, target year, GW'!AY22</f>
        <v>0.124106438335811</v>
      </c>
      <c r="AZ22" s="2324">
        <f>'End use adjustments WWS'!AY24*'Energy use BAU, target year, GW'!AZ22</f>
        <v>0</v>
      </c>
      <c r="BA22" s="2324">
        <f>'End use adjustments WWS'!AZ24*'Energy use BAU, target year, GW'!BA22</f>
        <v>4.2609780876765792E-2</v>
      </c>
      <c r="BB22" s="2324">
        <f>'End use adjustments WWS'!BA24*'Energy use BAU, target year, GW'!BB22</f>
        <v>0.15894333330726673</v>
      </c>
      <c r="BC22" s="2324">
        <f>'End use adjustments WWS'!BB24*'Energy use BAU, target year, GW'!BC22</f>
        <v>4.7900730585751623E-2</v>
      </c>
      <c r="BD22" s="2324">
        <f>'End use adjustments WWS'!BC24*'Energy use BAU, target year, GW'!BD22</f>
        <v>0</v>
      </c>
      <c r="BE22" s="2324">
        <f>'End use adjustments WWS'!BD24*'Energy use BAU, target year, GW'!BE22</f>
        <v>0</v>
      </c>
      <c r="BF22" s="2324">
        <f>'End use adjustments WWS'!BE24*'Energy use BAU, target year, GW'!BF22</f>
        <v>0.18807075697331108</v>
      </c>
      <c r="BG22" s="2324">
        <f>'End use adjustments WWS'!BF24*'Energy use BAU, target year, GW'!BG22</f>
        <v>0</v>
      </c>
      <c r="BH22" s="2324">
        <f>'End use adjustments WWS'!BG24*'Energy use BAU, target year, GW'!BH22</f>
        <v>9.5091679117586434</v>
      </c>
      <c r="BI22" s="2324">
        <f>'End use adjustments WWS'!BH24*'Energy use BAU, target year, GW'!BI22</f>
        <v>0.21773059357159827</v>
      </c>
      <c r="BJ22" s="2324">
        <f>'End use adjustments WWS'!BI24*'Energy use BAU, target year, GW'!BJ22</f>
        <v>0.36285328177818116</v>
      </c>
      <c r="BK22" s="2324">
        <f>'End use adjustments WWS'!BJ24*'Energy use BAU, target year, GW'!BK22</f>
        <v>0</v>
      </c>
      <c r="BL22" s="2324">
        <f>'End use adjustments WWS'!BK24*'Energy use BAU, target year, GW'!BL22</f>
        <v>3.379396414364183E-2</v>
      </c>
      <c r="BM22" s="2324">
        <f>'End use adjustments WWS'!BL24*'Energy use BAU, target year, GW'!BM22</f>
        <v>0</v>
      </c>
      <c r="BN22" s="2324">
        <f>'End use adjustments WWS'!BM24*'Energy use BAU, target year, GW'!BN22</f>
        <v>6.7587928287283661E-2</v>
      </c>
      <c r="BO22" s="2324">
        <f>'End use adjustments WWS'!BN24*'Energy use BAU, target year, GW'!BO22</f>
        <v>2.1773059357159823E-2</v>
      </c>
      <c r="BP22" s="2324">
        <f>'End use adjustments WWS'!BO24*'Energy use BAU, target year, GW'!BP22</f>
        <v>0</v>
      </c>
      <c r="BQ22" s="2324">
        <f>'End use adjustments WWS'!BP24*'Energy use BAU, target year, GW'!BQ22</f>
        <v>0</v>
      </c>
      <c r="BR22" s="2324">
        <f>'End use adjustments WWS'!BQ24*'Energy use BAU, target year, GW'!BR22</f>
        <v>0</v>
      </c>
      <c r="BS22" s="2324">
        <f>'End use adjustments WWS'!BR24*'Energy use BAU, target year, GW'!BS22</f>
        <v>0</v>
      </c>
      <c r="BT22" s="2324">
        <f>'End use adjustments WWS'!BS24*'Energy use BAU, target year, GW'!BT22</f>
        <v>0</v>
      </c>
      <c r="BU22" s="2324">
        <f>'End use adjustments WWS'!BT24*'Energy use BAU, target year, GW'!BU22</f>
        <v>1.0110864438981098</v>
      </c>
      <c r="BV22" s="2324">
        <f>'End use adjustments WWS'!BU24*'Energy use BAU, target year, GW'!BV22</f>
        <v>1.0334606649494985E-2</v>
      </c>
      <c r="BW22" s="2324">
        <f>'End use adjustments WWS'!BV24*'Energy use BAU, target year, GW'!BW22</f>
        <v>0</v>
      </c>
      <c r="BX22" s="2324">
        <f>'End use adjustments WWS'!BW24*'Energy use BAU, target year, GW'!BX22</f>
        <v>0</v>
      </c>
      <c r="BY22" s="2324">
        <f>'End use adjustments WWS'!BX24*'Energy use BAU, target year, GW'!BY22</f>
        <v>0.14025537595743193</v>
      </c>
      <c r="BZ22" s="2324">
        <f>'End use adjustments WWS'!BY24*'Energy use BAU, target year, GW'!BZ22</f>
        <v>0</v>
      </c>
      <c r="CA22" s="2324">
        <f>'End use adjustments WWS'!BZ24*'Energy use BAU, target year, GW'!CA22</f>
        <v>0</v>
      </c>
      <c r="CB22" s="2324">
        <f>'End use adjustments WWS'!CA24*'Energy use BAU, target year, GW'!CB22</f>
        <v>5.1673033247474923E-2</v>
      </c>
      <c r="CC22" s="2324">
        <f>'End use adjustments WWS'!CB24*'Energy use BAU, target year, GW'!CC22</f>
        <v>1.4693027888539928E-3</v>
      </c>
      <c r="CD22" s="2324">
        <f>'End use adjustments WWS'!CC24*'Energy use BAU, target year, GW'!CD22</f>
        <v>1.3287351406493553E-2</v>
      </c>
      <c r="CE22" s="2324">
        <f>'End use adjustments WWS'!CD24*'Energy use BAU, target year, GW'!CE22</f>
        <v>0</v>
      </c>
      <c r="CF22" s="2324">
        <f>'End use adjustments WWS'!CE24*'Energy use BAU, target year, GW'!CF22</f>
        <v>1.4763723784992837E-3</v>
      </c>
      <c r="CG22" s="2324">
        <f>'End use adjustments WWS'!CF24*'Energy use BAU, target year, GW'!CG22</f>
        <v>0</v>
      </c>
      <c r="CH22" s="2324">
        <f>'End use adjustments WWS'!CG24*'Energy use BAU, target year, GW'!CH22</f>
        <v>0</v>
      </c>
      <c r="CI22" s="2324">
        <f>'End use adjustments WWS'!CH24*'Energy use BAU, target year, GW'!CI22</f>
        <v>0</v>
      </c>
      <c r="CJ22" s="2324">
        <f>'End use adjustments WWS'!CI24*'Energy use BAU, target year, GW'!CJ22</f>
        <v>8.8582342709957029E-3</v>
      </c>
      <c r="CK22" s="2324">
        <f>'End use adjustments WWS'!CJ24*'Energy use BAU, target year, GW'!CK22</f>
        <v>1.4108942463439567</v>
      </c>
      <c r="CL22" s="2324">
        <f>'End use adjustments WWS'!CK24*'Energy use BAU, target year, GW'!CL22</f>
        <v>0</v>
      </c>
      <c r="CM22" s="2324">
        <f>'End use adjustments WWS'!CL24*'Energy use BAU, target year, GW'!CM22</f>
        <v>0</v>
      </c>
      <c r="CN22" s="2324">
        <f>'End use adjustments WWS'!CM24*'Energy use BAU, target year, GW'!CN22</f>
        <v>0</v>
      </c>
      <c r="CO22" s="2324">
        <f>'End use adjustments WWS'!CN24*'Energy use BAU, target year, GW'!CO22</f>
        <v>5.5521301360757544E-2</v>
      </c>
      <c r="CP22" s="2324">
        <f>'End use adjustments WWS'!CO24*'Energy use BAU, target year, GW'!CP22</f>
        <v>7.9342350598115605E-2</v>
      </c>
      <c r="CQ22" s="2324">
        <f>'End use adjustments WWS'!CP24*'Energy use BAU, target year, GW'!CQ22</f>
        <v>0</v>
      </c>
      <c r="CR22" s="2324">
        <f>'End use adjustments WWS'!CQ24*'Energy use BAU, target year, GW'!CR22</f>
        <v>6.8040810491124485E-3</v>
      </c>
      <c r="CS22" s="2324">
        <f>'End use adjustments WWS'!CR24*'Energy use BAU, target year, GW'!CS22</f>
        <v>3.7014200907171703E-2</v>
      </c>
      <c r="CT22" s="2324">
        <f>'End use adjustments WWS'!CS24*'Energy use BAU, target year, GW'!CT22</f>
        <v>6.5101447477907879</v>
      </c>
      <c r="CU22" s="2324">
        <f>'End use adjustments WWS'!CT24*'Energy use BAU, target year, GW'!CU22</f>
        <v>4.9956294821035759E-2</v>
      </c>
      <c r="CV22" s="2324">
        <f>'End use adjustments WWS'!CU24*'Energy use BAU, target year, GW'!CV22</f>
        <v>0</v>
      </c>
      <c r="CW22" s="2324">
        <f>'End use adjustments WWS'!CV24*'Energy use BAU, target year, GW'!CW22</f>
        <v>0</v>
      </c>
      <c r="CX22" s="2324">
        <f>'End use adjustments WWS'!CW24*'Energy use BAU, target year, GW'!CX22</f>
        <v>1.0886529678579913E-3</v>
      </c>
      <c r="CY22" s="2324">
        <f>'End use adjustments WWS'!CX24*'Energy use BAU, target year, GW'!CY22</f>
        <v>4.3546118714319652E-3</v>
      </c>
      <c r="CZ22" s="2324">
        <f>'End use adjustments WWS'!CY24*'Energy use BAU, target year, GW'!CZ22</f>
        <v>1.7418447485727861E-2</v>
      </c>
      <c r="DA22" s="2324">
        <f>'End use adjustments WWS'!CZ24*'Energy use BAU, target year, GW'!DA22</f>
        <v>0.36469874423242704</v>
      </c>
      <c r="DB22" s="2324">
        <f>'End use adjustments WWS'!DA24*'Energy use BAU, target year, GW'!DB22</f>
        <v>0.32177731075902444</v>
      </c>
      <c r="DC22" s="2324">
        <f>'End use adjustments WWS'!DB24*'Energy use BAU, target year, GW'!DC22</f>
        <v>6.1710717131867696E-2</v>
      </c>
      <c r="DD22" s="2324">
        <f>'End use adjustments WWS'!DC24*'Energy use BAU, target year, GW'!DD22</f>
        <v>0</v>
      </c>
      <c r="DE22" s="2324">
        <f>'End use adjustments WWS'!DD24*'Energy use BAU, target year, GW'!DE22</f>
        <v>0</v>
      </c>
      <c r="DF22" s="2324">
        <f>'End use adjustments WWS'!DE24*'Energy use BAU, target year, GW'!DF22</f>
        <v>0.96563518249003777</v>
      </c>
      <c r="DG22" s="2324">
        <f>'End use adjustments WWS'!DF24*'Energy use BAU, target year, GW'!DG22</f>
        <v>0</v>
      </c>
      <c r="DH22" s="2324">
        <f>'End use adjustments WWS'!DG24*'Energy use BAU, target year, GW'!DH22</f>
        <v>0</v>
      </c>
      <c r="DI22" s="2324">
        <f>'End use adjustments WWS'!DH24*'Energy use BAU, target year, GW'!DI22</f>
        <v>8.8582342709957029E-3</v>
      </c>
      <c r="DJ22" s="2324">
        <f>'End use adjustments WWS'!DI24*'Energy use BAU, target year, GW'!DJ22</f>
        <v>0</v>
      </c>
      <c r="DK22" s="2324">
        <f>'End use adjustments WWS'!DJ24*'Energy use BAU, target year, GW'!DK22</f>
        <v>3.673256972134982E-2</v>
      </c>
      <c r="DL22" s="2324">
        <f>'End use adjustments WWS'!DK24*'Energy use BAU, target year, GW'!DL22</f>
        <v>2.9386055777079856E-3</v>
      </c>
      <c r="DM22" s="2324">
        <f>'End use adjustments WWS'!DL24*'Energy use BAU, target year, GW'!DM22</f>
        <v>0</v>
      </c>
      <c r="DN22" s="2324">
        <f>'End use adjustments WWS'!DM24*'Energy use BAU, target year, GW'!DN22</f>
        <v>0.10578980079748748</v>
      </c>
      <c r="DO22" s="2324">
        <f>'End use adjustments WWS'!DN24*'Energy use BAU, target year, GW'!DO22</f>
        <v>0.1839823515680005</v>
      </c>
      <c r="DP22" s="2324">
        <f>'End use adjustments WWS'!DO24*'Energy use BAU, target year, GW'!DP22</f>
        <v>2.3166535156018053</v>
      </c>
      <c r="DQ22" s="2324">
        <f>'End use adjustments WWS'!DP24*'Energy use BAU, target year, GW'!DQ22</f>
        <v>7.6403745020407629E-2</v>
      </c>
      <c r="DR22" s="2324">
        <f>'End use adjustments WWS'!DQ24*'Energy use BAU, target year, GW'!DR22</f>
        <v>0.45254525896702985</v>
      </c>
      <c r="DS22" s="2324">
        <f>'End use adjustments WWS'!DR24*'Energy use BAU, target year, GW'!DS22</f>
        <v>0</v>
      </c>
      <c r="DT22" s="2324">
        <f>'End use adjustments WWS'!DS24*'Energy use BAU, target year, GW'!DT22</f>
        <v>0</v>
      </c>
      <c r="DU22" s="2324">
        <f>'End use adjustments WWS'!DT24*'Energy use BAU, target year, GW'!DU22</f>
        <v>0</v>
      </c>
      <c r="DV22" s="2324">
        <f>'End use adjustments WWS'!DU24*'Energy use BAU, target year, GW'!DV22</f>
        <v>0</v>
      </c>
      <c r="DW22" s="2324">
        <f>'End use adjustments WWS'!DV24*'Energy use BAU, target year, GW'!DW22</f>
        <v>0.37449662094314895</v>
      </c>
      <c r="DX22" s="2324">
        <f>'End use adjustments WWS'!DW24*'Energy use BAU, target year, GW'!DX22</f>
        <v>0</v>
      </c>
      <c r="DY22" s="2324">
        <f>'End use adjustments WWS'!DX24*'Energy use BAU, target year, GW'!DY22</f>
        <v>2.6127671228591793E-2</v>
      </c>
      <c r="DZ22" s="2324">
        <f>'End use adjustments WWS'!DY24*'Energy use BAU, target year, GW'!DZ22</f>
        <v>0</v>
      </c>
      <c r="EA22" s="2324">
        <f>'End use adjustments WWS'!DZ24*'Energy use BAU, target year, GW'!EA22</f>
        <v>0</v>
      </c>
      <c r="EB22" s="2324">
        <f>'End use adjustments WWS'!EA24*'Energy use BAU, target year, GW'!EB22</f>
        <v>3.986205421948065E-2</v>
      </c>
      <c r="EC22" s="2324">
        <f>'End use adjustments WWS'!EB24*'Energy use BAU, target year, GW'!EC22</f>
        <v>0</v>
      </c>
      <c r="ED22" s="2324">
        <f>'End use adjustments WWS'!EC24*'Energy use BAU, target year, GW'!ED22</f>
        <v>0.12929864541915137</v>
      </c>
      <c r="EE22" s="2324">
        <f>'End use adjustments WWS'!ED24*'Energy use BAU, target year, GW'!EE22</f>
        <v>2.7363790927553877</v>
      </c>
      <c r="EF22" s="2324">
        <f>'End use adjustments WWS'!EE24*'Energy use BAU, target year, GW'!EF22</f>
        <v>2.6127671228591793E-2</v>
      </c>
      <c r="EG22" s="2324">
        <f>'End use adjustments WWS'!EF24*'Energy use BAU, target year, GW'!EG22</f>
        <v>0</v>
      </c>
      <c r="EH22" s="2324">
        <f>'End use adjustments WWS'!EG24*'Energy use BAU, target year, GW'!EH22</f>
        <v>6.4230525103621497E-2</v>
      </c>
      <c r="EI22" s="2324">
        <f>'End use adjustments WWS'!EH24*'Energy use BAU, target year, GW'!EI22</f>
        <v>3.2659589035739741E-3</v>
      </c>
      <c r="EJ22" s="2324">
        <f>'End use adjustments WWS'!EI24*'Energy use BAU, target year, GW'!EJ22</f>
        <v>0</v>
      </c>
      <c r="EK22" s="2324">
        <f>'End use adjustments WWS'!EJ24*'Energy use BAU, target year, GW'!EK22</f>
        <v>0</v>
      </c>
      <c r="EL22" s="2324">
        <f>'End use adjustments WWS'!EK24*'Energy use BAU, target year, GW'!EL22</f>
        <v>0</v>
      </c>
    </row>
    <row r="23" spans="1:142" ht="18" customHeight="1">
      <c r="A23" s="2989" t="str">
        <f>'IEA energy consumption KTOE'!A$25</f>
        <v xml:space="preserve">  Total</v>
      </c>
      <c r="B23" s="771"/>
      <c r="C23" s="2958" t="str">
        <f>'IEA energy consumption KTOE'!B$25</f>
        <v>C-T</v>
      </c>
      <c r="D23" s="2936"/>
      <c r="E23" s="2936"/>
      <c r="F23" s="2936"/>
      <c r="G23" s="2936"/>
      <c r="H23" s="2936"/>
      <c r="I23" s="2936"/>
      <c r="J23" s="2936"/>
      <c r="K23" s="2936"/>
      <c r="L23" s="2936"/>
      <c r="M23" s="2936"/>
      <c r="N23" s="2936"/>
      <c r="O23" s="2936"/>
      <c r="P23" s="2936"/>
      <c r="Q23" s="2936"/>
      <c r="R23" s="2936"/>
      <c r="S23" s="2936"/>
      <c r="T23" s="2936"/>
      <c r="U23" s="2936"/>
      <c r="V23" s="2936"/>
      <c r="W23" s="2936"/>
      <c r="X23" s="2936"/>
      <c r="Y23" s="2936"/>
      <c r="Z23" s="2936"/>
      <c r="AA23" s="2936"/>
      <c r="AB23" s="2936"/>
      <c r="AC23" s="2936"/>
      <c r="AD23" s="2936"/>
      <c r="AE23" s="2936"/>
      <c r="AF23" s="2936"/>
      <c r="AG23" s="2936"/>
      <c r="AH23" s="2936"/>
      <c r="AI23" s="2936"/>
      <c r="AJ23" s="2936"/>
      <c r="AK23" s="2936"/>
      <c r="AL23" s="2936"/>
      <c r="AM23" s="2936"/>
      <c r="AN23" s="2936"/>
      <c r="AO23" s="2936"/>
      <c r="AP23" s="2936"/>
      <c r="AQ23" s="2936"/>
      <c r="AR23" s="2936"/>
      <c r="AS23" s="2936"/>
      <c r="AT23" s="2936"/>
      <c r="AU23" s="2936"/>
      <c r="AV23" s="2936"/>
      <c r="AW23" s="2936"/>
      <c r="AX23" s="2936"/>
      <c r="AY23" s="2936"/>
      <c r="AZ23" s="2936"/>
      <c r="BA23" s="2936"/>
      <c r="BB23" s="2936"/>
      <c r="BC23" s="2936"/>
      <c r="BD23" s="2936"/>
      <c r="BE23" s="2936"/>
      <c r="BF23" s="2936"/>
      <c r="BG23" s="2936"/>
      <c r="BH23" s="2936"/>
      <c r="BI23" s="2936"/>
      <c r="BJ23" s="2936"/>
      <c r="BK23" s="2936"/>
      <c r="BL23" s="2936"/>
      <c r="BM23" s="2936"/>
      <c r="BN23" s="2936"/>
      <c r="BO23" s="2936"/>
      <c r="BP23" s="2936"/>
      <c r="BQ23" s="2936"/>
      <c r="BR23" s="2936"/>
      <c r="BS23" s="2936"/>
      <c r="BT23" s="2936"/>
      <c r="BU23" s="2936"/>
      <c r="BV23" s="2936"/>
      <c r="BW23" s="2936"/>
      <c r="BX23" s="2936"/>
      <c r="BY23" s="2936"/>
      <c r="BZ23" s="2936"/>
      <c r="CA23" s="2936"/>
      <c r="CB23" s="2936"/>
      <c r="CC23" s="2936"/>
      <c r="CD23" s="2936"/>
      <c r="CE23" s="2936"/>
      <c r="CF23" s="2936"/>
      <c r="CG23" s="2936"/>
      <c r="CH23" s="2936"/>
      <c r="CI23" s="2936"/>
      <c r="CJ23" s="2936"/>
      <c r="CK23" s="2936"/>
      <c r="CL23" s="2936"/>
      <c r="CM23" s="2936"/>
      <c r="CN23" s="2936"/>
      <c r="CO23" s="2936"/>
      <c r="CP23" s="2936"/>
      <c r="CQ23" s="2936"/>
      <c r="CR23" s="2936"/>
      <c r="CS23" s="2936"/>
      <c r="CT23" s="2936"/>
      <c r="CU23" s="2936"/>
      <c r="CV23" s="2936"/>
      <c r="CW23" s="2936"/>
      <c r="CX23" s="2936"/>
      <c r="CY23" s="2936"/>
      <c r="CZ23" s="2936"/>
      <c r="DA23" s="2936"/>
      <c r="DB23" s="2936"/>
      <c r="DC23" s="2936"/>
      <c r="DD23" s="2936"/>
      <c r="DE23" s="2936"/>
      <c r="DF23" s="2936"/>
      <c r="DG23" s="2936"/>
      <c r="DH23" s="2936"/>
      <c r="DI23" s="2936"/>
      <c r="DJ23" s="2936"/>
      <c r="DK23" s="2936"/>
      <c r="DL23" s="2936"/>
      <c r="DM23" s="2936"/>
      <c r="DN23" s="2936"/>
      <c r="DO23" s="2936"/>
      <c r="DP23" s="2936"/>
      <c r="DQ23" s="2936"/>
      <c r="DR23" s="2936"/>
      <c r="DS23" s="2936"/>
      <c r="DT23" s="2936"/>
      <c r="DU23" s="2936"/>
      <c r="DV23" s="2936"/>
      <c r="DW23" s="2936"/>
      <c r="DX23" s="2936"/>
      <c r="DY23" s="2936"/>
      <c r="DZ23" s="2936"/>
      <c r="EA23" s="2936"/>
      <c r="EB23" s="2936"/>
      <c r="EC23" s="2936"/>
      <c r="ED23" s="2936"/>
      <c r="EE23" s="2936"/>
      <c r="EF23" s="2936"/>
      <c r="EG23" s="2936"/>
      <c r="EH23" s="2936"/>
      <c r="EI23" s="2936"/>
      <c r="EJ23" s="2936"/>
      <c r="EK23" s="2936"/>
      <c r="EL23" s="2936"/>
    </row>
    <row r="24" spans="1:142" ht="18" customHeight="1">
      <c r="A24" s="2989" t="str">
        <f>'IEA energy consumption KTOE'!A$26</f>
        <v>Industrial, with EIOU and replaceable NF</v>
      </c>
      <c r="B24" s="771"/>
      <c r="C24" s="2958" t="str">
        <f>'IEA energy consumption KTOE'!B$26</f>
        <v>I</v>
      </c>
      <c r="D24" s="2936"/>
      <c r="E24" s="2936"/>
      <c r="F24" s="2936"/>
      <c r="G24" s="2936"/>
      <c r="H24" s="2936"/>
      <c r="I24" s="2936"/>
      <c r="J24" s="2936"/>
      <c r="K24" s="2936"/>
      <c r="L24" s="2936"/>
      <c r="M24" s="2936"/>
      <c r="N24" s="2936"/>
      <c r="O24" s="2936"/>
      <c r="P24" s="2936"/>
      <c r="Q24" s="2936"/>
      <c r="R24" s="2936"/>
      <c r="S24" s="2936"/>
      <c r="T24" s="2936"/>
      <c r="U24" s="2936"/>
      <c r="V24" s="2936"/>
      <c r="W24" s="2936"/>
      <c r="X24" s="2936"/>
      <c r="Y24" s="2936"/>
      <c r="Z24" s="2936"/>
      <c r="AA24" s="2936"/>
      <c r="AB24" s="2936"/>
      <c r="AC24" s="2936"/>
      <c r="AD24" s="2936"/>
      <c r="AE24" s="2936"/>
      <c r="AF24" s="2936"/>
      <c r="AG24" s="2936"/>
      <c r="AH24" s="2936"/>
      <c r="AI24" s="2936"/>
      <c r="AJ24" s="2936"/>
      <c r="AK24" s="2936"/>
      <c r="AL24" s="2936"/>
      <c r="AM24" s="2936"/>
      <c r="AN24" s="2936"/>
      <c r="AO24" s="2936"/>
      <c r="AP24" s="2936"/>
      <c r="AQ24" s="2936"/>
      <c r="AR24" s="2936"/>
      <c r="AS24" s="2936"/>
      <c r="AT24" s="2936"/>
      <c r="AU24" s="2936"/>
      <c r="AV24" s="2936"/>
      <c r="AW24" s="2936"/>
      <c r="AX24" s="2936"/>
      <c r="AY24" s="2936"/>
      <c r="AZ24" s="2936"/>
      <c r="BA24" s="2936"/>
      <c r="BB24" s="2936"/>
      <c r="BC24" s="2936"/>
      <c r="BD24" s="2936"/>
      <c r="BE24" s="2936"/>
      <c r="BF24" s="2936"/>
      <c r="BG24" s="2936"/>
      <c r="BH24" s="2936"/>
      <c r="BI24" s="2936"/>
      <c r="BJ24" s="2936"/>
      <c r="BK24" s="2936"/>
      <c r="BL24" s="2936"/>
      <c r="BM24" s="2936"/>
      <c r="BN24" s="2936"/>
      <c r="BO24" s="2936"/>
      <c r="BP24" s="2936"/>
      <c r="BQ24" s="2936"/>
      <c r="BR24" s="2936"/>
      <c r="BS24" s="2936"/>
      <c r="BT24" s="2936"/>
      <c r="BU24" s="2936"/>
      <c r="BV24" s="2936"/>
      <c r="BW24" s="2936"/>
      <c r="BX24" s="2936"/>
      <c r="BY24" s="2936"/>
      <c r="BZ24" s="2936"/>
      <c r="CA24" s="2936"/>
      <c r="CB24" s="2936"/>
      <c r="CC24" s="2936"/>
      <c r="CD24" s="2936"/>
      <c r="CE24" s="2936"/>
      <c r="CF24" s="2936"/>
      <c r="CG24" s="2936"/>
      <c r="CH24" s="2936"/>
      <c r="CI24" s="2936"/>
      <c r="CJ24" s="2936"/>
      <c r="CK24" s="2936"/>
      <c r="CL24" s="2936"/>
      <c r="CM24" s="2936"/>
      <c r="CN24" s="2936"/>
      <c r="CO24" s="2936"/>
      <c r="CP24" s="2936"/>
      <c r="CQ24" s="2936"/>
      <c r="CR24" s="2936"/>
      <c r="CS24" s="2936"/>
      <c r="CT24" s="2936"/>
      <c r="CU24" s="2936"/>
      <c r="CV24" s="2936"/>
      <c r="CW24" s="2936"/>
      <c r="CX24" s="2936"/>
      <c r="CY24" s="2936"/>
      <c r="CZ24" s="2936"/>
      <c r="DA24" s="2936"/>
      <c r="DB24" s="2936"/>
      <c r="DC24" s="2936"/>
      <c r="DD24" s="2936"/>
      <c r="DE24" s="2936"/>
      <c r="DF24" s="2936"/>
      <c r="DG24" s="2936"/>
      <c r="DH24" s="2936"/>
      <c r="DI24" s="2936"/>
      <c r="DJ24" s="2936"/>
      <c r="DK24" s="2936"/>
      <c r="DL24" s="2936"/>
      <c r="DM24" s="2936"/>
      <c r="DN24" s="2936"/>
      <c r="DO24" s="2936"/>
      <c r="DP24" s="2936"/>
      <c r="DQ24" s="2936"/>
      <c r="DR24" s="2936"/>
      <c r="DS24" s="2936"/>
      <c r="DT24" s="2936"/>
      <c r="DU24" s="2936"/>
      <c r="DV24" s="2936"/>
      <c r="DW24" s="2936"/>
      <c r="DX24" s="2936"/>
      <c r="DY24" s="2936"/>
      <c r="DZ24" s="2936"/>
      <c r="EA24" s="2936"/>
      <c r="EB24" s="2936"/>
      <c r="EC24" s="2936"/>
      <c r="ED24" s="2936"/>
      <c r="EE24" s="2936"/>
      <c r="EF24" s="2936"/>
      <c r="EG24" s="2936"/>
      <c r="EH24" s="2936"/>
      <c r="EI24" s="2936"/>
      <c r="EJ24" s="2936"/>
      <c r="EK24" s="2936"/>
      <c r="EL24" s="2936"/>
    </row>
    <row r="25" spans="1:142" ht="18" customHeight="1">
      <c r="A25" s="2989" t="str">
        <f>'IEA energy consumption KTOE'!A$27</f>
        <v xml:space="preserve">  OIl</v>
      </c>
      <c r="B25" s="771"/>
      <c r="C25" s="2958" t="str">
        <f>'IEA energy consumption KTOE'!B$27</f>
        <v>I-O</v>
      </c>
      <c r="D25" s="2324">
        <f ca="1">'End use adjustments WWS'!C27*'Energy use BAU, target year, GW'!D25</f>
        <v>-3.0171431011002132E-2</v>
      </c>
      <c r="E25" s="2324">
        <f ca="1">'End use adjustments WWS'!D27*'Energy use BAU, target year, GW'!E25</f>
        <v>-0.8625792538441418</v>
      </c>
      <c r="F25" s="2324">
        <f ca="1">'End use adjustments WWS'!E27*'Energy use BAU, target year, GW'!F25</f>
        <v>-0.48107739270602251</v>
      </c>
      <c r="G25" s="2324">
        <f ca="1">'End use adjustments WWS'!F27*'Energy use BAU, target year, GW'!G25</f>
        <v>3.8188961654877382</v>
      </c>
      <c r="H25" s="2324">
        <f ca="1">'End use adjustments WWS'!G27*'Energy use BAU, target year, GW'!H25</f>
        <v>-4.6128449708841779E-2</v>
      </c>
      <c r="I25" s="2324">
        <f ca="1">'End use adjustments WWS'!H27*'Energy use BAU, target year, GW'!I25</f>
        <v>5.4634637413093987</v>
      </c>
      <c r="J25" s="2324">
        <f ca="1">'End use adjustments WWS'!I27*'Energy use BAU, target year, GW'!J25</f>
        <v>0.49862772172993652</v>
      </c>
      <c r="K25" s="2324">
        <f ca="1">'End use adjustments WWS'!J27*'Energy use BAU, target year, GW'!K25</f>
        <v>0.46491351554548049</v>
      </c>
      <c r="L25" s="2324">
        <f ca="1">'End use adjustments WWS'!K27*'Energy use BAU, target year, GW'!L25</f>
        <v>-2.6022430572604182E-2</v>
      </c>
      <c r="M25" s="2324">
        <f ca="1">'End use adjustments WWS'!L27*'Energy use BAU, target year, GW'!M25</f>
        <v>-0.67027275038852518</v>
      </c>
      <c r="N25" s="2324">
        <f ca="1">'End use adjustments WWS'!M27*'Energy use BAU, target year, GW'!N25</f>
        <v>1.593402610288797</v>
      </c>
      <c r="O25" s="2324">
        <f ca="1">'End use adjustments WWS'!N27*'Energy use BAU, target year, GW'!O25</f>
        <v>0.92971766399558886</v>
      </c>
      <c r="P25" s="2324">
        <f ca="1">'End use adjustments WWS'!O27*'Energy use BAU, target year, GW'!P25</f>
        <v>-0.36034959863187571</v>
      </c>
      <c r="Q25" s="2324">
        <f ca="1">'End use adjustments WWS'!P27*'Energy use BAU, target year, GW'!Q25</f>
        <v>-0.23692593462829015</v>
      </c>
      <c r="R25" s="2324">
        <f ca="1">'End use adjustments WWS'!Q27*'Energy use BAU, target year, GW'!R25</f>
        <v>-0.11164951703178415</v>
      </c>
      <c r="S25" s="2324">
        <f ca="1">'End use adjustments WWS'!R27*'Energy use BAU, target year, GW'!S25</f>
        <v>5.1393963624872231E-2</v>
      </c>
      <c r="T25" s="2324">
        <f ca="1">'End use adjustments WWS'!S27*'Energy use BAU, target year, GW'!T25</f>
        <v>9.6920869088169397</v>
      </c>
      <c r="U25" s="2324">
        <f ca="1">'End use adjustments WWS'!T27*'Energy use BAU, target year, GW'!U25</f>
        <v>0.17466507019909991</v>
      </c>
      <c r="V25" s="2324">
        <f ca="1">'End use adjustments WWS'!U27*'Energy use BAU, target year, GW'!V25</f>
        <v>0.21027876787899996</v>
      </c>
      <c r="W25" s="2324">
        <f ca="1">'End use adjustments WWS'!V27*'Energy use BAU, target year, GW'!W25</f>
        <v>-0.27237849774625061</v>
      </c>
      <c r="X25" s="2324">
        <f ca="1">'End use adjustments WWS'!W27*'Energy use BAU, target year, GW'!X25</f>
        <v>-1.3836616343737866E-3</v>
      </c>
      <c r="Y25" s="2324">
        <f ca="1">'End use adjustments WWS'!X27*'Energy use BAU, target year, GW'!Y25</f>
        <v>17.815391392946221</v>
      </c>
      <c r="Z25" s="2324">
        <f ca="1">'End use adjustments WWS'!Y27*'Energy use BAU, target year, GW'!Z25</f>
        <v>3.1085378171862024</v>
      </c>
      <c r="AA25" s="2324">
        <f ca="1">'End use adjustments WWS'!Z27*'Energy use BAU, target year, GW'!AA25</f>
        <v>81.162962026253041</v>
      </c>
      <c r="AB25" s="2324">
        <f ca="1">'End use adjustments WWS'!AA27*'Energy use BAU, target year, GW'!AB25</f>
        <v>6.4866564978238319</v>
      </c>
      <c r="AC25" s="2324">
        <f ca="1">'End use adjustments WWS'!AB27*'Energy use BAU, target year, GW'!AC25</f>
        <v>-0.28221799303850914</v>
      </c>
      <c r="AD25" s="2324">
        <f ca="1">'End use adjustments WWS'!AC27*'Energy use BAU, target year, GW'!AD25</f>
        <v>-0.16268670519675993</v>
      </c>
      <c r="AE25" s="2324">
        <f ca="1">'End use adjustments WWS'!AD27*'Energy use BAU, target year, GW'!AE25</f>
        <v>-0.17671187654709261</v>
      </c>
      <c r="AF25" s="2324">
        <f ca="1">'End use adjustments WWS'!AE27*'Energy use BAU, target year, GW'!AF25</f>
        <v>-8.508157835075103E-2</v>
      </c>
      <c r="AG25" s="2324">
        <f ca="1">'End use adjustments WWS'!AF27*'Energy use BAU, target year, GW'!AG25</f>
        <v>0.25203174499527964</v>
      </c>
      <c r="AH25" s="2324">
        <f ca="1">'End use adjustments WWS'!AG27*'Energy use BAU, target year, GW'!AH25</f>
        <v>0.71045593883551383</v>
      </c>
      <c r="AI25" s="2324">
        <f ca="1">'End use adjustments WWS'!AH27*'Energy use BAU, target year, GW'!AI25</f>
        <v>2.4137898718749096</v>
      </c>
      <c r="AJ25" s="2324">
        <f ca="1">'End use adjustments WWS'!AI27*'Energy use BAU, target year, GW'!AJ25</f>
        <v>-0.10594468820120544</v>
      </c>
      <c r="AK25" s="2324">
        <f ca="1">'End use adjustments WWS'!AJ27*'Energy use BAU, target year, GW'!AK25</f>
        <v>0.26114994513269885</v>
      </c>
      <c r="AL25" s="2324">
        <f ca="1">'End use adjustments WWS'!AK27*'Energy use BAU, target year, GW'!AL25</f>
        <v>0.34120437811175108</v>
      </c>
      <c r="AM25" s="2324">
        <f ca="1">'End use adjustments WWS'!AL27*'Energy use BAU, target year, GW'!AM25</f>
        <v>-0.31268222308520488</v>
      </c>
      <c r="AN25" s="2324">
        <f ca="1">'End use adjustments WWS'!AM27*'Energy use BAU, target year, GW'!AN25</f>
        <v>2.673123290371008</v>
      </c>
      <c r="AO25" s="2324">
        <f ca="1">'End use adjustments WWS'!AN27*'Energy use BAU, target year, GW'!AO25</f>
        <v>2.5837481645710194</v>
      </c>
      <c r="AP25" s="2324">
        <f ca="1">'End use adjustments WWS'!AO27*'Energy use BAU, target year, GW'!AP25</f>
        <v>0.10936117855625058</v>
      </c>
      <c r="AQ25" s="2324">
        <f ca="1">'End use adjustments WWS'!AP27*'Energy use BAU, target year, GW'!AQ25</f>
        <v>-6.777469896505588E-3</v>
      </c>
      <c r="AR25" s="2324">
        <f ca="1">'End use adjustments WWS'!AQ27*'Energy use BAU, target year, GW'!AR25</f>
        <v>-5.5084258849674134E-2</v>
      </c>
      <c r="AS25" s="2324">
        <f ca="1">'End use adjustments WWS'!AR27*'Energy use BAU, target year, GW'!AS25</f>
        <v>0.55822755879370467</v>
      </c>
      <c r="AT25" s="2324">
        <f ca="1">'End use adjustments WWS'!AS27*'Energy use BAU, target year, GW'!AT25</f>
        <v>1.6028839368053129</v>
      </c>
      <c r="AU25" s="2324">
        <f ca="1">'End use adjustments WWS'!AT27*'Energy use BAU, target year, GW'!AU25</f>
        <v>0.10207469805725419</v>
      </c>
      <c r="AV25" s="2324">
        <f ca="1">'End use adjustments WWS'!AU27*'Energy use BAU, target year, GW'!AV25</f>
        <v>0.35846273002644968</v>
      </c>
      <c r="AW25" s="2324">
        <f ca="1">'End use adjustments WWS'!AV27*'Energy use BAU, target year, GW'!AW25</f>
        <v>-0.15022579533811969</v>
      </c>
      <c r="AX25" s="2324">
        <f ca="1">'End use adjustments WWS'!AW27*'Energy use BAU, target year, GW'!AX25</f>
        <v>4.9938307012193617</v>
      </c>
      <c r="AY25" s="2324">
        <f ca="1">'End use adjustments WWS'!AX27*'Energy use BAU, target year, GW'!AY25</f>
        <v>0.30549193653204321</v>
      </c>
      <c r="AZ25" s="2324">
        <f ca="1">'End use adjustments WWS'!AY27*'Energy use BAU, target year, GW'!AZ25</f>
        <v>-0.52823058143540558</v>
      </c>
      <c r="BA25" s="2324">
        <f ca="1">'End use adjustments WWS'!AZ27*'Energy use BAU, target year, GW'!BA25</f>
        <v>1.6253755264365672</v>
      </c>
      <c r="BB25" s="2324">
        <f ca="1">'End use adjustments WWS'!BA27*'Energy use BAU, target year, GW'!BB25</f>
        <v>0.14882343754423843</v>
      </c>
      <c r="BC25" s="2324">
        <f ca="1">'End use adjustments WWS'!BB27*'Energy use BAU, target year, GW'!BC25</f>
        <v>4.5384903720861403E-2</v>
      </c>
      <c r="BD25" s="2324">
        <f ca="1">'End use adjustments WWS'!BC27*'Energy use BAU, target year, GW'!BD25</f>
        <v>0.40338187842880219</v>
      </c>
      <c r="BE25" s="2324">
        <f ca="1">'End use adjustments WWS'!BD27*'Energy use BAU, target year, GW'!BE25</f>
        <v>-3.815613369617413</v>
      </c>
      <c r="BF25" s="2324">
        <f ca="1">'End use adjustments WWS'!BE27*'Energy use BAU, target year, GW'!BF25</f>
        <v>0.2451194311051787</v>
      </c>
      <c r="BG25" s="2324">
        <f ca="1">'End use adjustments WWS'!BF27*'Energy use BAU, target year, GW'!BG25</f>
        <v>-4.5387332871967258E-2</v>
      </c>
      <c r="BH25" s="2324">
        <f ca="1">'End use adjustments WWS'!BG27*'Energy use BAU, target year, GW'!BH25</f>
        <v>26.231702440056953</v>
      </c>
      <c r="BI25" s="2324">
        <f ca="1">'End use adjustments WWS'!BH27*'Energy use BAU, target year, GW'!BI25</f>
        <v>5.2955368558207994</v>
      </c>
      <c r="BJ25" s="2324">
        <f ca="1">'End use adjustments WWS'!BI27*'Energy use BAU, target year, GW'!BJ25</f>
        <v>9.2992488912798645</v>
      </c>
      <c r="BK25" s="2324">
        <f ca="1">'End use adjustments WWS'!BJ27*'Energy use BAU, target year, GW'!BK25</f>
        <v>4.6868382225642824</v>
      </c>
      <c r="BL25" s="2324">
        <f ca="1">'End use adjustments WWS'!BK27*'Energy use BAU, target year, GW'!BL25</f>
        <v>5.1985080596154393E-2</v>
      </c>
      <c r="BM25" s="2324">
        <f ca="1">'End use adjustments WWS'!BL27*'Energy use BAU, target year, GW'!BM25</f>
        <v>0.58768178150488382</v>
      </c>
      <c r="BN25" s="2324">
        <f ca="1">'End use adjustments WWS'!BM27*'Energy use BAU, target year, GW'!BN25</f>
        <v>5.0954833838336668</v>
      </c>
      <c r="BO25" s="2324">
        <f ca="1">'End use adjustments WWS'!BN27*'Energy use BAU, target year, GW'!BO25</f>
        <v>0.44556898686056229</v>
      </c>
      <c r="BP25" s="2324">
        <f ca="1">'End use adjustments WWS'!BO27*'Energy use BAU, target year, GW'!BP25</f>
        <v>18.347453122806332</v>
      </c>
      <c r="BQ25" s="2324">
        <f ca="1">'End use adjustments WWS'!BP27*'Energy use BAU, target year, GW'!BQ25</f>
        <v>0.41028095057824626</v>
      </c>
      <c r="BR25" s="2324">
        <f ca="1">'End use adjustments WWS'!BQ27*'Energy use BAU, target year, GW'!BR25</f>
        <v>3.1566817854472342</v>
      </c>
      <c r="BS25" s="2324">
        <f ca="1">'End use adjustments WWS'!BR27*'Energy use BAU, target year, GW'!BS25</f>
        <v>0.32543763689232202</v>
      </c>
      <c r="BT25" s="2324">
        <f ca="1">'End use adjustments WWS'!BS27*'Energy use BAU, target year, GW'!BT25</f>
        <v>5.1214933363006601E-2</v>
      </c>
      <c r="BU25" s="2324">
        <f ca="1">'End use adjustments WWS'!BT27*'Energy use BAU, target year, GW'!BU25</f>
        <v>10.922902361768395</v>
      </c>
      <c r="BV25" s="2324">
        <f ca="1">'End use adjustments WWS'!BU27*'Energy use BAU, target year, GW'!BV25</f>
        <v>1.7440232744078972E-2</v>
      </c>
      <c r="BW25" s="2324">
        <f ca="1">'End use adjustments WWS'!BV27*'Energy use BAU, target year, GW'!BW25</f>
        <v>1.8467782384740459</v>
      </c>
      <c r="BX25" s="2324">
        <f ca="1">'End use adjustments WWS'!BW27*'Energy use BAU, target year, GW'!BX25</f>
        <v>-0.2182019645768179</v>
      </c>
      <c r="BY25" s="2324">
        <f ca="1">'End use adjustments WWS'!BX27*'Energy use BAU, target year, GW'!BY25</f>
        <v>-0.17275562246224249</v>
      </c>
      <c r="BZ25" s="2324">
        <f ca="1">'End use adjustments WWS'!BY27*'Energy use BAU, target year, GW'!BZ25</f>
        <v>-0.33361937135531577</v>
      </c>
      <c r="CA25" s="2324">
        <f ca="1">'End use adjustments WWS'!BZ27*'Energy use BAU, target year, GW'!CA25</f>
        <v>0.10802506521520105</v>
      </c>
      <c r="CB25" s="2324">
        <f ca="1">'End use adjustments WWS'!CA27*'Energy use BAU, target year, GW'!CB25</f>
        <v>0.64574453882097183</v>
      </c>
      <c r="CC25" s="2324">
        <f ca="1">'End use adjustments WWS'!CB27*'Energy use BAU, target year, GW'!CC25</f>
        <v>-0.32900721197394722</v>
      </c>
      <c r="CD25" s="2324">
        <f ca="1">'End use adjustments WWS'!CC27*'Energy use BAU, target year, GW'!CD25</f>
        <v>0.15588269767387325</v>
      </c>
      <c r="CE25" s="2324">
        <f ca="1">'End use adjustments WWS'!CD27*'Energy use BAU, target year, GW'!CE25</f>
        <v>4.5832322794091738</v>
      </c>
      <c r="CF25" s="2324">
        <f ca="1">'End use adjustments WWS'!CE27*'Energy use BAU, target year, GW'!CF25</f>
        <v>-0.26328329491048713</v>
      </c>
      <c r="CG25" s="2324">
        <f ca="1">'End use adjustments WWS'!CF27*'Energy use BAU, target year, GW'!CG25</f>
        <v>7.6469120921392806</v>
      </c>
      <c r="CH25" s="2324">
        <f ca="1">'End use adjustments WWS'!CG27*'Energy use BAU, target year, GW'!CH25</f>
        <v>-6.596558269105969E-2</v>
      </c>
      <c r="CI25" s="2324">
        <f ca="1">'End use adjustments WWS'!CH27*'Energy use BAU, target year, GW'!CI25</f>
        <v>0.50688038697987636</v>
      </c>
      <c r="CJ25" s="2324">
        <f ca="1">'End use adjustments WWS'!CI27*'Energy use BAU, target year, GW'!CJ25</f>
        <v>-9.4402828269740321E-3</v>
      </c>
      <c r="CK25" s="2324">
        <f ca="1">'End use adjustments WWS'!CJ27*'Energy use BAU, target year, GW'!CK25</f>
        <v>2.4947174416637354</v>
      </c>
      <c r="CL25" s="2324">
        <f ca="1">'End use adjustments WWS'!CK27*'Energy use BAU, target year, GW'!CL25</f>
        <v>2.7034253137737784E-3</v>
      </c>
      <c r="CM25" s="2324">
        <f ca="1">'End use adjustments WWS'!CL27*'Energy use BAU, target year, GW'!CM25</f>
        <v>0.69247699895026715</v>
      </c>
      <c r="CN25" s="2324">
        <f ca="1">'End use adjustments WWS'!CM27*'Energy use BAU, target year, GW'!CN25</f>
        <v>-9.5114492501393019E-2</v>
      </c>
      <c r="CO25" s="2324">
        <f ca="1">'End use adjustments WWS'!CN27*'Energy use BAU, target year, GW'!CO25</f>
        <v>-0.28690198277058521</v>
      </c>
      <c r="CP25" s="2324">
        <f ca="1">'End use adjustments WWS'!CO27*'Energy use BAU, target year, GW'!CP25</f>
        <v>4.6672555110334679</v>
      </c>
      <c r="CQ25" s="2324">
        <f ca="1">'End use adjustments WWS'!CP27*'Energy use BAU, target year, GW'!CQ25</f>
        <v>0.97219275259047166</v>
      </c>
      <c r="CR25" s="2324">
        <f ca="1">'End use adjustments WWS'!CQ27*'Energy use BAU, target year, GW'!CR25</f>
        <v>4.5152007666342107E-2</v>
      </c>
      <c r="CS25" s="2324">
        <f ca="1">'End use adjustments WWS'!CR27*'Energy use BAU, target year, GW'!CS25</f>
        <v>5.8132796692943058E-2</v>
      </c>
      <c r="CT25" s="2324">
        <f ca="1">'End use adjustments WWS'!CS27*'Energy use BAU, target year, GW'!CT25</f>
        <v>-1.9734919509073581</v>
      </c>
      <c r="CU25" s="2324">
        <f ca="1">'End use adjustments WWS'!CT27*'Energy use BAU, target year, GW'!CU25</f>
        <v>1.7008152397454541</v>
      </c>
      <c r="CV25" s="2324">
        <f ca="1">'End use adjustments WWS'!CU27*'Energy use BAU, target year, GW'!CV25</f>
        <v>0.2504327184647902</v>
      </c>
      <c r="CW25" s="2324">
        <f ca="1">'End use adjustments WWS'!CV27*'Energy use BAU, target year, GW'!CW25</f>
        <v>-0.1736379968057426</v>
      </c>
      <c r="CX25" s="2324">
        <f ca="1">'End use adjustments WWS'!CW27*'Energy use BAU, target year, GW'!CX25</f>
        <v>-0.28833260353591611</v>
      </c>
      <c r="CY25" s="2324">
        <f ca="1">'End use adjustments WWS'!CX27*'Energy use BAU, target year, GW'!CY25</f>
        <v>-0.23223294971756001</v>
      </c>
      <c r="CZ25" s="2324">
        <f ca="1">'End use adjustments WWS'!CY27*'Energy use BAU, target year, GW'!CZ25</f>
        <v>0.45371322951671328</v>
      </c>
      <c r="DA25" s="2324">
        <f ca="1">'End use adjustments WWS'!CZ27*'Energy use BAU, target year, GW'!DA25</f>
        <v>-0.14120548131867303</v>
      </c>
      <c r="DB25" s="2324">
        <f ca="1">'End use adjustments WWS'!DA27*'Energy use BAU, target year, GW'!DB25</f>
        <v>0.95285630005692656</v>
      </c>
      <c r="DC25" s="2324">
        <f ca="1">'End use adjustments WWS'!DB27*'Energy use BAU, target year, GW'!DC25</f>
        <v>0.86643279667764184</v>
      </c>
      <c r="DD25" s="2324">
        <f ca="1">'End use adjustments WWS'!DC27*'Energy use BAU, target year, GW'!DD25</f>
        <v>1.5034455091010712</v>
      </c>
      <c r="DE25" s="2324">
        <f ca="1">'End use adjustments WWS'!DD27*'Energy use BAU, target year, GW'!DE25</f>
        <v>1.5638804525783367</v>
      </c>
      <c r="DF25" s="2324">
        <f ca="1">'End use adjustments WWS'!DE27*'Energy use BAU, target year, GW'!DF25</f>
        <v>21.533019966954278</v>
      </c>
      <c r="DG25" s="2324">
        <f ca="1">'End use adjustments WWS'!DF27*'Energy use BAU, target year, GW'!DG25</f>
        <v>33.064751811733345</v>
      </c>
      <c r="DH25" s="2324">
        <f ca="1">'End use adjustments WWS'!DG27*'Energy use BAU, target year, GW'!DH25</f>
        <v>-0.12190834377609307</v>
      </c>
      <c r="DI25" s="2324">
        <f ca="1">'End use adjustments WWS'!DH27*'Energy use BAU, target year, GW'!DI25</f>
        <v>0.46813949668294985</v>
      </c>
      <c r="DJ25" s="2324">
        <f ca="1">'End use adjustments WWS'!DI27*'Energy use BAU, target year, GW'!DJ25</f>
        <v>-5.0421897712783821</v>
      </c>
      <c r="DK25" s="2324">
        <f ca="1">'End use adjustments WWS'!DJ27*'Energy use BAU, target year, GW'!DK25</f>
        <v>0.69176549796754372</v>
      </c>
      <c r="DL25" s="2324">
        <f ca="1">'End use adjustments WWS'!DK27*'Energy use BAU, target year, GW'!DL25</f>
        <v>-0.16873159261463389</v>
      </c>
      <c r="DM25" s="2324">
        <f ca="1">'End use adjustments WWS'!DL27*'Energy use BAU, target year, GW'!DM25</f>
        <v>-0.68906453102061438</v>
      </c>
      <c r="DN25" s="2324">
        <f ca="1">'End use adjustments WWS'!DM27*'Energy use BAU, target year, GW'!DN25</f>
        <v>6.4612613557031802</v>
      </c>
      <c r="DO25" s="2324">
        <f ca="1">'End use adjustments WWS'!DN27*'Energy use BAU, target year, GW'!DO25</f>
        <v>-0.44129614922082694</v>
      </c>
      <c r="DP25" s="2324">
        <f ca="1">'End use adjustments WWS'!DO27*'Energy use BAU, target year, GW'!DP25</f>
        <v>-1.5222533899904332E-2</v>
      </c>
      <c r="DQ25" s="2324">
        <f ca="1">'End use adjustments WWS'!DP27*'Energy use BAU, target year, GW'!DQ25</f>
        <v>1.3635628857575837</v>
      </c>
      <c r="DR25" s="2324">
        <f ca="1">'End use adjustments WWS'!DQ27*'Energy use BAU, target year, GW'!DR25</f>
        <v>-0.32045470170896756</v>
      </c>
      <c r="DS25" s="2324">
        <f ca="1">'End use adjustments WWS'!DR27*'Energy use BAU, target year, GW'!DS25</f>
        <v>1.7743357108606967</v>
      </c>
      <c r="DT25" s="2324">
        <f ca="1">'End use adjustments WWS'!DS27*'Energy use BAU, target year, GW'!DT25</f>
        <v>-7.7511473893646599E-2</v>
      </c>
      <c r="DU25" s="2324">
        <f ca="1">'End use adjustments WWS'!DT27*'Energy use BAU, target year, GW'!DU25</f>
        <v>-0.36327301757131453</v>
      </c>
      <c r="DV25" s="2324">
        <f ca="1">'End use adjustments WWS'!DU27*'Energy use BAU, target year, GW'!DV25</f>
        <v>3.3231219676782575</v>
      </c>
      <c r="DW25" s="2324">
        <f ca="1">'End use adjustments WWS'!DV27*'Energy use BAU, target year, GW'!DW25</f>
        <v>-7.284085308148304E-2</v>
      </c>
      <c r="DX25" s="2324">
        <f ca="1">'End use adjustments WWS'!DW27*'Energy use BAU, target year, GW'!DX25</f>
        <v>0.27157462382352482</v>
      </c>
      <c r="DY25" s="2324">
        <f ca="1">'End use adjustments WWS'!DX27*'Energy use BAU, target year, GW'!DY25</f>
        <v>0.70755723889898392</v>
      </c>
      <c r="DZ25" s="2324">
        <f ca="1">'End use adjustments WWS'!DY27*'Energy use BAU, target year, GW'!DZ25</f>
        <v>1.4684652539017879</v>
      </c>
      <c r="EA25" s="2324">
        <f ca="1">'End use adjustments WWS'!DZ27*'Energy use BAU, target year, GW'!EA25</f>
        <v>0.54303351607196049</v>
      </c>
      <c r="EB25" s="2324">
        <f ca="1">'End use adjustments WWS'!EA27*'Energy use BAU, target year, GW'!EB25</f>
        <v>0.12030454963757743</v>
      </c>
      <c r="EC25" s="2324">
        <f ca="1">'End use adjustments WWS'!EB27*'Energy use BAU, target year, GW'!EC25</f>
        <v>-3.349708901888508</v>
      </c>
      <c r="ED25" s="2324">
        <f ca="1">'End use adjustments WWS'!EC27*'Energy use BAU, target year, GW'!ED25</f>
        <v>6.3752212296899149</v>
      </c>
      <c r="EE25" s="2324">
        <f ca="1">'End use adjustments WWS'!ED27*'Energy use BAU, target year, GW'!EE25</f>
        <v>21.336562851698798</v>
      </c>
      <c r="EF25" s="2324">
        <f ca="1">'End use adjustments WWS'!EE27*'Energy use BAU, target year, GW'!EF25</f>
        <v>4.9690691548706444E-2</v>
      </c>
      <c r="EG25" s="2324">
        <f ca="1">'End use adjustments WWS'!EF27*'Energy use BAU, target year, GW'!EG25</f>
        <v>4.2323650280675876E-2</v>
      </c>
      <c r="EH25" s="2324">
        <f ca="1">'End use adjustments WWS'!EG27*'Energy use BAU, target year, GW'!EH25</f>
        <v>14.758077789504814</v>
      </c>
      <c r="EI25" s="2324">
        <f ca="1">'End use adjustments WWS'!EH27*'Energy use BAU, target year, GW'!EI25</f>
        <v>-0.27737845950444301</v>
      </c>
      <c r="EJ25" s="2324">
        <f ca="1">'End use adjustments WWS'!EI27*'Energy use BAU, target year, GW'!EJ25</f>
        <v>0.83249551774180441</v>
      </c>
      <c r="EK25" s="2324">
        <f ca="1">'End use adjustments WWS'!EJ27*'Energy use BAU, target year, GW'!EK25</f>
        <v>0.68797752709398807</v>
      </c>
      <c r="EL25" s="2324">
        <f ca="1">'End use adjustments WWS'!EK27*'Energy use BAU, target year, GW'!EL25</f>
        <v>-3.5247967719388963E-2</v>
      </c>
    </row>
    <row r="26" spans="1:142" ht="18" customHeight="1">
      <c r="A26" s="2989" t="str">
        <f>'IEA energy consumption KTOE'!A$28</f>
        <v xml:space="preserve">  Natural gas</v>
      </c>
      <c r="B26" s="771"/>
      <c r="C26" s="2958" t="str">
        <f>'IEA energy consumption KTOE'!B$28</f>
        <v>I-NG</v>
      </c>
      <c r="D26" s="2324">
        <f ca="1">'End use adjustments WWS'!C28*'Energy use BAU, target year, GW'!D26</f>
        <v>1.9886029586059572E-2</v>
      </c>
      <c r="E26" s="2324">
        <f ca="1">'End use adjustments WWS'!D28*'Energy use BAU, target year, GW'!E26</f>
        <v>10.339281115432</v>
      </c>
      <c r="F26" s="2324">
        <f ca="1">'End use adjustments WWS'!E28*'Energy use BAU, target year, GW'!F26</f>
        <v>1.4743396648480001</v>
      </c>
      <c r="G26" s="2324">
        <f ca="1">'End use adjustments WWS'!F28*'Energy use BAU, target year, GW'!G26</f>
        <v>14.947472657042077</v>
      </c>
      <c r="H26" s="2324">
        <f ca="1">'End use adjustments WWS'!G28*'Energy use BAU, target year, GW'!H26</f>
        <v>6.4480683906503494E-2</v>
      </c>
      <c r="I26" s="2324">
        <f ca="1">'End use adjustments WWS'!H28*'Energy use BAU, target year, GW'!I26</f>
        <v>24.566667891835163</v>
      </c>
      <c r="J26" s="2324">
        <f ca="1">'End use adjustments WWS'!I28*'Energy use BAU, target year, GW'!J26</f>
        <v>2.8953720426985328</v>
      </c>
      <c r="K26" s="2324">
        <f ca="1">'End use adjustments WWS'!J28*'Energy use BAU, target year, GW'!K26</f>
        <v>1.0245983602502735</v>
      </c>
      <c r="L26" s="2324">
        <f ca="1">'End use adjustments WWS'!K28*'Energy use BAU, target year, GW'!L26</f>
        <v>2.865846233551085</v>
      </c>
      <c r="M26" s="2324">
        <f ca="1">'End use adjustments WWS'!L28*'Energy use BAU, target year, GW'!M26</f>
        <v>5.3636759387574182</v>
      </c>
      <c r="N26" s="2324">
        <f ca="1">'End use adjustments WWS'!M28*'Energy use BAU, target year, GW'!N26</f>
        <v>1.523661592247634</v>
      </c>
      <c r="O26" s="2324">
        <f ca="1">'End use adjustments WWS'!N28*'Energy use BAU, target year, GW'!O26</f>
        <v>3.8074298582039963</v>
      </c>
      <c r="P26" s="2324">
        <f ca="1">'End use adjustments WWS'!O28*'Energy use BAU, target year, GW'!P26</f>
        <v>0</v>
      </c>
      <c r="Q26" s="2324">
        <f ca="1">'End use adjustments WWS'!P28*'Energy use BAU, target year, GW'!Q26</f>
        <v>1.4185033254501431</v>
      </c>
      <c r="R26" s="2324">
        <f ca="1">'End use adjustments WWS'!Q28*'Energy use BAU, target year, GW'!R26</f>
        <v>7.3528301376339866E-2</v>
      </c>
      <c r="S26" s="2324">
        <f ca="1">'End use adjustments WWS'!R28*'Energy use BAU, target year, GW'!S26</f>
        <v>0</v>
      </c>
      <c r="T26" s="2324">
        <f ca="1">'End use adjustments WWS'!S28*'Energy use BAU, target year, GW'!T26</f>
        <v>28.57610719464509</v>
      </c>
      <c r="U26" s="2324">
        <f ca="1">'End use adjustments WWS'!T28*'Energy use BAU, target year, GW'!U26</f>
        <v>1.7317212308450924</v>
      </c>
      <c r="V26" s="2324">
        <f ca="1">'End use adjustments WWS'!U28*'Energy use BAU, target year, GW'!V26</f>
        <v>0.71001879485289787</v>
      </c>
      <c r="W26" s="2324">
        <f ca="1">'End use adjustments WWS'!V28*'Energy use BAU, target year, GW'!W26</f>
        <v>0</v>
      </c>
      <c r="X26" s="2324">
        <f ca="1">'End use adjustments WWS'!W28*'Energy use BAU, target year, GW'!X26</f>
        <v>0.16265038354176706</v>
      </c>
      <c r="Y26" s="2324">
        <f ca="1">'End use adjustments WWS'!X28*'Energy use BAU, target year, GW'!Y26</f>
        <v>61.23228152568813</v>
      </c>
      <c r="Z26" s="2324">
        <f ca="1">'End use adjustments WWS'!Y28*'Energy use BAU, target year, GW'!Z26</f>
        <v>-3.392849671205557E-2</v>
      </c>
      <c r="AA26" s="2324">
        <f ca="1">'End use adjustments WWS'!Z28*'Energy use BAU, target year, GW'!AA26</f>
        <v>137.50205166280915</v>
      </c>
      <c r="AB26" s="2324">
        <f ca="1">'End use adjustments WWS'!AA28*'Energy use BAU, target year, GW'!AB26</f>
        <v>3.6927248695197754</v>
      </c>
      <c r="AC26" s="2324">
        <f ca="1">'End use adjustments WWS'!AB28*'Energy use BAU, target year, GW'!AC26</f>
        <v>6.1121562267631884</v>
      </c>
      <c r="AD26" s="2324">
        <f ca="1">'End use adjustments WWS'!AC28*'Energy use BAU, target year, GW'!AD26</f>
        <v>0</v>
      </c>
      <c r="AE26" s="2324">
        <f ca="1">'End use adjustments WWS'!AD28*'Energy use BAU, target year, GW'!AE26</f>
        <v>0</v>
      </c>
      <c r="AF26" s="2324">
        <f ca="1">'End use adjustments WWS'!AE28*'Energy use BAU, target year, GW'!AF26</f>
        <v>0</v>
      </c>
      <c r="AG26" s="2324">
        <f ca="1">'End use adjustments WWS'!AF28*'Energy use BAU, target year, GW'!AG26</f>
        <v>0.29439310538027696</v>
      </c>
      <c r="AH26" s="2324">
        <f ca="1">'End use adjustments WWS'!AG28*'Energy use BAU, target year, GW'!AH26</f>
        <v>0.43167581491620866</v>
      </c>
      <c r="AI26" s="2324">
        <f ca="1">'End use adjustments WWS'!AH28*'Energy use BAU, target year, GW'!AI26</f>
        <v>0.47295993103053113</v>
      </c>
      <c r="AJ26" s="2324">
        <f ca="1">'End use adjustments WWS'!AI28*'Energy use BAU, target year, GW'!AJ26</f>
        <v>0</v>
      </c>
      <c r="AK26" s="2324">
        <f ca="1">'End use adjustments WWS'!AJ28*'Energy use BAU, target year, GW'!AK26</f>
        <v>1.7366993968536526</v>
      </c>
      <c r="AL26" s="2324">
        <f ca="1">'End use adjustments WWS'!AK28*'Energy use BAU, target year, GW'!AL26</f>
        <v>1.6038311279995989</v>
      </c>
      <c r="AM26" s="2324">
        <f ca="1">'End use adjustments WWS'!AL28*'Energy use BAU, target year, GW'!AM26</f>
        <v>0.15668933790847961</v>
      </c>
      <c r="AN26" s="2324">
        <f ca="1">'End use adjustments WWS'!AM28*'Energy use BAU, target year, GW'!AN26</f>
        <v>0</v>
      </c>
      <c r="AO26" s="2324">
        <f ca="1">'End use adjustments WWS'!AN28*'Energy use BAU, target year, GW'!AO26</f>
        <v>21.481267263057312</v>
      </c>
      <c r="AP26" s="2324">
        <f ca="1">'End use adjustments WWS'!AO28*'Energy use BAU, target year, GW'!AP26</f>
        <v>0</v>
      </c>
      <c r="AQ26" s="2324">
        <f ca="1">'End use adjustments WWS'!AP28*'Energy use BAU, target year, GW'!AQ26</f>
        <v>0</v>
      </c>
      <c r="AR26" s="2324">
        <f ca="1">'End use adjustments WWS'!AQ28*'Energy use BAU, target year, GW'!AR26</f>
        <v>0.12713347054032667</v>
      </c>
      <c r="AS26" s="2324">
        <f ca="1">'End use adjustments WWS'!AR28*'Energy use BAU, target year, GW'!AS26</f>
        <v>0</v>
      </c>
      <c r="AT26" s="2324">
        <f ca="1">'End use adjustments WWS'!AS28*'Energy use BAU, target year, GW'!AT26</f>
        <v>1.0975257993220005</v>
      </c>
      <c r="AU26" s="2324">
        <f ca="1">'End use adjustments WWS'!AT28*'Energy use BAU, target year, GW'!AU26</f>
        <v>8.1016824201606799</v>
      </c>
      <c r="AV26" s="2324">
        <f ca="1">'End use adjustments WWS'!AU28*'Energy use BAU, target year, GW'!AV26</f>
        <v>3.6013059623368246E-2</v>
      </c>
      <c r="AW26" s="2324">
        <f ca="1">'End use adjustments WWS'!AV28*'Energy use BAU, target year, GW'!AW26</f>
        <v>0.34239123597641907</v>
      </c>
      <c r="AX26" s="2324">
        <f ca="1">'End use adjustments WWS'!AW28*'Energy use BAU, target year, GW'!AX26</f>
        <v>16.90388927359098</v>
      </c>
      <c r="AY26" s="2324">
        <f ca="1">'End use adjustments WWS'!AX28*'Energy use BAU, target year, GW'!AY26</f>
        <v>0</v>
      </c>
      <c r="AZ26" s="2324">
        <f ca="1">'End use adjustments WWS'!AY28*'Energy use BAU, target year, GW'!AZ26</f>
        <v>0</v>
      </c>
      <c r="BA26" s="2324">
        <f ca="1">'End use adjustments WWS'!AZ28*'Energy use BAU, target year, GW'!BA26</f>
        <v>0.51687682240234811</v>
      </c>
      <c r="BB26" s="2324">
        <f ca="1">'End use adjustments WWS'!BA28*'Energy use BAU, target year, GW'!BB26</f>
        <v>0</v>
      </c>
      <c r="BC26" s="2324">
        <f ca="1">'End use adjustments WWS'!BB28*'Energy use BAU, target year, GW'!BC26</f>
        <v>0</v>
      </c>
      <c r="BD26" s="2324">
        <f ca="1">'End use adjustments WWS'!BC28*'Energy use BAU, target year, GW'!BD26</f>
        <v>0</v>
      </c>
      <c r="BE26" s="2324">
        <f ca="1">'End use adjustments WWS'!BD28*'Energy use BAU, target year, GW'!BE26</f>
        <v>2.0939989605264966E-2</v>
      </c>
      <c r="BF26" s="2324">
        <f ca="1">'End use adjustments WWS'!BE28*'Energy use BAU, target year, GW'!BF26</f>
        <v>0.65914039637414534</v>
      </c>
      <c r="BG26" s="2324">
        <f ca="1">'End use adjustments WWS'!BF28*'Energy use BAU, target year, GW'!BG26</f>
        <v>0</v>
      </c>
      <c r="BH26" s="2324">
        <f ca="1">'End use adjustments WWS'!BG28*'Energy use BAU, target year, GW'!BH26</f>
        <v>22.754847450013305</v>
      </c>
      <c r="BI26" s="2324">
        <f ca="1">'End use adjustments WWS'!BH28*'Energy use BAU, target year, GW'!BI26</f>
        <v>42.188541073023899</v>
      </c>
      <c r="BJ26" s="2324">
        <f ca="1">'End use adjustments WWS'!BI28*'Energy use BAU, target year, GW'!BJ26</f>
        <v>74.48244062442906</v>
      </c>
      <c r="BK26" s="2324">
        <f ca="1">'End use adjustments WWS'!BJ28*'Energy use BAU, target year, GW'!BK26</f>
        <v>0.52525477234948148</v>
      </c>
      <c r="BL26" s="2324">
        <f ca="1">'End use adjustments WWS'!BK28*'Energy use BAU, target year, GW'!BL26</f>
        <v>0.5301430671549322</v>
      </c>
      <c r="BM26" s="2324">
        <f ca="1">'End use adjustments WWS'!BL28*'Energy use BAU, target year, GW'!BM26</f>
        <v>0.66908322134155163</v>
      </c>
      <c r="BN26" s="2324">
        <f ca="1">'End use adjustments WWS'!BM28*'Energy use BAU, target year, GW'!BN26</f>
        <v>6.6334933620834891</v>
      </c>
      <c r="BO26" s="2324">
        <f ca="1">'End use adjustments WWS'!BN28*'Energy use BAU, target year, GW'!BO26</f>
        <v>0</v>
      </c>
      <c r="BP26" s="2324">
        <f ca="1">'End use adjustments WWS'!BO28*'Energy use BAU, target year, GW'!BP26</f>
        <v>12.678519790431546</v>
      </c>
      <c r="BQ26" s="2324">
        <f ca="1">'End use adjustments WWS'!BP28*'Energy use BAU, target year, GW'!BQ26</f>
        <v>0</v>
      </c>
      <c r="BR26" s="2324">
        <f ca="1">'End use adjustments WWS'!BQ28*'Energy use BAU, target year, GW'!BR26</f>
        <v>29.159417520178032</v>
      </c>
      <c r="BS26" s="2324">
        <f ca="1">'End use adjustments WWS'!BR28*'Energy use BAU, target year, GW'!BS26</f>
        <v>0</v>
      </c>
      <c r="BT26" s="2324">
        <f ca="1">'End use adjustments WWS'!BS28*'Energy use BAU, target year, GW'!BT26</f>
        <v>0</v>
      </c>
      <c r="BU26" s="2324">
        <f ca="1">'End use adjustments WWS'!BT28*'Energy use BAU, target year, GW'!BU26</f>
        <v>13.03118245030771</v>
      </c>
      <c r="BV26" s="2324">
        <f ca="1">'End use adjustments WWS'!BU28*'Energy use BAU, target year, GW'!BV26</f>
        <v>0</v>
      </c>
      <c r="BW26" s="2324">
        <f ca="1">'End use adjustments WWS'!BV28*'Energy use BAU, target year, GW'!BW26</f>
        <v>17.617556322749916</v>
      </c>
      <c r="BX26" s="2324">
        <f ca="1">'End use adjustments WWS'!BW28*'Energy use BAU, target year, GW'!BX26</f>
        <v>8.6950680402713559E-2</v>
      </c>
      <c r="BY26" s="2324">
        <f ca="1">'End use adjustments WWS'!BX28*'Energy use BAU, target year, GW'!BY26</f>
        <v>0.17305594425855619</v>
      </c>
      <c r="BZ26" s="2324">
        <f ca="1">'End use adjustments WWS'!BY28*'Energy use BAU, target year, GW'!BZ26</f>
        <v>0</v>
      </c>
      <c r="CA26" s="2324">
        <f ca="1">'End use adjustments WWS'!BZ28*'Energy use BAU, target year, GW'!CA26</f>
        <v>1.3052214105786988</v>
      </c>
      <c r="CB26" s="2324">
        <f ca="1">'End use adjustments WWS'!CA28*'Energy use BAU, target year, GW'!CB26</f>
        <v>0.34537593513644971</v>
      </c>
      <c r="CC26" s="2324">
        <f ca="1">'End use adjustments WWS'!CB28*'Energy use BAU, target year, GW'!CC26</f>
        <v>0.21740601594144723</v>
      </c>
      <c r="CD26" s="2324">
        <f ca="1">'End use adjustments WWS'!CC28*'Energy use BAU, target year, GW'!CD26</f>
        <v>1.8762914282520211E-2</v>
      </c>
      <c r="CE26" s="2324">
        <f ca="1">'End use adjustments WWS'!CD28*'Energy use BAU, target year, GW'!CE26</f>
        <v>21.754806233892683</v>
      </c>
      <c r="CF26" s="2324">
        <f ca="1">'End use adjustments WWS'!CE28*'Energy use BAU, target year, GW'!CF26</f>
        <v>0</v>
      </c>
      <c r="CG26" s="2324">
        <f ca="1">'End use adjustments WWS'!CF28*'Energy use BAU, target year, GW'!CG26</f>
        <v>44.796492749571485</v>
      </c>
      <c r="CH26" s="2324">
        <f ca="1">'End use adjustments WWS'!CG28*'Energy use BAU, target year, GW'!CH26</f>
        <v>0.28412323518653482</v>
      </c>
      <c r="CI26" s="2324">
        <f ca="1">'End use adjustments WWS'!CH28*'Energy use BAU, target year, GW'!CI26</f>
        <v>0</v>
      </c>
      <c r="CJ26" s="2324">
        <f ca="1">'End use adjustments WWS'!CI28*'Energy use BAU, target year, GW'!CJ26</f>
        <v>0</v>
      </c>
      <c r="CK26" s="2324">
        <f ca="1">'End use adjustments WWS'!CJ28*'Energy use BAU, target year, GW'!CK26</f>
        <v>0.15906724242321418</v>
      </c>
      <c r="CL26" s="2324">
        <f ca="1">'End use adjustments WWS'!CK28*'Energy use BAU, target year, GW'!CL26</f>
        <v>0.14720691026237301</v>
      </c>
      <c r="CM26" s="2324">
        <f ca="1">'End use adjustments WWS'!CL28*'Energy use BAU, target year, GW'!CM26</f>
        <v>1.0259257522074783</v>
      </c>
      <c r="CN26" s="2324">
        <f ca="1">'End use adjustments WWS'!CM28*'Energy use BAU, target year, GW'!CN26</f>
        <v>0</v>
      </c>
      <c r="CO26" s="2324">
        <f ca="1">'End use adjustments WWS'!CN28*'Energy use BAU, target year, GW'!CO26</f>
        <v>0</v>
      </c>
      <c r="CP26" s="2324">
        <f ca="1">'End use adjustments WWS'!CO28*'Energy use BAU, target year, GW'!CP26</f>
        <v>6.5319789839327376</v>
      </c>
      <c r="CQ26" s="2324">
        <f ca="1">'End use adjustments WWS'!CP28*'Energy use BAU, target year, GW'!CQ26</f>
        <v>0</v>
      </c>
      <c r="CR26" s="2324">
        <f ca="1">'End use adjustments WWS'!CQ28*'Energy use BAU, target year, GW'!CR26</f>
        <v>2.1839860263655542</v>
      </c>
      <c r="CS26" s="2324">
        <f ca="1">'End use adjustments WWS'!CR28*'Energy use BAU, target year, GW'!CS26</f>
        <v>0</v>
      </c>
      <c r="CT26" s="2324">
        <f ca="1">'End use adjustments WWS'!CS28*'Energy use BAU, target year, GW'!CT26</f>
        <v>12.817501122145485</v>
      </c>
      <c r="CU26" s="2324">
        <f ca="1">'End use adjustments WWS'!CT28*'Energy use BAU, target year, GW'!CU26</f>
        <v>6.2824079502979409</v>
      </c>
      <c r="CV26" s="2324">
        <f ca="1">'End use adjustments WWS'!CU28*'Energy use BAU, target year, GW'!CV26</f>
        <v>23.485799049015583</v>
      </c>
      <c r="CW26" s="2324">
        <f ca="1">'End use adjustments WWS'!CV28*'Energy use BAU, target year, GW'!CW26</f>
        <v>12.109914780567632</v>
      </c>
      <c r="CX26" s="2324">
        <f ca="1">'End use adjustments WWS'!CW28*'Energy use BAU, target year, GW'!CX26</f>
        <v>0</v>
      </c>
      <c r="CY26" s="2324">
        <f ca="1">'End use adjustments WWS'!CX28*'Energy use BAU, target year, GW'!CY26</f>
        <v>0</v>
      </c>
      <c r="CZ26" s="2324">
        <f ca="1">'End use adjustments WWS'!CY28*'Energy use BAU, target year, GW'!CZ26</f>
        <v>2.8667098389401451</v>
      </c>
      <c r="DA26" s="2324">
        <f ca="1">'End use adjustments WWS'!CZ28*'Energy use BAU, target year, GW'!DA26</f>
        <v>0.29413698817898509</v>
      </c>
      <c r="DB26" s="2324">
        <f ca="1">'End use adjustments WWS'!DA28*'Energy use BAU, target year, GW'!DB26</f>
        <v>4.0777340855676503</v>
      </c>
      <c r="DC26" s="2324">
        <f ca="1">'End use adjustments WWS'!DB28*'Energy use BAU, target year, GW'!DC26</f>
        <v>1.345549758379686</v>
      </c>
      <c r="DD26" s="2324">
        <f ca="1">'End use adjustments WWS'!DC28*'Energy use BAU, target year, GW'!DD26</f>
        <v>30.654471347940191</v>
      </c>
      <c r="DE26" s="2324">
        <f ca="1">'End use adjustments WWS'!DD28*'Energy use BAU, target year, GW'!DE26</f>
        <v>3.0133135330408671</v>
      </c>
      <c r="DF26" s="2324">
        <f ca="1">'End use adjustments WWS'!DE28*'Energy use BAU, target year, GW'!DF26</f>
        <v>37.571696041193874</v>
      </c>
      <c r="DG26" s="2324">
        <f ca="1">'End use adjustments WWS'!DF28*'Energy use BAU, target year, GW'!DG26</f>
        <v>63.39300419204087</v>
      </c>
      <c r="DH26" s="2324">
        <f ca="1">'End use adjustments WWS'!DG28*'Energy use BAU, target year, GW'!DH26</f>
        <v>0</v>
      </c>
      <c r="DI26" s="2324">
        <f ca="1">'End use adjustments WWS'!DH28*'Energy use BAU, target year, GW'!DI26</f>
        <v>0.65044495350349896</v>
      </c>
      <c r="DJ26" s="2324">
        <f ca="1">'End use adjustments WWS'!DI28*'Energy use BAU, target year, GW'!DJ26</f>
        <v>2.0807171923253232</v>
      </c>
      <c r="DK26" s="2324">
        <f ca="1">'End use adjustments WWS'!DJ28*'Energy use BAU, target year, GW'!DK26</f>
        <v>0.62071774589730966</v>
      </c>
      <c r="DL26" s="2324">
        <f ca="1">'End use adjustments WWS'!DK28*'Energy use BAU, target year, GW'!DL26</f>
        <v>0.41602797940969205</v>
      </c>
      <c r="DM26" s="2324">
        <f ca="1">'End use adjustments WWS'!DL28*'Energy use BAU, target year, GW'!DM26</f>
        <v>4.0453720349223961</v>
      </c>
      <c r="DN26" s="2324">
        <f ca="1">'End use adjustments WWS'!DM28*'Energy use BAU, target year, GW'!DN26</f>
        <v>11.05170061158921</v>
      </c>
      <c r="DO26" s="2324">
        <f ca="1">'End use adjustments WWS'!DN28*'Energy use BAU, target year, GW'!DO26</f>
        <v>0</v>
      </c>
      <c r="DP26" s="2324">
        <f ca="1">'End use adjustments WWS'!DO28*'Energy use BAU, target year, GW'!DP26</f>
        <v>0</v>
      </c>
      <c r="DQ26" s="2324">
        <f ca="1">'End use adjustments WWS'!DP28*'Energy use BAU, target year, GW'!DQ26</f>
        <v>0.28628199592810344</v>
      </c>
      <c r="DR26" s="2324">
        <f ca="1">'End use adjustments WWS'!DQ28*'Energy use BAU, target year, GW'!DR26</f>
        <v>0.64377096453115423</v>
      </c>
      <c r="DS26" s="2324">
        <f ca="1">'End use adjustments WWS'!DR28*'Energy use BAU, target year, GW'!DS26</f>
        <v>0.95769510159331495</v>
      </c>
      <c r="DT26" s="2324">
        <f ca="1">'End use adjustments WWS'!DS28*'Energy use BAU, target year, GW'!DT26</f>
        <v>0</v>
      </c>
      <c r="DU26" s="2324">
        <f ca="1">'End use adjustments WWS'!DT28*'Energy use BAU, target year, GW'!DU26</f>
        <v>0.30863793305996784</v>
      </c>
      <c r="DV26" s="2324">
        <f ca="1">'End use adjustments WWS'!DU28*'Energy use BAU, target year, GW'!DV26</f>
        <v>17.426051823201405</v>
      </c>
      <c r="DW26" s="2324">
        <f ca="1">'End use adjustments WWS'!DV28*'Energy use BAU, target year, GW'!DW26</f>
        <v>0</v>
      </c>
      <c r="DX26" s="2324">
        <f ca="1">'End use adjustments WWS'!DW28*'Energy use BAU, target year, GW'!DX26</f>
        <v>9.2791472914343629</v>
      </c>
      <c r="DY26" s="2324">
        <f ca="1">'End use adjustments WWS'!DX28*'Energy use BAU, target year, GW'!DY26</f>
        <v>0.87674910248540683</v>
      </c>
      <c r="DZ26" s="2324">
        <f ca="1">'End use adjustments WWS'!DY28*'Energy use BAU, target year, GW'!DZ26</f>
        <v>8.8294133724171964</v>
      </c>
      <c r="EA26" s="2324">
        <f ca="1">'End use adjustments WWS'!DZ28*'Energy use BAU, target year, GW'!EA26</f>
        <v>2.6570220666101338</v>
      </c>
      <c r="EB26" s="2324">
        <f ca="1">'End use adjustments WWS'!EA28*'Energy use BAU, target year, GW'!EB26</f>
        <v>3.9431280099786088</v>
      </c>
      <c r="EC26" s="2324">
        <f ca="1">'End use adjustments WWS'!EB28*'Energy use BAU, target year, GW'!EC26</f>
        <v>65.023664160631739</v>
      </c>
      <c r="ED26" s="2324">
        <f ca="1">'End use adjustments WWS'!EC28*'Energy use BAU, target year, GW'!ED26</f>
        <v>10.179328414664266</v>
      </c>
      <c r="EE26" s="2324">
        <f ca="1">'End use adjustments WWS'!ED28*'Energy use BAU, target year, GW'!EE26</f>
        <v>223.52712993038821</v>
      </c>
      <c r="EF26" s="2324">
        <f ca="1">'End use adjustments WWS'!EE28*'Energy use BAU, target year, GW'!EF26</f>
        <v>9.1876314803735863E-3</v>
      </c>
      <c r="EG26" s="2324">
        <f ca="1">'End use adjustments WWS'!EF28*'Energy use BAU, target year, GW'!EG26</f>
        <v>5.4397843096760878</v>
      </c>
      <c r="EH26" s="2324">
        <f ca="1">'End use adjustments WWS'!EG28*'Energy use BAU, target year, GW'!EH26</f>
        <v>23.863182354912972</v>
      </c>
      <c r="EI26" s="2324">
        <f ca="1">'End use adjustments WWS'!EH28*'Energy use BAU, target year, GW'!EI26</f>
        <v>2.7925973023229003</v>
      </c>
      <c r="EJ26" s="2324">
        <f ca="1">'End use adjustments WWS'!EI28*'Energy use BAU, target year, GW'!EJ26</f>
        <v>7.1122533490383527E-2</v>
      </c>
      <c r="EK26" s="2324">
        <f ca="1">'End use adjustments WWS'!EJ28*'Energy use BAU, target year, GW'!EK26</f>
        <v>0</v>
      </c>
      <c r="EL26" s="2324">
        <f ca="1">'End use adjustments WWS'!EK28*'Energy use BAU, target year, GW'!EL26</f>
        <v>0</v>
      </c>
    </row>
    <row r="27" spans="1:142" ht="18" customHeight="1">
      <c r="A27" s="2989" t="str">
        <f>'IEA energy consumption KTOE'!A$29</f>
        <v xml:space="preserve">  Coal</v>
      </c>
      <c r="B27" s="771"/>
      <c r="C27" s="2958" t="str">
        <f>'IEA energy consumption KTOE'!B$29</f>
        <v>I-C</v>
      </c>
      <c r="D27" s="2324">
        <f ca="1">'End use adjustments WWS'!C29*'Energy use BAU, target year, GW'!D27</f>
        <v>6.2449468385292681E-2</v>
      </c>
      <c r="E27" s="2324">
        <f ca="1">'End use adjustments WWS'!D29*'Energy use BAU, target year, GW'!E27</f>
        <v>0.1814063397966536</v>
      </c>
      <c r="F27" s="2324">
        <f ca="1">'End use adjustments WWS'!E29*'Energy use BAU, target year, GW'!F27</f>
        <v>0</v>
      </c>
      <c r="G27" s="2324">
        <f ca="1">'End use adjustments WWS'!F29*'Energy use BAU, target year, GW'!G27</f>
        <v>0.35195759768696555</v>
      </c>
      <c r="H27" s="2324">
        <f ca="1">'End use adjustments WWS'!G29*'Energy use BAU, target year, GW'!H27</f>
        <v>0</v>
      </c>
      <c r="I27" s="2324">
        <f ca="1">'End use adjustments WWS'!H29*'Energy use BAU, target year, GW'!I27</f>
        <v>5.1390501331976273</v>
      </c>
      <c r="J27" s="2324">
        <f ca="1">'End use adjustments WWS'!I29*'Energy use BAU, target year, GW'!J27</f>
        <v>1.5870407522545378</v>
      </c>
      <c r="K27" s="2324">
        <f ca="1">'End use adjustments WWS'!J29*'Energy use BAU, target year, GW'!K27</f>
        <v>0</v>
      </c>
      <c r="L27" s="2324">
        <f ca="1">'End use adjustments WWS'!K29*'Energy use BAU, target year, GW'!L27</f>
        <v>0</v>
      </c>
      <c r="M27" s="2324">
        <f ca="1">'End use adjustments WWS'!L29*'Energy use BAU, target year, GW'!M27</f>
        <v>1.3223720885438246</v>
      </c>
      <c r="N27" s="2324">
        <f ca="1">'End use adjustments WWS'!M29*'Energy use BAU, target year, GW'!N27</f>
        <v>0.22982358320815716</v>
      </c>
      <c r="O27" s="2324">
        <f ca="1">'End use adjustments WWS'!N29*'Energy use BAU, target year, GW'!O27</f>
        <v>1.114732475371141</v>
      </c>
      <c r="P27" s="2324">
        <f ca="1">'End use adjustments WWS'!O29*'Energy use BAU, target year, GW'!P27</f>
        <v>0</v>
      </c>
      <c r="Q27" s="2324">
        <f ca="1">'End use adjustments WWS'!P29*'Energy use BAU, target year, GW'!Q27</f>
        <v>0</v>
      </c>
      <c r="R27" s="2324">
        <f ca="1">'End use adjustments WWS'!Q29*'Energy use BAU, target year, GW'!R27</f>
        <v>0.38072448512352086</v>
      </c>
      <c r="S27" s="2324">
        <f ca="1">'End use adjustments WWS'!R29*'Energy use BAU, target year, GW'!S27</f>
        <v>0.39564037791926782</v>
      </c>
      <c r="T27" s="2324">
        <f ca="1">'End use adjustments WWS'!S29*'Energy use BAU, target year, GW'!T27</f>
        <v>11.978862922610492</v>
      </c>
      <c r="U27" s="2324">
        <f ca="1">'End use adjustments WWS'!T29*'Energy use BAU, target year, GW'!U27</f>
        <v>0</v>
      </c>
      <c r="V27" s="2324">
        <f ca="1">'End use adjustments WWS'!U29*'Energy use BAU, target year, GW'!V27</f>
        <v>0.13332950013982262</v>
      </c>
      <c r="W27" s="2324">
        <f ca="1">'End use adjustments WWS'!V29*'Energy use BAU, target year, GW'!W27</f>
        <v>0</v>
      </c>
      <c r="X27" s="2324">
        <f ca="1">'End use adjustments WWS'!W29*'Energy use BAU, target year, GW'!X27</f>
        <v>0</v>
      </c>
      <c r="Y27" s="2324">
        <f ca="1">'End use adjustments WWS'!X29*'Energy use BAU, target year, GW'!Y27</f>
        <v>4.774632758604187</v>
      </c>
      <c r="Z27" s="2324">
        <f ca="1">'End use adjustments WWS'!Y29*'Energy use BAU, target year, GW'!Z27</f>
        <v>0.71488815862755573</v>
      </c>
      <c r="AA27" s="2324">
        <f ca="1">'End use adjustments WWS'!Z29*'Energy use BAU, target year, GW'!AA27</f>
        <v>727.328575547848</v>
      </c>
      <c r="AB27" s="2324">
        <f ca="1">'End use adjustments WWS'!AA29*'Energy use BAU, target year, GW'!AB27</f>
        <v>15.94365331847672</v>
      </c>
      <c r="AC27" s="2324">
        <f ca="1">'End use adjustments WWS'!AB29*'Energy use BAU, target year, GW'!AC27</f>
        <v>2.7408928076308201</v>
      </c>
      <c r="AD27" s="2324">
        <f ca="1">'End use adjustments WWS'!AC29*'Energy use BAU, target year, GW'!AD27</f>
        <v>0</v>
      </c>
      <c r="AE27" s="2324">
        <f ca="1">'End use adjustments WWS'!AD29*'Energy use BAU, target year, GW'!AE27</f>
        <v>0</v>
      </c>
      <c r="AF27" s="2324">
        <f ca="1">'End use adjustments WWS'!AE29*'Energy use BAU, target year, GW'!AF27</f>
        <v>6.0384881956097036E-2</v>
      </c>
      <c r="AG27" s="2324">
        <f ca="1">'End use adjustments WWS'!AF29*'Energy use BAU, target year, GW'!AG27</f>
        <v>0</v>
      </c>
      <c r="AH27" s="2324">
        <f ca="1">'End use adjustments WWS'!AG29*'Energy use BAU, target year, GW'!AH27</f>
        <v>0.1015307766274689</v>
      </c>
      <c r="AI27" s="2324">
        <f ca="1">'End use adjustments WWS'!AH29*'Energy use BAU, target year, GW'!AI27</f>
        <v>2.5879235124041586E-2</v>
      </c>
      <c r="AJ27" s="2324">
        <f ca="1">'End use adjustments WWS'!AI29*'Energy use BAU, target year, GW'!AJ27</f>
        <v>0</v>
      </c>
      <c r="AK27" s="2324">
        <f ca="1">'End use adjustments WWS'!AJ29*'Energy use BAU, target year, GW'!AK27</f>
        <v>2.3927073015234659</v>
      </c>
      <c r="AL27" s="2324">
        <f ca="1">'End use adjustments WWS'!AK29*'Energy use BAU, target year, GW'!AL27</f>
        <v>8.7761036646190393E-2</v>
      </c>
      <c r="AM27" s="2324">
        <f ca="1">'End use adjustments WWS'!AL29*'Energy use BAU, target year, GW'!AM27</f>
        <v>0.48307905564877629</v>
      </c>
      <c r="AN27" s="2324">
        <f ca="1">'End use adjustments WWS'!AM29*'Energy use BAU, target year, GW'!AN27</f>
        <v>0</v>
      </c>
      <c r="AO27" s="2324">
        <f ca="1">'End use adjustments WWS'!AN29*'Energy use BAU, target year, GW'!AO27</f>
        <v>0.41331199237152733</v>
      </c>
      <c r="AP27" s="2324">
        <f ca="1">'End use adjustments WWS'!AO29*'Energy use BAU, target year, GW'!AP27</f>
        <v>0</v>
      </c>
      <c r="AQ27" s="2324">
        <f ca="1">'End use adjustments WWS'!AP29*'Energy use BAU, target year, GW'!AQ27</f>
        <v>0</v>
      </c>
      <c r="AR27" s="2324">
        <f ca="1">'End use adjustments WWS'!AQ29*'Energy use BAU, target year, GW'!AR27</f>
        <v>0.14836306384056111</v>
      </c>
      <c r="AS27" s="2324">
        <f ca="1">'End use adjustments WWS'!AR29*'Energy use BAU, target year, GW'!AS27</f>
        <v>0.29320327013645175</v>
      </c>
      <c r="AT27" s="2324">
        <f ca="1">'End use adjustments WWS'!AS29*'Energy use BAU, target year, GW'!AT27</f>
        <v>0.8698502065256315</v>
      </c>
      <c r="AU27" s="2324">
        <f ca="1">'End use adjustments WWS'!AT29*'Energy use BAU, target year, GW'!AU27</f>
        <v>3.3974920306785004</v>
      </c>
      <c r="AV27" s="2324">
        <f ca="1">'End use adjustments WWS'!AU29*'Energy use BAU, target year, GW'!AV27</f>
        <v>0</v>
      </c>
      <c r="AW27" s="2324">
        <f ca="1">'End use adjustments WWS'!AV29*'Energy use BAU, target year, GW'!AW27</f>
        <v>6.5102034088042507E-2</v>
      </c>
      <c r="AX27" s="2324">
        <f ca="1">'End use adjustments WWS'!AW29*'Energy use BAU, target year, GW'!AX27</f>
        <v>7.8243158710129697</v>
      </c>
      <c r="AY27" s="2324">
        <f ca="1">'End use adjustments WWS'!AX29*'Energy use BAU, target year, GW'!AY27</f>
        <v>0</v>
      </c>
      <c r="AZ27" s="2324">
        <f ca="1">'End use adjustments WWS'!AY29*'Energy use BAU, target year, GW'!AZ27</f>
        <v>0</v>
      </c>
      <c r="BA27" s="2324">
        <f ca="1">'End use adjustments WWS'!AZ29*'Energy use BAU, target year, GW'!BA27</f>
        <v>0.23704848367772419</v>
      </c>
      <c r="BB27" s="2324">
        <f ca="1">'End use adjustments WWS'!BA29*'Energy use BAU, target year, GW'!BB27</f>
        <v>0</v>
      </c>
      <c r="BC27" s="2324">
        <f ca="1">'End use adjustments WWS'!BB29*'Energy use BAU, target year, GW'!BC27</f>
        <v>0</v>
      </c>
      <c r="BD27" s="2324">
        <f ca="1">'End use adjustments WWS'!BC29*'Energy use BAU, target year, GW'!BD27</f>
        <v>0.26224291592362137</v>
      </c>
      <c r="BE27" s="2324">
        <f ca="1">'End use adjustments WWS'!BD29*'Energy use BAU, target year, GW'!BE27</f>
        <v>2.6599689966590678</v>
      </c>
      <c r="BF27" s="2324">
        <f ca="1">'End use adjustments WWS'!BE29*'Energy use BAU, target year, GW'!BF27</f>
        <v>0.37674057759576779</v>
      </c>
      <c r="BG27" s="2324">
        <f ca="1">'End use adjustments WWS'!BF29*'Energy use BAU, target year, GW'!BG27</f>
        <v>9.7116779656512567E-2</v>
      </c>
      <c r="BH27" s="2324">
        <f ca="1">'End use adjustments WWS'!BG29*'Energy use BAU, target year, GW'!BH27</f>
        <v>218.53233973573975</v>
      </c>
      <c r="BI27" s="2324">
        <f ca="1">'End use adjustments WWS'!BH29*'Energy use BAU, target year, GW'!BI27</f>
        <v>9.7502346744105104</v>
      </c>
      <c r="BJ27" s="2324">
        <f ca="1">'End use adjustments WWS'!BI29*'Energy use BAU, target year, GW'!BJ27</f>
        <v>0.4062949641539817</v>
      </c>
      <c r="BK27" s="2324">
        <f ca="1">'End use adjustments WWS'!BJ29*'Energy use BAU, target year, GW'!BK27</f>
        <v>0</v>
      </c>
      <c r="BL27" s="2324">
        <f ca="1">'End use adjustments WWS'!BK29*'Energy use BAU, target year, GW'!BL27</f>
        <v>9.1133074051954005E-2</v>
      </c>
      <c r="BM27" s="2324">
        <f ca="1">'End use adjustments WWS'!BL29*'Energy use BAU, target year, GW'!BM27</f>
        <v>0</v>
      </c>
      <c r="BN27" s="2324">
        <f ca="1">'End use adjustments WWS'!BM29*'Energy use BAU, target year, GW'!BN27</f>
        <v>2.6594616076749285</v>
      </c>
      <c r="BO27" s="2324">
        <f ca="1">'End use adjustments WWS'!BN29*'Energy use BAU, target year, GW'!BO27</f>
        <v>7.7637705372124749E-2</v>
      </c>
      <c r="BP27" s="2324">
        <f ca="1">'End use adjustments WWS'!BO29*'Energy use BAU, target year, GW'!BP27</f>
        <v>25.194476247677894</v>
      </c>
      <c r="BQ27" s="2324">
        <f ca="1">'End use adjustments WWS'!BP29*'Energy use BAU, target year, GW'!BQ27</f>
        <v>0.48372056714086736</v>
      </c>
      <c r="BR27" s="2324">
        <f ca="1">'End use adjustments WWS'!BQ29*'Energy use BAU, target year, GW'!BR27</f>
        <v>10.820725895114826</v>
      </c>
      <c r="BS27" s="2324">
        <f ca="1">'End use adjustments WWS'!BR29*'Energy use BAU, target year, GW'!BS27</f>
        <v>0.44507834531504548</v>
      </c>
      <c r="BT27" s="2324">
        <f ca="1">'End use adjustments WWS'!BS29*'Energy use BAU, target year, GW'!BT27</f>
        <v>13.876275808287486</v>
      </c>
      <c r="BU27" s="2324">
        <f ca="1">'End use adjustments WWS'!BT29*'Energy use BAU, target year, GW'!BU27</f>
        <v>19.36685290965173</v>
      </c>
      <c r="BV27" s="2324">
        <f ca="1">'End use adjustments WWS'!BU29*'Energy use BAU, target year, GW'!BV27</f>
        <v>4.0864791165183004E-2</v>
      </c>
      <c r="BW27" s="2324">
        <f ca="1">'End use adjustments WWS'!BV29*'Energy use BAU, target year, GW'!BW27</f>
        <v>0</v>
      </c>
      <c r="BX27" s="2324">
        <f ca="1">'End use adjustments WWS'!BW29*'Energy use BAU, target year, GW'!BX27</f>
        <v>0.21284606192928351</v>
      </c>
      <c r="BY27" s="2324">
        <f ca="1">'End use adjustments WWS'!BX29*'Energy use BAU, target year, GW'!BY27</f>
        <v>4.2192855827450582E-2</v>
      </c>
      <c r="BZ27" s="2324">
        <f ca="1">'End use adjustments WWS'!BY29*'Energy use BAU, target year, GW'!BZ27</f>
        <v>0.35315882114266867</v>
      </c>
      <c r="CA27" s="2324">
        <f ca="1">'End use adjustments WWS'!BZ29*'Energy use BAU, target year, GW'!CA27</f>
        <v>0</v>
      </c>
      <c r="CB27" s="2324">
        <f ca="1">'End use adjustments WWS'!CA29*'Energy use BAU, target year, GW'!CB27</f>
        <v>9.3678892017997673E-2</v>
      </c>
      <c r="CC27" s="2324">
        <f ca="1">'End use adjustments WWS'!CB29*'Energy use BAU, target year, GW'!CC27</f>
        <v>5.5292049991304035E-2</v>
      </c>
      <c r="CD27" s="2324">
        <f ca="1">'End use adjustments WWS'!CC29*'Energy use BAU, target year, GW'!CD27</f>
        <v>0.1182594810567499</v>
      </c>
      <c r="CE27" s="2324">
        <f ca="1">'End use adjustments WWS'!CD29*'Energy use BAU, target year, GW'!CE27</f>
        <v>3.4097471971469684</v>
      </c>
      <c r="CF27" s="2324">
        <f ca="1">'End use adjustments WWS'!CE29*'Energy use BAU, target year, GW'!CF27</f>
        <v>0</v>
      </c>
      <c r="CG27" s="2324">
        <f ca="1">'End use adjustments WWS'!CF29*'Energy use BAU, target year, GW'!CG27</f>
        <v>3.473110545232442</v>
      </c>
      <c r="CH27" s="2324">
        <f ca="1">'End use adjustments WWS'!CG29*'Energy use BAU, target year, GW'!CH27</f>
        <v>1.9459592385371212E-2</v>
      </c>
      <c r="CI27" s="2324">
        <f ca="1">'End use adjustments WWS'!CH29*'Energy use BAU, target year, GW'!CI27</f>
        <v>0.54853186842760471</v>
      </c>
      <c r="CJ27" s="2324">
        <f ca="1">'End use adjustments WWS'!CI29*'Energy use BAU, target year, GW'!CJ27</f>
        <v>3.9404276200176802E-3</v>
      </c>
      <c r="CK27" s="2324">
        <f ca="1">'End use adjustments WWS'!CJ29*'Energy use BAU, target year, GW'!CK27</f>
        <v>2.0363660591744288E-2</v>
      </c>
      <c r="CL27" s="2324">
        <f ca="1">'End use adjustments WWS'!CK29*'Energy use BAU, target year, GW'!CL27</f>
        <v>1.6830104132724219E-2</v>
      </c>
      <c r="CM27" s="2324">
        <f ca="1">'End use adjustments WWS'!CL29*'Energy use BAU, target year, GW'!CM27</f>
        <v>0.54525971850929966</v>
      </c>
      <c r="CN27" s="2324">
        <f ca="1">'End use adjustments WWS'!CM29*'Energy use BAU, target year, GW'!CN27</f>
        <v>0</v>
      </c>
      <c r="CO27" s="2324">
        <f ca="1">'End use adjustments WWS'!CN29*'Energy use BAU, target year, GW'!CO27</f>
        <v>0.83471741596291416</v>
      </c>
      <c r="CP27" s="2324">
        <f ca="1">'End use adjustments WWS'!CO29*'Energy use BAU, target year, GW'!CP27</f>
        <v>0.99865948495553436</v>
      </c>
      <c r="CQ27" s="2324">
        <f ca="1">'End use adjustments WWS'!CP29*'Energy use BAU, target year, GW'!CQ27</f>
        <v>0</v>
      </c>
      <c r="CR27" s="2324">
        <f ca="1">'End use adjustments WWS'!CQ29*'Energy use BAU, target year, GW'!CR27</f>
        <v>0.69494317793662519</v>
      </c>
      <c r="CS27" s="2324">
        <f ca="1">'End use adjustments WWS'!CR29*'Energy use BAU, target year, GW'!CS27</f>
        <v>0</v>
      </c>
      <c r="CT27" s="2324">
        <f ca="1">'End use adjustments WWS'!CS29*'Energy use BAU, target year, GW'!CT27</f>
        <v>6.3281281324414046E-2</v>
      </c>
      <c r="CU27" s="2324">
        <f ca="1">'End use adjustments WWS'!CT29*'Energy use BAU, target year, GW'!CU27</f>
        <v>0.56803064615120602</v>
      </c>
      <c r="CV27" s="2324">
        <f ca="1">'End use adjustments WWS'!CU29*'Energy use BAU, target year, GW'!CV27</f>
        <v>0</v>
      </c>
      <c r="CW27" s="2324">
        <f ca="1">'End use adjustments WWS'!CV29*'Energy use BAU, target year, GW'!CW27</f>
        <v>6.9231162987943877</v>
      </c>
      <c r="CX27" s="2324">
        <f ca="1">'End use adjustments WWS'!CW29*'Energy use BAU, target year, GW'!CX27</f>
        <v>0.18978105757630498</v>
      </c>
      <c r="CY27" s="2324">
        <f ca="1">'End use adjustments WWS'!CX29*'Energy use BAU, target year, GW'!CY27</f>
        <v>0</v>
      </c>
      <c r="CZ27" s="2324">
        <f ca="1">'End use adjustments WWS'!CY29*'Energy use BAU, target year, GW'!CZ27</f>
        <v>0.98837335337409504</v>
      </c>
      <c r="DA27" s="2324">
        <f ca="1">'End use adjustments WWS'!CZ29*'Energy use BAU, target year, GW'!DA27</f>
        <v>3.3862856338638467</v>
      </c>
      <c r="DB27" s="2324">
        <f ca="1">'End use adjustments WWS'!DA29*'Energy use BAU, target year, GW'!DB27</f>
        <v>5.271157915578712</v>
      </c>
      <c r="DC27" s="2324">
        <f ca="1">'End use adjustments WWS'!DB29*'Energy use BAU, target year, GW'!DC27</f>
        <v>2.0885328958389796E-2</v>
      </c>
      <c r="DD27" s="2324">
        <f ca="1">'End use adjustments WWS'!DC29*'Energy use BAU, target year, GW'!DD27</f>
        <v>0</v>
      </c>
      <c r="DE27" s="2324">
        <f ca="1">'End use adjustments WWS'!DD29*'Energy use BAU, target year, GW'!DE27</f>
        <v>0.704950224045511</v>
      </c>
      <c r="DF27" s="2324">
        <f ca="1">'End use adjustments WWS'!DE29*'Energy use BAU, target year, GW'!DF27</f>
        <v>10.088024715610077</v>
      </c>
      <c r="DG27" s="2324">
        <f ca="1">'End use adjustments WWS'!DF29*'Energy use BAU, target year, GW'!DG27</f>
        <v>0</v>
      </c>
      <c r="DH27" s="2324">
        <f ca="1">'End use adjustments WWS'!DG29*'Energy use BAU, target year, GW'!DH27</f>
        <v>0.45562522553578116</v>
      </c>
      <c r="DI27" s="2324">
        <f ca="1">'End use adjustments WWS'!DH29*'Energy use BAU, target year, GW'!DI27</f>
        <v>0.26402330522188266</v>
      </c>
      <c r="DJ27" s="2324">
        <f ca="1">'End use adjustments WWS'!DI29*'Energy use BAU, target year, GW'!DJ27</f>
        <v>4.4967996292649234E-2</v>
      </c>
      <c r="DK27" s="2324">
        <f ca="1">'End use adjustments WWS'!DJ29*'Energy use BAU, target year, GW'!DK27</f>
        <v>1.4582946990163226</v>
      </c>
      <c r="DL27" s="2324">
        <f ca="1">'End use adjustments WWS'!DK29*'Energy use BAU, target year, GW'!DL27</f>
        <v>5.3693750048842775E-2</v>
      </c>
      <c r="DM27" s="2324">
        <f ca="1">'End use adjustments WWS'!DL29*'Energy use BAU, target year, GW'!DM27</f>
        <v>36.697727139193276</v>
      </c>
      <c r="DN27" s="2324">
        <f ca="1">'End use adjustments WWS'!DM29*'Energy use BAU, target year, GW'!DN27</f>
        <v>1.6137868909075483</v>
      </c>
      <c r="DO27" s="2324">
        <f ca="1">'End use adjustments WWS'!DN29*'Energy use BAU, target year, GW'!DO27</f>
        <v>0.13490398887794772</v>
      </c>
      <c r="DP27" s="2324">
        <f ca="1">'End use adjustments WWS'!DO29*'Energy use BAU, target year, GW'!DP27</f>
        <v>0</v>
      </c>
      <c r="DQ27" s="2324">
        <f ca="1">'End use adjustments WWS'!DP29*'Energy use BAU, target year, GW'!DQ27</f>
        <v>0.97071177932885311</v>
      </c>
      <c r="DR27" s="2324">
        <f ca="1">'End use adjustments WWS'!DQ29*'Energy use BAU, target year, GW'!DR27</f>
        <v>0.11647119643112248</v>
      </c>
      <c r="DS27" s="2324">
        <f ca="1">'End use adjustments WWS'!DR29*'Energy use BAU, target year, GW'!DS27</f>
        <v>0</v>
      </c>
      <c r="DT27" s="2324">
        <f ca="1">'End use adjustments WWS'!DS29*'Energy use BAU, target year, GW'!DT27</f>
        <v>0</v>
      </c>
      <c r="DU27" s="2324">
        <f ca="1">'End use adjustments WWS'!DT29*'Energy use BAU, target year, GW'!DU27</f>
        <v>0.10335942616320963</v>
      </c>
      <c r="DV27" s="2324">
        <f ca="1">'End use adjustments WWS'!DU29*'Energy use BAU, target year, GW'!DV27</f>
        <v>15.293029000047925</v>
      </c>
      <c r="DW27" s="2324">
        <f ca="1">'End use adjustments WWS'!DV29*'Energy use BAU, target year, GW'!DW27</f>
        <v>0</v>
      </c>
      <c r="DX27" s="2324">
        <f ca="1">'End use adjustments WWS'!DW29*'Energy use BAU, target year, GW'!DX27</f>
        <v>0</v>
      </c>
      <c r="DY27" s="2324">
        <f ca="1">'End use adjustments WWS'!DX29*'Energy use BAU, target year, GW'!DY27</f>
        <v>2.5312512529765623E-2</v>
      </c>
      <c r="DZ27" s="2324">
        <f ca="1">'End use adjustments WWS'!DY29*'Energy use BAU, target year, GW'!DZ27</f>
        <v>7.8648948386032771</v>
      </c>
      <c r="EA27" s="2324">
        <f ca="1">'End use adjustments WWS'!DZ29*'Energy use BAU, target year, GW'!EA27</f>
        <v>0</v>
      </c>
      <c r="EB27" s="2324">
        <f ca="1">'End use adjustments WWS'!EA29*'Energy use BAU, target year, GW'!EB27</f>
        <v>9.2323699983383563</v>
      </c>
      <c r="EC27" s="2324">
        <f ca="1">'End use adjustments WWS'!EB29*'Energy use BAU, target year, GW'!EC27</f>
        <v>3.6065006886387683</v>
      </c>
      <c r="ED27" s="2324">
        <f ca="1">'End use adjustments WWS'!EC29*'Energy use BAU, target year, GW'!ED27</f>
        <v>3.227267508866428</v>
      </c>
      <c r="EE27" s="2324">
        <f ca="1">'End use adjustments WWS'!ED29*'Energy use BAU, target year, GW'!EE27</f>
        <v>23.497220184091777</v>
      </c>
      <c r="EF27" s="2324">
        <f ca="1">'End use adjustments WWS'!EE29*'Energy use BAU, target year, GW'!EF27</f>
        <v>3.6030135148436927E-4</v>
      </c>
      <c r="EG27" s="2324">
        <f ca="1">'End use adjustments WWS'!EF29*'Energy use BAU, target year, GW'!EG27</f>
        <v>6.3251914073207391E-2</v>
      </c>
      <c r="EH27" s="2324">
        <f ca="1">'End use adjustments WWS'!EG29*'Energy use BAU, target year, GW'!EH27</f>
        <v>0.36403457407818496</v>
      </c>
      <c r="EI27" s="2324">
        <f ca="1">'End use adjustments WWS'!EH29*'Energy use BAU, target year, GW'!EI27</f>
        <v>16.278006228778466</v>
      </c>
      <c r="EJ27" s="2324">
        <f ca="1">'End use adjustments WWS'!EI29*'Energy use BAU, target year, GW'!EJ27</f>
        <v>0.23543921409511248</v>
      </c>
      <c r="EK27" s="2324">
        <f ca="1">'End use adjustments WWS'!EJ29*'Energy use BAU, target year, GW'!EK27</f>
        <v>0.11179693033979815</v>
      </c>
      <c r="EL27" s="2324">
        <f ca="1">'End use adjustments WWS'!EK29*'Energy use BAU, target year, GW'!EL27</f>
        <v>0.94216931476215504</v>
      </c>
    </row>
    <row r="28" spans="1:142" ht="18" customHeight="1">
      <c r="A28" s="2989" t="str">
        <f>'IEA energy consumption KTOE'!A$30</f>
        <v xml:space="preserve">  Electricity</v>
      </c>
      <c r="B28" s="771"/>
      <c r="C28" s="2958" t="str">
        <f>'IEA energy consumption KTOE'!B$30</f>
        <v>I-E</v>
      </c>
      <c r="D28" s="2324">
        <f ca="1">'End use adjustments WWS'!C30*'Energy use BAU, target year, GW'!D28</f>
        <v>0.11437602775606659</v>
      </c>
      <c r="E28" s="2324">
        <f ca="1">'End use adjustments WWS'!D30*'Energy use BAU, target year, GW'!E28</f>
        <v>3.3677740570577681</v>
      </c>
      <c r="F28" s="2324">
        <f ca="1">'End use adjustments WWS'!E30*'Energy use BAU, target year, GW'!F28</f>
        <v>0.25996368775907142</v>
      </c>
      <c r="G28" s="2324">
        <f ca="1">'End use adjustments WWS'!F30*'Energy use BAU, target year, GW'!G28</f>
        <v>5.6968378353162406</v>
      </c>
      <c r="H28" s="2324">
        <f ca="1">'End use adjustments WWS'!G30*'Energy use BAU, target year, GW'!H28</f>
        <v>8.499324235978073E-2</v>
      </c>
      <c r="I28" s="2324">
        <f ca="1">'End use adjustments WWS'!H30*'Energy use BAU, target year, GW'!I28</f>
        <v>16.400243619986338</v>
      </c>
      <c r="J28" s="2324">
        <f ca="1">'End use adjustments WWS'!I30*'Energy use BAU, target year, GW'!J28</f>
        <v>3.2854136386034196</v>
      </c>
      <c r="K28" s="2324">
        <f ca="1">'End use adjustments WWS'!J30*'Energy use BAU, target year, GW'!K28</f>
        <v>0.60917547986954268</v>
      </c>
      <c r="L28" s="2324">
        <f ca="1">'End use adjustments WWS'!K30*'Energy use BAU, target year, GW'!L28</f>
        <v>2.235965211645393</v>
      </c>
      <c r="M28" s="2324">
        <f ca="1">'End use adjustments WWS'!L30*'Energy use BAU, target year, GW'!M28</f>
        <v>4.4356038200103667</v>
      </c>
      <c r="N28" s="2324">
        <f ca="1">'End use adjustments WWS'!M30*'Energy use BAU, target year, GW'!N28</f>
        <v>1.6351774924086007</v>
      </c>
      <c r="O28" s="2324">
        <f ca="1">'End use adjustments WWS'!N30*'Energy use BAU, target year, GW'!O28</f>
        <v>4.352192206191809</v>
      </c>
      <c r="P28" s="2324">
        <f ca="1">'End use adjustments WWS'!O30*'Energy use BAU, target year, GW'!P28</f>
        <v>7.3046074568417696E-3</v>
      </c>
      <c r="Q28" s="2324">
        <f ca="1">'End use adjustments WWS'!P30*'Energy use BAU, target year, GW'!Q28</f>
        <v>0.16103070130608776</v>
      </c>
      <c r="R28" s="2324">
        <f ca="1">'End use adjustments WWS'!Q30*'Energy use BAU, target year, GW'!R28</f>
        <v>0.51440276018432463</v>
      </c>
      <c r="S28" s="2324">
        <f ca="1">'End use adjustments WWS'!R30*'Energy use BAU, target year, GW'!S28</f>
        <v>0.23000740338122472</v>
      </c>
      <c r="T28" s="2324">
        <f ca="1">'End use adjustments WWS'!S30*'Energy use BAU, target year, GW'!T28</f>
        <v>40.663218127291472</v>
      </c>
      <c r="U28" s="2324">
        <f ca="1">'End use adjustments WWS'!T30*'Energy use BAU, target year, GW'!U28</f>
        <v>3.6667665666491205E-2</v>
      </c>
      <c r="V28" s="2324">
        <f ca="1">'End use adjustments WWS'!U30*'Energy use BAU, target year, GW'!V28</f>
        <v>1.3344840407088712</v>
      </c>
      <c r="W28" s="2324">
        <f ca="1">'End use adjustments WWS'!V30*'Energy use BAU, target year, GW'!W28</f>
        <v>4.5472234299357844E-2</v>
      </c>
      <c r="X28" s="2324">
        <f ca="1">'End use adjustments WWS'!W30*'Energy use BAU, target year, GW'!X28</f>
        <v>0.6047825161607181</v>
      </c>
      <c r="Y28" s="2324">
        <f ca="1">'End use adjustments WWS'!X30*'Energy use BAU, target year, GW'!Y28</f>
        <v>26.248788186040642</v>
      </c>
      <c r="Z28" s="2324">
        <f ca="1">'End use adjustments WWS'!Y30*'Energy use BAU, target year, GW'!Z28</f>
        <v>7.7762235657816055</v>
      </c>
      <c r="AA28" s="2324">
        <f ca="1">'End use adjustments WWS'!Z30*'Energy use BAU, target year, GW'!AA28</f>
        <v>523.00905271712588</v>
      </c>
      <c r="AB28" s="2324">
        <f ca="1">'End use adjustments WWS'!AA30*'Energy use BAU, target year, GW'!AB28</f>
        <v>25.735229310807259</v>
      </c>
      <c r="AC28" s="2324">
        <f ca="1">'End use adjustments WWS'!AB30*'Energy use BAU, target year, GW'!AC28</f>
        <v>1.4297561345196692</v>
      </c>
      <c r="AD28" s="2324">
        <f ca="1">'End use adjustments WWS'!AC30*'Energy use BAU, target year, GW'!AD28</f>
        <v>0.10208756304792507</v>
      </c>
      <c r="AE28" s="2324">
        <f ca="1">'End use adjustments WWS'!AD30*'Energy use BAU, target year, GW'!AE28</f>
        <v>0.93591127159732068</v>
      </c>
      <c r="AF28" s="2324">
        <f ca="1">'End use adjustments WWS'!AE30*'Energy use BAU, target year, GW'!AF28</f>
        <v>0.11756998017125747</v>
      </c>
      <c r="AG28" s="2324">
        <f ca="1">'End use adjustments WWS'!AF30*'Energy use BAU, target year, GW'!AG28</f>
        <v>0.22620434916281124</v>
      </c>
      <c r="AH28" s="2324">
        <f ca="1">'End use adjustments WWS'!AG30*'Energy use BAU, target year, GW'!AH28</f>
        <v>0.11889023551903193</v>
      </c>
      <c r="AI28" s="2324">
        <f ca="1">'End use adjustments WWS'!AH30*'Energy use BAU, target year, GW'!AI28</f>
        <v>0.44065757759517532</v>
      </c>
      <c r="AJ28" s="2324">
        <f ca="1">'End use adjustments WWS'!AI30*'Energy use BAU, target year, GW'!AJ28</f>
        <v>-1.4504192368440678E-2</v>
      </c>
      <c r="AK28" s="2324">
        <f ca="1">'End use adjustments WWS'!AJ30*'Energy use BAU, target year, GW'!AK28</f>
        <v>3.3675474369701024</v>
      </c>
      <c r="AL28" s="2324">
        <f ca="1">'End use adjustments WWS'!AK30*'Energy use BAU, target year, GW'!AL28</f>
        <v>0.9770594956654739</v>
      </c>
      <c r="AM28" s="2324">
        <f ca="1">'End use adjustments WWS'!AL30*'Energy use BAU, target year, GW'!AM28</f>
        <v>0.62712958503492455</v>
      </c>
      <c r="AN28" s="2324">
        <f ca="1">'End use adjustments WWS'!AM30*'Energy use BAU, target year, GW'!AN28</f>
        <v>0.86889687522657566</v>
      </c>
      <c r="AO28" s="2324">
        <f ca="1">'End use adjustments WWS'!AN30*'Energy use BAU, target year, GW'!AO28</f>
        <v>6.1469221854062681</v>
      </c>
      <c r="AP28" s="2324">
        <f ca="1">'End use adjustments WWS'!AO30*'Energy use BAU, target year, GW'!AP28</f>
        <v>0.29268311907951311</v>
      </c>
      <c r="AQ28" s="2324">
        <f ca="1">'End use adjustments WWS'!AP30*'Energy use BAU, target year, GW'!AQ28</f>
        <v>1.045809706920469E-2</v>
      </c>
      <c r="AR28" s="2324">
        <f ca="1">'End use adjustments WWS'!AQ30*'Energy use BAU, target year, GW'!AR28</f>
        <v>0.47464795832561968</v>
      </c>
      <c r="AS28" s="2324">
        <f ca="1">'End use adjustments WWS'!AR30*'Energy use BAU, target year, GW'!AS28</f>
        <v>0.30941331875946221</v>
      </c>
      <c r="AT28" s="2324">
        <f ca="1">'End use adjustments WWS'!AS30*'Energy use BAU, target year, GW'!AT28</f>
        <v>4.1029550042507132</v>
      </c>
      <c r="AU28" s="2324">
        <f ca="1">'End use adjustments WWS'!AT30*'Energy use BAU, target year, GW'!AU28</f>
        <v>14.90844550228983</v>
      </c>
      <c r="AV28" s="2324">
        <f ca="1">'End use adjustments WWS'!AU30*'Energy use BAU, target year, GW'!AV28</f>
        <v>7.6265001645846056E-2</v>
      </c>
      <c r="AW28" s="2324">
        <f ca="1">'End use adjustments WWS'!AV30*'Energy use BAU, target year, GW'!AW28</f>
        <v>0.23166603919548676</v>
      </c>
      <c r="AX28" s="2324">
        <f ca="1">'End use adjustments WWS'!AW30*'Energy use BAU, target year, GW'!AX28</f>
        <v>28.178900144626304</v>
      </c>
      <c r="AY28" s="2324">
        <f ca="1">'End use adjustments WWS'!AX30*'Energy use BAU, target year, GW'!AY28</f>
        <v>0.74582644511093565</v>
      </c>
      <c r="AZ28" s="2324">
        <f ca="1">'End use adjustments WWS'!AY30*'Energy use BAU, target year, GW'!AZ28</f>
        <v>-1.0999940324841727E-3</v>
      </c>
      <c r="BA28" s="2324">
        <f ca="1">'End use adjustments WWS'!AZ30*'Energy use BAU, target year, GW'!BA28</f>
        <v>2.1343574003791392</v>
      </c>
      <c r="BB28" s="2324">
        <f ca="1">'End use adjustments WWS'!BA30*'Energy use BAU, target year, GW'!BB28</f>
        <v>0.36130880780062113</v>
      </c>
      <c r="BC28" s="2324">
        <f ca="1">'End use adjustments WWS'!BB30*'Energy use BAU, target year, GW'!BC28</f>
        <v>2.3169338989242696E-2</v>
      </c>
      <c r="BD28" s="2324">
        <f ca="1">'End use adjustments WWS'!BC30*'Energy use BAU, target year, GW'!BD28</f>
        <v>0.18251416445901986</v>
      </c>
      <c r="BE28" s="2324">
        <f ca="1">'End use adjustments WWS'!BD30*'Energy use BAU, target year, GW'!BE28</f>
        <v>-0.55060153246797983</v>
      </c>
      <c r="BF28" s="2324">
        <f ca="1">'End use adjustments WWS'!BE30*'Energy use BAU, target year, GW'!BF28</f>
        <v>1.1903324841258689</v>
      </c>
      <c r="BG28" s="2324">
        <f ca="1">'End use adjustments WWS'!BF30*'Energy use BAU, target year, GW'!BG28</f>
        <v>1.5704869951862026</v>
      </c>
      <c r="BH28" s="2324">
        <f ca="1">'End use adjustments WWS'!BG30*'Energy use BAU, target year, GW'!BH28</f>
        <v>78.61844325306015</v>
      </c>
      <c r="BI28" s="2324">
        <f ca="1">'End use adjustments WWS'!BH30*'Energy use BAU, target year, GW'!BI28</f>
        <v>10.068205914928777</v>
      </c>
      <c r="BJ28" s="2324">
        <f ca="1">'End use adjustments WWS'!BI30*'Energy use BAU, target year, GW'!BJ28</f>
        <v>13.229841282778768</v>
      </c>
      <c r="BK28" s="2324">
        <f ca="1">'End use adjustments WWS'!BJ30*'Energy use BAU, target year, GW'!BK28</f>
        <v>0.85202324389264184</v>
      </c>
      <c r="BL28" s="2324">
        <f ca="1">'End use adjustments WWS'!BK30*'Energy use BAU, target year, GW'!BL28</f>
        <v>1.0030196385480779</v>
      </c>
      <c r="BM28" s="2324">
        <f ca="1">'End use adjustments WWS'!BL30*'Energy use BAU, target year, GW'!BM28</f>
        <v>1.7045807693365953</v>
      </c>
      <c r="BN28" s="2324">
        <f ca="1">'End use adjustments WWS'!BM30*'Energy use BAU, target year, GW'!BN28</f>
        <v>13.712597951337264</v>
      </c>
      <c r="BO28" s="2324">
        <f ca="1">'End use adjustments WWS'!BN30*'Energy use BAU, target year, GW'!BO28</f>
        <v>8.423446659298886E-2</v>
      </c>
      <c r="BP28" s="2324">
        <f ca="1">'End use adjustments WWS'!BO30*'Energy use BAU, target year, GW'!BP28</f>
        <v>23.143683501912523</v>
      </c>
      <c r="BQ28" s="2324">
        <f ca="1">'End use adjustments WWS'!BP30*'Energy use BAU, target year, GW'!BQ28</f>
        <v>0.54534086707244478</v>
      </c>
      <c r="BR28" s="2324">
        <f ca="1">'End use adjustments WWS'!BQ30*'Energy use BAU, target year, GW'!BR28</f>
        <v>7.2865379462452555</v>
      </c>
      <c r="BS28" s="2324">
        <f ca="1">'End use adjustments WWS'!BR30*'Energy use BAU, target year, GW'!BS28</f>
        <v>0.65310812515984273</v>
      </c>
      <c r="BT28" s="2324">
        <f ca="1">'End use adjustments WWS'!BS30*'Energy use BAU, target year, GW'!BT28</f>
        <v>1.6089608280070322</v>
      </c>
      <c r="BU28" s="2324">
        <f ca="1">'End use adjustments WWS'!BT30*'Energy use BAU, target year, GW'!BU28</f>
        <v>38.8802823750367</v>
      </c>
      <c r="BV28" s="2324">
        <f ca="1">'End use adjustments WWS'!BU30*'Energy use BAU, target year, GW'!BV28</f>
        <v>0.15560729276433663</v>
      </c>
      <c r="BW28" s="2324">
        <f ca="1">'End use adjustments WWS'!BV30*'Energy use BAU, target year, GW'!BW28</f>
        <v>1.3448665048185444</v>
      </c>
      <c r="BX28" s="2324">
        <f ca="1">'End use adjustments WWS'!BW30*'Energy use BAU, target year, GW'!BX28</f>
        <v>5.3794031050909338E-2</v>
      </c>
      <c r="BY28" s="2324">
        <f ca="1">'End use adjustments WWS'!BX30*'Energy use BAU, target year, GW'!BY28</f>
        <v>0.14520629766696255</v>
      </c>
      <c r="BZ28" s="2324">
        <f ca="1">'End use adjustments WWS'!BY30*'Energy use BAU, target year, GW'!BZ28</f>
        <v>0.48182801490064509</v>
      </c>
      <c r="CA28" s="2324">
        <f ca="1">'End use adjustments WWS'!BZ30*'Energy use BAU, target year, GW'!CA28</f>
        <v>-0.11623337010987095</v>
      </c>
      <c r="CB28" s="2324">
        <f ca="1">'End use adjustments WWS'!CA30*'Energy use BAU, target year, GW'!CB28</f>
        <v>0.35233783811849706</v>
      </c>
      <c r="CC28" s="2324">
        <f ca="1">'End use adjustments WWS'!CB30*'Energy use BAU, target year, GW'!CC28</f>
        <v>0.29362436639143374</v>
      </c>
      <c r="CD28" s="2324">
        <f ca="1">'End use adjustments WWS'!CC30*'Energy use BAU, target year, GW'!CD28</f>
        <v>0.19297962391447443</v>
      </c>
      <c r="CE28" s="2324">
        <f ca="1">'End use adjustments WWS'!CD30*'Energy use BAU, target year, GW'!CE28</f>
        <v>10.341202839503865</v>
      </c>
      <c r="CF28" s="2324">
        <f ca="1">'End use adjustments WWS'!CE30*'Energy use BAU, target year, GW'!CF28</f>
        <v>2.6828014834991878E-2</v>
      </c>
      <c r="CG28" s="2324">
        <f ca="1">'End use adjustments WWS'!CF30*'Energy use BAU, target year, GW'!CG28</f>
        <v>24.014233640239961</v>
      </c>
      <c r="CH28" s="2324">
        <f ca="1">'End use adjustments WWS'!CG30*'Energy use BAU, target year, GW'!CH28</f>
        <v>0.21287618403251973</v>
      </c>
      <c r="CI28" s="2324">
        <f ca="1">'End use adjustments WWS'!CH30*'Energy use BAU, target year, GW'!CI28</f>
        <v>0.54513999155360304</v>
      </c>
      <c r="CJ28" s="2324">
        <f ca="1">'End use adjustments WWS'!CI30*'Energy use BAU, target year, GW'!CJ28</f>
        <v>0.1605726308522272</v>
      </c>
      <c r="CK28" s="2324">
        <f ca="1">'End use adjustments WWS'!CJ30*'Energy use BAU, target year, GW'!CK28</f>
        <v>2.251746599168388</v>
      </c>
      <c r="CL28" s="2324">
        <f ca="1">'End use adjustments WWS'!CK30*'Energy use BAU, target year, GW'!CL28</f>
        <v>1.9701094625229687</v>
      </c>
      <c r="CM28" s="2324">
        <f ca="1">'End use adjustments WWS'!CL30*'Energy use BAU, target year, GW'!CM28</f>
        <v>0.38293266714201896</v>
      </c>
      <c r="CN28" s="2324">
        <f ca="1">'End use adjustments WWS'!CM30*'Energy use BAU, target year, GW'!CN28</f>
        <v>0.11182901603295876</v>
      </c>
      <c r="CO28" s="2324">
        <f ca="1">'End use adjustments WWS'!CN30*'Energy use BAU, target year, GW'!CO28</f>
        <v>0.17473601109798584</v>
      </c>
      <c r="CP28" s="2324">
        <f ca="1">'End use adjustments WWS'!CO30*'Energy use BAU, target year, GW'!CP28</f>
        <v>4.0518404276007436</v>
      </c>
      <c r="CQ28" s="2324">
        <f ca="1">'End use adjustments WWS'!CP30*'Energy use BAU, target year, GW'!CQ28</f>
        <v>5.8198296013078701E-2</v>
      </c>
      <c r="CR28" s="2324">
        <f ca="1">'End use adjustments WWS'!CQ30*'Energy use BAU, target year, GW'!CR28</f>
        <v>2.3990157953649756</v>
      </c>
      <c r="CS28" s="2324">
        <f ca="1">'End use adjustments WWS'!CR30*'Energy use BAU, target year, GW'!CS28</f>
        <v>0.15849238540739857</v>
      </c>
      <c r="CT28" s="2324">
        <f ca="1">'End use adjustments WWS'!CS30*'Energy use BAU, target year, GW'!CT28</f>
        <v>0.33588052337360064</v>
      </c>
      <c r="CU28" s="2324">
        <f ca="1">'End use adjustments WWS'!CT30*'Energy use BAU, target year, GW'!CU28</f>
        <v>4.9944313590098135</v>
      </c>
      <c r="CV28" s="2324">
        <f ca="1">'End use adjustments WWS'!CU30*'Energy use BAU, target year, GW'!CV28</f>
        <v>0.35299666743579816</v>
      </c>
      <c r="CW28" s="2324">
        <f ca="1">'End use adjustments WWS'!CV30*'Energy use BAU, target year, GW'!CW28</f>
        <v>3.5873640801312634</v>
      </c>
      <c r="CX28" s="2324">
        <f ca="1">'End use adjustments WWS'!CW30*'Energy use BAU, target year, GW'!CX28</f>
        <v>-3.5932291785808167E-2</v>
      </c>
      <c r="CY28" s="2324">
        <f ca="1">'End use adjustments WWS'!CX30*'Energy use BAU, target year, GW'!CY28</f>
        <v>0.18348493375454369</v>
      </c>
      <c r="CZ28" s="2324">
        <f ca="1">'End use adjustments WWS'!CY30*'Energy use BAU, target year, GW'!CZ28</f>
        <v>2.1087144050731013</v>
      </c>
      <c r="DA28" s="2324">
        <f ca="1">'End use adjustments WWS'!CZ30*'Energy use BAU, target year, GW'!DA28</f>
        <v>3.7995024013090246</v>
      </c>
      <c r="DB28" s="2324">
        <f ca="1">'End use adjustments WWS'!DA30*'Energy use BAU, target year, GW'!DB28</f>
        <v>7.8300066610238943</v>
      </c>
      <c r="DC28" s="2324">
        <f ca="1">'End use adjustments WWS'!DB30*'Energy use BAU, target year, GW'!DC28</f>
        <v>1.6541074127164221</v>
      </c>
      <c r="DD28" s="2324">
        <f ca="1">'End use adjustments WWS'!DC30*'Energy use BAU, target year, GW'!DD28</f>
        <v>1.9050977661175152</v>
      </c>
      <c r="DE28" s="2324">
        <f ca="1">'End use adjustments WWS'!DD30*'Energy use BAU, target year, GW'!DE28</f>
        <v>3.0380769697901711</v>
      </c>
      <c r="DF28" s="2324">
        <f ca="1">'End use adjustments WWS'!DE30*'Energy use BAU, target year, GW'!DF28</f>
        <v>55.78439672816237</v>
      </c>
      <c r="DG28" s="2324">
        <f ca="1">'End use adjustments WWS'!DF30*'Energy use BAU, target year, GW'!DG28</f>
        <v>4.1523013300717331</v>
      </c>
      <c r="DH28" s="2324">
        <f ca="1">'End use adjustments WWS'!DG30*'Energy use BAU, target year, GW'!DH28</f>
        <v>9.0746211484381001E-2</v>
      </c>
      <c r="DI28" s="2324">
        <f ca="1">'End use adjustments WWS'!DH30*'Energy use BAU, target year, GW'!DI28</f>
        <v>0.79471538498242233</v>
      </c>
      <c r="DJ28" s="2324">
        <f ca="1">'End use adjustments WWS'!DI30*'Energy use BAU, target year, GW'!DJ28</f>
        <v>2.9239580692298612</v>
      </c>
      <c r="DK28" s="2324">
        <f ca="1">'End use adjustments WWS'!DJ30*'Energy use BAU, target year, GW'!DK28</f>
        <v>1.6639269870001097</v>
      </c>
      <c r="DL28" s="2324">
        <f ca="1">'End use adjustments WWS'!DK30*'Energy use BAU, target year, GW'!DL28</f>
        <v>0.73057317690078905</v>
      </c>
      <c r="DM28" s="2324">
        <f ca="1">'End use adjustments WWS'!DL30*'Energy use BAU, target year, GW'!DM28</f>
        <v>26.804316632935386</v>
      </c>
      <c r="DN28" s="2324">
        <f ca="1">'End use adjustments WWS'!DM30*'Energy use BAU, target year, GW'!DN28</f>
        <v>8.0685535485806774</v>
      </c>
      <c r="DO28" s="2324">
        <f ca="1">'End use adjustments WWS'!DN30*'Energy use BAU, target year, GW'!DO28</f>
        <v>0.5579775779174273</v>
      </c>
      <c r="DP28" s="2324">
        <f ca="1">'End use adjustments WWS'!DO30*'Energy use BAU, target year, GW'!DP28</f>
        <v>3.8928754683571765E-2</v>
      </c>
      <c r="DQ28" s="2324">
        <f ca="1">'End use adjustments WWS'!DP30*'Energy use BAU, target year, GW'!DQ28</f>
        <v>5.7556126270363093</v>
      </c>
      <c r="DR28" s="2324">
        <f ca="1">'End use adjustments WWS'!DQ30*'Energy use BAU, target year, GW'!DR28</f>
        <v>1.7489880219899661</v>
      </c>
      <c r="DS28" s="2324">
        <f ca="1">'End use adjustments WWS'!DR30*'Energy use BAU, target year, GW'!DS28</f>
        <v>1.828362983540216</v>
      </c>
      <c r="DT28" s="2324">
        <f ca="1">'End use adjustments WWS'!DS30*'Energy use BAU, target year, GW'!DT28</f>
        <v>0.48950357667606809</v>
      </c>
      <c r="DU28" s="2324">
        <f ca="1">'End use adjustments WWS'!DT30*'Energy use BAU, target year, GW'!DU28</f>
        <v>0.12822415330559137</v>
      </c>
      <c r="DV28" s="2324">
        <f ca="1">'End use adjustments WWS'!DU30*'Energy use BAU, target year, GW'!DV28</f>
        <v>11.530411061883914</v>
      </c>
      <c r="DW28" s="2324">
        <f ca="1">'End use adjustments WWS'!DV30*'Energy use BAU, target year, GW'!DW28</f>
        <v>2.4540353608774046E-2</v>
      </c>
      <c r="DX28" s="2324">
        <f ca="1">'End use adjustments WWS'!DW30*'Energy use BAU, target year, GW'!DX28</f>
        <v>0.62462377161024674</v>
      </c>
      <c r="DY28" s="2324">
        <f ca="1">'End use adjustments WWS'!DX30*'Energy use BAU, target year, GW'!DY28</f>
        <v>0.92915849945022932</v>
      </c>
      <c r="DZ28" s="2324">
        <f ca="1">'End use adjustments WWS'!DY30*'Energy use BAU, target year, GW'!DZ28</f>
        <v>10.417634525470003</v>
      </c>
      <c r="EA28" s="2324">
        <f ca="1">'End use adjustments WWS'!DZ30*'Energy use BAU, target year, GW'!EA28</f>
        <v>0.75892961397090786</v>
      </c>
      <c r="EB28" s="2324">
        <f ca="1">'End use adjustments WWS'!EA30*'Energy use BAU, target year, GW'!EB28</f>
        <v>8.8403431639695711</v>
      </c>
      <c r="EC28" s="2324">
        <f ca="1">'End use adjustments WWS'!EB30*'Energy use BAU, target year, GW'!EC28</f>
        <v>0.88539782752586338</v>
      </c>
      <c r="ED28" s="2324">
        <f ca="1">'End use adjustments WWS'!EC30*'Energy use BAU, target year, GW'!ED28</f>
        <v>11.483770934881008</v>
      </c>
      <c r="EE28" s="2324">
        <f ca="1">'End use adjustments WWS'!ED30*'Energy use BAU, target year, GW'!EE28</f>
        <v>123.98703740571591</v>
      </c>
      <c r="EF28" s="2324">
        <f ca="1">'End use adjustments WWS'!EE30*'Energy use BAU, target year, GW'!EF28</f>
        <v>0.21696330825809251</v>
      </c>
      <c r="EG28" s="2324">
        <f ca="1">'End use adjustments WWS'!EF30*'Energy use BAU, target year, GW'!EG28</f>
        <v>1.8740950830071266</v>
      </c>
      <c r="EH28" s="2324">
        <f ca="1">'End use adjustments WWS'!EG30*'Energy use BAU, target year, GW'!EH28</f>
        <v>5.1852829218344816</v>
      </c>
      <c r="EI28" s="2324">
        <f ca="1">'End use adjustments WWS'!EH30*'Energy use BAU, target year, GW'!EI28</f>
        <v>10.152820194075284</v>
      </c>
      <c r="EJ28" s="2324">
        <f ca="1">'End use adjustments WWS'!EI30*'Energy use BAU, target year, GW'!EJ28</f>
        <v>2.8754661041085601E-2</v>
      </c>
      <c r="EK28" s="2324">
        <f ca="1">'End use adjustments WWS'!EJ30*'Energy use BAU, target year, GW'!EK28</f>
        <v>1.1947910447512142</v>
      </c>
      <c r="EL28" s="2324">
        <f ca="1">'End use adjustments WWS'!EK30*'Energy use BAU, target year, GW'!EL28</f>
        <v>0.5612028663892874</v>
      </c>
    </row>
    <row r="29" spans="1:142" ht="18" customHeight="1">
      <c r="A29" s="2989" t="str">
        <f>'IEA energy consumption KTOE'!A$31</f>
        <v xml:space="preserve">  Heat</v>
      </c>
      <c r="B29" s="771"/>
      <c r="C29" s="2958" t="str">
        <f>'IEA energy consumption KTOE'!B$31</f>
        <v>I-H</v>
      </c>
      <c r="D29" s="2324">
        <f ca="1">'End use adjustments WWS'!C31*'Energy use BAU, target year, GW'!D29</f>
        <v>0</v>
      </c>
      <c r="E29" s="2324">
        <f ca="1">'End use adjustments WWS'!D31*'Energy use BAU, target year, GW'!E29</f>
        <v>0</v>
      </c>
      <c r="F29" s="2324">
        <f ca="1">'End use adjustments WWS'!E31*'Energy use BAU, target year, GW'!F29</f>
        <v>0</v>
      </c>
      <c r="G29" s="2324">
        <f ca="1">'End use adjustments WWS'!F31*'Energy use BAU, target year, GW'!G29</f>
        <v>0</v>
      </c>
      <c r="H29" s="2324">
        <f ca="1">'End use adjustments WWS'!G31*'Energy use BAU, target year, GW'!H29</f>
        <v>4.4899084293081289E-3</v>
      </c>
      <c r="I29" s="2324">
        <f ca="1">'End use adjustments WWS'!H31*'Energy use BAU, target year, GW'!I29</f>
        <v>0</v>
      </c>
      <c r="J29" s="2324">
        <f ca="1">'End use adjustments WWS'!I31*'Energy use BAU, target year, GW'!J29</f>
        <v>0.27019760187392433</v>
      </c>
      <c r="K29" s="2324">
        <f ca="1">'End use adjustments WWS'!J31*'Energy use BAU, target year, GW'!K29</f>
        <v>3.579478552144498E-2</v>
      </c>
      <c r="L29" s="2324">
        <f ca="1">'End use adjustments WWS'!K31*'Energy use BAU, target year, GW'!L29</f>
        <v>0</v>
      </c>
      <c r="M29" s="2324">
        <f ca="1">'End use adjustments WWS'!L31*'Energy use BAU, target year, GW'!M29</f>
        <v>0</v>
      </c>
      <c r="N29" s="2324">
        <f ca="1">'End use adjustments WWS'!M31*'Energy use BAU, target year, GW'!N29</f>
        <v>2.8863315091131163</v>
      </c>
      <c r="O29" s="2324">
        <f ca="1">'End use adjustments WWS'!N31*'Energy use BAU, target year, GW'!O29</f>
        <v>0.94730252047106389</v>
      </c>
      <c r="P29" s="2324">
        <f ca="1">'End use adjustments WWS'!O31*'Energy use BAU, target year, GW'!P29</f>
        <v>0</v>
      </c>
      <c r="Q29" s="2324">
        <f ca="1">'End use adjustments WWS'!P31*'Energy use BAU, target year, GW'!Q29</f>
        <v>0</v>
      </c>
      <c r="R29" s="2324">
        <f ca="1">'End use adjustments WWS'!Q31*'Energy use BAU, target year, GW'!R29</f>
        <v>-8.5924854629458418E-3</v>
      </c>
      <c r="S29" s="2324">
        <f ca="1">'End use adjustments WWS'!R31*'Energy use BAU, target year, GW'!S29</f>
        <v>0</v>
      </c>
      <c r="T29" s="2324">
        <f ca="1">'End use adjustments WWS'!S31*'Energy use BAU, target year, GW'!T29</f>
        <v>0</v>
      </c>
      <c r="U29" s="2324">
        <f ca="1">'End use adjustments WWS'!T31*'Energy use BAU, target year, GW'!U29</f>
        <v>0</v>
      </c>
      <c r="V29" s="2324">
        <f ca="1">'End use adjustments WWS'!U31*'Energy use BAU, target year, GW'!V29</f>
        <v>1.171362431019908</v>
      </c>
      <c r="W29" s="2324">
        <f ca="1">'End use adjustments WWS'!V31*'Energy use BAU, target year, GW'!W29</f>
        <v>0</v>
      </c>
      <c r="X29" s="2324">
        <f ca="1">'End use adjustments WWS'!W31*'Energy use BAU, target year, GW'!X29</f>
        <v>0</v>
      </c>
      <c r="Y29" s="2324">
        <f ca="1">'End use adjustments WWS'!X31*'Energy use BAU, target year, GW'!Y29</f>
        <v>1.1641056238870817</v>
      </c>
      <c r="Z29" s="2324">
        <f ca="1">'End use adjustments WWS'!Y31*'Energy use BAU, target year, GW'!Z29</f>
        <v>0</v>
      </c>
      <c r="AA29" s="2324">
        <f ca="1">'End use adjustments WWS'!Z31*'Energy use BAU, target year, GW'!AA29</f>
        <v>402.48490352732892</v>
      </c>
      <c r="AB29" s="2324">
        <f ca="1">'End use adjustments WWS'!AA31*'Energy use BAU, target year, GW'!AB29</f>
        <v>0</v>
      </c>
      <c r="AC29" s="2324">
        <f ca="1">'End use adjustments WWS'!AB31*'Energy use BAU, target year, GW'!AC29</f>
        <v>0</v>
      </c>
      <c r="AD29" s="2324">
        <f ca="1">'End use adjustments WWS'!AC31*'Energy use BAU, target year, GW'!AD29</f>
        <v>0</v>
      </c>
      <c r="AE29" s="2324">
        <f ca="1">'End use adjustments WWS'!AD31*'Energy use BAU, target year, GW'!AE29</f>
        <v>0</v>
      </c>
      <c r="AF29" s="2324">
        <f ca="1">'End use adjustments WWS'!AE31*'Energy use BAU, target year, GW'!AF29</f>
        <v>0</v>
      </c>
      <c r="AG29" s="2324">
        <f ca="1">'End use adjustments WWS'!AF31*'Energy use BAU, target year, GW'!AG29</f>
        <v>0</v>
      </c>
      <c r="AH29" s="2324">
        <f ca="1">'End use adjustments WWS'!AG31*'Energy use BAU, target year, GW'!AH29</f>
        <v>8.0346390914248722E-2</v>
      </c>
      <c r="AI29" s="2324">
        <f ca="1">'End use adjustments WWS'!AH31*'Energy use BAU, target year, GW'!AI29</f>
        <v>0</v>
      </c>
      <c r="AJ29" s="2324">
        <f ca="1">'End use adjustments WWS'!AI31*'Energy use BAU, target year, GW'!AJ29</f>
        <v>0</v>
      </c>
      <c r="AK29" s="2324">
        <f ca="1">'End use adjustments WWS'!AJ31*'Energy use BAU, target year, GW'!AK29</f>
        <v>1.5843541204350118</v>
      </c>
      <c r="AL29" s="2324">
        <f ca="1">'End use adjustments WWS'!AK31*'Energy use BAU, target year, GW'!AL29</f>
        <v>4.3667653323217634E-2</v>
      </c>
      <c r="AM29" s="2324">
        <f ca="1">'End use adjustments WWS'!AL31*'Energy use BAU, target year, GW'!AM29</f>
        <v>0</v>
      </c>
      <c r="AN29" s="2324">
        <f ca="1">'End use adjustments WWS'!AM31*'Energy use BAU, target year, GW'!AN29</f>
        <v>0</v>
      </c>
      <c r="AO29" s="2324">
        <f ca="1">'End use adjustments WWS'!AN31*'Energy use BAU, target year, GW'!AO29</f>
        <v>0</v>
      </c>
      <c r="AP29" s="2324">
        <f ca="1">'End use adjustments WWS'!AO31*'Energy use BAU, target year, GW'!AP29</f>
        <v>0</v>
      </c>
      <c r="AQ29" s="2324">
        <f ca="1">'End use adjustments WWS'!AP31*'Energy use BAU, target year, GW'!AQ29</f>
        <v>0</v>
      </c>
      <c r="AR29" s="2324">
        <f ca="1">'End use adjustments WWS'!AQ31*'Energy use BAU, target year, GW'!AR29</f>
        <v>3.7916280643057722E-2</v>
      </c>
      <c r="AS29" s="2324">
        <f ca="1">'End use adjustments WWS'!AR31*'Energy use BAU, target year, GW'!AS29</f>
        <v>0</v>
      </c>
      <c r="AT29" s="2324">
        <f ca="1">'End use adjustments WWS'!AS31*'Energy use BAU, target year, GW'!AT29</f>
        <v>2.0060550432778825</v>
      </c>
      <c r="AU29" s="2324">
        <f ca="1">'End use adjustments WWS'!AT31*'Energy use BAU, target year, GW'!AU29</f>
        <v>6.5866684076921506E-2</v>
      </c>
      <c r="AV29" s="2324">
        <f ca="1">'End use adjustments WWS'!AU31*'Energy use BAU, target year, GW'!AV29</f>
        <v>0</v>
      </c>
      <c r="AW29" s="2324">
        <f ca="1">'End use adjustments WWS'!AV31*'Energy use BAU, target year, GW'!AW29</f>
        <v>0</v>
      </c>
      <c r="AX29" s="2324">
        <f ca="1">'End use adjustments WWS'!AW31*'Energy use BAU, target year, GW'!AX29</f>
        <v>6.3190919659801184</v>
      </c>
      <c r="AY29" s="2324">
        <f ca="1">'End use adjustments WWS'!AX31*'Energy use BAU, target year, GW'!AY29</f>
        <v>0</v>
      </c>
      <c r="AZ29" s="2324">
        <f ca="1">'End use adjustments WWS'!AY31*'Energy use BAU, target year, GW'!AZ29</f>
        <v>0</v>
      </c>
      <c r="BA29" s="2324">
        <f ca="1">'End use adjustments WWS'!AZ31*'Energy use BAU, target year, GW'!BA29</f>
        <v>0</v>
      </c>
      <c r="BB29" s="2324">
        <f ca="1">'End use adjustments WWS'!BA31*'Energy use BAU, target year, GW'!BB29</f>
        <v>0</v>
      </c>
      <c r="BC29" s="2324">
        <f ca="1">'End use adjustments WWS'!BB31*'Energy use BAU, target year, GW'!BC29</f>
        <v>0</v>
      </c>
      <c r="BD29" s="2324">
        <f ca="1">'End use adjustments WWS'!BC31*'Energy use BAU, target year, GW'!BD29</f>
        <v>0</v>
      </c>
      <c r="BE29" s="2324">
        <f ca="1">'End use adjustments WWS'!BD31*'Energy use BAU, target year, GW'!BE29</f>
        <v>0</v>
      </c>
      <c r="BF29" s="2324">
        <f ca="1">'End use adjustments WWS'!BE31*'Energy use BAU, target year, GW'!BF29</f>
        <v>0.48825298368261466</v>
      </c>
      <c r="BG29" s="2324">
        <f ca="1">'End use adjustments WWS'!BF31*'Energy use BAU, target year, GW'!BG29</f>
        <v>0</v>
      </c>
      <c r="BH29" s="2324">
        <f ca="1">'End use adjustments WWS'!BG31*'Energy use BAU, target year, GW'!BH29</f>
        <v>0</v>
      </c>
      <c r="BI29" s="2324">
        <f ca="1">'End use adjustments WWS'!BH31*'Energy use BAU, target year, GW'!BI29</f>
        <v>0</v>
      </c>
      <c r="BJ29" s="2324">
        <f ca="1">'End use adjustments WWS'!BI31*'Energy use BAU, target year, GW'!BJ29</f>
        <v>0</v>
      </c>
      <c r="BK29" s="2324">
        <f ca="1">'End use adjustments WWS'!BJ31*'Energy use BAU, target year, GW'!BK29</f>
        <v>0</v>
      </c>
      <c r="BL29" s="2324">
        <f ca="1">'End use adjustments WWS'!BK31*'Energy use BAU, target year, GW'!BL29</f>
        <v>0</v>
      </c>
      <c r="BM29" s="2324">
        <f ca="1">'End use adjustments WWS'!BL31*'Energy use BAU, target year, GW'!BM29</f>
        <v>0</v>
      </c>
      <c r="BN29" s="2324">
        <f ca="1">'End use adjustments WWS'!BM31*'Energy use BAU, target year, GW'!BN29</f>
        <v>6.815428471543175</v>
      </c>
      <c r="BO29" s="2324">
        <f ca="1">'End use adjustments WWS'!BN31*'Energy use BAU, target year, GW'!BO29</f>
        <v>0</v>
      </c>
      <c r="BP29" s="2324">
        <f ca="1">'End use adjustments WWS'!BO31*'Energy use BAU, target year, GW'!BP29</f>
        <v>1.7230368670377524E-2</v>
      </c>
      <c r="BQ29" s="2324">
        <f ca="1">'End use adjustments WWS'!BP31*'Energy use BAU, target year, GW'!BQ29</f>
        <v>0</v>
      </c>
      <c r="BR29" s="2324">
        <f ca="1">'End use adjustments WWS'!BQ31*'Energy use BAU, target year, GW'!BR29</f>
        <v>7.6208369608228566</v>
      </c>
      <c r="BS29" s="2324">
        <f ca="1">'End use adjustments WWS'!BR31*'Energy use BAU, target year, GW'!BS29</f>
        <v>0</v>
      </c>
      <c r="BT29" s="2324">
        <f ca="1">'End use adjustments WWS'!BS31*'Energy use BAU, target year, GW'!BT29</f>
        <v>0</v>
      </c>
      <c r="BU29" s="2324">
        <f ca="1">'End use adjustments WWS'!BT31*'Energy use BAU, target year, GW'!BU29</f>
        <v>4.7015539921766099</v>
      </c>
      <c r="BV29" s="2324">
        <f ca="1">'End use adjustments WWS'!BU31*'Energy use BAU, target year, GW'!BV29</f>
        <v>7.2156470281521158E-4</v>
      </c>
      <c r="BW29" s="2324">
        <f ca="1">'End use adjustments WWS'!BV31*'Energy use BAU, target year, GW'!BW29</f>
        <v>0</v>
      </c>
      <c r="BX29" s="2324">
        <f ca="1">'End use adjustments WWS'!BW31*'Energy use BAU, target year, GW'!BX29</f>
        <v>0.16800823339519372</v>
      </c>
      <c r="BY29" s="2324">
        <f ca="1">'End use adjustments WWS'!BX31*'Energy use BAU, target year, GW'!BY29</f>
        <v>-8.0860582530586401E-3</v>
      </c>
      <c r="BZ29" s="2324">
        <f ca="1">'End use adjustments WWS'!BY31*'Energy use BAU, target year, GW'!BZ29</f>
        <v>0</v>
      </c>
      <c r="CA29" s="2324">
        <f ca="1">'End use adjustments WWS'!BZ31*'Energy use BAU, target year, GW'!CA29</f>
        <v>0</v>
      </c>
      <c r="CB29" s="2324">
        <f ca="1">'End use adjustments WWS'!CA31*'Energy use BAU, target year, GW'!CB29</f>
        <v>0.216811394195351</v>
      </c>
      <c r="CC29" s="2324">
        <f ca="1">'End use adjustments WWS'!CB31*'Energy use BAU, target year, GW'!CC29</f>
        <v>9.4821644923598889E-4</v>
      </c>
      <c r="CD29" s="2324">
        <f ca="1">'End use adjustments WWS'!CC31*'Energy use BAU, target year, GW'!CD29</f>
        <v>-5.3794504653844255E-4</v>
      </c>
      <c r="CE29" s="2324">
        <f ca="1">'End use adjustments WWS'!CD31*'Energy use BAU, target year, GW'!CE29</f>
        <v>0</v>
      </c>
      <c r="CF29" s="2324">
        <f ca="1">'End use adjustments WWS'!CE31*'Energy use BAU, target year, GW'!CF29</f>
        <v>0</v>
      </c>
      <c r="CG29" s="2324">
        <f ca="1">'End use adjustments WWS'!CF31*'Energy use BAU, target year, GW'!CG29</f>
        <v>0</v>
      </c>
      <c r="CH29" s="2324">
        <f ca="1">'End use adjustments WWS'!CG31*'Energy use BAU, target year, GW'!CH29</f>
        <v>3.9564389341519339E-2</v>
      </c>
      <c r="CI29" s="2324">
        <f ca="1">'End use adjustments WWS'!CH31*'Energy use BAU, target year, GW'!CI29</f>
        <v>0.62237952966296872</v>
      </c>
      <c r="CJ29" s="2324">
        <f ca="1">'End use adjustments WWS'!CI31*'Energy use BAU, target year, GW'!CJ29</f>
        <v>0</v>
      </c>
      <c r="CK29" s="2324">
        <f ca="1">'End use adjustments WWS'!CJ31*'Energy use BAU, target year, GW'!CK29</f>
        <v>0</v>
      </c>
      <c r="CL29" s="2324">
        <f ca="1">'End use adjustments WWS'!CK31*'Energy use BAU, target year, GW'!CL29</f>
        <v>0</v>
      </c>
      <c r="CM29" s="2324">
        <f ca="1">'End use adjustments WWS'!CL31*'Energy use BAU, target year, GW'!CM29</f>
        <v>0</v>
      </c>
      <c r="CN29" s="2324">
        <f ca="1">'End use adjustments WWS'!CM31*'Energy use BAU, target year, GW'!CN29</f>
        <v>0</v>
      </c>
      <c r="CO29" s="2324">
        <f ca="1">'End use adjustments WWS'!CN31*'Energy use BAU, target year, GW'!CO29</f>
        <v>0</v>
      </c>
      <c r="CP29" s="2324">
        <f ca="1">'End use adjustments WWS'!CO31*'Energy use BAU, target year, GW'!CP29</f>
        <v>2.3723018478723494</v>
      </c>
      <c r="CQ29" s="2324">
        <f ca="1">'End use adjustments WWS'!CP31*'Energy use BAU, target year, GW'!CQ29</f>
        <v>0</v>
      </c>
      <c r="CR29" s="2324">
        <f ca="1">'End use adjustments WWS'!CQ31*'Energy use BAU, target year, GW'!CR29</f>
        <v>0</v>
      </c>
      <c r="CS29" s="2324">
        <f ca="1">'End use adjustments WWS'!CR31*'Energy use BAU, target year, GW'!CS29</f>
        <v>0</v>
      </c>
      <c r="CT29" s="2324">
        <f ca="1">'End use adjustments WWS'!CS31*'Energy use BAU, target year, GW'!CT29</f>
        <v>0</v>
      </c>
      <c r="CU29" s="2324">
        <f ca="1">'End use adjustments WWS'!CT31*'Energy use BAU, target year, GW'!CU29</f>
        <v>4.5848790778791629E-2</v>
      </c>
      <c r="CV29" s="2324">
        <f ca="1">'End use adjustments WWS'!CU31*'Energy use BAU, target year, GW'!CV29</f>
        <v>0</v>
      </c>
      <c r="CW29" s="2324">
        <f ca="1">'End use adjustments WWS'!CV31*'Energy use BAU, target year, GW'!CW29</f>
        <v>0</v>
      </c>
      <c r="CX29" s="2324">
        <f ca="1">'End use adjustments WWS'!CW31*'Energy use BAU, target year, GW'!CX29</f>
        <v>0</v>
      </c>
      <c r="CY29" s="2324">
        <f ca="1">'End use adjustments WWS'!CX31*'Energy use BAU, target year, GW'!CY29</f>
        <v>0</v>
      </c>
      <c r="CZ29" s="2324">
        <f ca="1">'End use adjustments WWS'!CY31*'Energy use BAU, target year, GW'!CZ29</f>
        <v>0</v>
      </c>
      <c r="DA29" s="2324">
        <f ca="1">'End use adjustments WWS'!CZ31*'Energy use BAU, target year, GW'!DA29</f>
        <v>0</v>
      </c>
      <c r="DB29" s="2324">
        <f ca="1">'End use adjustments WWS'!DA31*'Energy use BAU, target year, GW'!DB29</f>
        <v>2.216163715197311</v>
      </c>
      <c r="DC29" s="2324">
        <f ca="1">'End use adjustments WWS'!DB31*'Energy use BAU, target year, GW'!DC29</f>
        <v>0.8066254814698709</v>
      </c>
      <c r="DD29" s="2324">
        <f ca="1">'End use adjustments WWS'!DC31*'Energy use BAU, target year, GW'!DD29</f>
        <v>0</v>
      </c>
      <c r="DE29" s="2324">
        <f ca="1">'End use adjustments WWS'!DD31*'Energy use BAU, target year, GW'!DE29</f>
        <v>0.83229872820093553</v>
      </c>
      <c r="DF29" s="2324">
        <f ca="1">'End use adjustments WWS'!DE31*'Energy use BAU, target year, GW'!DF29</f>
        <v>87.011245306932466</v>
      </c>
      <c r="DG29" s="2324">
        <f ca="1">'End use adjustments WWS'!DF31*'Energy use BAU, target year, GW'!DG29</f>
        <v>0</v>
      </c>
      <c r="DH29" s="2324">
        <f ca="1">'End use adjustments WWS'!DG31*'Energy use BAU, target year, GW'!DH29</f>
        <v>0</v>
      </c>
      <c r="DI29" s="2324">
        <f ca="1">'End use adjustments WWS'!DH31*'Energy use BAU, target year, GW'!DI29</f>
        <v>0.35634240246304039</v>
      </c>
      <c r="DJ29" s="2324">
        <f ca="1">'End use adjustments WWS'!DI31*'Energy use BAU, target year, GW'!DJ29</f>
        <v>0</v>
      </c>
      <c r="DK29" s="2324">
        <f ca="1">'End use adjustments WWS'!DJ31*'Energy use BAU, target year, GW'!DK29</f>
        <v>0.4488233127213459</v>
      </c>
      <c r="DL29" s="2324">
        <f ca="1">'End use adjustments WWS'!DK31*'Energy use BAU, target year, GW'!DL29</f>
        <v>8.9439319478245724E-2</v>
      </c>
      <c r="DM29" s="2324">
        <f ca="1">'End use adjustments WWS'!DL31*'Energy use BAU, target year, GW'!DM29</f>
        <v>0</v>
      </c>
      <c r="DN29" s="2324">
        <f ca="1">'End use adjustments WWS'!DM31*'Energy use BAU, target year, GW'!DN29</f>
        <v>0</v>
      </c>
      <c r="DO29" s="2324">
        <f ca="1">'End use adjustments WWS'!DN31*'Energy use BAU, target year, GW'!DO29</f>
        <v>0</v>
      </c>
      <c r="DP29" s="2324">
        <f ca="1">'End use adjustments WWS'!DO31*'Energy use BAU, target year, GW'!DP29</f>
        <v>0</v>
      </c>
      <c r="DQ29" s="2324">
        <f ca="1">'End use adjustments WWS'!DP31*'Energy use BAU, target year, GW'!DQ29</f>
        <v>0.26554106709899539</v>
      </c>
      <c r="DR29" s="2324">
        <f ca="1">'End use adjustments WWS'!DQ31*'Energy use BAU, target year, GW'!DR29</f>
        <v>0.19572190572880688</v>
      </c>
      <c r="DS29" s="2324">
        <f ca="1">'End use adjustments WWS'!DR31*'Energy use BAU, target year, GW'!DS29</f>
        <v>0</v>
      </c>
      <c r="DT29" s="2324">
        <f ca="1">'End use adjustments WWS'!DS31*'Energy use BAU, target year, GW'!DT29</f>
        <v>0</v>
      </c>
      <c r="DU29" s="2324">
        <f ca="1">'End use adjustments WWS'!DT31*'Energy use BAU, target year, GW'!DU29</f>
        <v>0</v>
      </c>
      <c r="DV29" s="2324">
        <f ca="1">'End use adjustments WWS'!DU31*'Energy use BAU, target year, GW'!DV29</f>
        <v>0</v>
      </c>
      <c r="DW29" s="2324">
        <f ca="1">'End use adjustments WWS'!DV31*'Energy use BAU, target year, GW'!DW29</f>
        <v>0</v>
      </c>
      <c r="DX29" s="2324">
        <f ca="1">'End use adjustments WWS'!DW31*'Energy use BAU, target year, GW'!DX29</f>
        <v>0</v>
      </c>
      <c r="DY29" s="2324">
        <f ca="1">'End use adjustments WWS'!DX31*'Energy use BAU, target year, GW'!DY29</f>
        <v>0</v>
      </c>
      <c r="DZ29" s="2324">
        <f ca="1">'End use adjustments WWS'!DY31*'Energy use BAU, target year, GW'!DZ29</f>
        <v>1.6746597935406733</v>
      </c>
      <c r="EA29" s="2324">
        <f ca="1">'End use adjustments WWS'!DZ31*'Energy use BAU, target year, GW'!EA29</f>
        <v>0</v>
      </c>
      <c r="EB29" s="2324">
        <f ca="1">'End use adjustments WWS'!EA31*'Energy use BAU, target year, GW'!EB29</f>
        <v>7.6434935112019771</v>
      </c>
      <c r="EC29" s="2324">
        <f ca="1">'End use adjustments WWS'!EB31*'Energy use BAU, target year, GW'!EC29</f>
        <v>0</v>
      </c>
      <c r="ED29" s="2324">
        <f ca="1">'End use adjustments WWS'!EC31*'Energy use BAU, target year, GW'!ED29</f>
        <v>1.7060794583509638</v>
      </c>
      <c r="EE29" s="2324">
        <f ca="1">'End use adjustments WWS'!ED31*'Energy use BAU, target year, GW'!EE29</f>
        <v>17.547784569752224</v>
      </c>
      <c r="EF29" s="2324">
        <f ca="1">'End use adjustments WWS'!EE31*'Energy use BAU, target year, GW'!EF29</f>
        <v>0</v>
      </c>
      <c r="EG29" s="2324">
        <f ca="1">'End use adjustments WWS'!EF31*'Energy use BAU, target year, GW'!EG29</f>
        <v>0</v>
      </c>
      <c r="EH29" s="2324">
        <f ca="1">'End use adjustments WWS'!EG31*'Energy use BAU, target year, GW'!EH29</f>
        <v>0</v>
      </c>
      <c r="EI29" s="2324">
        <f ca="1">'End use adjustments WWS'!EH31*'Energy use BAU, target year, GW'!EI29</f>
        <v>0</v>
      </c>
      <c r="EJ29" s="2324">
        <f ca="1">'End use adjustments WWS'!EI31*'Energy use BAU, target year, GW'!EJ29</f>
        <v>0</v>
      </c>
      <c r="EK29" s="2324">
        <f ca="1">'End use adjustments WWS'!EJ31*'Energy use BAU, target year, GW'!EK29</f>
        <v>0</v>
      </c>
      <c r="EL29" s="2324">
        <f ca="1">'End use adjustments WWS'!EK31*'Energy use BAU, target year, GW'!EL29</f>
        <v>0</v>
      </c>
    </row>
    <row r="30" spans="1:142" ht="18" customHeight="1">
      <c r="A30" s="2989" t="str">
        <f>'IEA energy consumption KTOE'!A$32</f>
        <v xml:space="preserve">  Other renewables</v>
      </c>
      <c r="B30" s="771"/>
      <c r="C30" s="2958" t="str">
        <f>'IEA energy consumption KTOE'!B$32</f>
        <v>I-R</v>
      </c>
      <c r="D30" s="2324">
        <f ca="1">'End use adjustments WWS'!C32*'Energy use BAU, target year, GW'!D30</f>
        <v>0</v>
      </c>
      <c r="E30" s="2324">
        <f ca="1">'End use adjustments WWS'!D32*'Energy use BAU, target year, GW'!E30</f>
        <v>0</v>
      </c>
      <c r="F30" s="2324">
        <f ca="1">'End use adjustments WWS'!E32*'Energy use BAU, target year, GW'!F30</f>
        <v>0</v>
      </c>
      <c r="G30" s="2324">
        <f ca="1">'End use adjustments WWS'!F32*'Energy use BAU, target year, GW'!G30</f>
        <v>0</v>
      </c>
      <c r="H30" s="2324">
        <f ca="1">'End use adjustments WWS'!G32*'Energy use BAU, target year, GW'!H30</f>
        <v>0</v>
      </c>
      <c r="I30" s="2324">
        <f ca="1">'End use adjustments WWS'!H32*'Energy use BAU, target year, GW'!I30</f>
        <v>0</v>
      </c>
      <c r="J30" s="2324">
        <f ca="1">'End use adjustments WWS'!I32*'Energy use BAU, target year, GW'!J30</f>
        <v>0</v>
      </c>
      <c r="K30" s="2324">
        <f ca="1">'End use adjustments WWS'!J32*'Energy use BAU, target year, GW'!K30</f>
        <v>0</v>
      </c>
      <c r="L30" s="2324">
        <f ca="1">'End use adjustments WWS'!K32*'Energy use BAU, target year, GW'!L30</f>
        <v>0</v>
      </c>
      <c r="M30" s="2324">
        <f ca="1">'End use adjustments WWS'!L32*'Energy use BAU, target year, GW'!M30</f>
        <v>0</v>
      </c>
      <c r="N30" s="2324">
        <f ca="1">'End use adjustments WWS'!M32*'Energy use BAU, target year, GW'!N30</f>
        <v>0</v>
      </c>
      <c r="O30" s="2324">
        <f ca="1">'End use adjustments WWS'!N32*'Energy use BAU, target year, GW'!O30</f>
        <v>0</v>
      </c>
      <c r="P30" s="2324">
        <f ca="1">'End use adjustments WWS'!O32*'Energy use BAU, target year, GW'!P30</f>
        <v>0</v>
      </c>
      <c r="Q30" s="2324">
        <f ca="1">'End use adjustments WWS'!P32*'Energy use BAU, target year, GW'!Q30</f>
        <v>0</v>
      </c>
      <c r="R30" s="2324">
        <f ca="1">'End use adjustments WWS'!Q32*'Energy use BAU, target year, GW'!R30</f>
        <v>0</v>
      </c>
      <c r="S30" s="2324">
        <f ca="1">'End use adjustments WWS'!R32*'Energy use BAU, target year, GW'!S30</f>
        <v>0</v>
      </c>
      <c r="T30" s="2324">
        <f ca="1">'End use adjustments WWS'!S32*'Energy use BAU, target year, GW'!T30</f>
        <v>0</v>
      </c>
      <c r="U30" s="2324">
        <f ca="1">'End use adjustments WWS'!T32*'Energy use BAU, target year, GW'!U30</f>
        <v>0</v>
      </c>
      <c r="V30" s="2324">
        <f ca="1">'End use adjustments WWS'!U32*'Energy use BAU, target year, GW'!V30</f>
        <v>0</v>
      </c>
      <c r="W30" s="2324">
        <f ca="1">'End use adjustments WWS'!V32*'Energy use BAU, target year, GW'!W30</f>
        <v>0</v>
      </c>
      <c r="X30" s="2324">
        <f ca="1">'End use adjustments WWS'!W32*'Energy use BAU, target year, GW'!X30</f>
        <v>0</v>
      </c>
      <c r="Y30" s="2324">
        <f ca="1">'End use adjustments WWS'!X32*'Energy use BAU, target year, GW'!Y30</f>
        <v>0</v>
      </c>
      <c r="Z30" s="2324">
        <f ca="1">'End use adjustments WWS'!Y32*'Energy use BAU, target year, GW'!Z30</f>
        <v>0</v>
      </c>
      <c r="AA30" s="2324">
        <f ca="1">'End use adjustments WWS'!Z32*'Energy use BAU, target year, GW'!AA30</f>
        <v>-2.0292790092425097</v>
      </c>
      <c r="AB30" s="2324">
        <f ca="1">'End use adjustments WWS'!AA32*'Energy use BAU, target year, GW'!AB30</f>
        <v>0</v>
      </c>
      <c r="AC30" s="2324">
        <f ca="1">'End use adjustments WWS'!AB32*'Energy use BAU, target year, GW'!AC30</f>
        <v>0</v>
      </c>
      <c r="AD30" s="2324">
        <f ca="1">'End use adjustments WWS'!AC32*'Energy use BAU, target year, GW'!AD30</f>
        <v>0</v>
      </c>
      <c r="AE30" s="2324">
        <f ca="1">'End use adjustments WWS'!AD32*'Energy use BAU, target year, GW'!AE30</f>
        <v>0</v>
      </c>
      <c r="AF30" s="2324">
        <f ca="1">'End use adjustments WWS'!AE32*'Energy use BAU, target year, GW'!AF30</f>
        <v>0</v>
      </c>
      <c r="AG30" s="2324">
        <f ca="1">'End use adjustments WWS'!AF32*'Energy use BAU, target year, GW'!AG30</f>
        <v>0</v>
      </c>
      <c r="AH30" s="2324">
        <f ca="1">'End use adjustments WWS'!AG32*'Energy use BAU, target year, GW'!AH30</f>
        <v>0</v>
      </c>
      <c r="AI30" s="2324">
        <f ca="1">'End use adjustments WWS'!AH32*'Energy use BAU, target year, GW'!AI30</f>
        <v>0</v>
      </c>
      <c r="AJ30" s="2324">
        <f ca="1">'End use adjustments WWS'!AI32*'Energy use BAU, target year, GW'!AJ30</f>
        <v>0</v>
      </c>
      <c r="AK30" s="2324">
        <f ca="1">'End use adjustments WWS'!AJ32*'Energy use BAU, target year, GW'!AK30</f>
        <v>0</v>
      </c>
      <c r="AL30" s="2324">
        <f ca="1">'End use adjustments WWS'!AK32*'Energy use BAU, target year, GW'!AL30</f>
        <v>0</v>
      </c>
      <c r="AM30" s="2324">
        <f ca="1">'End use adjustments WWS'!AL32*'Energy use BAU, target year, GW'!AM30</f>
        <v>0</v>
      </c>
      <c r="AN30" s="2324">
        <f ca="1">'End use adjustments WWS'!AM32*'Energy use BAU, target year, GW'!AN30</f>
        <v>0</v>
      </c>
      <c r="AO30" s="2324">
        <f ca="1">'End use adjustments WWS'!AN32*'Energy use BAU, target year, GW'!AO30</f>
        <v>0</v>
      </c>
      <c r="AP30" s="2324">
        <f ca="1">'End use adjustments WWS'!AO32*'Energy use BAU, target year, GW'!AP30</f>
        <v>0</v>
      </c>
      <c r="AQ30" s="2324">
        <f ca="1">'End use adjustments WWS'!AP32*'Energy use BAU, target year, GW'!AQ30</f>
        <v>0</v>
      </c>
      <c r="AR30" s="2324">
        <f ca="1">'End use adjustments WWS'!AQ32*'Energy use BAU, target year, GW'!AR30</f>
        <v>0</v>
      </c>
      <c r="AS30" s="2324">
        <f ca="1">'End use adjustments WWS'!AR32*'Energy use BAU, target year, GW'!AS30</f>
        <v>0</v>
      </c>
      <c r="AT30" s="2324">
        <f ca="1">'End use adjustments WWS'!AS32*'Energy use BAU, target year, GW'!AT30</f>
        <v>0</v>
      </c>
      <c r="AU30" s="2324">
        <f ca="1">'End use adjustments WWS'!AT32*'Energy use BAU, target year, GW'!AU30</f>
        <v>-1.3990098882712191E-2</v>
      </c>
      <c r="AV30" s="2324">
        <f ca="1">'End use adjustments WWS'!AU32*'Energy use BAU, target year, GW'!AV30</f>
        <v>0</v>
      </c>
      <c r="AW30" s="2324">
        <f ca="1">'End use adjustments WWS'!AV32*'Energy use BAU, target year, GW'!AW30</f>
        <v>0</v>
      </c>
      <c r="AX30" s="2324">
        <f ca="1">'End use adjustments WWS'!AW32*'Energy use BAU, target year, GW'!AX30</f>
        <v>0</v>
      </c>
      <c r="AY30" s="2324">
        <f ca="1">'End use adjustments WWS'!AX32*'Energy use BAU, target year, GW'!AY30</f>
        <v>0</v>
      </c>
      <c r="AZ30" s="2324">
        <f ca="1">'End use adjustments WWS'!AY32*'Energy use BAU, target year, GW'!AZ30</f>
        <v>0</v>
      </c>
      <c r="BA30" s="2324">
        <f ca="1">'End use adjustments WWS'!AZ32*'Energy use BAU, target year, GW'!BA30</f>
        <v>-2.7188713054416471E-2</v>
      </c>
      <c r="BB30" s="2324">
        <f ca="1">'End use adjustments WWS'!BA32*'Energy use BAU, target year, GW'!BB30</f>
        <v>0</v>
      </c>
      <c r="BC30" s="2324">
        <f ca="1">'End use adjustments WWS'!BB32*'Energy use BAU, target year, GW'!BC30</f>
        <v>0</v>
      </c>
      <c r="BD30" s="2324">
        <f ca="1">'End use adjustments WWS'!BC32*'Energy use BAU, target year, GW'!BD30</f>
        <v>0</v>
      </c>
      <c r="BE30" s="2324">
        <f ca="1">'End use adjustments WWS'!BD32*'Energy use BAU, target year, GW'!BE30</f>
        <v>0</v>
      </c>
      <c r="BF30" s="2324">
        <f ca="1">'End use adjustments WWS'!BE32*'Energy use BAU, target year, GW'!BF30</f>
        <v>-1.2578211474988473E-2</v>
      </c>
      <c r="BG30" s="2324">
        <f ca="1">'End use adjustments WWS'!BF32*'Energy use BAU, target year, GW'!BG30</f>
        <v>-3.7118227733720573E-5</v>
      </c>
      <c r="BH30" s="2324">
        <f ca="1">'End use adjustments WWS'!BG32*'Energy use BAU, target year, GW'!BH30</f>
        <v>1.2952121643837093E-2</v>
      </c>
      <c r="BI30" s="2324">
        <f ca="1">'End use adjustments WWS'!BH32*'Energy use BAU, target year, GW'!BI30</f>
        <v>0</v>
      </c>
      <c r="BJ30" s="2324">
        <f ca="1">'End use adjustments WWS'!BI32*'Energy use BAU, target year, GW'!BJ30</f>
        <v>0</v>
      </c>
      <c r="BK30" s="2324">
        <f ca="1">'End use adjustments WWS'!BJ32*'Energy use BAU, target year, GW'!BK30</f>
        <v>0</v>
      </c>
      <c r="BL30" s="2324">
        <f ca="1">'End use adjustments WWS'!BK32*'Energy use BAU, target year, GW'!BL30</f>
        <v>0</v>
      </c>
      <c r="BM30" s="2324">
        <f ca="1">'End use adjustments WWS'!BL32*'Energy use BAU, target year, GW'!BM30</f>
        <v>0</v>
      </c>
      <c r="BN30" s="2324">
        <f ca="1">'End use adjustments WWS'!BM32*'Energy use BAU, target year, GW'!BN30</f>
        <v>-2.436342505732627E-2</v>
      </c>
      <c r="BO30" s="2324">
        <f ca="1">'End use adjustments WWS'!BN32*'Energy use BAU, target year, GW'!BO30</f>
        <v>0</v>
      </c>
      <c r="BP30" s="2324">
        <f ca="1">'End use adjustments WWS'!BO32*'Energy use BAU, target year, GW'!BP30</f>
        <v>0</v>
      </c>
      <c r="BQ30" s="2324">
        <f ca="1">'End use adjustments WWS'!BP32*'Energy use BAU, target year, GW'!BQ30</f>
        <v>0</v>
      </c>
      <c r="BR30" s="2324">
        <f ca="1">'End use adjustments WWS'!BQ32*'Energy use BAU, target year, GW'!BR30</f>
        <v>0</v>
      </c>
      <c r="BS30" s="2324">
        <f ca="1">'End use adjustments WWS'!BR32*'Energy use BAU, target year, GW'!BS30</f>
        <v>0</v>
      </c>
      <c r="BT30" s="2324">
        <f ca="1">'End use adjustments WWS'!BS32*'Energy use BAU, target year, GW'!BT30</f>
        <v>0</v>
      </c>
      <c r="BU30" s="2324">
        <f ca="1">'End use adjustments WWS'!BT32*'Energy use BAU, target year, GW'!BU30</f>
        <v>-8.0389004529297248E-3</v>
      </c>
      <c r="BV30" s="2324">
        <f ca="1">'End use adjustments WWS'!BU32*'Energy use BAU, target year, GW'!BV30</f>
        <v>0</v>
      </c>
      <c r="BW30" s="2324">
        <f ca="1">'End use adjustments WWS'!BV32*'Energy use BAU, target year, GW'!BW30</f>
        <v>0</v>
      </c>
      <c r="BX30" s="2324">
        <f ca="1">'End use adjustments WWS'!BW32*'Energy use BAU, target year, GW'!BX30</f>
        <v>0</v>
      </c>
      <c r="BY30" s="2324">
        <f ca="1">'End use adjustments WWS'!BX32*'Energy use BAU, target year, GW'!BY30</f>
        <v>0</v>
      </c>
      <c r="BZ30" s="2324">
        <f ca="1">'End use adjustments WWS'!BY32*'Energy use BAU, target year, GW'!BZ30</f>
        <v>-7.1335650227866219E-4</v>
      </c>
      <c r="CA30" s="2324">
        <f ca="1">'End use adjustments WWS'!BZ32*'Energy use BAU, target year, GW'!CA30</f>
        <v>0</v>
      </c>
      <c r="CB30" s="2324">
        <f ca="1">'End use adjustments WWS'!CA32*'Energy use BAU, target year, GW'!CB30</f>
        <v>0</v>
      </c>
      <c r="CC30" s="2324">
        <f ca="1">'End use adjustments WWS'!CB32*'Energy use BAU, target year, GW'!CC30</f>
        <v>0</v>
      </c>
      <c r="CD30" s="2324">
        <f ca="1">'End use adjustments WWS'!CC32*'Energy use BAU, target year, GW'!CD30</f>
        <v>0</v>
      </c>
      <c r="CE30" s="2324">
        <f ca="1">'End use adjustments WWS'!CD32*'Energy use BAU, target year, GW'!CE30</f>
        <v>0</v>
      </c>
      <c r="CF30" s="2324">
        <f ca="1">'End use adjustments WWS'!CE32*'Energy use BAU, target year, GW'!CF30</f>
        <v>0</v>
      </c>
      <c r="CG30" s="2324">
        <f ca="1">'End use adjustments WWS'!CF32*'Energy use BAU, target year, GW'!CG30</f>
        <v>-5.0167210142421526E-3</v>
      </c>
      <c r="CH30" s="2324">
        <f ca="1">'End use adjustments WWS'!CG32*'Energy use BAU, target year, GW'!CH30</f>
        <v>0</v>
      </c>
      <c r="CI30" s="2324">
        <f ca="1">'End use adjustments WWS'!CH32*'Energy use BAU, target year, GW'!CI30</f>
        <v>0</v>
      </c>
      <c r="CJ30" s="2324">
        <f ca="1">'End use adjustments WWS'!CI32*'Energy use BAU, target year, GW'!CJ30</f>
        <v>0</v>
      </c>
      <c r="CK30" s="2324">
        <f ca="1">'End use adjustments WWS'!CJ32*'Energy use BAU, target year, GW'!CK30</f>
        <v>0</v>
      </c>
      <c r="CL30" s="2324">
        <f ca="1">'End use adjustments WWS'!CK32*'Energy use BAU, target year, GW'!CL30</f>
        <v>0</v>
      </c>
      <c r="CM30" s="2324">
        <f ca="1">'End use adjustments WWS'!CL32*'Energy use BAU, target year, GW'!CM30</f>
        <v>0</v>
      </c>
      <c r="CN30" s="2324">
        <f ca="1">'End use adjustments WWS'!CM32*'Energy use BAU, target year, GW'!CN30</f>
        <v>0</v>
      </c>
      <c r="CO30" s="2324">
        <f ca="1">'End use adjustments WWS'!CN32*'Energy use BAU, target year, GW'!CO30</f>
        <v>0</v>
      </c>
      <c r="CP30" s="2324">
        <f ca="1">'End use adjustments WWS'!CO32*'Energy use BAU, target year, GW'!CP30</f>
        <v>0</v>
      </c>
      <c r="CQ30" s="2324">
        <f ca="1">'End use adjustments WWS'!CP32*'Energy use BAU, target year, GW'!CQ30</f>
        <v>0</v>
      </c>
      <c r="CR30" s="2324">
        <f ca="1">'End use adjustments WWS'!CQ32*'Energy use BAU, target year, GW'!CR30</f>
        <v>0.26845199045566154</v>
      </c>
      <c r="CS30" s="2324">
        <f ca="1">'End use adjustments WWS'!CR32*'Energy use BAU, target year, GW'!CS30</f>
        <v>0</v>
      </c>
      <c r="CT30" s="2324">
        <f ca="1">'End use adjustments WWS'!CS32*'Energy use BAU, target year, GW'!CT30</f>
        <v>0</v>
      </c>
      <c r="CU30" s="2324">
        <f ca="1">'End use adjustments WWS'!CT32*'Energy use BAU, target year, GW'!CU30</f>
        <v>0</v>
      </c>
      <c r="CV30" s="2324">
        <f ca="1">'End use adjustments WWS'!CU32*'Energy use BAU, target year, GW'!CV30</f>
        <v>0</v>
      </c>
      <c r="CW30" s="2324">
        <f ca="1">'End use adjustments WWS'!CV32*'Energy use BAU, target year, GW'!CW30</f>
        <v>0</v>
      </c>
      <c r="CX30" s="2324">
        <f ca="1">'End use adjustments WWS'!CW32*'Energy use BAU, target year, GW'!CX30</f>
        <v>0</v>
      </c>
      <c r="CY30" s="2324">
        <f ca="1">'End use adjustments WWS'!CX32*'Energy use BAU, target year, GW'!CY30</f>
        <v>0</v>
      </c>
      <c r="CZ30" s="2324">
        <f ca="1">'End use adjustments WWS'!CY32*'Energy use BAU, target year, GW'!CZ30</f>
        <v>0</v>
      </c>
      <c r="DA30" s="2324">
        <f ca="1">'End use adjustments WWS'!CZ32*'Energy use BAU, target year, GW'!DA30</f>
        <v>0</v>
      </c>
      <c r="DB30" s="2324">
        <f ca="1">'End use adjustments WWS'!DA32*'Energy use BAU, target year, GW'!DB30</f>
        <v>0</v>
      </c>
      <c r="DC30" s="2324">
        <f ca="1">'End use adjustments WWS'!DB32*'Energy use BAU, target year, GW'!DC30</f>
        <v>0</v>
      </c>
      <c r="DD30" s="2324">
        <f ca="1">'End use adjustments WWS'!DC32*'Energy use BAU, target year, GW'!DD30</f>
        <v>0</v>
      </c>
      <c r="DE30" s="2324">
        <f ca="1">'End use adjustments WWS'!DD32*'Energy use BAU, target year, GW'!DE30</f>
        <v>-1.7264244337621918E-3</v>
      </c>
      <c r="DF30" s="2324">
        <f ca="1">'End use adjustments WWS'!DE32*'Energy use BAU, target year, GW'!DF30</f>
        <v>0</v>
      </c>
      <c r="DG30" s="2324">
        <f ca="1">'End use adjustments WWS'!DF32*'Energy use BAU, target year, GW'!DG30</f>
        <v>0</v>
      </c>
      <c r="DH30" s="2324">
        <f ca="1">'End use adjustments WWS'!DG32*'Energy use BAU, target year, GW'!DH30</f>
        <v>0</v>
      </c>
      <c r="DI30" s="2324">
        <f ca="1">'End use adjustments WWS'!DH32*'Energy use BAU, target year, GW'!DI30</f>
        <v>0</v>
      </c>
      <c r="DJ30" s="2324">
        <f ca="1">'End use adjustments WWS'!DI32*'Energy use BAU, target year, GW'!DJ30</f>
        <v>0</v>
      </c>
      <c r="DK30" s="2324">
        <f ca="1">'End use adjustments WWS'!DJ32*'Energy use BAU, target year, GW'!DK30</f>
        <v>0</v>
      </c>
      <c r="DL30" s="2324">
        <f ca="1">'End use adjustments WWS'!DK32*'Energy use BAU, target year, GW'!DL30</f>
        <v>0</v>
      </c>
      <c r="DM30" s="2324">
        <f ca="1">'End use adjustments WWS'!DL32*'Energy use BAU, target year, GW'!DM30</f>
        <v>0</v>
      </c>
      <c r="DN30" s="2324">
        <f ca="1">'End use adjustments WWS'!DM32*'Energy use BAU, target year, GW'!DN30</f>
        <v>-3.0616462555125658E-2</v>
      </c>
      <c r="DO30" s="2324">
        <f ca="1">'End use adjustments WWS'!DN32*'Energy use BAU, target year, GW'!DO30</f>
        <v>0</v>
      </c>
      <c r="DP30" s="2324">
        <f ca="1">'End use adjustments WWS'!DO32*'Energy use BAU, target year, GW'!DP30</f>
        <v>0</v>
      </c>
      <c r="DQ30" s="2324">
        <f ca="1">'End use adjustments WWS'!DP32*'Energy use BAU, target year, GW'!DQ30</f>
        <v>0</v>
      </c>
      <c r="DR30" s="2324">
        <f ca="1">'End use adjustments WWS'!DQ32*'Energy use BAU, target year, GW'!DR30</f>
        <v>-1.9825976561778372E-2</v>
      </c>
      <c r="DS30" s="2324">
        <f ca="1">'End use adjustments WWS'!DR32*'Energy use BAU, target year, GW'!DS30</f>
        <v>0</v>
      </c>
      <c r="DT30" s="2324">
        <f ca="1">'End use adjustments WWS'!DS32*'Energy use BAU, target year, GW'!DT30</f>
        <v>0</v>
      </c>
      <c r="DU30" s="2324">
        <f ca="1">'End use adjustments WWS'!DT32*'Energy use BAU, target year, GW'!DU30</f>
        <v>0</v>
      </c>
      <c r="DV30" s="2324">
        <f ca="1">'End use adjustments WWS'!DU32*'Energy use BAU, target year, GW'!DV30</f>
        <v>0</v>
      </c>
      <c r="DW30" s="2324">
        <f ca="1">'End use adjustments WWS'!DV32*'Energy use BAU, target year, GW'!DW30</f>
        <v>0</v>
      </c>
      <c r="DX30" s="2324">
        <f ca="1">'End use adjustments WWS'!DW32*'Energy use BAU, target year, GW'!DX30</f>
        <v>0</v>
      </c>
      <c r="DY30" s="2324">
        <f ca="1">'End use adjustments WWS'!DX32*'Energy use BAU, target year, GW'!DY30</f>
        <v>0</v>
      </c>
      <c r="DZ30" s="2324">
        <f ca="1">'End use adjustments WWS'!DY32*'Energy use BAU, target year, GW'!DZ30</f>
        <v>3.1592384702385588E-2</v>
      </c>
      <c r="EA30" s="2324">
        <f ca="1">'End use adjustments WWS'!DZ32*'Energy use BAU, target year, GW'!EA30</f>
        <v>0</v>
      </c>
      <c r="EB30" s="2324">
        <f ca="1">'End use adjustments WWS'!EA32*'Energy use BAU, target year, GW'!EB30</f>
        <v>0</v>
      </c>
      <c r="EC30" s="2324">
        <f ca="1">'End use adjustments WWS'!EB32*'Energy use BAU, target year, GW'!EC30</f>
        <v>0</v>
      </c>
      <c r="ED30" s="2324">
        <f ca="1">'End use adjustments WWS'!EC32*'Energy use BAU, target year, GW'!ED30</f>
        <v>0</v>
      </c>
      <c r="EE30" s="2324">
        <f ca="1">'End use adjustments WWS'!ED32*'Energy use BAU, target year, GW'!EE30</f>
        <v>1.4213693406815745E-2</v>
      </c>
      <c r="EF30" s="2324">
        <f ca="1">'End use adjustments WWS'!EE32*'Energy use BAU, target year, GW'!EF30</f>
        <v>0</v>
      </c>
      <c r="EG30" s="2324">
        <f ca="1">'End use adjustments WWS'!EF32*'Energy use BAU, target year, GW'!EG30</f>
        <v>0</v>
      </c>
      <c r="EH30" s="2324">
        <f ca="1">'End use adjustments WWS'!EG32*'Energy use BAU, target year, GW'!EH30</f>
        <v>0</v>
      </c>
      <c r="EI30" s="2324">
        <f ca="1">'End use adjustments WWS'!EH32*'Energy use BAU, target year, GW'!EI30</f>
        <v>0</v>
      </c>
      <c r="EJ30" s="2324">
        <f ca="1">'End use adjustments WWS'!EI32*'Energy use BAU, target year, GW'!EJ30</f>
        <v>0</v>
      </c>
      <c r="EK30" s="2324">
        <f ca="1">'End use adjustments WWS'!EJ32*'Energy use BAU, target year, GW'!EK30</f>
        <v>0</v>
      </c>
      <c r="EL30" s="2324">
        <f ca="1">'End use adjustments WWS'!EK32*'Energy use BAU, target year, GW'!EL30</f>
        <v>0</v>
      </c>
    </row>
    <row r="31" spans="1:142" ht="18" customHeight="1">
      <c r="A31" s="2989" t="str">
        <f>'IEA energy consumption KTOE'!A$33</f>
        <v xml:space="preserve">  Biofuels and waste</v>
      </c>
      <c r="B31" s="771"/>
      <c r="C31" s="2958" t="str">
        <f>'IEA energy consumption KTOE'!B$33</f>
        <v>I-B</v>
      </c>
      <c r="D31" s="2324">
        <f ca="1">'End use adjustments WWS'!C33*'Energy use BAU, target year, GW'!D31</f>
        <v>-1.5693203023839482E-2</v>
      </c>
      <c r="E31" s="2324">
        <f ca="1">'End use adjustments WWS'!D33*'Energy use BAU, target year, GW'!E31</f>
        <v>0</v>
      </c>
      <c r="F31" s="2324">
        <f ca="1">'End use adjustments WWS'!E33*'Energy use BAU, target year, GW'!F31</f>
        <v>-0.45781062270508416</v>
      </c>
      <c r="G31" s="2324">
        <f ca="1">'End use adjustments WWS'!F33*'Energy use BAU, target year, GW'!G31</f>
        <v>0.75874258667453731</v>
      </c>
      <c r="H31" s="2324">
        <f ca="1">'End use adjustments WWS'!G33*'Energy use BAU, target year, GW'!H31</f>
        <v>0</v>
      </c>
      <c r="I31" s="2324">
        <f ca="1">'End use adjustments WWS'!H33*'Energy use BAU, target year, GW'!I31</f>
        <v>3.8972521898125403</v>
      </c>
      <c r="J31" s="2324">
        <f ca="1">'End use adjustments WWS'!I33*'Energy use BAU, target year, GW'!J31</f>
        <v>1.1504738301339035</v>
      </c>
      <c r="K31" s="2324">
        <f ca="1">'End use adjustments WWS'!J33*'Energy use BAU, target year, GW'!K31</f>
        <v>0</v>
      </c>
      <c r="L31" s="2324">
        <f ca="1">'End use adjustments WWS'!K33*'Energy use BAU, target year, GW'!L31</f>
        <v>0</v>
      </c>
      <c r="M31" s="2324">
        <f ca="1">'End use adjustments WWS'!L33*'Energy use BAU, target year, GW'!M31</f>
        <v>0</v>
      </c>
      <c r="N31" s="2324">
        <f ca="1">'End use adjustments WWS'!M33*'Energy use BAU, target year, GW'!N31</f>
        <v>1.3564005816818347E-3</v>
      </c>
      <c r="O31" s="2324">
        <f ca="1">'End use adjustments WWS'!N33*'Energy use BAU, target year, GW'!O31</f>
        <v>0.59762115955788819</v>
      </c>
      <c r="P31" s="2324">
        <f ca="1">'End use adjustments WWS'!O33*'Energy use BAU, target year, GW'!P31</f>
        <v>-0.24922239718551339</v>
      </c>
      <c r="Q31" s="2324">
        <f ca="1">'End use adjustments WWS'!P33*'Energy use BAU, target year, GW'!Q31</f>
        <v>0.44458334948516737</v>
      </c>
      <c r="R31" s="2324">
        <f ca="1">'End use adjustments WWS'!Q33*'Energy use BAU, target year, GW'!R31</f>
        <v>0</v>
      </c>
      <c r="S31" s="2324">
        <f ca="1">'End use adjustments WWS'!R33*'Energy use BAU, target year, GW'!S31</f>
        <v>0</v>
      </c>
      <c r="T31" s="2324">
        <f ca="1">'End use adjustments WWS'!S33*'Energy use BAU, target year, GW'!T31</f>
        <v>62.104887719598644</v>
      </c>
      <c r="U31" s="2324">
        <f ca="1">'End use adjustments WWS'!T33*'Energy use BAU, target year, GW'!U31</f>
        <v>0</v>
      </c>
      <c r="V31" s="2324">
        <f ca="1">'End use adjustments WWS'!U33*'Energy use BAU, target year, GW'!V31</f>
        <v>0.10621123488990604</v>
      </c>
      <c r="W31" s="2324">
        <f ca="1">'End use adjustments WWS'!V33*'Energy use BAU, target year, GW'!W31</f>
        <v>1.0451509077271548</v>
      </c>
      <c r="X31" s="2324">
        <f ca="1">'End use adjustments WWS'!W33*'Energy use BAU, target year, GW'!X31</f>
        <v>0</v>
      </c>
      <c r="Y31" s="2324">
        <f ca="1">'End use adjustments WWS'!X33*'Energy use BAU, target year, GW'!Y31</f>
        <v>3.2202954500018883</v>
      </c>
      <c r="Z31" s="2324">
        <f ca="1">'End use adjustments WWS'!Y33*'Energy use BAU, target year, GW'!Z31</f>
        <v>2.6818026460811937</v>
      </c>
      <c r="AA31" s="2324">
        <f ca="1">'End use adjustments WWS'!Z33*'Energy use BAU, target year, GW'!AA31</f>
        <v>0</v>
      </c>
      <c r="AB31" s="2324">
        <f ca="1">'End use adjustments WWS'!AA33*'Energy use BAU, target year, GW'!AB31</f>
        <v>0.31309419885209022</v>
      </c>
      <c r="AC31" s="2324">
        <f ca="1">'End use adjustments WWS'!AB33*'Energy use BAU, target year, GW'!AC31</f>
        <v>0.45860427399984577</v>
      </c>
      <c r="AD31" s="2324">
        <f ca="1">'End use adjustments WWS'!AC33*'Energy use BAU, target year, GW'!AD31</f>
        <v>0</v>
      </c>
      <c r="AE31" s="2324">
        <f ca="1">'End use adjustments WWS'!AD33*'Energy use BAU, target year, GW'!AE31</f>
        <v>7.1593499532935239</v>
      </c>
      <c r="AF31" s="2324">
        <f ca="1">'End use adjustments WWS'!AE33*'Energy use BAU, target year, GW'!AF31</f>
        <v>0.42609527572937705</v>
      </c>
      <c r="AG31" s="2324">
        <f ca="1">'End use adjustments WWS'!AF33*'Energy use BAU, target year, GW'!AG31</f>
        <v>0</v>
      </c>
      <c r="AH31" s="2324">
        <f ca="1">'End use adjustments WWS'!AG33*'Energy use BAU, target year, GW'!AH31</f>
        <v>2.1064861267717249E-3</v>
      </c>
      <c r="AI31" s="2324">
        <f ca="1">'End use adjustments WWS'!AH33*'Energy use BAU, target year, GW'!AI31</f>
        <v>0.68114610499376194</v>
      </c>
      <c r="AJ31" s="2324">
        <f ca="1">'End use adjustments WWS'!AI33*'Energy use BAU, target year, GW'!AJ31</f>
        <v>-1.4444681612102409E-3</v>
      </c>
      <c r="AK31" s="2324">
        <f ca="1">'End use adjustments WWS'!AJ33*'Energy use BAU, target year, GW'!AK31</f>
        <v>0.31992683759870399</v>
      </c>
      <c r="AL31" s="2324">
        <f ca="1">'End use adjustments WWS'!AK33*'Energy use BAU, target year, GW'!AL31</f>
        <v>4.5968820780495016E-2</v>
      </c>
      <c r="AM31" s="2324">
        <f ca="1">'End use adjustments WWS'!AL33*'Energy use BAU, target year, GW'!AM31</f>
        <v>0.21561274214505827</v>
      </c>
      <c r="AN31" s="2324">
        <f ca="1">'End use adjustments WWS'!AM33*'Energy use BAU, target year, GW'!AN31</f>
        <v>0.22137425902393212</v>
      </c>
      <c r="AO31" s="2324">
        <f ca="1">'End use adjustments WWS'!AN33*'Energy use BAU, target year, GW'!AO31</f>
        <v>0</v>
      </c>
      <c r="AP31" s="2324">
        <f ca="1">'End use adjustments WWS'!AO33*'Energy use BAU, target year, GW'!AP31</f>
        <v>0.15181977535874192</v>
      </c>
      <c r="AQ31" s="2324">
        <f ca="1">'End use adjustments WWS'!AP33*'Energy use BAU, target year, GW'!AQ31</f>
        <v>0</v>
      </c>
      <c r="AR31" s="2324">
        <f ca="1">'End use adjustments WWS'!AQ33*'Energy use BAU, target year, GW'!AR31</f>
        <v>1.8927520286589443E-2</v>
      </c>
      <c r="AS31" s="2324">
        <f ca="1">'End use adjustments WWS'!AR33*'Energy use BAU, target year, GW'!AS31</f>
        <v>0</v>
      </c>
      <c r="AT31" s="2324">
        <f ca="1">'End use adjustments WWS'!AS33*'Energy use BAU, target year, GW'!AT31</f>
        <v>2.7916849827874182</v>
      </c>
      <c r="AU31" s="2324">
        <f ca="1">'End use adjustments WWS'!AT33*'Energy use BAU, target year, GW'!AU31</f>
        <v>-0.17429590719947005</v>
      </c>
      <c r="AV31" s="2324">
        <f ca="1">'End use adjustments WWS'!AU33*'Energy use BAU, target year, GW'!AV31</f>
        <v>0.44174335289821087</v>
      </c>
      <c r="AW31" s="2324">
        <f ca="1">'End use adjustments WWS'!AV33*'Energy use BAU, target year, GW'!AW31</f>
        <v>0</v>
      </c>
      <c r="AX31" s="2324">
        <f ca="1">'End use adjustments WWS'!AW33*'Energy use BAU, target year, GW'!AX31</f>
        <v>2.778474897280875</v>
      </c>
      <c r="AY31" s="2324">
        <f ca="1">'End use adjustments WWS'!AX33*'Energy use BAU, target year, GW'!AY31</f>
        <v>0.86283318217728888</v>
      </c>
      <c r="AZ31" s="2324">
        <f ca="1">'End use adjustments WWS'!AY33*'Energy use BAU, target year, GW'!AZ31</f>
        <v>0</v>
      </c>
      <c r="BA31" s="2324">
        <f ca="1">'End use adjustments WWS'!AZ33*'Energy use BAU, target year, GW'!BA31</f>
        <v>4.5301992492488535E-2</v>
      </c>
      <c r="BB31" s="2324">
        <f ca="1">'End use adjustments WWS'!BA33*'Energy use BAU, target year, GW'!BB31</f>
        <v>0</v>
      </c>
      <c r="BC31" s="2324">
        <f ca="1">'End use adjustments WWS'!BB33*'Energy use BAU, target year, GW'!BC31</f>
        <v>-0.14921007761537375</v>
      </c>
      <c r="BD31" s="2324">
        <f ca="1">'End use adjustments WWS'!BC33*'Energy use BAU, target year, GW'!BD31</f>
        <v>4.5793003250015091E-2</v>
      </c>
      <c r="BE31" s="2324">
        <f ca="1">'End use adjustments WWS'!BD33*'Energy use BAU, target year, GW'!BE31</f>
        <v>0</v>
      </c>
      <c r="BF31" s="2324">
        <f ca="1">'End use adjustments WWS'!BE33*'Energy use BAU, target year, GW'!BF31</f>
        <v>-3.1623738310508832E-2</v>
      </c>
      <c r="BG31" s="2324">
        <f ca="1">'End use adjustments WWS'!BF33*'Energy use BAU, target year, GW'!BG31</f>
        <v>0</v>
      </c>
      <c r="BH31" s="2324">
        <f ca="1">'End use adjustments WWS'!BG33*'Energy use BAU, target year, GW'!BH31</f>
        <v>52.117744097537027</v>
      </c>
      <c r="BI31" s="2324">
        <f ca="1">'End use adjustments WWS'!BH33*'Energy use BAU, target year, GW'!BI31</f>
        <v>5.0810891776302043</v>
      </c>
      <c r="BJ31" s="2324">
        <f ca="1">'End use adjustments WWS'!BI33*'Energy use BAU, target year, GW'!BJ31</f>
        <v>0</v>
      </c>
      <c r="BK31" s="2324">
        <f ca="1">'End use adjustments WWS'!BJ33*'Energy use BAU, target year, GW'!BK31</f>
        <v>0</v>
      </c>
      <c r="BL31" s="2324">
        <f ca="1">'End use adjustments WWS'!BK33*'Energy use BAU, target year, GW'!BL31</f>
        <v>0.15438666128122353</v>
      </c>
      <c r="BM31" s="2324">
        <f ca="1">'End use adjustments WWS'!BL33*'Energy use BAU, target year, GW'!BM31</f>
        <v>0</v>
      </c>
      <c r="BN31" s="2324">
        <f ca="1">'End use adjustments WWS'!BM33*'Energy use BAU, target year, GW'!BN31</f>
        <v>-0.53396163876971148</v>
      </c>
      <c r="BO31" s="2324">
        <f ca="1">'End use adjustments WWS'!BN33*'Energy use BAU, target year, GW'!BO31</f>
        <v>7.79136113898065E-2</v>
      </c>
      <c r="BP31" s="2324">
        <f ca="1">'End use adjustments WWS'!BO33*'Energy use BAU, target year, GW'!BP31</f>
        <v>2.2900725323004814</v>
      </c>
      <c r="BQ31" s="2324">
        <f ca="1">'End use adjustments WWS'!BP33*'Energy use BAU, target year, GW'!BQ31</f>
        <v>0</v>
      </c>
      <c r="BR31" s="2324">
        <f ca="1">'End use adjustments WWS'!BQ33*'Energy use BAU, target year, GW'!BR31</f>
        <v>0</v>
      </c>
      <c r="BS31" s="2324">
        <f ca="1">'End use adjustments WWS'!BR33*'Energy use BAU, target year, GW'!BS31</f>
        <v>0</v>
      </c>
      <c r="BT31" s="2324">
        <f ca="1">'End use adjustments WWS'!BS33*'Energy use BAU, target year, GW'!BT31</f>
        <v>0</v>
      </c>
      <c r="BU31" s="2324">
        <f ca="1">'End use adjustments WWS'!BT33*'Energy use BAU, target year, GW'!BU31</f>
        <v>2.7161193585356287</v>
      </c>
      <c r="BV31" s="2324">
        <f ca="1">'End use adjustments WWS'!BU33*'Energy use BAU, target year, GW'!BV31</f>
        <v>-2.0188672966489227E-2</v>
      </c>
      <c r="BW31" s="2324">
        <f ca="1">'End use adjustments WWS'!BV33*'Energy use BAU, target year, GW'!BW31</f>
        <v>0</v>
      </c>
      <c r="BX31" s="2324">
        <f ca="1">'End use adjustments WWS'!BW33*'Energy use BAU, target year, GW'!BX31</f>
        <v>0</v>
      </c>
      <c r="BY31" s="2324">
        <f ca="1">'End use adjustments WWS'!BX33*'Energy use BAU, target year, GW'!BY31</f>
        <v>0.26450862648751056</v>
      </c>
      <c r="BZ31" s="2324">
        <f ca="1">'End use adjustments WWS'!BY33*'Energy use BAU, target year, GW'!BZ31</f>
        <v>0</v>
      </c>
      <c r="CA31" s="2324">
        <f ca="1">'End use adjustments WWS'!BZ33*'Energy use BAU, target year, GW'!CA31</f>
        <v>0</v>
      </c>
      <c r="CB31" s="2324">
        <f ca="1">'End use adjustments WWS'!CA33*'Energy use BAU, target year, GW'!CB31</f>
        <v>5.1402176078116065E-4</v>
      </c>
      <c r="CC31" s="2324">
        <f ca="1">'End use adjustments WWS'!CB33*'Energy use BAU, target year, GW'!CC31</f>
        <v>2.665953221070495E-2</v>
      </c>
      <c r="CD31" s="2324">
        <f ca="1">'End use adjustments WWS'!CC33*'Energy use BAU, target year, GW'!CD31</f>
        <v>-1.7932645409065227E-2</v>
      </c>
      <c r="CE31" s="2324">
        <f ca="1">'End use adjustments WWS'!CD33*'Energy use BAU, target year, GW'!CE31</f>
        <v>0</v>
      </c>
      <c r="CF31" s="2324">
        <f ca="1">'End use adjustments WWS'!CE33*'Energy use BAU, target year, GW'!CF31</f>
        <v>-1.8613068370761115E-4</v>
      </c>
      <c r="CG31" s="2324">
        <f ca="1">'End use adjustments WWS'!CF33*'Energy use BAU, target year, GW'!CG31</f>
        <v>1.0314132671445264</v>
      </c>
      <c r="CH31" s="2324">
        <f ca="1">'End use adjustments WWS'!CG33*'Energy use BAU, target year, GW'!CH31</f>
        <v>-8.5063802868866473E-3</v>
      </c>
      <c r="CI31" s="2324">
        <f ca="1">'End use adjustments WWS'!CH33*'Energy use BAU, target year, GW'!CI31</f>
        <v>0</v>
      </c>
      <c r="CJ31" s="2324">
        <f ca="1">'End use adjustments WWS'!CI33*'Energy use BAU, target year, GW'!CJ31</f>
        <v>-1.8346368477082795E-2</v>
      </c>
      <c r="CK31" s="2324">
        <f ca="1">'End use adjustments WWS'!CJ33*'Energy use BAU, target year, GW'!CK31</f>
        <v>-3.5096746030959421E-2</v>
      </c>
      <c r="CL31" s="2324">
        <f ca="1">'End use adjustments WWS'!CK33*'Energy use BAU, target year, GW'!CL31</f>
        <v>1.0506858623563109</v>
      </c>
      <c r="CM31" s="2324">
        <f ca="1">'End use adjustments WWS'!CL33*'Energy use BAU, target year, GW'!CM31</f>
        <v>-0.75556070322131175</v>
      </c>
      <c r="CN31" s="2324">
        <f ca="1">'End use adjustments WWS'!CM33*'Energy use BAU, target year, GW'!CN31</f>
        <v>3.6545889752449871E-2</v>
      </c>
      <c r="CO31" s="2324">
        <f ca="1">'End use adjustments WWS'!CN33*'Energy use BAU, target year, GW'!CO31</f>
        <v>-1.0099341726176345</v>
      </c>
      <c r="CP31" s="2324">
        <f ca="1">'End use adjustments WWS'!CO33*'Energy use BAU, target year, GW'!CP31</f>
        <v>-1.0003184268219232E-2</v>
      </c>
      <c r="CQ31" s="2324">
        <f ca="1">'End use adjustments WWS'!CP33*'Energy use BAU, target year, GW'!CQ31</f>
        <v>0</v>
      </c>
      <c r="CR31" s="2324">
        <f ca="1">'End use adjustments WWS'!CQ33*'Energy use BAU, target year, GW'!CR31</f>
        <v>1.3566921317718017</v>
      </c>
      <c r="CS31" s="2324">
        <f ca="1">'End use adjustments WWS'!CR33*'Energy use BAU, target year, GW'!CS31</f>
        <v>-2.0842779137042505E-2</v>
      </c>
      <c r="CT31" s="2324">
        <f ca="1">'End use adjustments WWS'!CS33*'Energy use BAU, target year, GW'!CT31</f>
        <v>5.0952714775634815</v>
      </c>
      <c r="CU31" s="2324">
        <f ca="1">'End use adjustments WWS'!CT33*'Energy use BAU, target year, GW'!CU31</f>
        <v>0.23113244841122224</v>
      </c>
      <c r="CV31" s="2324">
        <f ca="1">'End use adjustments WWS'!CU33*'Energy use BAU, target year, GW'!CV31</f>
        <v>0</v>
      </c>
      <c r="CW31" s="2324">
        <f ca="1">'End use adjustments WWS'!CV33*'Energy use BAU, target year, GW'!CW31</f>
        <v>2.7732467769618574</v>
      </c>
      <c r="CX31" s="2324">
        <f ca="1">'End use adjustments WWS'!CW33*'Energy use BAU, target year, GW'!CX31</f>
        <v>7.226517782369879E-2</v>
      </c>
      <c r="CY31" s="2324">
        <f ca="1">'End use adjustments WWS'!CX33*'Energy use BAU, target year, GW'!CY31</f>
        <v>1.0347947583689299</v>
      </c>
      <c r="CZ31" s="2324">
        <f ca="1">'End use adjustments WWS'!CY33*'Energy use BAU, target year, GW'!CZ31</f>
        <v>-0.26180462727875869</v>
      </c>
      <c r="DA31" s="2324">
        <f ca="1">'End use adjustments WWS'!CZ33*'Energy use BAU, target year, GW'!DA31</f>
        <v>2.4773791385050727</v>
      </c>
      <c r="DB31" s="2324">
        <f ca="1">'End use adjustments WWS'!DA33*'Energy use BAU, target year, GW'!DB31</f>
        <v>0.82193862475370927</v>
      </c>
      <c r="DC31" s="2324">
        <f ca="1">'End use adjustments WWS'!DB33*'Energy use BAU, target year, GW'!DC31</f>
        <v>1.0422117149480234</v>
      </c>
      <c r="DD31" s="2324">
        <f ca="1">'End use adjustments WWS'!DC33*'Energy use BAU, target year, GW'!DD31</f>
        <v>0</v>
      </c>
      <c r="DE31" s="2324">
        <f ca="1">'End use adjustments WWS'!DD33*'Energy use BAU, target year, GW'!DE31</f>
        <v>-0.17887846954809863</v>
      </c>
      <c r="DF31" s="2324">
        <f ca="1">'End use adjustments WWS'!DE33*'Energy use BAU, target year, GW'!DF31</f>
        <v>0.39997415863075114</v>
      </c>
      <c r="DG31" s="2324">
        <f ca="1">'End use adjustments WWS'!DF33*'Energy use BAU, target year, GW'!DG31</f>
        <v>0</v>
      </c>
      <c r="DH31" s="2324">
        <f ca="1">'End use adjustments WWS'!DG33*'Energy use BAU, target year, GW'!DH31</f>
        <v>-8.9166099942491736E-2</v>
      </c>
      <c r="DI31" s="2324">
        <f ca="1">'End use adjustments WWS'!DH33*'Energy use BAU, target year, GW'!DI31</f>
        <v>-5.3402043469302114E-2</v>
      </c>
      <c r="DJ31" s="2324">
        <f ca="1">'End use adjustments WWS'!DI33*'Energy use BAU, target year, GW'!DJ31</f>
        <v>0</v>
      </c>
      <c r="DK31" s="2324">
        <f ca="1">'End use adjustments WWS'!DJ33*'Energy use BAU, target year, GW'!DK31</f>
        <v>0.25386278128411344</v>
      </c>
      <c r="DL31" s="2324">
        <f ca="1">'End use adjustments WWS'!DK33*'Energy use BAU, target year, GW'!DL31</f>
        <v>-2.2386700785069907E-3</v>
      </c>
      <c r="DM31" s="2324">
        <f ca="1">'End use adjustments WWS'!DL33*'Energy use BAU, target year, GW'!DM31</f>
        <v>3.3406161526981335</v>
      </c>
      <c r="DN31" s="2324">
        <f ca="1">'End use adjustments WWS'!DM33*'Energy use BAU, target year, GW'!DN31</f>
        <v>1.0681452819612713</v>
      </c>
      <c r="DO31" s="2324">
        <f ca="1">'End use adjustments WWS'!DN33*'Energy use BAU, target year, GW'!DO31</f>
        <v>2.5605579060058221</v>
      </c>
      <c r="DP31" s="2324">
        <f ca="1">'End use adjustments WWS'!DO33*'Energy use BAU, target year, GW'!DP31</f>
        <v>1.0034111041909619</v>
      </c>
      <c r="DQ31" s="2324">
        <f ca="1">'End use adjustments WWS'!DP33*'Energy use BAU, target year, GW'!DQ31</f>
        <v>3.5394684091716142</v>
      </c>
      <c r="DR31" s="2324">
        <f ca="1">'End use adjustments WWS'!DQ33*'Energy use BAU, target year, GW'!DR31</f>
        <v>0.30214734142440458</v>
      </c>
      <c r="DS31" s="2324">
        <f ca="1">'End use adjustments WWS'!DR33*'Energy use BAU, target year, GW'!DS31</f>
        <v>0</v>
      </c>
      <c r="DT31" s="2324">
        <f ca="1">'End use adjustments WWS'!DS33*'Energy use BAU, target year, GW'!DT31</f>
        <v>0</v>
      </c>
      <c r="DU31" s="2324">
        <f ca="1">'End use adjustments WWS'!DT33*'Energy use BAU, target year, GW'!DU31</f>
        <v>3.5373283561748856</v>
      </c>
      <c r="DV31" s="2324">
        <f ca="1">'End use adjustments WWS'!DU33*'Energy use BAU, target year, GW'!DV31</f>
        <v>15.2939612074313</v>
      </c>
      <c r="DW31" s="2324">
        <f ca="1">'End use adjustments WWS'!DV33*'Energy use BAU, target year, GW'!DW31</f>
        <v>-0.18342960959681767</v>
      </c>
      <c r="DX31" s="2324">
        <f ca="1">'End use adjustments WWS'!DW33*'Energy use BAU, target year, GW'!DX31</f>
        <v>0</v>
      </c>
      <c r="DY31" s="2324">
        <f ca="1">'End use adjustments WWS'!DX33*'Energy use BAU, target year, GW'!DY31</f>
        <v>-0.10388140133373941</v>
      </c>
      <c r="DZ31" s="2324">
        <f ca="1">'End use adjustments WWS'!DY33*'Energy use BAU, target year, GW'!DZ31</f>
        <v>0</v>
      </c>
      <c r="EA31" s="2324">
        <f ca="1">'End use adjustments WWS'!DZ33*'Energy use BAU, target year, GW'!EA31</f>
        <v>0</v>
      </c>
      <c r="EB31" s="2324">
        <f ca="1">'End use adjustments WWS'!EA33*'Energy use BAU, target year, GW'!EB31</f>
        <v>-8.3232461997716875E-2</v>
      </c>
      <c r="EC31" s="2324">
        <f ca="1">'End use adjustments WWS'!EB33*'Energy use BAU, target year, GW'!EC31</f>
        <v>0</v>
      </c>
      <c r="ED31" s="2324">
        <f ca="1">'End use adjustments WWS'!EC33*'Energy use BAU, target year, GW'!ED31</f>
        <v>0.18421138810272544</v>
      </c>
      <c r="EE31" s="2324">
        <f ca="1">'End use adjustments WWS'!ED33*'Energy use BAU, target year, GW'!EE31</f>
        <v>28.074104813976959</v>
      </c>
      <c r="EF31" s="2324">
        <f ca="1">'End use adjustments WWS'!EE33*'Energy use BAU, target year, GW'!EF31</f>
        <v>0.87327266288680838</v>
      </c>
      <c r="EG31" s="2324">
        <f ca="1">'End use adjustments WWS'!EF33*'Energy use BAU, target year, GW'!EG31</f>
        <v>0</v>
      </c>
      <c r="EH31" s="2324">
        <f ca="1">'End use adjustments WWS'!EG33*'Energy use BAU, target year, GW'!EH31</f>
        <v>0.45253214319832591</v>
      </c>
      <c r="EI31" s="2324">
        <f ca="1">'End use adjustments WWS'!EH33*'Energy use BAU, target year, GW'!EI31</f>
        <v>3.5720871963442202</v>
      </c>
      <c r="EJ31" s="2324">
        <f ca="1">'End use adjustments WWS'!EI33*'Energy use BAU, target year, GW'!EJ31</f>
        <v>0</v>
      </c>
      <c r="EK31" s="2324">
        <f ca="1">'End use adjustments WWS'!EJ33*'Energy use BAU, target year, GW'!EK31</f>
        <v>1.3337117208806795</v>
      </c>
      <c r="EL31" s="2324">
        <f ca="1">'End use adjustments WWS'!EK33*'Energy use BAU, target year, GW'!EL31</f>
        <v>-0.61593406330123623</v>
      </c>
    </row>
    <row r="32" spans="1:142" ht="18" customHeight="1">
      <c r="A32" s="2989" t="str">
        <f>'IEA energy consumption KTOE'!A$34</f>
        <v xml:space="preserve">  Total</v>
      </c>
      <c r="B32" s="771"/>
      <c r="C32" s="2958" t="str">
        <f>'IEA energy consumption KTOE'!B$34</f>
        <v>I-T</v>
      </c>
      <c r="D32" s="2936"/>
      <c r="E32" s="2936"/>
      <c r="F32" s="2936"/>
      <c r="G32" s="2936"/>
      <c r="H32" s="2936"/>
      <c r="I32" s="2936"/>
      <c r="J32" s="2936"/>
      <c r="K32" s="2936"/>
      <c r="L32" s="2936"/>
      <c r="M32" s="2936"/>
      <c r="N32" s="2936"/>
      <c r="O32" s="2936"/>
      <c r="P32" s="2936"/>
      <c r="Q32" s="2936"/>
      <c r="R32" s="2936"/>
      <c r="S32" s="2936"/>
      <c r="T32" s="2936"/>
      <c r="U32" s="2936"/>
      <c r="V32" s="2936"/>
      <c r="W32" s="2936"/>
      <c r="X32" s="2936"/>
      <c r="Y32" s="2936"/>
      <c r="Z32" s="2936"/>
      <c r="AA32" s="2936"/>
      <c r="AB32" s="2936"/>
      <c r="AC32" s="2936"/>
      <c r="AD32" s="2936"/>
      <c r="AE32" s="2936"/>
      <c r="AF32" s="2936"/>
      <c r="AG32" s="2936"/>
      <c r="AH32" s="2936"/>
      <c r="AI32" s="2936"/>
      <c r="AJ32" s="2936"/>
      <c r="AK32" s="2936"/>
      <c r="AL32" s="2936"/>
      <c r="AM32" s="2936"/>
      <c r="AN32" s="2936"/>
      <c r="AO32" s="2936"/>
      <c r="AP32" s="2936"/>
      <c r="AQ32" s="2936"/>
      <c r="AR32" s="2936"/>
      <c r="AS32" s="2936"/>
      <c r="AT32" s="2936"/>
      <c r="AU32" s="2936"/>
      <c r="AV32" s="2936"/>
      <c r="AW32" s="2936"/>
      <c r="AX32" s="2936"/>
      <c r="AY32" s="2936"/>
      <c r="AZ32" s="2936"/>
      <c r="BA32" s="2936"/>
      <c r="BB32" s="2936"/>
      <c r="BC32" s="2936"/>
      <c r="BD32" s="2936"/>
      <c r="BE32" s="2936"/>
      <c r="BF32" s="2936"/>
      <c r="BG32" s="2936"/>
      <c r="BH32" s="2936"/>
      <c r="BI32" s="2936"/>
      <c r="BJ32" s="2936"/>
      <c r="BK32" s="2936"/>
      <c r="BL32" s="2936"/>
      <c r="BM32" s="2936"/>
      <c r="BN32" s="2936"/>
      <c r="BO32" s="2936"/>
      <c r="BP32" s="2936"/>
      <c r="BQ32" s="2936"/>
      <c r="BR32" s="2936"/>
      <c r="BS32" s="2936"/>
      <c r="BT32" s="2936"/>
      <c r="BU32" s="2936"/>
      <c r="BV32" s="2936"/>
      <c r="BW32" s="2936"/>
      <c r="BX32" s="2936"/>
      <c r="BY32" s="2936"/>
      <c r="BZ32" s="2936"/>
      <c r="CA32" s="2936"/>
      <c r="CB32" s="2936"/>
      <c r="CC32" s="2936"/>
      <c r="CD32" s="2936"/>
      <c r="CE32" s="2936"/>
      <c r="CF32" s="2936"/>
      <c r="CG32" s="2936"/>
      <c r="CH32" s="2936"/>
      <c r="CI32" s="2936"/>
      <c r="CJ32" s="2936"/>
      <c r="CK32" s="2936"/>
      <c r="CL32" s="2936"/>
      <c r="CM32" s="2936"/>
      <c r="CN32" s="2936"/>
      <c r="CO32" s="2936"/>
      <c r="CP32" s="2936"/>
      <c r="CQ32" s="2936"/>
      <c r="CR32" s="2936"/>
      <c r="CS32" s="2936"/>
      <c r="CT32" s="2936"/>
      <c r="CU32" s="2936"/>
      <c r="CV32" s="2936"/>
      <c r="CW32" s="2936"/>
      <c r="CX32" s="2936"/>
      <c r="CY32" s="2936"/>
      <c r="CZ32" s="2936"/>
      <c r="DA32" s="2936"/>
      <c r="DB32" s="2936"/>
      <c r="DC32" s="2936"/>
      <c r="DD32" s="2936"/>
      <c r="DE32" s="2936"/>
      <c r="DF32" s="2936"/>
      <c r="DG32" s="2936"/>
      <c r="DH32" s="2936"/>
      <c r="DI32" s="2936"/>
      <c r="DJ32" s="2936"/>
      <c r="DK32" s="2936"/>
      <c r="DL32" s="2936"/>
      <c r="DM32" s="2936"/>
      <c r="DN32" s="2936"/>
      <c r="DO32" s="2936"/>
      <c r="DP32" s="2936"/>
      <c r="DQ32" s="2936"/>
      <c r="DR32" s="2936"/>
      <c r="DS32" s="2936"/>
      <c r="DT32" s="2936"/>
      <c r="DU32" s="2936"/>
      <c r="DV32" s="2936"/>
      <c r="DW32" s="2936"/>
      <c r="DX32" s="2936"/>
      <c r="DY32" s="2936"/>
      <c r="DZ32" s="2936"/>
      <c r="EA32" s="2936"/>
      <c r="EB32" s="2936"/>
      <c r="EC32" s="2936"/>
      <c r="ED32" s="2936"/>
      <c r="EE32" s="2936"/>
      <c r="EF32" s="2936"/>
      <c r="EG32" s="2936"/>
      <c r="EH32" s="2936"/>
      <c r="EI32" s="2936"/>
      <c r="EJ32" s="2936"/>
      <c r="EK32" s="2936"/>
      <c r="EL32" s="2936"/>
    </row>
    <row r="33" spans="1:142" ht="18" customHeight="1">
      <c r="A33" s="2989" t="str">
        <f>'IEA energy consumption KTOE'!A$35</f>
        <v>Transportation</v>
      </c>
      <c r="B33" s="771"/>
      <c r="C33" s="2958" t="str">
        <f>'IEA energy consumption KTOE'!B$35</f>
        <v>T</v>
      </c>
      <c r="D33" s="2936"/>
      <c r="E33" s="2936"/>
      <c r="F33" s="2936"/>
      <c r="G33" s="2936"/>
      <c r="H33" s="2936"/>
      <c r="I33" s="2936"/>
      <c r="J33" s="2936"/>
      <c r="K33" s="2936"/>
      <c r="L33" s="2936"/>
      <c r="M33" s="2936"/>
      <c r="N33" s="2936"/>
      <c r="O33" s="2936"/>
      <c r="P33" s="2936"/>
      <c r="Q33" s="2936"/>
      <c r="R33" s="2936"/>
      <c r="S33" s="2936"/>
      <c r="T33" s="2936"/>
      <c r="U33" s="2936"/>
      <c r="V33" s="2936"/>
      <c r="W33" s="2936"/>
      <c r="X33" s="2936"/>
      <c r="Y33" s="2936"/>
      <c r="Z33" s="2936"/>
      <c r="AA33" s="2936"/>
      <c r="AB33" s="2936"/>
      <c r="AC33" s="2936"/>
      <c r="AD33" s="2936"/>
      <c r="AE33" s="2936"/>
      <c r="AF33" s="2936"/>
      <c r="AG33" s="2936"/>
      <c r="AH33" s="2936"/>
      <c r="AI33" s="2936"/>
      <c r="AJ33" s="2936"/>
      <c r="AK33" s="2936"/>
      <c r="AL33" s="2936"/>
      <c r="AM33" s="2936"/>
      <c r="AN33" s="2936"/>
      <c r="AO33" s="2936"/>
      <c r="AP33" s="2936"/>
      <c r="AQ33" s="2936"/>
      <c r="AR33" s="2936"/>
      <c r="AS33" s="2936"/>
      <c r="AT33" s="2936"/>
      <c r="AU33" s="2936"/>
      <c r="AV33" s="2936"/>
      <c r="AW33" s="2936"/>
      <c r="AX33" s="2936"/>
      <c r="AY33" s="2936"/>
      <c r="AZ33" s="2936"/>
      <c r="BA33" s="2936"/>
      <c r="BB33" s="2936"/>
      <c r="BC33" s="2936"/>
      <c r="BD33" s="2936"/>
      <c r="BE33" s="2936"/>
      <c r="BF33" s="2936"/>
      <c r="BG33" s="2936"/>
      <c r="BH33" s="2936"/>
      <c r="BI33" s="2936"/>
      <c r="BJ33" s="2936"/>
      <c r="BK33" s="2936"/>
      <c r="BL33" s="2936"/>
      <c r="BM33" s="2936"/>
      <c r="BN33" s="2936"/>
      <c r="BO33" s="2936"/>
      <c r="BP33" s="2936"/>
      <c r="BQ33" s="2936"/>
      <c r="BR33" s="2936"/>
      <c r="BS33" s="2936"/>
      <c r="BT33" s="2936"/>
      <c r="BU33" s="2936"/>
      <c r="BV33" s="2936"/>
      <c r="BW33" s="2936"/>
      <c r="BX33" s="2936"/>
      <c r="BY33" s="2936"/>
      <c r="BZ33" s="2936"/>
      <c r="CA33" s="2936"/>
      <c r="CB33" s="2936"/>
      <c r="CC33" s="2936"/>
      <c r="CD33" s="2936"/>
      <c r="CE33" s="2936"/>
      <c r="CF33" s="2936"/>
      <c r="CG33" s="2936"/>
      <c r="CH33" s="2936"/>
      <c r="CI33" s="2936"/>
      <c r="CJ33" s="2936"/>
      <c r="CK33" s="2936"/>
      <c r="CL33" s="2936"/>
      <c r="CM33" s="2936"/>
      <c r="CN33" s="2936"/>
      <c r="CO33" s="2936"/>
      <c r="CP33" s="2936"/>
      <c r="CQ33" s="2936"/>
      <c r="CR33" s="2936"/>
      <c r="CS33" s="2936"/>
      <c r="CT33" s="2936"/>
      <c r="CU33" s="2936"/>
      <c r="CV33" s="2936"/>
      <c r="CW33" s="2936"/>
      <c r="CX33" s="2936"/>
      <c r="CY33" s="2936"/>
      <c r="CZ33" s="2936"/>
      <c r="DA33" s="2936"/>
      <c r="DB33" s="2936"/>
      <c r="DC33" s="2936"/>
      <c r="DD33" s="2936"/>
      <c r="DE33" s="2936"/>
      <c r="DF33" s="2936"/>
      <c r="DG33" s="2936"/>
      <c r="DH33" s="2936"/>
      <c r="DI33" s="2936"/>
      <c r="DJ33" s="2936"/>
      <c r="DK33" s="2936"/>
      <c r="DL33" s="2936"/>
      <c r="DM33" s="2936"/>
      <c r="DN33" s="2936"/>
      <c r="DO33" s="2936"/>
      <c r="DP33" s="2936"/>
      <c r="DQ33" s="2936"/>
      <c r="DR33" s="2936"/>
      <c r="DS33" s="2936"/>
      <c r="DT33" s="2936"/>
      <c r="DU33" s="2936"/>
      <c r="DV33" s="2936"/>
      <c r="DW33" s="2936"/>
      <c r="DX33" s="2936"/>
      <c r="DY33" s="2936"/>
      <c r="DZ33" s="2936"/>
      <c r="EA33" s="2936"/>
      <c r="EB33" s="2936"/>
      <c r="EC33" s="2936"/>
      <c r="ED33" s="2936"/>
      <c r="EE33" s="2936"/>
      <c r="EF33" s="2936"/>
      <c r="EG33" s="2936"/>
      <c r="EH33" s="2936"/>
      <c r="EI33" s="2936"/>
      <c r="EJ33" s="2936"/>
      <c r="EK33" s="2936"/>
      <c r="EL33" s="2936"/>
    </row>
    <row r="34" spans="1:142" ht="18" customHeight="1">
      <c r="A34" s="2989" t="str">
        <f>'IEA energy consumption KTOE'!A$36</f>
        <v xml:space="preserve">  OIl, with  international marine and aviation fuel from oil products added back in (since original country data excludes them)</v>
      </c>
      <c r="B34" s="771"/>
      <c r="C34" s="2958" t="str">
        <f>'IEA energy consumption KTOE'!B$36</f>
        <v>T-O</v>
      </c>
      <c r="D34" s="2324">
        <f>'End use adjustments WWS'!C36*'Energy use BAU, target year, GW'!D34</f>
        <v>0.46696503977375142</v>
      </c>
      <c r="E34" s="2324">
        <f>'End use adjustments WWS'!D36*'Energy use BAU, target year, GW'!E34</f>
        <v>12.923164043165626</v>
      </c>
      <c r="F34" s="2324">
        <f>'End use adjustments WWS'!E36*'Energy use BAU, target year, GW'!F34</f>
        <v>3.2677203659114915</v>
      </c>
      <c r="G34" s="2324">
        <f>'End use adjustments WWS'!F36*'Energy use BAU, target year, GW'!G34</f>
        <v>11.299800373624729</v>
      </c>
      <c r="H34" s="2324">
        <f>'End use adjustments WWS'!G36*'Energy use BAU, target year, GW'!H34</f>
        <v>0.11828955251563199</v>
      </c>
      <c r="I34" s="2324">
        <f>'End use adjustments WWS'!H36*'Energy use BAU, target year, GW'!I34</f>
        <v>19.354566570199729</v>
      </c>
      <c r="J34" s="2324">
        <f>'End use adjustments WWS'!I36*'Energy use BAU, target year, GW'!J34</f>
        <v>3.2916755552937458</v>
      </c>
      <c r="K34" s="2324">
        <f>'End use adjustments WWS'!J36*'Energy use BAU, target year, GW'!K34</f>
        <v>1.6238492497172097</v>
      </c>
      <c r="L34" s="2324">
        <f>'End use adjustments WWS'!K36*'Energy use BAU, target year, GW'!L34</f>
        <v>1.280624133655706</v>
      </c>
      <c r="M34" s="2324">
        <f>'End use adjustments WWS'!L36*'Energy use BAU, target year, GW'!M34</f>
        <v>2.6106069681390331</v>
      </c>
      <c r="N34" s="2324">
        <f>'End use adjustments WWS'!M36*'Energy use BAU, target year, GW'!N34</f>
        <v>2.2258254017862895</v>
      </c>
      <c r="O34" s="2324">
        <f>'End use adjustments WWS'!N36*'Energy use BAU, target year, GW'!O34</f>
        <v>6.6122141209532383</v>
      </c>
      <c r="P34" s="2324">
        <f>'End use adjustments WWS'!O36*'Energy use BAU, target year, GW'!P34</f>
        <v>1.4012052456992121</v>
      </c>
      <c r="Q34" s="2324">
        <f>'End use adjustments WWS'!P36*'Energy use BAU, target year, GW'!Q34</f>
        <v>1.2701436198054716</v>
      </c>
      <c r="R34" s="2324">
        <f>'End use adjustments WWS'!Q36*'Energy use BAU, target year, GW'!R34</f>
        <v>0.64780561220602639</v>
      </c>
      <c r="S34" s="2324">
        <f>'End use adjustments WWS'!R36*'Energy use BAU, target year, GW'!S34</f>
        <v>0.79556382172982387</v>
      </c>
      <c r="T34" s="2324">
        <f>'End use adjustments WWS'!S36*'Energy use BAU, target year, GW'!T34</f>
        <v>52.592660430094057</v>
      </c>
      <c r="U34" s="2324">
        <f>'End use adjustments WWS'!T36*'Energy use BAU, target year, GW'!U34</f>
        <v>0.61565101335247274</v>
      </c>
      <c r="V34" s="2324">
        <f>'End use adjustments WWS'!U36*'Energy use BAU, target year, GW'!V34</f>
        <v>1.7173661210777356</v>
      </c>
      <c r="W34" s="2324">
        <f>'End use adjustments WWS'!V36*'Energy use BAU, target year, GW'!W34</f>
        <v>1.2374688148186597</v>
      </c>
      <c r="X34" s="2324">
        <f>'End use adjustments WWS'!W36*'Energy use BAU, target year, GW'!X34</f>
        <v>1.1479753820186318</v>
      </c>
      <c r="Y34" s="2324">
        <f>'End use adjustments WWS'!X36*'Energy use BAU, target year, GW'!Y34</f>
        <v>23.925469659141044</v>
      </c>
      <c r="Z34" s="2324">
        <f>'End use adjustments WWS'!Y36*'Energy use BAU, target year, GW'!Z34</f>
        <v>5.2259559778072626</v>
      </c>
      <c r="AA34" s="2324">
        <f>'End use adjustments WWS'!Z36*'Energy use BAU, target year, GW'!AA34</f>
        <v>189.20662777492402</v>
      </c>
      <c r="AB34" s="2324">
        <f>'End use adjustments WWS'!AA36*'Energy use BAU, target year, GW'!AB34</f>
        <v>15.620474292038198</v>
      </c>
      <c r="AC34" s="2324">
        <f>'End use adjustments WWS'!AB36*'Energy use BAU, target year, GW'!AC34</f>
        <v>7.8262738655165354</v>
      </c>
      <c r="AD34" s="2324">
        <f>'End use adjustments WWS'!AC36*'Energy use BAU, target year, GW'!AD34</f>
        <v>0.63835028136146332</v>
      </c>
      <c r="AE34" s="2324">
        <f>'End use adjustments WWS'!AD36*'Energy use BAU, target year, GW'!AE34</f>
        <v>0.94961198880217679</v>
      </c>
      <c r="AF34" s="2324">
        <f>'End use adjustments WWS'!AE36*'Energy use BAU, target year, GW'!AF34</f>
        <v>1.256639015006197</v>
      </c>
      <c r="AG34" s="2324">
        <f>'End use adjustments WWS'!AF36*'Energy use BAU, target year, GW'!AG34</f>
        <v>0.91584800697809954</v>
      </c>
      <c r="AH34" s="2324">
        <f>'End use adjustments WWS'!AG36*'Energy use BAU, target year, GW'!AH34</f>
        <v>1.1971398168205056</v>
      </c>
      <c r="AI34" s="2324">
        <f>'End use adjustments WWS'!AH36*'Energy use BAU, target year, GW'!AI34</f>
        <v>0.41153506204105667</v>
      </c>
      <c r="AJ34" s="2324">
        <f>'End use adjustments WWS'!AI36*'Energy use BAU, target year, GW'!AJ34</f>
        <v>0.70044755966062699</v>
      </c>
      <c r="AK34" s="2324">
        <f>'End use adjustments WWS'!AJ36*'Energy use BAU, target year, GW'!AK34</f>
        <v>2.3960606515565779</v>
      </c>
      <c r="AL34" s="2324">
        <f>'End use adjustments WWS'!AK36*'Energy use BAU, target year, GW'!AL34</f>
        <v>2.2000506557891844</v>
      </c>
      <c r="AM34" s="2324">
        <f>'End use adjustments WWS'!AL36*'Energy use BAU, target year, GW'!AM34</f>
        <v>1.9219184935388895</v>
      </c>
      <c r="AN34" s="2324">
        <f>'End use adjustments WWS'!AM36*'Energy use BAU, target year, GW'!AN34</f>
        <v>4.5610025787866331</v>
      </c>
      <c r="AO34" s="2324">
        <f>'End use adjustments WWS'!AN36*'Energy use BAU, target year, GW'!AO34</f>
        <v>20.315365813774577</v>
      </c>
      <c r="AP34" s="2324">
        <f>'End use adjustments WWS'!AO36*'Energy use BAU, target year, GW'!AP34</f>
        <v>0.82946704214492761</v>
      </c>
      <c r="AQ34" s="2324">
        <f>'End use adjustments WWS'!AP36*'Energy use BAU, target year, GW'!AQ34</f>
        <v>5.8031843760133033E-2</v>
      </c>
      <c r="AR34" s="2324">
        <f>'End use adjustments WWS'!AQ36*'Energy use BAU, target year, GW'!AR34</f>
        <v>0.50919519779573452</v>
      </c>
      <c r="AS34" s="2324">
        <f>'End use adjustments WWS'!AR36*'Energy use BAU, target year, GW'!AS34</f>
        <v>1.5352060485635195</v>
      </c>
      <c r="AT34" s="2324">
        <f>'End use adjustments WWS'!AS36*'Energy use BAU, target year, GW'!AT34</f>
        <v>2.0156720224079878</v>
      </c>
      <c r="AU34" s="2324">
        <f>'End use adjustments WWS'!AT36*'Energy use BAU, target year, GW'!AU34</f>
        <v>20.540124391624889</v>
      </c>
      <c r="AV34" s="2324">
        <f>'End use adjustments WWS'!AU36*'Energy use BAU, target year, GW'!AV34</f>
        <v>0.47058549667307881</v>
      </c>
      <c r="AW34" s="2324">
        <f>'End use adjustments WWS'!AV36*'Energy use BAU, target year, GW'!AW34</f>
        <v>0.52146493831498497</v>
      </c>
      <c r="AX34" s="2324">
        <f>'End use adjustments WWS'!AW36*'Energy use BAU, target year, GW'!AX34</f>
        <v>25.635953490377634</v>
      </c>
      <c r="AY34" s="2324">
        <f>'End use adjustments WWS'!AX36*'Energy use BAU, target year, GW'!AY34</f>
        <v>2.7042839192221999</v>
      </c>
      <c r="AZ34" s="2324">
        <f>'End use adjustments WWS'!AY36*'Energy use BAU, target year, GW'!AZ34</f>
        <v>1.8325857626252575</v>
      </c>
      <c r="BA34" s="2324">
        <f>'End use adjustments WWS'!AZ36*'Energy use BAU, target year, GW'!BA34</f>
        <v>3.6134765813118617</v>
      </c>
      <c r="BB34" s="2324">
        <f>'End use adjustments WWS'!BA36*'Energy use BAU, target year, GW'!BB34</f>
        <v>1.5686664627368081</v>
      </c>
      <c r="BC34" s="2324">
        <f>'End use adjustments WWS'!BB36*'Energy use BAU, target year, GW'!BC34</f>
        <v>0.26724902129091066</v>
      </c>
      <c r="BD34" s="2324">
        <f>'End use adjustments WWS'!BC36*'Energy use BAU, target year, GW'!BD34</f>
        <v>0.81951628071388294</v>
      </c>
      <c r="BE34" s="2324">
        <f>'End use adjustments WWS'!BD36*'Energy use BAU, target year, GW'!BE34</f>
        <v>16.609215986270385</v>
      </c>
      <c r="BF34" s="2324">
        <f>'End use adjustments WWS'!BE36*'Energy use BAU, target year, GW'!BF34</f>
        <v>1.6059895916941609</v>
      </c>
      <c r="BG34" s="2324">
        <f>'End use adjustments WWS'!BF36*'Energy use BAU, target year, GW'!BG34</f>
        <v>0.2020410725602364</v>
      </c>
      <c r="BH34" s="2324">
        <f>'End use adjustments WWS'!BG36*'Energy use BAU, target year, GW'!BH34</f>
        <v>123.55929108337065</v>
      </c>
      <c r="BI34" s="2324">
        <f>'End use adjustments WWS'!BH36*'Energy use BAU, target year, GW'!BI34</f>
        <v>45.737011843380706</v>
      </c>
      <c r="BJ34" s="2324">
        <f>'End use adjustments WWS'!BI36*'Energy use BAU, target year, GW'!BJ34</f>
        <v>28.761389398537816</v>
      </c>
      <c r="BK34" s="2324">
        <f>'End use adjustments WWS'!BJ36*'Energy use BAU, target year, GW'!BK34</f>
        <v>9.142581149704192</v>
      </c>
      <c r="BL34" s="2324">
        <f>'End use adjustments WWS'!BK36*'Energy use BAU, target year, GW'!BL34</f>
        <v>1.7550433467172777</v>
      </c>
      <c r="BM34" s="2324">
        <f>'End use adjustments WWS'!BL36*'Energy use BAU, target year, GW'!BM34</f>
        <v>2.3844292891703809</v>
      </c>
      <c r="BN34" s="2324">
        <f>'End use adjustments WWS'!BM36*'Energy use BAU, target year, GW'!BN34</f>
        <v>16.687989485796244</v>
      </c>
      <c r="BO34" s="2324">
        <f>'End use adjustments WWS'!BN36*'Energy use BAU, target year, GW'!BO34</f>
        <v>0.59562414851538081</v>
      </c>
      <c r="BP34" s="2324">
        <f>'End use adjustments WWS'!BO36*'Energy use BAU, target year, GW'!BP34</f>
        <v>26.668613798895006</v>
      </c>
      <c r="BQ34" s="2324">
        <f>'End use adjustments WWS'!BP36*'Energy use BAU, target year, GW'!BQ34</f>
        <v>1.9684349104437622</v>
      </c>
      <c r="BR34" s="2324">
        <f>'End use adjustments WWS'!BQ36*'Energy use BAU, target year, GW'!BR34</f>
        <v>3.1578975302471597</v>
      </c>
      <c r="BS34" s="2324">
        <f>'End use adjustments WWS'!BR36*'Energy use BAU, target year, GW'!BS34</f>
        <v>2.5017000282777349</v>
      </c>
      <c r="BT34" s="2324">
        <f>'End use adjustments WWS'!BS36*'Energy use BAU, target year, GW'!BT34</f>
        <v>0.44914773428218802</v>
      </c>
      <c r="BU34" s="2324">
        <f>'End use adjustments WWS'!BT36*'Energy use BAU, target year, GW'!BU34</f>
        <v>22.026842530835175</v>
      </c>
      <c r="BV34" s="2324">
        <f>'End use adjustments WWS'!BU36*'Energy use BAU, target year, GW'!BV34</f>
        <v>0.21366437496279075</v>
      </c>
      <c r="BW34" s="2324">
        <f>'End use adjustments WWS'!BV36*'Energy use BAU, target year, GW'!BW34</f>
        <v>4.5201097943523427</v>
      </c>
      <c r="BX34" s="2324">
        <f>'End use adjustments WWS'!BW36*'Energy use BAU, target year, GW'!BX34</f>
        <v>0.84103252521585459</v>
      </c>
      <c r="BY34" s="2324">
        <f>'End use adjustments WWS'!BX36*'Energy use BAU, target year, GW'!BY34</f>
        <v>0.77910082232808919</v>
      </c>
      <c r="BZ34" s="2324">
        <f>'End use adjustments WWS'!BY36*'Energy use BAU, target year, GW'!BZ34</f>
        <v>1.5383690714242499</v>
      </c>
      <c r="CA34" s="2324">
        <f>'End use adjustments WWS'!BZ36*'Energy use BAU, target year, GW'!CA34</f>
        <v>6.5502124738710163</v>
      </c>
      <c r="CB34" s="2324">
        <f>'End use adjustments WWS'!CA36*'Energy use BAU, target year, GW'!CB34</f>
        <v>0.9766629545400608</v>
      </c>
      <c r="CC34" s="2324">
        <f>'End use adjustments WWS'!CB36*'Energy use BAU, target year, GW'!CC34</f>
        <v>1.0903325259060948</v>
      </c>
      <c r="CD34" s="2324">
        <f>'End use adjustments WWS'!CC36*'Energy use BAU, target year, GW'!CD34</f>
        <v>0.28240856516821039</v>
      </c>
      <c r="CE34" s="2324">
        <f>'End use adjustments WWS'!CD36*'Energy use BAU, target year, GW'!CE34</f>
        <v>17.282423688684187</v>
      </c>
      <c r="CF34" s="2324">
        <f>'End use adjustments WWS'!CE36*'Energy use BAU, target year, GW'!CF34</f>
        <v>0.90606081324800825</v>
      </c>
      <c r="CG34" s="2324">
        <f>'End use adjustments WWS'!CF36*'Energy use BAU, target year, GW'!CG34</f>
        <v>35.473174879470768</v>
      </c>
      <c r="CH34" s="2324">
        <f>'End use adjustments WWS'!CG36*'Energy use BAU, target year, GW'!CH34</f>
        <v>0.22357344742483323</v>
      </c>
      <c r="CI34" s="2324">
        <f>'End use adjustments WWS'!CH36*'Energy use BAU, target year, GW'!CI34</f>
        <v>0.67526329845171051</v>
      </c>
      <c r="CJ34" s="2324">
        <f>'End use adjustments WWS'!CI36*'Energy use BAU, target year, GW'!CJ34</f>
        <v>0.1356304293242063</v>
      </c>
      <c r="CK34" s="2324">
        <f>'End use adjustments WWS'!CJ36*'Energy use BAU, target year, GW'!CK34</f>
        <v>5.7261602924771262</v>
      </c>
      <c r="CL34" s="2324">
        <f>'End use adjustments WWS'!CK36*'Energy use BAU, target year, GW'!CL34</f>
        <v>0.73014610694567383</v>
      </c>
      <c r="CM34" s="2324">
        <f>'End use adjustments WWS'!CL36*'Energy use BAU, target year, GW'!CM34</f>
        <v>0.9486575714930422</v>
      </c>
      <c r="CN34" s="2324">
        <f>'End use adjustments WWS'!CM36*'Energy use BAU, target year, GW'!CN34</f>
        <v>0.66683864102552881</v>
      </c>
      <c r="CO34" s="2324">
        <f>'End use adjustments WWS'!CN36*'Energy use BAU, target year, GW'!CO34</f>
        <v>0.83354419337037633</v>
      </c>
      <c r="CP34" s="2324">
        <f>'End use adjustments WWS'!CO36*'Energy use BAU, target year, GW'!CP34</f>
        <v>11.916976951458039</v>
      </c>
      <c r="CQ34" s="2324">
        <f>'End use adjustments WWS'!CP36*'Energy use BAU, target year, GW'!CQ34</f>
        <v>1.4208265786184322</v>
      </c>
      <c r="CR34" s="2324">
        <f>'End use adjustments WWS'!CQ36*'Energy use BAU, target year, GW'!CR34</f>
        <v>3.2213937471885883</v>
      </c>
      <c r="CS34" s="2324">
        <f>'End use adjustments WWS'!CR36*'Energy use BAU, target year, GW'!CS34</f>
        <v>0.43570119694502191</v>
      </c>
      <c r="CT34" s="2324">
        <f>'End use adjustments WWS'!CS36*'Energy use BAU, target year, GW'!CT34</f>
        <v>9.8295392085345359</v>
      </c>
      <c r="CU34" s="2324">
        <f>'End use adjustments WWS'!CT36*'Energy use BAU, target year, GW'!CU34</f>
        <v>2.1793726782137233</v>
      </c>
      <c r="CV34" s="2324">
        <f>'End use adjustments WWS'!CU36*'Energy use BAU, target year, GW'!CV34</f>
        <v>3.6533503893421266</v>
      </c>
      <c r="CW34" s="2324">
        <f>'End use adjustments WWS'!CV36*'Energy use BAU, target year, GW'!CW34</f>
        <v>11.18963703233451</v>
      </c>
      <c r="CX34" s="2324">
        <f>'End use adjustments WWS'!CW36*'Energy use BAU, target year, GW'!CX34</f>
        <v>3.5318095393471678</v>
      </c>
      <c r="CY34" s="2324">
        <f>'End use adjustments WWS'!CX36*'Energy use BAU, target year, GW'!CY34</f>
        <v>1.0874760706784397</v>
      </c>
      <c r="CZ34" s="2324">
        <f>'End use adjustments WWS'!CY36*'Energy use BAU, target year, GW'!CZ34</f>
        <v>4.5439441306191277</v>
      </c>
      <c r="DA34" s="2324">
        <f>'End use adjustments WWS'!CZ36*'Energy use BAU, target year, GW'!DA34</f>
        <v>9.6212172554131854</v>
      </c>
      <c r="DB34" s="2324">
        <f>'End use adjustments WWS'!DA36*'Energy use BAU, target year, GW'!DB34</f>
        <v>6.7974543367334119</v>
      </c>
      <c r="DC34" s="2324">
        <f>'End use adjustments WWS'!DB36*'Energy use BAU, target year, GW'!DC34</f>
        <v>2.8863010365748059</v>
      </c>
      <c r="DD34" s="2324">
        <f>'End use adjustments WWS'!DC36*'Energy use BAU, target year, GW'!DD34</f>
        <v>4.1010901669514821</v>
      </c>
      <c r="DE34" s="2324">
        <f>'End use adjustments WWS'!DD36*'Energy use BAU, target year, GW'!DE34</f>
        <v>3.1993917711819622</v>
      </c>
      <c r="DF34" s="2324">
        <f>'End use adjustments WWS'!DE36*'Energy use BAU, target year, GW'!DF34</f>
        <v>29.262210924724361</v>
      </c>
      <c r="DG34" s="2324">
        <f>'End use adjustments WWS'!DF36*'Energy use BAU, target year, GW'!DG34</f>
        <v>33.679899225269537</v>
      </c>
      <c r="DH34" s="2324">
        <f>'End use adjustments WWS'!DG36*'Energy use BAU, target year, GW'!DH34</f>
        <v>1.020305325746339</v>
      </c>
      <c r="DI34" s="2324">
        <f>'End use adjustments WWS'!DH36*'Energy use BAU, target year, GW'!DI34</f>
        <v>1.0856627516225281</v>
      </c>
      <c r="DJ34" s="2324">
        <f>'End use adjustments WWS'!DI36*'Energy use BAU, target year, GW'!DJ34</f>
        <v>51.833909691806184</v>
      </c>
      <c r="DK34" s="2324">
        <f>'End use adjustments WWS'!DJ36*'Energy use BAU, target year, GW'!DK34</f>
        <v>0.8663211021719307</v>
      </c>
      <c r="DL34" s="2324">
        <f>'End use adjustments WWS'!DK36*'Energy use BAU, target year, GW'!DL34</f>
        <v>0.82281119102356426</v>
      </c>
      <c r="DM34" s="2324">
        <f>'End use adjustments WWS'!DL36*'Energy use BAU, target year, GW'!DM34</f>
        <v>22.420339055619397</v>
      </c>
      <c r="DN34" s="2324">
        <f>'End use adjustments WWS'!DM36*'Energy use BAU, target year, GW'!DN34</f>
        <v>16.728483858548191</v>
      </c>
      <c r="DO34" s="2324">
        <f>'End use adjustments WWS'!DN36*'Energy use BAU, target year, GW'!DO34</f>
        <v>3.1985074349797915</v>
      </c>
      <c r="DP34" s="2324">
        <f>'End use adjustments WWS'!DO36*'Energy use BAU, target year, GW'!DP34</f>
        <v>3.2286807619274018</v>
      </c>
      <c r="DQ34" s="2324">
        <f>'End use adjustments WWS'!DP36*'Energy use BAU, target year, GW'!DQ34</f>
        <v>3.8891829489846792</v>
      </c>
      <c r="DR34" s="2324">
        <f>'End use adjustments WWS'!DQ36*'Energy use BAU, target year, GW'!DR34</f>
        <v>3.1210822402961895</v>
      </c>
      <c r="DS34" s="2324">
        <f>'End use adjustments WWS'!DR36*'Energy use BAU, target year, GW'!DS34</f>
        <v>2.6842294233324027</v>
      </c>
      <c r="DT34" s="2324">
        <f>'End use adjustments WWS'!DS36*'Energy use BAU, target year, GW'!DT34</f>
        <v>8.0511213754095076E-2</v>
      </c>
      <c r="DU34" s="2324">
        <f>'End use adjustments WWS'!DT36*'Energy use BAU, target year, GW'!DU34</f>
        <v>1.8506882537322424</v>
      </c>
      <c r="DV34" s="2324">
        <f>'End use adjustments WWS'!DU36*'Energy use BAU, target year, GW'!DV34</f>
        <v>24.121391706793293</v>
      </c>
      <c r="DW34" s="2324">
        <f>'End use adjustments WWS'!DV36*'Energy use BAU, target year, GW'!DW34</f>
        <v>0.53494808702522634</v>
      </c>
      <c r="DX34" s="2324">
        <f>'End use adjustments WWS'!DW36*'Energy use BAU, target year, GW'!DX34</f>
        <v>1.1876944536625311</v>
      </c>
      <c r="DY34" s="2324">
        <f>'End use adjustments WWS'!DX36*'Energy use BAU, target year, GW'!DY34</f>
        <v>2.3001712617652728</v>
      </c>
      <c r="DZ34" s="2324">
        <f>'End use adjustments WWS'!DY36*'Energy use BAU, target year, GW'!DZ34</f>
        <v>7.7964591283478875</v>
      </c>
      <c r="EA34" s="2324">
        <f>'End use adjustments WWS'!DZ36*'Energy use BAU, target year, GW'!EA34</f>
        <v>1.0181571954748638</v>
      </c>
      <c r="EB34" s="2324">
        <f>'End use adjustments WWS'!EA36*'Energy use BAU, target year, GW'!EB34</f>
        <v>5.719392761685139</v>
      </c>
      <c r="EC34" s="2324">
        <f>'End use adjustments WWS'!EB36*'Energy use BAU, target year, GW'!EC34</f>
        <v>21.227136660509334</v>
      </c>
      <c r="ED34" s="2324">
        <f>'End use adjustments WWS'!EC36*'Energy use BAU, target year, GW'!ED34</f>
        <v>22.190485476866396</v>
      </c>
      <c r="EE34" s="2324">
        <f>'End use adjustments WWS'!ED36*'Energy use BAU, target year, GW'!EE34</f>
        <v>231.8842814821584</v>
      </c>
      <c r="EF34" s="2324">
        <f>'End use adjustments WWS'!EE36*'Energy use BAU, target year, GW'!EF34</f>
        <v>1.0661530104690586</v>
      </c>
      <c r="EG34" s="2324">
        <f>'End use adjustments WWS'!EF36*'Energy use BAU, target year, GW'!EG34</f>
        <v>0.97480500345342791</v>
      </c>
      <c r="EH34" s="2324">
        <f>'End use adjustments WWS'!EG36*'Energy use BAU, target year, GW'!EH34</f>
        <v>13.891973726411832</v>
      </c>
      <c r="EI34" s="2324">
        <f>'End use adjustments WWS'!EH36*'Energy use BAU, target year, GW'!EI34</f>
        <v>10.99949439882832</v>
      </c>
      <c r="EJ34" s="2324">
        <f>'End use adjustments WWS'!EI36*'Energy use BAU, target year, GW'!EJ34</f>
        <v>1.4706189734965185</v>
      </c>
      <c r="EK34" s="2324">
        <f>'End use adjustments WWS'!EJ36*'Energy use BAU, target year, GW'!EK34</f>
        <v>0.3808999199528732</v>
      </c>
      <c r="EL34" s="2324">
        <f>'End use adjustments WWS'!EK36*'Energy use BAU, target year, GW'!EL34</f>
        <v>0.87364302969800267</v>
      </c>
    </row>
    <row r="35" spans="1:142" ht="18" customHeight="1">
      <c r="A35" s="2989" t="str">
        <f>'IEA energy consumption KTOE'!A$37</f>
        <v xml:space="preserve">  Natural gas</v>
      </c>
      <c r="B35" s="771"/>
      <c r="C35" s="2958" t="str">
        <f>'IEA energy consumption KTOE'!B$37</f>
        <v>T-NG</v>
      </c>
      <c r="D35" s="2324">
        <f>'End use adjustments WWS'!C37*'Energy use BAU, target year, GW'!D35</f>
        <v>0</v>
      </c>
      <c r="E35" s="2324">
        <f>'End use adjustments WWS'!D37*'Energy use BAU, target year, GW'!E35</f>
        <v>6.4480899415890729</v>
      </c>
      <c r="F35" s="2324">
        <f>'End use adjustments WWS'!E37*'Energy use BAU, target year, GW'!F35</f>
        <v>0</v>
      </c>
      <c r="G35" s="2324">
        <f>'End use adjustments WWS'!F37*'Energy use BAU, target year, GW'!G35</f>
        <v>4.4438979479178862</v>
      </c>
      <c r="H35" s="2324">
        <f>'End use adjustments WWS'!G37*'Energy use BAU, target year, GW'!H35</f>
        <v>0.18077056276199172</v>
      </c>
      <c r="I35" s="2324">
        <f>'End use adjustments WWS'!H37*'Energy use BAU, target year, GW'!I35</f>
        <v>0.84723900246981354</v>
      </c>
      <c r="J35" s="2324">
        <f>'End use adjustments WWS'!I37*'Energy use BAU, target year, GW'!J35</f>
        <v>0.53124414075965209</v>
      </c>
      <c r="K35" s="2324">
        <f>'End use adjustments WWS'!J37*'Energy use BAU, target year, GW'!K35</f>
        <v>0</v>
      </c>
      <c r="L35" s="2324">
        <f>'End use adjustments WWS'!K37*'Energy use BAU, target year, GW'!L35</f>
        <v>0</v>
      </c>
      <c r="M35" s="2324">
        <f>'End use adjustments WWS'!L37*'Energy use BAU, target year, GW'!M35</f>
        <v>2.0755327052905388</v>
      </c>
      <c r="N35" s="2324">
        <f>'End use adjustments WWS'!M37*'Energy use BAU, target year, GW'!N35</f>
        <v>0.15871367711994497</v>
      </c>
      <c r="O35" s="2324">
        <f>'End use adjustments WWS'!N37*'Energy use BAU, target year, GW'!O35</f>
        <v>0.13728781165698875</v>
      </c>
      <c r="P35" s="2324">
        <f>'End use adjustments WWS'!O37*'Energy use BAU, target year, GW'!P35</f>
        <v>0</v>
      </c>
      <c r="Q35" s="2324">
        <f>'End use adjustments WWS'!P37*'Energy use BAU, target year, GW'!Q35</f>
        <v>0.61749512183277611</v>
      </c>
      <c r="R35" s="2324">
        <f>'End use adjustments WWS'!Q37*'Energy use BAU, target year, GW'!R35</f>
        <v>0</v>
      </c>
      <c r="S35" s="2324">
        <f>'End use adjustments WWS'!R37*'Energy use BAU, target year, GW'!S35</f>
        <v>0</v>
      </c>
      <c r="T35" s="2324">
        <f>'End use adjustments WWS'!S37*'Energy use BAU, target year, GW'!T35</f>
        <v>1.7960666335719357</v>
      </c>
      <c r="U35" s="2324">
        <f>'End use adjustments WWS'!T37*'Energy use BAU, target year, GW'!U35</f>
        <v>0</v>
      </c>
      <c r="V35" s="2324">
        <f>'End use adjustments WWS'!U37*'Energy use BAU, target year, GW'!V35</f>
        <v>0.12850533374062009</v>
      </c>
      <c r="W35" s="2324">
        <f>'End use adjustments WWS'!V37*'Energy use BAU, target year, GW'!W35</f>
        <v>0</v>
      </c>
      <c r="X35" s="2324">
        <f>'End use adjustments WWS'!W37*'Energy use BAU, target year, GW'!X35</f>
        <v>0</v>
      </c>
      <c r="Y35" s="2324">
        <f>'End use adjustments WWS'!X37*'Energy use BAU, target year, GW'!Y35</f>
        <v>1.2160427858248279</v>
      </c>
      <c r="Z35" s="2324">
        <f>'End use adjustments WWS'!Y37*'Energy use BAU, target year, GW'!Z35</f>
        <v>2.4347227140641095</v>
      </c>
      <c r="AA35" s="2324">
        <f>'End use adjustments WWS'!Z37*'Energy use BAU, target year, GW'!AA35</f>
        <v>112.88007174086698</v>
      </c>
      <c r="AB35" s="2324">
        <f>'End use adjustments WWS'!AA37*'Energy use BAU, target year, GW'!AB35</f>
        <v>0</v>
      </c>
      <c r="AC35" s="2324">
        <f>'End use adjustments WWS'!AB37*'Energy use BAU, target year, GW'!AC35</f>
        <v>0.63428892221734945</v>
      </c>
      <c r="AD35" s="2324">
        <f>'End use adjustments WWS'!AC37*'Energy use BAU, target year, GW'!AD35</f>
        <v>0</v>
      </c>
      <c r="AE35" s="2324">
        <f>'End use adjustments WWS'!AD37*'Energy use BAU, target year, GW'!AE35</f>
        <v>0</v>
      </c>
      <c r="AF35" s="2324">
        <f>'End use adjustments WWS'!AE37*'Energy use BAU, target year, GW'!AF35</f>
        <v>0</v>
      </c>
      <c r="AG35" s="2324">
        <f>'End use adjustments WWS'!AF37*'Energy use BAU, target year, GW'!AG35</f>
        <v>0</v>
      </c>
      <c r="AH35" s="2324">
        <f>'End use adjustments WWS'!AG37*'Energy use BAU, target year, GW'!AH35</f>
        <v>4.7949751395753767E-4</v>
      </c>
      <c r="AI35" s="2324">
        <f>'End use adjustments WWS'!AH37*'Energy use BAU, target year, GW'!AI35</f>
        <v>0</v>
      </c>
      <c r="AJ35" s="2324">
        <f>'End use adjustments WWS'!AI37*'Energy use BAU, target year, GW'!AJ35</f>
        <v>0</v>
      </c>
      <c r="AK35" s="2324">
        <f>'End use adjustments WWS'!AJ37*'Energy use BAU, target year, GW'!AK35</f>
        <v>0.15221039988057447</v>
      </c>
      <c r="AL35" s="2324">
        <f>'End use adjustments WWS'!AK37*'Energy use BAU, target year, GW'!AL35</f>
        <v>0</v>
      </c>
      <c r="AM35" s="2324">
        <f>'End use adjustments WWS'!AL37*'Energy use BAU, target year, GW'!AM35</f>
        <v>1.8085631183386748E-2</v>
      </c>
      <c r="AN35" s="2324">
        <f>'End use adjustments WWS'!AM37*'Energy use BAU, target year, GW'!AN35</f>
        <v>0</v>
      </c>
      <c r="AO35" s="2324">
        <f>'End use adjustments WWS'!AN37*'Energy use BAU, target year, GW'!AO35</f>
        <v>4.2775506344860181</v>
      </c>
      <c r="AP35" s="2324">
        <f>'End use adjustments WWS'!AO37*'Energy use BAU, target year, GW'!AP35</f>
        <v>0</v>
      </c>
      <c r="AQ35" s="2324">
        <f>'End use adjustments WWS'!AP37*'Energy use BAU, target year, GW'!AQ35</f>
        <v>0</v>
      </c>
      <c r="AR35" s="2324">
        <f>'End use adjustments WWS'!AQ37*'Energy use BAU, target year, GW'!AR35</f>
        <v>0</v>
      </c>
      <c r="AS35" s="2324">
        <f>'End use adjustments WWS'!AR37*'Energy use BAU, target year, GW'!AS35</f>
        <v>0</v>
      </c>
      <c r="AT35" s="2324">
        <f>'End use adjustments WWS'!AS37*'Energy use BAU, target year, GW'!AT35</f>
        <v>3.5814211736605768E-2</v>
      </c>
      <c r="AU35" s="2324">
        <f>'End use adjustments WWS'!AT37*'Energy use BAU, target year, GW'!AU35</f>
        <v>0.26263755273510891</v>
      </c>
      <c r="AV35" s="2324">
        <f>'End use adjustments WWS'!AU37*'Energy use BAU, target year, GW'!AV35</f>
        <v>0</v>
      </c>
      <c r="AW35" s="2324">
        <f>'End use adjustments WWS'!AV37*'Energy use BAU, target year, GW'!AW35</f>
        <v>1.006944779310829E-2</v>
      </c>
      <c r="AX35" s="2324">
        <f>'End use adjustments WWS'!AW37*'Energy use BAU, target year, GW'!AX35</f>
        <v>1.5400111046740477</v>
      </c>
      <c r="AY35" s="2324">
        <f>'End use adjustments WWS'!AX37*'Energy use BAU, target year, GW'!AY35</f>
        <v>0</v>
      </c>
      <c r="AZ35" s="2324">
        <f>'End use adjustments WWS'!AY37*'Energy use BAU, target year, GW'!AZ35</f>
        <v>0</v>
      </c>
      <c r="BA35" s="2324">
        <f>'End use adjustments WWS'!AZ37*'Energy use BAU, target year, GW'!BA35</f>
        <v>4.4767764670757201E-2</v>
      </c>
      <c r="BB35" s="2324">
        <f>'End use adjustments WWS'!BA37*'Energy use BAU, target year, GW'!BB35</f>
        <v>0</v>
      </c>
      <c r="BC35" s="2324">
        <f>'End use adjustments WWS'!BB37*'Energy use BAU, target year, GW'!BC35</f>
        <v>0</v>
      </c>
      <c r="BD35" s="2324">
        <f>'End use adjustments WWS'!BC37*'Energy use BAU, target year, GW'!BD35</f>
        <v>0</v>
      </c>
      <c r="BE35" s="2324">
        <f>'End use adjustments WWS'!BD37*'Energy use BAU, target year, GW'!BE35</f>
        <v>0</v>
      </c>
      <c r="BF35" s="2324">
        <f>'End use adjustments WWS'!BE37*'Energy use BAU, target year, GW'!BF35</f>
        <v>2.9845176447171468E-3</v>
      </c>
      <c r="BG35" s="2324">
        <f>'End use adjustments WWS'!BF37*'Energy use BAU, target year, GW'!BG35</f>
        <v>0</v>
      </c>
      <c r="BH35" s="2324">
        <f>'End use adjustments WWS'!BG37*'Energy use BAU, target year, GW'!BH35</f>
        <v>9.379238480919998</v>
      </c>
      <c r="BI35" s="2324">
        <f>'End use adjustments WWS'!BH37*'Energy use BAU, target year, GW'!BI35</f>
        <v>0.11391507712900874</v>
      </c>
      <c r="BJ35" s="2324">
        <f>'End use adjustments WWS'!BI37*'Energy use BAU, target year, GW'!BJ35</f>
        <v>6.6363667898970657</v>
      </c>
      <c r="BK35" s="2324">
        <f>'End use adjustments WWS'!BJ37*'Energy use BAU, target year, GW'!BK35</f>
        <v>0</v>
      </c>
      <c r="BL35" s="2324">
        <f>'End use adjustments WWS'!BK37*'Energy use BAU, target year, GW'!BL35</f>
        <v>0</v>
      </c>
      <c r="BM35" s="2324">
        <f>'End use adjustments WWS'!BL37*'Energy use BAU, target year, GW'!BM35</f>
        <v>0</v>
      </c>
      <c r="BN35" s="2324">
        <f>'End use adjustments WWS'!BM37*'Energy use BAU, target year, GW'!BN35</f>
        <v>2.6442826332193925</v>
      </c>
      <c r="BO35" s="2324">
        <f>'End use adjustments WWS'!BN37*'Energy use BAU, target year, GW'!BO35</f>
        <v>0</v>
      </c>
      <c r="BP35" s="2324">
        <f>'End use adjustments WWS'!BO37*'Energy use BAU, target year, GW'!BP35</f>
        <v>0.85025005876096349</v>
      </c>
      <c r="BQ35" s="2324">
        <f>'End use adjustments WWS'!BP37*'Energy use BAU, target year, GW'!BQ35</f>
        <v>0</v>
      </c>
      <c r="BR35" s="2324">
        <f>'End use adjustments WWS'!BQ37*'Energy use BAU, target year, GW'!BR35</f>
        <v>0</v>
      </c>
      <c r="BS35" s="2324">
        <f>'End use adjustments WWS'!BR37*'Energy use BAU, target year, GW'!BS35</f>
        <v>0</v>
      </c>
      <c r="BT35" s="2324">
        <f>'End use adjustments WWS'!BS37*'Energy use BAU, target year, GW'!BT35</f>
        <v>0</v>
      </c>
      <c r="BU35" s="2324">
        <f>'End use adjustments WWS'!BT37*'Energy use BAU, target year, GW'!BU35</f>
        <v>2.4690801232988369</v>
      </c>
      <c r="BV35" s="2324">
        <f>'End use adjustments WWS'!BU37*'Energy use BAU, target year, GW'!BV35</f>
        <v>0</v>
      </c>
      <c r="BW35" s="2324">
        <f>'End use adjustments WWS'!BV37*'Energy use BAU, target year, GW'!BW35</f>
        <v>0</v>
      </c>
      <c r="BX35" s="2324">
        <f>'End use adjustments WWS'!BW37*'Energy use BAU, target year, GW'!BX35</f>
        <v>0</v>
      </c>
      <c r="BY35" s="2324">
        <f>'End use adjustments WWS'!BX37*'Energy use BAU, target year, GW'!BY35</f>
        <v>0</v>
      </c>
      <c r="BZ35" s="2324">
        <f>'End use adjustments WWS'!BY37*'Energy use BAU, target year, GW'!BZ35</f>
        <v>0</v>
      </c>
      <c r="CA35" s="2324">
        <f>'End use adjustments WWS'!BZ37*'Energy use BAU, target year, GW'!CA35</f>
        <v>0</v>
      </c>
      <c r="CB35" s="2324">
        <f>'End use adjustments WWS'!CA37*'Energy use BAU, target year, GW'!CB35</f>
        <v>1.5343920446641205E-2</v>
      </c>
      <c r="CC35" s="2324">
        <f>'End use adjustments WWS'!CB37*'Energy use BAU, target year, GW'!CC35</f>
        <v>0</v>
      </c>
      <c r="CD35" s="2324">
        <f>'End use adjustments WWS'!CC37*'Energy use BAU, target year, GW'!CD35</f>
        <v>0</v>
      </c>
      <c r="CE35" s="2324">
        <f>'End use adjustments WWS'!CD37*'Energy use BAU, target year, GW'!CE35</f>
        <v>0.66526405043341086</v>
      </c>
      <c r="CF35" s="2324">
        <f>'End use adjustments WWS'!CE37*'Energy use BAU, target year, GW'!CF35</f>
        <v>0</v>
      </c>
      <c r="CG35" s="2324">
        <f>'End use adjustments WWS'!CF37*'Energy use BAU, target year, GW'!CG35</f>
        <v>1.3432952905181295</v>
      </c>
      <c r="CH35" s="2324">
        <f>'End use adjustments WWS'!CG37*'Energy use BAU, target year, GW'!CH35</f>
        <v>9.5899502791507534E-4</v>
      </c>
      <c r="CI35" s="2324">
        <f>'End use adjustments WWS'!CH37*'Energy use BAU, target year, GW'!CI35</f>
        <v>0</v>
      </c>
      <c r="CJ35" s="2324">
        <f>'End use adjustments WWS'!CI37*'Energy use BAU, target year, GW'!CJ35</f>
        <v>0</v>
      </c>
      <c r="CK35" s="2324">
        <f>'End use adjustments WWS'!CJ37*'Energy use BAU, target year, GW'!CK35</f>
        <v>0</v>
      </c>
      <c r="CL35" s="2324">
        <f>'End use adjustments WWS'!CK37*'Energy use BAU, target year, GW'!CL35</f>
        <v>3.1763989860044695E-2</v>
      </c>
      <c r="CM35" s="2324">
        <f>'End use adjustments WWS'!CL37*'Energy use BAU, target year, GW'!CM35</f>
        <v>0.40781597612185122</v>
      </c>
      <c r="CN35" s="2324">
        <f>'End use adjustments WWS'!CM37*'Energy use BAU, target year, GW'!CN35</f>
        <v>0</v>
      </c>
      <c r="CO35" s="2324">
        <f>'End use adjustments WWS'!CN37*'Energy use BAU, target year, GW'!CO35</f>
        <v>0</v>
      </c>
      <c r="CP35" s="2324">
        <f>'End use adjustments WWS'!CO37*'Energy use BAU, target year, GW'!CP35</f>
        <v>5.0736799960191502E-2</v>
      </c>
      <c r="CQ35" s="2324">
        <f>'End use adjustments WWS'!CP37*'Energy use BAU, target year, GW'!CQ35</f>
        <v>0</v>
      </c>
      <c r="CR35" s="2324">
        <f>'End use adjustments WWS'!CQ37*'Energy use BAU, target year, GW'!CR35</f>
        <v>1.7836610578311866E-3</v>
      </c>
      <c r="CS35" s="2324">
        <f>'End use adjustments WWS'!CR37*'Energy use BAU, target year, GW'!CS35</f>
        <v>0</v>
      </c>
      <c r="CT35" s="2324">
        <f>'End use adjustments WWS'!CS37*'Energy use BAU, target year, GW'!CT35</f>
        <v>0</v>
      </c>
      <c r="CU35" s="2324">
        <f>'End use adjustments WWS'!CT37*'Energy use BAU, target year, GW'!CU35</f>
        <v>0.23577689393265458</v>
      </c>
      <c r="CV35" s="2324">
        <f>'End use adjustments WWS'!CU37*'Energy use BAU, target year, GW'!CV35</f>
        <v>0</v>
      </c>
      <c r="CW35" s="2324">
        <f>'End use adjustments WWS'!CV37*'Energy use BAU, target year, GW'!CW35</f>
        <v>5.0760558368686288</v>
      </c>
      <c r="CX35" s="2324">
        <f>'End use adjustments WWS'!CW37*'Energy use BAU, target year, GW'!CX35</f>
        <v>0</v>
      </c>
      <c r="CY35" s="2324">
        <f>'End use adjustments WWS'!CX37*'Energy use BAU, target year, GW'!CY35</f>
        <v>0</v>
      </c>
      <c r="CZ35" s="2324">
        <f>'End use adjustments WWS'!CY37*'Energy use BAU, target year, GW'!CZ35</f>
        <v>0.72084158573784307</v>
      </c>
      <c r="DA35" s="2324">
        <f>'End use adjustments WWS'!CZ37*'Energy use BAU, target year, GW'!DA35</f>
        <v>2.2783015425801747E-3</v>
      </c>
      <c r="DB35" s="2324">
        <f>'End use adjustments WWS'!DA37*'Energy use BAU, target year, GW'!DB35</f>
        <v>0.77000555233702384</v>
      </c>
      <c r="DC35" s="2324">
        <f>'End use adjustments WWS'!DB37*'Energy use BAU, target year, GW'!DC35</f>
        <v>3.5814211736605768E-2</v>
      </c>
      <c r="DD35" s="2324">
        <f>'End use adjustments WWS'!DC37*'Energy use BAU, target year, GW'!DD35</f>
        <v>0</v>
      </c>
      <c r="DE35" s="2324">
        <f>'End use adjustments WWS'!DD37*'Energy use BAU, target year, GW'!DE35</f>
        <v>4.7949751395753764E-3</v>
      </c>
      <c r="DF35" s="2324">
        <f>'End use adjustments WWS'!DE37*'Energy use BAU, target year, GW'!DF35</f>
        <v>11.857127990114675</v>
      </c>
      <c r="DG35" s="2324">
        <f>'End use adjustments WWS'!DF37*'Energy use BAU, target year, GW'!DG35</f>
        <v>0</v>
      </c>
      <c r="DH35" s="2324">
        <f>'End use adjustments WWS'!DG37*'Energy use BAU, target year, GW'!DH35</f>
        <v>0</v>
      </c>
      <c r="DI35" s="2324">
        <f>'End use adjustments WWS'!DH37*'Energy use BAU, target year, GW'!DI35</f>
        <v>1.9179900558301507E-3</v>
      </c>
      <c r="DJ35" s="2324">
        <f>'End use adjustments WWS'!DI37*'Energy use BAU, target year, GW'!DJ35</f>
        <v>4.556603085160349E-2</v>
      </c>
      <c r="DK35" s="2324">
        <f>'End use adjustments WWS'!DJ37*'Energy use BAU, target year, GW'!DK35</f>
        <v>0.59988804658814643</v>
      </c>
      <c r="DL35" s="2324">
        <f>'End use adjustments WWS'!DK37*'Energy use BAU, target year, GW'!DL35</f>
        <v>2.9845176447171468E-3</v>
      </c>
      <c r="DM35" s="2324">
        <f>'End use adjustments WWS'!DL37*'Energy use BAU, target year, GW'!DM35</f>
        <v>0</v>
      </c>
      <c r="DN35" s="2324">
        <f>'End use adjustments WWS'!DM37*'Energy use BAU, target year, GW'!DN35</f>
        <v>0.36709567030020906</v>
      </c>
      <c r="DO35" s="2324">
        <f>'End use adjustments WWS'!DN37*'Energy use BAU, target year, GW'!DO35</f>
        <v>0</v>
      </c>
      <c r="DP35" s="2324">
        <f>'End use adjustments WWS'!DO37*'Energy use BAU, target year, GW'!DP35</f>
        <v>0</v>
      </c>
      <c r="DQ35" s="2324">
        <f>'End use adjustments WWS'!DP37*'Energy use BAU, target year, GW'!DQ35</f>
        <v>0.15817943517000879</v>
      </c>
      <c r="DR35" s="2324">
        <f>'End use adjustments WWS'!DQ37*'Energy use BAU, target year, GW'!DR35</f>
        <v>0.10445811756510014</v>
      </c>
      <c r="DS35" s="2324">
        <f>'End use adjustments WWS'!DR37*'Energy use BAU, target year, GW'!DS35</f>
        <v>0</v>
      </c>
      <c r="DT35" s="2324">
        <f>'End use adjustments WWS'!DS37*'Energy use BAU, target year, GW'!DT35</f>
        <v>5.274472653532915E-3</v>
      </c>
      <c r="DU35" s="2324">
        <f>'End use adjustments WWS'!DT37*'Energy use BAU, target year, GW'!DU35</f>
        <v>0</v>
      </c>
      <c r="DV35" s="2324">
        <f>'End use adjustments WWS'!DU37*'Energy use BAU, target year, GW'!DV35</f>
        <v>5.128456772347973</v>
      </c>
      <c r="DW35" s="2324">
        <f>'End use adjustments WWS'!DV37*'Energy use BAU, target year, GW'!DW35</f>
        <v>0</v>
      </c>
      <c r="DX35" s="2324">
        <f>'End use adjustments WWS'!DW37*'Energy use BAU, target year, GW'!DX35</f>
        <v>0</v>
      </c>
      <c r="DY35" s="2324">
        <f>'End use adjustments WWS'!DX37*'Energy use BAU, target year, GW'!DY35</f>
        <v>2.9646390536041713</v>
      </c>
      <c r="DZ35" s="2324">
        <f>'End use adjustments WWS'!DY37*'Energy use BAU, target year, GW'!DZ35</f>
        <v>0.59391901129871216</v>
      </c>
      <c r="EA35" s="2324">
        <f>'End use adjustments WWS'!DZ37*'Energy use BAU, target year, GW'!EA35</f>
        <v>0.70582034054549536</v>
      </c>
      <c r="EB35" s="2324">
        <f>'End use adjustments WWS'!EA37*'Energy use BAU, target year, GW'!EB35</f>
        <v>0.98296990361295211</v>
      </c>
      <c r="EC35" s="2324">
        <f>'End use adjustments WWS'!EB37*'Energy use BAU, target year, GW'!EC35</f>
        <v>0</v>
      </c>
      <c r="ED35" s="2324">
        <f>'End use adjustments WWS'!EC37*'Energy use BAU, target year, GW'!ED35</f>
        <v>0</v>
      </c>
      <c r="EE35" s="2324">
        <f>'End use adjustments WWS'!ED37*'Energy use BAU, target year, GW'!EE35</f>
        <v>10.284253050274257</v>
      </c>
      <c r="EF35" s="2324">
        <f>'End use adjustments WWS'!EE37*'Energy use BAU, target year, GW'!EF35</f>
        <v>0</v>
      </c>
      <c r="EG35" s="2324">
        <f>'End use adjustments WWS'!EF37*'Energy use BAU, target year, GW'!EG35</f>
        <v>0.65355511152412382</v>
      </c>
      <c r="EH35" s="2324">
        <f>'End use adjustments WWS'!EG37*'Energy use BAU, target year, GW'!EH35</f>
        <v>7.7509847928800349E-3</v>
      </c>
      <c r="EI35" s="2324">
        <f>'End use adjustments WWS'!EH37*'Energy use BAU, target year, GW'!EI35</f>
        <v>0</v>
      </c>
      <c r="EJ35" s="2324">
        <f>'End use adjustments WWS'!EI37*'Energy use BAU, target year, GW'!EJ35</f>
        <v>0</v>
      </c>
      <c r="EK35" s="2324">
        <f>'End use adjustments WWS'!EJ37*'Energy use BAU, target year, GW'!EK35</f>
        <v>0</v>
      </c>
      <c r="EL35" s="2324">
        <f>'End use adjustments WWS'!EK37*'Energy use BAU, target year, GW'!EL35</f>
        <v>0</v>
      </c>
    </row>
    <row r="36" spans="1:142" ht="18" customHeight="1">
      <c r="A36" s="2989" t="str">
        <f>'IEA energy consumption KTOE'!A$38</f>
        <v xml:space="preserve">  Coal</v>
      </c>
      <c r="B36" s="771"/>
      <c r="C36" s="2958" t="str">
        <f>'IEA energy consumption KTOE'!B$38</f>
        <v>T-C</v>
      </c>
      <c r="D36" s="2324">
        <f>'End use adjustments WWS'!C38*'Energy use BAU, target year, GW'!D36</f>
        <v>0</v>
      </c>
      <c r="E36" s="2324">
        <f>'End use adjustments WWS'!D38*'Energy use BAU, target year, GW'!E36</f>
        <v>0</v>
      </c>
      <c r="F36" s="2324">
        <f>'End use adjustments WWS'!E38*'Energy use BAU, target year, GW'!F36</f>
        <v>0</v>
      </c>
      <c r="G36" s="2324">
        <f>'End use adjustments WWS'!F38*'Energy use BAU, target year, GW'!G36</f>
        <v>0</v>
      </c>
      <c r="H36" s="2324">
        <f>'End use adjustments WWS'!G38*'Energy use BAU, target year, GW'!H36</f>
        <v>0</v>
      </c>
      <c r="I36" s="2324">
        <f>'End use adjustments WWS'!H38*'Energy use BAU, target year, GW'!I36</f>
        <v>0</v>
      </c>
      <c r="J36" s="2324">
        <f>'End use adjustments WWS'!I38*'Energy use BAU, target year, GW'!J36</f>
        <v>0</v>
      </c>
      <c r="K36" s="2324">
        <f>'End use adjustments WWS'!J38*'Energy use BAU, target year, GW'!K36</f>
        <v>0</v>
      </c>
      <c r="L36" s="2324">
        <f>'End use adjustments WWS'!K38*'Energy use BAU, target year, GW'!L36</f>
        <v>0</v>
      </c>
      <c r="M36" s="2324">
        <f>'End use adjustments WWS'!L38*'Energy use BAU, target year, GW'!M36</f>
        <v>0</v>
      </c>
      <c r="N36" s="2324">
        <f>'End use adjustments WWS'!M38*'Energy use BAU, target year, GW'!N36</f>
        <v>0</v>
      </c>
      <c r="O36" s="2324">
        <f>'End use adjustments WWS'!N38*'Energy use BAU, target year, GW'!O36</f>
        <v>0</v>
      </c>
      <c r="P36" s="2324">
        <f>'End use adjustments WWS'!O38*'Energy use BAU, target year, GW'!P36</f>
        <v>0</v>
      </c>
      <c r="Q36" s="2324">
        <f>'End use adjustments WWS'!P38*'Energy use BAU, target year, GW'!Q36</f>
        <v>0</v>
      </c>
      <c r="R36" s="2324">
        <f>'End use adjustments WWS'!Q38*'Energy use BAU, target year, GW'!R36</f>
        <v>0</v>
      </c>
      <c r="S36" s="2324">
        <f>'End use adjustments WWS'!R38*'Energy use BAU, target year, GW'!S36</f>
        <v>0</v>
      </c>
      <c r="T36" s="2324">
        <f>'End use adjustments WWS'!S38*'Energy use BAU, target year, GW'!T36</f>
        <v>0</v>
      </c>
      <c r="U36" s="2324">
        <f>'End use adjustments WWS'!T38*'Energy use BAU, target year, GW'!U36</f>
        <v>0</v>
      </c>
      <c r="V36" s="2324">
        <f>'End use adjustments WWS'!U38*'Energy use BAU, target year, GW'!V36</f>
        <v>0</v>
      </c>
      <c r="W36" s="2324">
        <f>'End use adjustments WWS'!V38*'Energy use BAU, target year, GW'!W36</f>
        <v>0</v>
      </c>
      <c r="X36" s="2324">
        <f>'End use adjustments WWS'!W38*'Energy use BAU, target year, GW'!X36</f>
        <v>0</v>
      </c>
      <c r="Y36" s="2324">
        <f>'End use adjustments WWS'!X38*'Energy use BAU, target year, GW'!Y36</f>
        <v>0</v>
      </c>
      <c r="Z36" s="2324">
        <f>'End use adjustments WWS'!Y38*'Energy use BAU, target year, GW'!Z36</f>
        <v>0</v>
      </c>
      <c r="AA36" s="2324">
        <f>'End use adjustments WWS'!Z38*'Energy use BAU, target year, GW'!AA36</f>
        <v>0</v>
      </c>
      <c r="AB36" s="2324">
        <f>'End use adjustments WWS'!AA38*'Energy use BAU, target year, GW'!AB36</f>
        <v>0</v>
      </c>
      <c r="AC36" s="2324">
        <f>'End use adjustments WWS'!AB38*'Energy use BAU, target year, GW'!AC36</f>
        <v>0</v>
      </c>
      <c r="AD36" s="2324">
        <f>'End use adjustments WWS'!AC38*'Energy use BAU, target year, GW'!AD36</f>
        <v>0</v>
      </c>
      <c r="AE36" s="2324">
        <f>'End use adjustments WWS'!AD38*'Energy use BAU, target year, GW'!AE36</f>
        <v>0</v>
      </c>
      <c r="AF36" s="2324">
        <f>'End use adjustments WWS'!AE38*'Energy use BAU, target year, GW'!AF36</f>
        <v>0</v>
      </c>
      <c r="AG36" s="2324">
        <f>'End use adjustments WWS'!AF38*'Energy use BAU, target year, GW'!AG36</f>
        <v>0</v>
      </c>
      <c r="AH36" s="2324">
        <f>'End use adjustments WWS'!AG38*'Energy use BAU, target year, GW'!AH36</f>
        <v>0</v>
      </c>
      <c r="AI36" s="2324">
        <f>'End use adjustments WWS'!AH38*'Energy use BAU, target year, GW'!AI36</f>
        <v>0</v>
      </c>
      <c r="AJ36" s="2324">
        <f>'End use adjustments WWS'!AI38*'Energy use BAU, target year, GW'!AJ36</f>
        <v>0</v>
      </c>
      <c r="AK36" s="2324">
        <f>'End use adjustments WWS'!AJ38*'Energy use BAU, target year, GW'!AK36</f>
        <v>0</v>
      </c>
      <c r="AL36" s="2324">
        <f>'End use adjustments WWS'!AK38*'Energy use BAU, target year, GW'!AL36</f>
        <v>0</v>
      </c>
      <c r="AM36" s="2324">
        <f>'End use adjustments WWS'!AL38*'Energy use BAU, target year, GW'!AM36</f>
        <v>0</v>
      </c>
      <c r="AN36" s="2324">
        <f>'End use adjustments WWS'!AM38*'Energy use BAU, target year, GW'!AN36</f>
        <v>0</v>
      </c>
      <c r="AO36" s="2324">
        <f>'End use adjustments WWS'!AN38*'Energy use BAU, target year, GW'!AO36</f>
        <v>0</v>
      </c>
      <c r="AP36" s="2324">
        <f>'End use adjustments WWS'!AO38*'Energy use BAU, target year, GW'!AP36</f>
        <v>0</v>
      </c>
      <c r="AQ36" s="2324">
        <f>'End use adjustments WWS'!AP38*'Energy use BAU, target year, GW'!AQ36</f>
        <v>0</v>
      </c>
      <c r="AR36" s="2324">
        <f>'End use adjustments WWS'!AQ38*'Energy use BAU, target year, GW'!AR36</f>
        <v>0</v>
      </c>
      <c r="AS36" s="2324">
        <f>'End use adjustments WWS'!AR38*'Energy use BAU, target year, GW'!AS36</f>
        <v>0</v>
      </c>
      <c r="AT36" s="2324">
        <f>'End use adjustments WWS'!AS38*'Energy use BAU, target year, GW'!AT36</f>
        <v>0</v>
      </c>
      <c r="AU36" s="2324">
        <f>'End use adjustments WWS'!AT38*'Energy use BAU, target year, GW'!AU36</f>
        <v>0</v>
      </c>
      <c r="AV36" s="2324">
        <f>'End use adjustments WWS'!AU38*'Energy use BAU, target year, GW'!AV36</f>
        <v>0</v>
      </c>
      <c r="AW36" s="2324">
        <f>'End use adjustments WWS'!AV38*'Energy use BAU, target year, GW'!AW36</f>
        <v>0</v>
      </c>
      <c r="AX36" s="2324">
        <f>'End use adjustments WWS'!AW38*'Energy use BAU, target year, GW'!AX36</f>
        <v>0</v>
      </c>
      <c r="AY36" s="2324">
        <f>'End use adjustments WWS'!AX38*'Energy use BAU, target year, GW'!AY36</f>
        <v>0</v>
      </c>
      <c r="AZ36" s="2324">
        <f>'End use adjustments WWS'!AY38*'Energy use BAU, target year, GW'!AZ36</f>
        <v>0</v>
      </c>
      <c r="BA36" s="2324">
        <f>'End use adjustments WWS'!AZ38*'Energy use BAU, target year, GW'!BA36</f>
        <v>0</v>
      </c>
      <c r="BB36" s="2324">
        <f>'End use adjustments WWS'!BA38*'Energy use BAU, target year, GW'!BB36</f>
        <v>0</v>
      </c>
      <c r="BC36" s="2324">
        <f>'End use adjustments WWS'!BB38*'Energy use BAU, target year, GW'!BC36</f>
        <v>0</v>
      </c>
      <c r="BD36" s="2324">
        <f>'End use adjustments WWS'!BC38*'Energy use BAU, target year, GW'!BD36</f>
        <v>0</v>
      </c>
      <c r="BE36" s="2324">
        <f>'End use adjustments WWS'!BD38*'Energy use BAU, target year, GW'!BE36</f>
        <v>0</v>
      </c>
      <c r="BF36" s="2324">
        <f>'End use adjustments WWS'!BE38*'Energy use BAU, target year, GW'!BF36</f>
        <v>0</v>
      </c>
      <c r="BG36" s="2324">
        <f>'End use adjustments WWS'!BF38*'Energy use BAU, target year, GW'!BG36</f>
        <v>0</v>
      </c>
      <c r="BH36" s="2324">
        <f>'End use adjustments WWS'!BG38*'Energy use BAU, target year, GW'!BH36</f>
        <v>0</v>
      </c>
      <c r="BI36" s="2324">
        <f>'End use adjustments WWS'!BH38*'Energy use BAU, target year, GW'!BI36</f>
        <v>0</v>
      </c>
      <c r="BJ36" s="2324">
        <f>'End use adjustments WWS'!BI38*'Energy use BAU, target year, GW'!BJ36</f>
        <v>0</v>
      </c>
      <c r="BK36" s="2324">
        <f>'End use adjustments WWS'!BJ38*'Energy use BAU, target year, GW'!BK36</f>
        <v>0</v>
      </c>
      <c r="BL36" s="2324">
        <f>'End use adjustments WWS'!BK38*'Energy use BAU, target year, GW'!BL36</f>
        <v>0</v>
      </c>
      <c r="BM36" s="2324">
        <f>'End use adjustments WWS'!BL38*'Energy use BAU, target year, GW'!BM36</f>
        <v>0</v>
      </c>
      <c r="BN36" s="2324">
        <f>'End use adjustments WWS'!BM38*'Energy use BAU, target year, GW'!BN36</f>
        <v>0</v>
      </c>
      <c r="BO36" s="2324">
        <f>'End use adjustments WWS'!BN38*'Energy use BAU, target year, GW'!BO36</f>
        <v>0</v>
      </c>
      <c r="BP36" s="2324">
        <f>'End use adjustments WWS'!BO38*'Energy use BAU, target year, GW'!BP36</f>
        <v>0</v>
      </c>
      <c r="BQ36" s="2324">
        <f>'End use adjustments WWS'!BP38*'Energy use BAU, target year, GW'!BQ36</f>
        <v>0</v>
      </c>
      <c r="BR36" s="2324">
        <f>'End use adjustments WWS'!BQ38*'Energy use BAU, target year, GW'!BR36</f>
        <v>0</v>
      </c>
      <c r="BS36" s="2324">
        <f>'End use adjustments WWS'!BR38*'Energy use BAU, target year, GW'!BS36</f>
        <v>0</v>
      </c>
      <c r="BT36" s="2324">
        <f>'End use adjustments WWS'!BS38*'Energy use BAU, target year, GW'!BT36</f>
        <v>0</v>
      </c>
      <c r="BU36" s="2324">
        <f>'End use adjustments WWS'!BT38*'Energy use BAU, target year, GW'!BU36</f>
        <v>0</v>
      </c>
      <c r="BV36" s="2324">
        <f>'End use adjustments WWS'!BU38*'Energy use BAU, target year, GW'!BV36</f>
        <v>0</v>
      </c>
      <c r="BW36" s="2324">
        <f>'End use adjustments WWS'!BV38*'Energy use BAU, target year, GW'!BW36</f>
        <v>0</v>
      </c>
      <c r="BX36" s="2324">
        <f>'End use adjustments WWS'!BW38*'Energy use BAU, target year, GW'!BX36</f>
        <v>0</v>
      </c>
      <c r="BY36" s="2324">
        <f>'End use adjustments WWS'!BX38*'Energy use BAU, target year, GW'!BY36</f>
        <v>0</v>
      </c>
      <c r="BZ36" s="2324">
        <f>'End use adjustments WWS'!BY38*'Energy use BAU, target year, GW'!BZ36</f>
        <v>0</v>
      </c>
      <c r="CA36" s="2324">
        <f>'End use adjustments WWS'!BZ38*'Energy use BAU, target year, GW'!CA36</f>
        <v>0</v>
      </c>
      <c r="CB36" s="2324">
        <f>'End use adjustments WWS'!CA38*'Energy use BAU, target year, GW'!CB36</f>
        <v>0</v>
      </c>
      <c r="CC36" s="2324">
        <f>'End use adjustments WWS'!CB38*'Energy use BAU, target year, GW'!CC36</f>
        <v>0</v>
      </c>
      <c r="CD36" s="2324">
        <f>'End use adjustments WWS'!CC38*'Energy use BAU, target year, GW'!CD36</f>
        <v>0</v>
      </c>
      <c r="CE36" s="2324">
        <f>'End use adjustments WWS'!CD38*'Energy use BAU, target year, GW'!CE36</f>
        <v>0</v>
      </c>
      <c r="CF36" s="2324">
        <f>'End use adjustments WWS'!CE38*'Energy use BAU, target year, GW'!CF36</f>
        <v>0</v>
      </c>
      <c r="CG36" s="2324">
        <f>'End use adjustments WWS'!CF38*'Energy use BAU, target year, GW'!CG36</f>
        <v>0</v>
      </c>
      <c r="CH36" s="2324">
        <f>'End use adjustments WWS'!CG38*'Energy use BAU, target year, GW'!CH36</f>
        <v>0</v>
      </c>
      <c r="CI36" s="2324">
        <f>'End use adjustments WWS'!CH38*'Energy use BAU, target year, GW'!CI36</f>
        <v>0</v>
      </c>
      <c r="CJ36" s="2324">
        <f>'End use adjustments WWS'!CI38*'Energy use BAU, target year, GW'!CJ36</f>
        <v>0</v>
      </c>
      <c r="CK36" s="2324">
        <f>'End use adjustments WWS'!CJ38*'Energy use BAU, target year, GW'!CK36</f>
        <v>0</v>
      </c>
      <c r="CL36" s="2324">
        <f>'End use adjustments WWS'!CK38*'Energy use BAU, target year, GW'!CL36</f>
        <v>0</v>
      </c>
      <c r="CM36" s="2324">
        <f>'End use adjustments WWS'!CL38*'Energy use BAU, target year, GW'!CM36</f>
        <v>0</v>
      </c>
      <c r="CN36" s="2324">
        <f>'End use adjustments WWS'!CM38*'Energy use BAU, target year, GW'!CN36</f>
        <v>0</v>
      </c>
      <c r="CO36" s="2324">
        <f>'End use adjustments WWS'!CN38*'Energy use BAU, target year, GW'!CO36</f>
        <v>0</v>
      </c>
      <c r="CP36" s="2324">
        <f>'End use adjustments WWS'!CO38*'Energy use BAU, target year, GW'!CP36</f>
        <v>0</v>
      </c>
      <c r="CQ36" s="2324">
        <f>'End use adjustments WWS'!CP38*'Energy use BAU, target year, GW'!CQ36</f>
        <v>0</v>
      </c>
      <c r="CR36" s="2324">
        <f>'End use adjustments WWS'!CQ38*'Energy use BAU, target year, GW'!CR36</f>
        <v>0</v>
      </c>
      <c r="CS36" s="2324">
        <f>'End use adjustments WWS'!CR38*'Energy use BAU, target year, GW'!CS36</f>
        <v>0</v>
      </c>
      <c r="CT36" s="2324">
        <f>'End use adjustments WWS'!CS38*'Energy use BAU, target year, GW'!CT36</f>
        <v>0</v>
      </c>
      <c r="CU36" s="2324">
        <f>'End use adjustments WWS'!CT38*'Energy use BAU, target year, GW'!CU36</f>
        <v>0</v>
      </c>
      <c r="CV36" s="2324">
        <f>'End use adjustments WWS'!CU38*'Energy use BAU, target year, GW'!CV36</f>
        <v>0</v>
      </c>
      <c r="CW36" s="2324">
        <f>'End use adjustments WWS'!CV38*'Energy use BAU, target year, GW'!CW36</f>
        <v>0</v>
      </c>
      <c r="CX36" s="2324">
        <f>'End use adjustments WWS'!CW38*'Energy use BAU, target year, GW'!CX36</f>
        <v>0</v>
      </c>
      <c r="CY36" s="2324">
        <f>'End use adjustments WWS'!CX38*'Energy use BAU, target year, GW'!CY36</f>
        <v>0</v>
      </c>
      <c r="CZ36" s="2324">
        <f>'End use adjustments WWS'!CY38*'Energy use BAU, target year, GW'!CZ36</f>
        <v>0</v>
      </c>
      <c r="DA36" s="2324">
        <f>'End use adjustments WWS'!CZ38*'Energy use BAU, target year, GW'!DA36</f>
        <v>0</v>
      </c>
      <c r="DB36" s="2324">
        <f>'End use adjustments WWS'!DA38*'Energy use BAU, target year, GW'!DB36</f>
        <v>0</v>
      </c>
      <c r="DC36" s="2324">
        <f>'End use adjustments WWS'!DB38*'Energy use BAU, target year, GW'!DC36</f>
        <v>0</v>
      </c>
      <c r="DD36" s="2324">
        <f>'End use adjustments WWS'!DC38*'Energy use BAU, target year, GW'!DD36</f>
        <v>0</v>
      </c>
      <c r="DE36" s="2324">
        <f>'End use adjustments WWS'!DD38*'Energy use BAU, target year, GW'!DE36</f>
        <v>0</v>
      </c>
      <c r="DF36" s="2324">
        <f>'End use adjustments WWS'!DE38*'Energy use BAU, target year, GW'!DF36</f>
        <v>0</v>
      </c>
      <c r="DG36" s="2324">
        <f>'End use adjustments WWS'!DF38*'Energy use BAU, target year, GW'!DG36</f>
        <v>0</v>
      </c>
      <c r="DH36" s="2324">
        <f>'End use adjustments WWS'!DG38*'Energy use BAU, target year, GW'!DH36</f>
        <v>0</v>
      </c>
      <c r="DI36" s="2324">
        <f>'End use adjustments WWS'!DH38*'Energy use BAU, target year, GW'!DI36</f>
        <v>0</v>
      </c>
      <c r="DJ36" s="2324">
        <f>'End use adjustments WWS'!DI38*'Energy use BAU, target year, GW'!DJ36</f>
        <v>0</v>
      </c>
      <c r="DK36" s="2324">
        <f>'End use adjustments WWS'!DJ38*'Energy use BAU, target year, GW'!DK36</f>
        <v>0</v>
      </c>
      <c r="DL36" s="2324">
        <f>'End use adjustments WWS'!DK38*'Energy use BAU, target year, GW'!DL36</f>
        <v>0</v>
      </c>
      <c r="DM36" s="2324">
        <f>'End use adjustments WWS'!DL38*'Energy use BAU, target year, GW'!DM36</f>
        <v>0</v>
      </c>
      <c r="DN36" s="2324">
        <f>'End use adjustments WWS'!DM38*'Energy use BAU, target year, GW'!DN36</f>
        <v>0</v>
      </c>
      <c r="DO36" s="2324">
        <f>'End use adjustments WWS'!DN38*'Energy use BAU, target year, GW'!DO36</f>
        <v>0</v>
      </c>
      <c r="DP36" s="2324">
        <f>'End use adjustments WWS'!DO38*'Energy use BAU, target year, GW'!DP36</f>
        <v>0</v>
      </c>
      <c r="DQ36" s="2324">
        <f>'End use adjustments WWS'!DP38*'Energy use BAU, target year, GW'!DQ36</f>
        <v>0</v>
      </c>
      <c r="DR36" s="2324">
        <f>'End use adjustments WWS'!DQ38*'Energy use BAU, target year, GW'!DR36</f>
        <v>0</v>
      </c>
      <c r="DS36" s="2324">
        <f>'End use adjustments WWS'!DR38*'Energy use BAU, target year, GW'!DS36</f>
        <v>0</v>
      </c>
      <c r="DT36" s="2324">
        <f>'End use adjustments WWS'!DS38*'Energy use BAU, target year, GW'!DT36</f>
        <v>0</v>
      </c>
      <c r="DU36" s="2324">
        <f>'End use adjustments WWS'!DT38*'Energy use BAU, target year, GW'!DU36</f>
        <v>0</v>
      </c>
      <c r="DV36" s="2324">
        <f>'End use adjustments WWS'!DU38*'Energy use BAU, target year, GW'!DV36</f>
        <v>0</v>
      </c>
      <c r="DW36" s="2324">
        <f>'End use adjustments WWS'!DV38*'Energy use BAU, target year, GW'!DW36</f>
        <v>0</v>
      </c>
      <c r="DX36" s="2324">
        <f>'End use adjustments WWS'!DW38*'Energy use BAU, target year, GW'!DX36</f>
        <v>0</v>
      </c>
      <c r="DY36" s="2324">
        <f>'End use adjustments WWS'!DX38*'Energy use BAU, target year, GW'!DY36</f>
        <v>0</v>
      </c>
      <c r="DZ36" s="2324">
        <f>'End use adjustments WWS'!DY38*'Energy use BAU, target year, GW'!DZ36</f>
        <v>0</v>
      </c>
      <c r="EA36" s="2324">
        <f>'End use adjustments WWS'!DZ38*'Energy use BAU, target year, GW'!EA36</f>
        <v>0</v>
      </c>
      <c r="EB36" s="2324">
        <f>'End use adjustments WWS'!EA38*'Energy use BAU, target year, GW'!EB36</f>
        <v>0</v>
      </c>
      <c r="EC36" s="2324">
        <f>'End use adjustments WWS'!EB38*'Energy use BAU, target year, GW'!EC36</f>
        <v>0</v>
      </c>
      <c r="ED36" s="2324">
        <f>'End use adjustments WWS'!EC38*'Energy use BAU, target year, GW'!ED36</f>
        <v>0</v>
      </c>
      <c r="EE36" s="2324">
        <f>'End use adjustments WWS'!ED38*'Energy use BAU, target year, GW'!EE36</f>
        <v>0</v>
      </c>
      <c r="EF36" s="2324">
        <f>'End use adjustments WWS'!EE38*'Energy use BAU, target year, GW'!EF36</f>
        <v>0</v>
      </c>
      <c r="EG36" s="2324">
        <f>'End use adjustments WWS'!EF38*'Energy use BAU, target year, GW'!EG36</f>
        <v>0</v>
      </c>
      <c r="EH36" s="2324">
        <f>'End use adjustments WWS'!EG38*'Energy use BAU, target year, GW'!EH36</f>
        <v>0</v>
      </c>
      <c r="EI36" s="2324">
        <f>'End use adjustments WWS'!EH38*'Energy use BAU, target year, GW'!EI36</f>
        <v>0</v>
      </c>
      <c r="EJ36" s="2324">
        <f>'End use adjustments WWS'!EI38*'Energy use BAU, target year, GW'!EJ36</f>
        <v>0</v>
      </c>
      <c r="EK36" s="2324">
        <f>'End use adjustments WWS'!EJ38*'Energy use BAU, target year, GW'!EK36</f>
        <v>0</v>
      </c>
      <c r="EL36" s="2324">
        <f>'End use adjustments WWS'!EK38*'Energy use BAU, target year, GW'!EL36</f>
        <v>0</v>
      </c>
    </row>
    <row r="37" spans="1:142" ht="18" customHeight="1">
      <c r="A37" s="2989" t="str">
        <f>'IEA energy consumption KTOE'!A$39</f>
        <v xml:space="preserve">  Electricity</v>
      </c>
      <c r="B37" s="771"/>
      <c r="C37" s="2958" t="str">
        <f>'IEA energy consumption KTOE'!B$39</f>
        <v>T-E</v>
      </c>
      <c r="D37" s="2324">
        <f>'End use adjustments WWS'!C39*'Energy use BAU, target year, GW'!D37</f>
        <v>0</v>
      </c>
      <c r="E37" s="2324">
        <f>'End use adjustments WWS'!D39*'Energy use BAU, target year, GW'!E37</f>
        <v>0.32023422008392305</v>
      </c>
      <c r="F37" s="2324">
        <f>'End use adjustments WWS'!E39*'Energy use BAU, target year, GW'!F37</f>
        <v>0</v>
      </c>
      <c r="G37" s="2324">
        <f>'End use adjustments WWS'!F39*'Energy use BAU, target year, GW'!G37</f>
        <v>0.29976241561848488</v>
      </c>
      <c r="H37" s="2324">
        <f>'End use adjustments WWS'!G39*'Energy use BAU, target year, GW'!H37</f>
        <v>2.2227027453122265E-2</v>
      </c>
      <c r="I37" s="2324">
        <f>'End use adjustments WWS'!H39*'Energy use BAU, target year, GW'!I37</f>
        <v>0.99904682796810074</v>
      </c>
      <c r="J37" s="2324">
        <f>'End use adjustments WWS'!I39*'Energy use BAU, target year, GW'!J37</f>
        <v>1.774137419219773</v>
      </c>
      <c r="K37" s="2324">
        <f>'End use adjustments WWS'!J39*'Energy use BAU, target year, GW'!K37</f>
        <v>9.0928748671863804E-2</v>
      </c>
      <c r="L37" s="2324">
        <f>'End use adjustments WWS'!K39*'Energy use BAU, target year, GW'!L37</f>
        <v>0</v>
      </c>
      <c r="M37" s="2324">
        <f>'End use adjustments WWS'!L39*'Energy use BAU, target year, GW'!M37</f>
        <v>0</v>
      </c>
      <c r="N37" s="2324">
        <f>'End use adjustments WWS'!M39*'Energy use BAU, target year, GW'!N37</f>
        <v>0.26874496829684197</v>
      </c>
      <c r="O37" s="2324">
        <f>'End use adjustments WWS'!N39*'Energy use BAU, target year, GW'!O37</f>
        <v>0.91394957959806489</v>
      </c>
      <c r="P37" s="2324">
        <f>'End use adjustments WWS'!O39*'Energy use BAU, target year, GW'!P37</f>
        <v>0</v>
      </c>
      <c r="Q37" s="2324">
        <f>'End use adjustments WWS'!P39*'Energy use BAU, target year, GW'!Q37</f>
        <v>0</v>
      </c>
      <c r="R37" s="2324">
        <f>'End use adjustments WWS'!Q39*'Energy use BAU, target year, GW'!R37</f>
        <v>1.8185749734372762E-2</v>
      </c>
      <c r="S37" s="2324">
        <f>'End use adjustments WWS'!R39*'Energy use BAU, target year, GW'!S37</f>
        <v>0</v>
      </c>
      <c r="T37" s="2324">
        <f>'End use adjustments WWS'!S39*'Energy use BAU, target year, GW'!T37</f>
        <v>1.7530152121783305</v>
      </c>
      <c r="U37" s="2324">
        <f>'End use adjustments WWS'!T39*'Energy use BAU, target year, GW'!U37</f>
        <v>0</v>
      </c>
      <c r="V37" s="2324">
        <f>'End use adjustments WWS'!U39*'Energy use BAU, target year, GW'!V37</f>
        <v>5.2536610343743531E-2</v>
      </c>
      <c r="W37" s="2324">
        <f>'End use adjustments WWS'!V39*'Energy use BAU, target year, GW'!W37</f>
        <v>0</v>
      </c>
      <c r="X37" s="2324">
        <f>'End use adjustments WWS'!W39*'Energy use BAU, target year, GW'!X37</f>
        <v>0</v>
      </c>
      <c r="Y37" s="2324">
        <f>'End use adjustments WWS'!X39*'Energy use BAU, target year, GW'!Y37</f>
        <v>4.3132899855449427</v>
      </c>
      <c r="Z37" s="2324">
        <f>'End use adjustments WWS'!Y39*'Energy use BAU, target year, GW'!Z37</f>
        <v>0.28187450337477971</v>
      </c>
      <c r="AA37" s="2324">
        <f>'End use adjustments WWS'!Z39*'Energy use BAU, target year, GW'!AA37</f>
        <v>47.890871789527807</v>
      </c>
      <c r="AB37" s="2324">
        <f>'End use adjustments WWS'!AA39*'Energy use BAU, target year, GW'!AB37</f>
        <v>1.0634418792115037</v>
      </c>
      <c r="AC37" s="2324">
        <f>'End use adjustments WWS'!AB39*'Energy use BAU, target year, GW'!AC37</f>
        <v>3.3935367805866208E-2</v>
      </c>
      <c r="AD37" s="2324">
        <f>'End use adjustments WWS'!AC39*'Energy use BAU, target year, GW'!AD37</f>
        <v>0</v>
      </c>
      <c r="AE37" s="2324">
        <f>'End use adjustments WWS'!AD39*'Energy use BAU, target year, GW'!AE37</f>
        <v>0</v>
      </c>
      <c r="AF37" s="2324">
        <f>'End use adjustments WWS'!AE39*'Energy use BAU, target year, GW'!AF37</f>
        <v>0</v>
      </c>
      <c r="AG37" s="2324">
        <f>'End use adjustments WWS'!AF39*'Energy use BAU, target year, GW'!AG37</f>
        <v>0</v>
      </c>
      <c r="AH37" s="2324">
        <f>'End use adjustments WWS'!AG39*'Energy use BAU, target year, GW'!AH37</f>
        <v>4.243341604686978E-2</v>
      </c>
      <c r="AI37" s="2324">
        <f>'End use adjustments WWS'!AH39*'Energy use BAU, target year, GW'!AI37</f>
        <v>0.12442968195484277</v>
      </c>
      <c r="AJ37" s="2324">
        <f>'End use adjustments WWS'!AI39*'Energy use BAU, target year, GW'!AJ37</f>
        <v>0</v>
      </c>
      <c r="AK37" s="2324">
        <f>'End use adjustments WWS'!AJ39*'Energy use BAU, target year, GW'!AK37</f>
        <v>1.2835615419355175</v>
      </c>
      <c r="AL37" s="2324">
        <f>'End use adjustments WWS'!AK39*'Energy use BAU, target year, GW'!AL37</f>
        <v>0.22176717740247162</v>
      </c>
      <c r="AM37" s="2324">
        <f>'End use adjustments WWS'!AL39*'Energy use BAU, target year, GW'!AM37</f>
        <v>0</v>
      </c>
      <c r="AN37" s="2324">
        <f>'End use adjustments WWS'!AM39*'Energy use BAU, target year, GW'!AN37</f>
        <v>5.655894634311035E-3</v>
      </c>
      <c r="AO37" s="2324">
        <f>'End use adjustments WWS'!AN39*'Energy use BAU, target year, GW'!AO37</f>
        <v>0.21030306990585992</v>
      </c>
      <c r="AP37" s="2324">
        <f>'End use adjustments WWS'!AO39*'Energy use BAU, target year, GW'!AP37</f>
        <v>0</v>
      </c>
      <c r="AQ37" s="2324">
        <f>'End use adjustments WWS'!AP39*'Energy use BAU, target year, GW'!AQ37</f>
        <v>0</v>
      </c>
      <c r="AR37" s="2324">
        <f>'End use adjustments WWS'!AQ39*'Energy use BAU, target year, GW'!AR37</f>
        <v>4.7041522479312162E-2</v>
      </c>
      <c r="AS37" s="2324">
        <f>'End use adjustments WWS'!AR39*'Energy use BAU, target year, GW'!AS37</f>
        <v>0</v>
      </c>
      <c r="AT37" s="2324">
        <f>'End use adjustments WWS'!AS39*'Energy use BAU, target year, GW'!AT37</f>
        <v>0.42337370231380944</v>
      </c>
      <c r="AU37" s="2324">
        <f>'End use adjustments WWS'!AT39*'Energy use BAU, target year, GW'!AU37</f>
        <v>7.170472069346582</v>
      </c>
      <c r="AV37" s="2324">
        <f>'End use adjustments WWS'!AU39*'Energy use BAU, target year, GW'!AV37</f>
        <v>4.7796152251331795E-3</v>
      </c>
      <c r="AW37" s="2324">
        <f>'End use adjustments WWS'!AV39*'Energy use BAU, target year, GW'!AW37</f>
        <v>7.0722360078116303E-2</v>
      </c>
      <c r="AX37" s="2324">
        <f>'End use adjustments WWS'!AW39*'Energy use BAU, target year, GW'!AX37</f>
        <v>6.9823059794293343</v>
      </c>
      <c r="AY37" s="2324">
        <f>'End use adjustments WWS'!AX39*'Energy use BAU, target year, GW'!AY37</f>
        <v>0</v>
      </c>
      <c r="AZ37" s="2324">
        <f>'End use adjustments WWS'!AY39*'Energy use BAU, target year, GW'!AZ37</f>
        <v>0</v>
      </c>
      <c r="BA37" s="2324">
        <f>'End use adjustments WWS'!AZ39*'Energy use BAU, target year, GW'!BA37</f>
        <v>0.10752347995271351</v>
      </c>
      <c r="BB37" s="2324">
        <f>'End use adjustments WWS'!BA39*'Energy use BAU, target year, GW'!BB37</f>
        <v>0</v>
      </c>
      <c r="BC37" s="2324">
        <f>'End use adjustments WWS'!BB39*'Energy use BAU, target year, GW'!BC37</f>
        <v>0</v>
      </c>
      <c r="BD37" s="2324">
        <f>'End use adjustments WWS'!BC39*'Energy use BAU, target year, GW'!BD37</f>
        <v>0</v>
      </c>
      <c r="BE37" s="2324">
        <f>'End use adjustments WWS'!BD39*'Energy use BAU, target year, GW'!BE37</f>
        <v>0</v>
      </c>
      <c r="BF37" s="2324">
        <f>'End use adjustments WWS'!BE39*'Energy use BAU, target year, GW'!BF37</f>
        <v>0.57121848724879054</v>
      </c>
      <c r="BG37" s="2324">
        <f>'End use adjustments WWS'!BF39*'Energy use BAU, target year, GW'!BG37</f>
        <v>1.3440434994089189E-2</v>
      </c>
      <c r="BH37" s="2324">
        <f>'End use adjustments WWS'!BG39*'Energy use BAU, target year, GW'!BH37</f>
        <v>9.1753861168004605</v>
      </c>
      <c r="BI37" s="2324">
        <f>'End use adjustments WWS'!BH39*'Energy use BAU, target year, GW'!BI37</f>
        <v>0</v>
      </c>
      <c r="BJ37" s="2324">
        <f>'End use adjustments WWS'!BI39*'Energy use BAU, target year, GW'!BJ37</f>
        <v>0.27163093617325107</v>
      </c>
      <c r="BK37" s="2324">
        <f>'End use adjustments WWS'!BJ39*'Energy use BAU, target year, GW'!BK37</f>
        <v>0</v>
      </c>
      <c r="BL37" s="2324">
        <f>'End use adjustments WWS'!BK39*'Energy use BAU, target year, GW'!BL37</f>
        <v>2.6880869988178378E-2</v>
      </c>
      <c r="BM37" s="2324">
        <f>'End use adjustments WWS'!BL39*'Energy use BAU, target year, GW'!BM37</f>
        <v>0</v>
      </c>
      <c r="BN37" s="2324">
        <f>'End use adjustments WWS'!BM39*'Energy use BAU, target year, GW'!BN37</f>
        <v>6.2162011847662493</v>
      </c>
      <c r="BO37" s="2324">
        <f>'End use adjustments WWS'!BN39*'Energy use BAU, target year, GW'!BO37</f>
        <v>0</v>
      </c>
      <c r="BP37" s="2324">
        <f>'End use adjustments WWS'!BO39*'Energy use BAU, target year, GW'!BP37</f>
        <v>7.4411840339616484</v>
      </c>
      <c r="BQ37" s="2324">
        <f>'End use adjustments WWS'!BP39*'Energy use BAU, target year, GW'!BQ37</f>
        <v>0</v>
      </c>
      <c r="BR37" s="2324">
        <f>'End use adjustments WWS'!BQ39*'Energy use BAU, target year, GW'!BR37</f>
        <v>0.58194399149992837</v>
      </c>
      <c r="BS37" s="2324">
        <f>'End use adjustments WWS'!BR39*'Energy use BAU, target year, GW'!BS37</f>
        <v>0</v>
      </c>
      <c r="BT37" s="2324">
        <f>'End use adjustments WWS'!BS39*'Energy use BAU, target year, GW'!BT37</f>
        <v>0</v>
      </c>
      <c r="BU37" s="2324">
        <f>'End use adjustments WWS'!BT39*'Energy use BAU, target year, GW'!BU37</f>
        <v>0.48276512695413859</v>
      </c>
      <c r="BV37" s="2324">
        <f>'End use adjustments WWS'!BU39*'Energy use BAU, target year, GW'!BV37</f>
        <v>0</v>
      </c>
      <c r="BW37" s="2324">
        <f>'End use adjustments WWS'!BV39*'Energy use BAU, target year, GW'!BW37</f>
        <v>0</v>
      </c>
      <c r="BX37" s="2324">
        <f>'End use adjustments WWS'!BW39*'Energy use BAU, target year, GW'!BX37</f>
        <v>0</v>
      </c>
      <c r="BY37" s="2324">
        <f>'End use adjustments WWS'!BX39*'Energy use BAU, target year, GW'!BY37</f>
        <v>2.2227027453122265E-2</v>
      </c>
      <c r="BZ37" s="2324">
        <f>'End use adjustments WWS'!BY39*'Energy use BAU, target year, GW'!BZ37</f>
        <v>0</v>
      </c>
      <c r="CA37" s="2324">
        <f>'End use adjustments WWS'!BZ39*'Energy use BAU, target year, GW'!CA37</f>
        <v>0</v>
      </c>
      <c r="CB37" s="2324">
        <f>'End use adjustments WWS'!CA39*'Energy use BAU, target year, GW'!CB37</f>
        <v>1.2123833156248509E-2</v>
      </c>
      <c r="CC37" s="2324">
        <f>'End use adjustments WWS'!CB39*'Energy use BAU, target year, GW'!CC37</f>
        <v>7.3922392467490536E-2</v>
      </c>
      <c r="CD37" s="2324">
        <f>'End use adjustments WWS'!CC39*'Energy use BAU, target year, GW'!CD37</f>
        <v>2.0206388593747514E-3</v>
      </c>
      <c r="CE37" s="2324">
        <f>'End use adjustments WWS'!CD39*'Energy use BAU, target year, GW'!CE37</f>
        <v>0.21068188173058089</v>
      </c>
      <c r="CF37" s="2324">
        <f>'End use adjustments WWS'!CE39*'Energy use BAU, target year, GW'!CF37</f>
        <v>0</v>
      </c>
      <c r="CG37" s="2324">
        <f>'End use adjustments WWS'!CF39*'Energy use BAU, target year, GW'!CG37</f>
        <v>0.66687382505740567</v>
      </c>
      <c r="CH37" s="2324">
        <f>'End use adjustments WWS'!CG39*'Energy use BAU, target year, GW'!CH37</f>
        <v>1.0103194296873756E-2</v>
      </c>
      <c r="CI37" s="2324">
        <f>'End use adjustments WWS'!CH39*'Energy use BAU, target year, GW'!CI37</f>
        <v>0.14045458782038728</v>
      </c>
      <c r="CJ37" s="2324">
        <f>'End use adjustments WWS'!CI39*'Energy use BAU, target year, GW'!CJ37</f>
        <v>2.0206388593747514E-3</v>
      </c>
      <c r="CK37" s="2324">
        <f>'End use adjustments WWS'!CJ39*'Energy use BAU, target year, GW'!CK37</f>
        <v>0.13382922630372904</v>
      </c>
      <c r="CL37" s="2324">
        <f>'End use adjustments WWS'!CK39*'Energy use BAU, target year, GW'!CL37</f>
        <v>0</v>
      </c>
      <c r="CM37" s="2324">
        <f>'End use adjustments WWS'!CL39*'Energy use BAU, target year, GW'!CM37</f>
        <v>0</v>
      </c>
      <c r="CN37" s="2324">
        <f>'End use adjustments WWS'!CM39*'Energy use BAU, target year, GW'!CN37</f>
        <v>0</v>
      </c>
      <c r="CO37" s="2324">
        <f>'End use adjustments WWS'!CN39*'Energy use BAU, target year, GW'!CO37</f>
        <v>1.0032470558599091E-2</v>
      </c>
      <c r="CP37" s="2324">
        <f>'End use adjustments WWS'!CO39*'Energy use BAU, target year, GW'!CP37</f>
        <v>1.0349134945448677</v>
      </c>
      <c r="CQ37" s="2324">
        <f>'End use adjustments WWS'!CP39*'Energy use BAU, target year, GW'!CQ37</f>
        <v>0</v>
      </c>
      <c r="CR37" s="2324">
        <f>'End use adjustments WWS'!CQ39*'Energy use BAU, target year, GW'!CR37</f>
        <v>1.4272097542401488E-2</v>
      </c>
      <c r="CS37" s="2324">
        <f>'End use adjustments WWS'!CR39*'Energy use BAU, target year, GW'!CS37</f>
        <v>0</v>
      </c>
      <c r="CT37" s="2324">
        <f>'End use adjustments WWS'!CS39*'Energy use BAU, target year, GW'!CT37</f>
        <v>0</v>
      </c>
      <c r="CU37" s="2324">
        <f>'End use adjustments WWS'!CT39*'Energy use BAU, target year, GW'!CU37</f>
        <v>0.39649283232563109</v>
      </c>
      <c r="CV37" s="2324">
        <f>'End use adjustments WWS'!CU39*'Energy use BAU, target year, GW'!CV37</f>
        <v>0</v>
      </c>
      <c r="CW37" s="2324">
        <f>'End use adjustments WWS'!CV39*'Energy use BAU, target year, GW'!CW37</f>
        <v>0</v>
      </c>
      <c r="CX37" s="2324">
        <f>'End use adjustments WWS'!CW39*'Energy use BAU, target year, GW'!CX37</f>
        <v>0</v>
      </c>
      <c r="CY37" s="2324">
        <f>'End use adjustments WWS'!CX39*'Energy use BAU, target year, GW'!CY37</f>
        <v>0</v>
      </c>
      <c r="CZ37" s="2324">
        <f>'End use adjustments WWS'!CY39*'Energy use BAU, target year, GW'!CZ37</f>
        <v>0</v>
      </c>
      <c r="DA37" s="2324">
        <f>'End use adjustments WWS'!CZ39*'Energy use BAU, target year, GW'!DA37</f>
        <v>0.10032470558599091</v>
      </c>
      <c r="DB37" s="2324">
        <f>'End use adjustments WWS'!DA39*'Energy use BAU, target year, GW'!DB37</f>
        <v>1.8480598116872635</v>
      </c>
      <c r="DC37" s="2324">
        <f>'End use adjustments WWS'!DB39*'Energy use BAU, target year, GW'!DC37</f>
        <v>0.22848739489951622</v>
      </c>
      <c r="DD37" s="2324">
        <f>'End use adjustments WWS'!DC39*'Energy use BAU, target year, GW'!DD37</f>
        <v>0</v>
      </c>
      <c r="DE37" s="2324">
        <f>'End use adjustments WWS'!DD39*'Energy use BAU, target year, GW'!DE37</f>
        <v>0.21418771909372367</v>
      </c>
      <c r="DF37" s="2324">
        <f>'End use adjustments WWS'!DE39*'Energy use BAU, target year, GW'!DF37</f>
        <v>9.6314562428308612</v>
      </c>
      <c r="DG37" s="2324">
        <f>'End use adjustments WWS'!DF39*'Energy use BAU, target year, GW'!DG37</f>
        <v>0</v>
      </c>
      <c r="DH37" s="2324">
        <f>'End use adjustments WWS'!DG39*'Energy use BAU, target year, GW'!DH37</f>
        <v>0</v>
      </c>
      <c r="DI37" s="2324">
        <f>'End use adjustments WWS'!DH39*'Energy use BAU, target year, GW'!DI37</f>
        <v>8.4866832093739561E-2</v>
      </c>
      <c r="DJ37" s="2324">
        <f>'End use adjustments WWS'!DI39*'Energy use BAU, target year, GW'!DJ37</f>
        <v>2.0666889350714128</v>
      </c>
      <c r="DK37" s="2324">
        <f>'End use adjustments WWS'!DJ39*'Energy use BAU, target year, GW'!DK37</f>
        <v>0.32257043985814055</v>
      </c>
      <c r="DL37" s="2324">
        <f>'End use adjustments WWS'!DK39*'Energy use BAU, target year, GW'!DL37</f>
        <v>9.4083044958624323E-2</v>
      </c>
      <c r="DM37" s="2324">
        <f>'End use adjustments WWS'!DL39*'Energy use BAU, target year, GW'!DM37</f>
        <v>1.5724934090688161</v>
      </c>
      <c r="DN37" s="2324">
        <f>'End use adjustments WWS'!DM39*'Energy use BAU, target year, GW'!DN37</f>
        <v>2.5738433013680795</v>
      </c>
      <c r="DO37" s="2324">
        <f>'End use adjustments WWS'!DN39*'Energy use BAU, target year, GW'!DO37</f>
        <v>0</v>
      </c>
      <c r="DP37" s="2324">
        <f>'End use adjustments WWS'!DO39*'Energy use BAU, target year, GW'!DP37</f>
        <v>0</v>
      </c>
      <c r="DQ37" s="2324">
        <f>'End use adjustments WWS'!DP39*'Energy use BAU, target year, GW'!DQ37</f>
        <v>1.5523702418173013</v>
      </c>
      <c r="DR37" s="2324">
        <f>'End use adjustments WWS'!DQ39*'Energy use BAU, target year, GW'!DR37</f>
        <v>1.7875778542138623</v>
      </c>
      <c r="DS37" s="2324">
        <f>'End use adjustments WWS'!DR39*'Energy use BAU, target year, GW'!DS37</f>
        <v>0</v>
      </c>
      <c r="DT37" s="2324">
        <f>'End use adjustments WWS'!DS39*'Energy use BAU, target year, GW'!DT37</f>
        <v>6.0619165781242547E-3</v>
      </c>
      <c r="DU37" s="2324">
        <f>'End use adjustments WWS'!DT39*'Energy use BAU, target year, GW'!DU37</f>
        <v>0</v>
      </c>
      <c r="DV37" s="2324">
        <f>'End use adjustments WWS'!DU39*'Energy use BAU, target year, GW'!DV37</f>
        <v>9.029223502739181E-2</v>
      </c>
      <c r="DW37" s="2324">
        <f>'End use adjustments WWS'!DV39*'Energy use BAU, target year, GW'!DW37</f>
        <v>0</v>
      </c>
      <c r="DX37" s="2324">
        <f>'End use adjustments WWS'!DW39*'Energy use BAU, target year, GW'!DX37</f>
        <v>0</v>
      </c>
      <c r="DY37" s="2324">
        <f>'End use adjustments WWS'!DX39*'Energy use BAU, target year, GW'!DY37</f>
        <v>3.8236921801065436E-2</v>
      </c>
      <c r="DZ37" s="2324">
        <f>'End use adjustments WWS'!DY39*'Energy use BAU, target year, GW'!DZ37</f>
        <v>0.46369500729607699</v>
      </c>
      <c r="EA37" s="2324">
        <f>'End use adjustments WWS'!DZ39*'Energy use BAU, target year, GW'!EA37</f>
        <v>4.4454054906244531E-2</v>
      </c>
      <c r="EB37" s="2324">
        <f>'End use adjustments WWS'!EA39*'Energy use BAU, target year, GW'!EB37</f>
        <v>1.6124698097810515</v>
      </c>
      <c r="EC37" s="2324">
        <f>'End use adjustments WWS'!EB39*'Energy use BAU, target year, GW'!EC37</f>
        <v>0</v>
      </c>
      <c r="ED37" s="2324">
        <f>'End use adjustments WWS'!EC39*'Energy use BAU, target year, GW'!ED37</f>
        <v>2.3655165589596971</v>
      </c>
      <c r="EE37" s="2324">
        <f>'End use adjustments WWS'!ED39*'Energy use BAU, target year, GW'!EE37</f>
        <v>2.7924172843277275</v>
      </c>
      <c r="EF37" s="2324">
        <f>'End use adjustments WWS'!EE39*'Energy use BAU, target year, GW'!EF37</f>
        <v>0</v>
      </c>
      <c r="EG37" s="2324">
        <f>'End use adjustments WWS'!EF39*'Energy use BAU, target year, GW'!EG37</f>
        <v>0.2485385797030944</v>
      </c>
      <c r="EH37" s="2324">
        <f>'End use adjustments WWS'!EG39*'Energy use BAU, target year, GW'!EH37</f>
        <v>0.14705326049208689</v>
      </c>
      <c r="EI37" s="2324">
        <f>'End use adjustments WWS'!EH39*'Energy use BAU, target year, GW'!EI37</f>
        <v>0</v>
      </c>
      <c r="EJ37" s="2324">
        <f>'End use adjustments WWS'!EI39*'Energy use BAU, target year, GW'!EJ37</f>
        <v>0</v>
      </c>
      <c r="EK37" s="2324">
        <f>'End use adjustments WWS'!EJ39*'Energy use BAU, target year, GW'!EK37</f>
        <v>9.5592304502663591E-3</v>
      </c>
      <c r="EL37" s="2324">
        <f>'End use adjustments WWS'!EK39*'Energy use BAU, target year, GW'!EL37</f>
        <v>0</v>
      </c>
    </row>
    <row r="38" spans="1:142" ht="18" customHeight="1">
      <c r="A38" s="2989" t="str">
        <f>'IEA energy consumption KTOE'!A$40</f>
        <v xml:space="preserve">  Heat</v>
      </c>
      <c r="B38" s="771"/>
      <c r="C38" s="2958" t="str">
        <f>'IEA energy consumption KTOE'!B$40</f>
        <v>T-H</v>
      </c>
      <c r="D38" s="2324">
        <f>'End use adjustments WWS'!C40*'Energy use BAU, target year, GW'!D38</f>
        <v>0</v>
      </c>
      <c r="E38" s="2324">
        <f>'End use adjustments WWS'!D40*'Energy use BAU, target year, GW'!E38</f>
        <v>0</v>
      </c>
      <c r="F38" s="2324">
        <f>'End use adjustments WWS'!E40*'Energy use BAU, target year, GW'!F38</f>
        <v>0</v>
      </c>
      <c r="G38" s="2324">
        <f>'End use adjustments WWS'!F40*'Energy use BAU, target year, GW'!G38</f>
        <v>0</v>
      </c>
      <c r="H38" s="2324">
        <f>'End use adjustments WWS'!G40*'Energy use BAU, target year, GW'!H38</f>
        <v>0</v>
      </c>
      <c r="I38" s="2324">
        <f>'End use adjustments WWS'!H40*'Energy use BAU, target year, GW'!I38</f>
        <v>0</v>
      </c>
      <c r="J38" s="2324">
        <f>'End use adjustments WWS'!I40*'Energy use BAU, target year, GW'!J38</f>
        <v>0</v>
      </c>
      <c r="K38" s="2324">
        <f>'End use adjustments WWS'!J40*'Energy use BAU, target year, GW'!K38</f>
        <v>0</v>
      </c>
      <c r="L38" s="2324">
        <f>'End use adjustments WWS'!K40*'Energy use BAU, target year, GW'!L38</f>
        <v>0</v>
      </c>
      <c r="M38" s="2324">
        <f>'End use adjustments WWS'!L40*'Energy use BAU, target year, GW'!M38</f>
        <v>0</v>
      </c>
      <c r="N38" s="2324">
        <f>'End use adjustments WWS'!M40*'Energy use BAU, target year, GW'!N38</f>
        <v>0</v>
      </c>
      <c r="O38" s="2324">
        <f>'End use adjustments WWS'!N40*'Energy use BAU, target year, GW'!O38</f>
        <v>0</v>
      </c>
      <c r="P38" s="2324">
        <f>'End use adjustments WWS'!O40*'Energy use BAU, target year, GW'!P38</f>
        <v>0</v>
      </c>
      <c r="Q38" s="2324">
        <f>'End use adjustments WWS'!P40*'Energy use BAU, target year, GW'!Q38</f>
        <v>0</v>
      </c>
      <c r="R38" s="2324">
        <f>'End use adjustments WWS'!Q40*'Energy use BAU, target year, GW'!R38</f>
        <v>0</v>
      </c>
      <c r="S38" s="2324">
        <f>'End use adjustments WWS'!R40*'Energy use BAU, target year, GW'!S38</f>
        <v>0</v>
      </c>
      <c r="T38" s="2324">
        <f>'End use adjustments WWS'!S40*'Energy use BAU, target year, GW'!T38</f>
        <v>0</v>
      </c>
      <c r="U38" s="2324">
        <f>'End use adjustments WWS'!T40*'Energy use BAU, target year, GW'!U38</f>
        <v>0</v>
      </c>
      <c r="V38" s="2324">
        <f>'End use adjustments WWS'!U40*'Energy use BAU, target year, GW'!V38</f>
        <v>0</v>
      </c>
      <c r="W38" s="2324">
        <f>'End use adjustments WWS'!V40*'Energy use BAU, target year, GW'!W38</f>
        <v>0</v>
      </c>
      <c r="X38" s="2324">
        <f>'End use adjustments WWS'!W40*'Energy use BAU, target year, GW'!X38</f>
        <v>0</v>
      </c>
      <c r="Y38" s="2324">
        <f>'End use adjustments WWS'!X40*'Energy use BAU, target year, GW'!Y38</f>
        <v>0</v>
      </c>
      <c r="Z38" s="2324">
        <f>'End use adjustments WWS'!Y40*'Energy use BAU, target year, GW'!Z38</f>
        <v>0</v>
      </c>
      <c r="AA38" s="2324">
        <f>'End use adjustments WWS'!Z40*'Energy use BAU, target year, GW'!AA38</f>
        <v>0</v>
      </c>
      <c r="AB38" s="2324">
        <f>'End use adjustments WWS'!AA40*'Energy use BAU, target year, GW'!AB38</f>
        <v>0</v>
      </c>
      <c r="AC38" s="2324">
        <f>'End use adjustments WWS'!AB40*'Energy use BAU, target year, GW'!AC38</f>
        <v>0</v>
      </c>
      <c r="AD38" s="2324">
        <f>'End use adjustments WWS'!AC40*'Energy use BAU, target year, GW'!AD38</f>
        <v>0</v>
      </c>
      <c r="AE38" s="2324">
        <f>'End use adjustments WWS'!AD40*'Energy use BAU, target year, GW'!AE38</f>
        <v>0</v>
      </c>
      <c r="AF38" s="2324">
        <f>'End use adjustments WWS'!AE40*'Energy use BAU, target year, GW'!AF38</f>
        <v>0</v>
      </c>
      <c r="AG38" s="2324">
        <f>'End use adjustments WWS'!AF40*'Energy use BAU, target year, GW'!AG38</f>
        <v>0</v>
      </c>
      <c r="AH38" s="2324">
        <f>'End use adjustments WWS'!AG40*'Energy use BAU, target year, GW'!AH38</f>
        <v>0</v>
      </c>
      <c r="AI38" s="2324">
        <f>'End use adjustments WWS'!AH40*'Energy use BAU, target year, GW'!AI38</f>
        <v>0</v>
      </c>
      <c r="AJ38" s="2324">
        <f>'End use adjustments WWS'!AI40*'Energy use BAU, target year, GW'!AJ38</f>
        <v>0</v>
      </c>
      <c r="AK38" s="2324">
        <f>'End use adjustments WWS'!AJ40*'Energy use BAU, target year, GW'!AK38</f>
        <v>0</v>
      </c>
      <c r="AL38" s="2324">
        <f>'End use adjustments WWS'!AK40*'Energy use BAU, target year, GW'!AL38</f>
        <v>0</v>
      </c>
      <c r="AM38" s="2324">
        <f>'End use adjustments WWS'!AL40*'Energy use BAU, target year, GW'!AM38</f>
        <v>0</v>
      </c>
      <c r="AN38" s="2324">
        <f>'End use adjustments WWS'!AM40*'Energy use BAU, target year, GW'!AN38</f>
        <v>0</v>
      </c>
      <c r="AO38" s="2324">
        <f>'End use adjustments WWS'!AN40*'Energy use BAU, target year, GW'!AO38</f>
        <v>0</v>
      </c>
      <c r="AP38" s="2324">
        <f>'End use adjustments WWS'!AO40*'Energy use BAU, target year, GW'!AP38</f>
        <v>0</v>
      </c>
      <c r="AQ38" s="2324">
        <f>'End use adjustments WWS'!AP40*'Energy use BAU, target year, GW'!AQ38</f>
        <v>0</v>
      </c>
      <c r="AR38" s="2324">
        <f>'End use adjustments WWS'!AQ40*'Energy use BAU, target year, GW'!AR38</f>
        <v>0</v>
      </c>
      <c r="AS38" s="2324">
        <f>'End use adjustments WWS'!AR40*'Energy use BAU, target year, GW'!AS38</f>
        <v>0</v>
      </c>
      <c r="AT38" s="2324">
        <f>'End use adjustments WWS'!AS40*'Energy use BAU, target year, GW'!AT38</f>
        <v>0</v>
      </c>
      <c r="AU38" s="2324">
        <f>'End use adjustments WWS'!AT40*'Energy use BAU, target year, GW'!AU38</f>
        <v>0</v>
      </c>
      <c r="AV38" s="2324">
        <f>'End use adjustments WWS'!AU40*'Energy use BAU, target year, GW'!AV38</f>
        <v>0</v>
      </c>
      <c r="AW38" s="2324">
        <f>'End use adjustments WWS'!AV40*'Energy use BAU, target year, GW'!AW38</f>
        <v>0</v>
      </c>
      <c r="AX38" s="2324">
        <f>'End use adjustments WWS'!AW40*'Energy use BAU, target year, GW'!AX38</f>
        <v>0</v>
      </c>
      <c r="AY38" s="2324">
        <f>'End use adjustments WWS'!AX40*'Energy use BAU, target year, GW'!AY38</f>
        <v>0</v>
      </c>
      <c r="AZ38" s="2324">
        <f>'End use adjustments WWS'!AY40*'Energy use BAU, target year, GW'!AZ38</f>
        <v>0</v>
      </c>
      <c r="BA38" s="2324">
        <f>'End use adjustments WWS'!AZ40*'Energy use BAU, target year, GW'!BA38</f>
        <v>0</v>
      </c>
      <c r="BB38" s="2324">
        <f>'End use adjustments WWS'!BA40*'Energy use BAU, target year, GW'!BB38</f>
        <v>0</v>
      </c>
      <c r="BC38" s="2324">
        <f>'End use adjustments WWS'!BB40*'Energy use BAU, target year, GW'!BC38</f>
        <v>0</v>
      </c>
      <c r="BD38" s="2324">
        <f>'End use adjustments WWS'!BC40*'Energy use BAU, target year, GW'!BD38</f>
        <v>0</v>
      </c>
      <c r="BE38" s="2324">
        <f>'End use adjustments WWS'!BD40*'Energy use BAU, target year, GW'!BE38</f>
        <v>0</v>
      </c>
      <c r="BF38" s="2324">
        <f>'End use adjustments WWS'!BE40*'Energy use BAU, target year, GW'!BF38</f>
        <v>0</v>
      </c>
      <c r="BG38" s="2324">
        <f>'End use adjustments WWS'!BF40*'Energy use BAU, target year, GW'!BG38</f>
        <v>0</v>
      </c>
      <c r="BH38" s="2324">
        <f>'End use adjustments WWS'!BG40*'Energy use BAU, target year, GW'!BH38</f>
        <v>0</v>
      </c>
      <c r="BI38" s="2324">
        <f>'End use adjustments WWS'!BH40*'Energy use BAU, target year, GW'!BI38</f>
        <v>0</v>
      </c>
      <c r="BJ38" s="2324">
        <f>'End use adjustments WWS'!BI40*'Energy use BAU, target year, GW'!BJ38</f>
        <v>0</v>
      </c>
      <c r="BK38" s="2324">
        <f>'End use adjustments WWS'!BJ40*'Energy use BAU, target year, GW'!BK38</f>
        <v>0</v>
      </c>
      <c r="BL38" s="2324">
        <f>'End use adjustments WWS'!BK40*'Energy use BAU, target year, GW'!BL38</f>
        <v>0</v>
      </c>
      <c r="BM38" s="2324">
        <f>'End use adjustments WWS'!BL40*'Energy use BAU, target year, GW'!BM38</f>
        <v>0</v>
      </c>
      <c r="BN38" s="2324">
        <f>'End use adjustments WWS'!BM40*'Energy use BAU, target year, GW'!BN38</f>
        <v>0</v>
      </c>
      <c r="BO38" s="2324">
        <f>'End use adjustments WWS'!BN40*'Energy use BAU, target year, GW'!BO38</f>
        <v>0</v>
      </c>
      <c r="BP38" s="2324">
        <f>'End use adjustments WWS'!BO40*'Energy use BAU, target year, GW'!BP38</f>
        <v>0</v>
      </c>
      <c r="BQ38" s="2324">
        <f>'End use adjustments WWS'!BP40*'Energy use BAU, target year, GW'!BQ38</f>
        <v>0</v>
      </c>
      <c r="BR38" s="2324">
        <f>'End use adjustments WWS'!BQ40*'Energy use BAU, target year, GW'!BR38</f>
        <v>0</v>
      </c>
      <c r="BS38" s="2324">
        <f>'End use adjustments WWS'!BR40*'Energy use BAU, target year, GW'!BS38</f>
        <v>0</v>
      </c>
      <c r="BT38" s="2324">
        <f>'End use adjustments WWS'!BS40*'Energy use BAU, target year, GW'!BT38</f>
        <v>0</v>
      </c>
      <c r="BU38" s="2324">
        <f>'End use adjustments WWS'!BT40*'Energy use BAU, target year, GW'!BU38</f>
        <v>0</v>
      </c>
      <c r="BV38" s="2324">
        <f>'End use adjustments WWS'!BU40*'Energy use BAU, target year, GW'!BV38</f>
        <v>0</v>
      </c>
      <c r="BW38" s="2324">
        <f>'End use adjustments WWS'!BV40*'Energy use BAU, target year, GW'!BW38</f>
        <v>0</v>
      </c>
      <c r="BX38" s="2324">
        <f>'End use adjustments WWS'!BW40*'Energy use BAU, target year, GW'!BX38</f>
        <v>0</v>
      </c>
      <c r="BY38" s="2324">
        <f>'End use adjustments WWS'!BX40*'Energy use BAU, target year, GW'!BY38</f>
        <v>0</v>
      </c>
      <c r="BZ38" s="2324">
        <f>'End use adjustments WWS'!BY40*'Energy use BAU, target year, GW'!BZ38</f>
        <v>0</v>
      </c>
      <c r="CA38" s="2324">
        <f>'End use adjustments WWS'!BZ40*'Energy use BAU, target year, GW'!CA38</f>
        <v>0</v>
      </c>
      <c r="CB38" s="2324">
        <f>'End use adjustments WWS'!CA40*'Energy use BAU, target year, GW'!CB38</f>
        <v>0</v>
      </c>
      <c r="CC38" s="2324">
        <f>'End use adjustments WWS'!CB40*'Energy use BAU, target year, GW'!CC38</f>
        <v>0</v>
      </c>
      <c r="CD38" s="2324">
        <f>'End use adjustments WWS'!CC40*'Energy use BAU, target year, GW'!CD38</f>
        <v>0</v>
      </c>
      <c r="CE38" s="2324">
        <f>'End use adjustments WWS'!CD40*'Energy use BAU, target year, GW'!CE38</f>
        <v>0</v>
      </c>
      <c r="CF38" s="2324">
        <f>'End use adjustments WWS'!CE40*'Energy use BAU, target year, GW'!CF38</f>
        <v>0</v>
      </c>
      <c r="CG38" s="2324">
        <f>'End use adjustments WWS'!CF40*'Energy use BAU, target year, GW'!CG38</f>
        <v>0</v>
      </c>
      <c r="CH38" s="2324">
        <f>'End use adjustments WWS'!CG40*'Energy use BAU, target year, GW'!CH38</f>
        <v>0</v>
      </c>
      <c r="CI38" s="2324">
        <f>'End use adjustments WWS'!CH40*'Energy use BAU, target year, GW'!CI38</f>
        <v>0</v>
      </c>
      <c r="CJ38" s="2324">
        <f>'End use adjustments WWS'!CI40*'Energy use BAU, target year, GW'!CJ38</f>
        <v>0</v>
      </c>
      <c r="CK38" s="2324">
        <f>'End use adjustments WWS'!CJ40*'Energy use BAU, target year, GW'!CK38</f>
        <v>0</v>
      </c>
      <c r="CL38" s="2324">
        <f>'End use adjustments WWS'!CK40*'Energy use BAU, target year, GW'!CL38</f>
        <v>0</v>
      </c>
      <c r="CM38" s="2324">
        <f>'End use adjustments WWS'!CL40*'Energy use BAU, target year, GW'!CM38</f>
        <v>0</v>
      </c>
      <c r="CN38" s="2324">
        <f>'End use adjustments WWS'!CM40*'Energy use BAU, target year, GW'!CN38</f>
        <v>0</v>
      </c>
      <c r="CO38" s="2324">
        <f>'End use adjustments WWS'!CN40*'Energy use BAU, target year, GW'!CO38</f>
        <v>0</v>
      </c>
      <c r="CP38" s="2324">
        <f>'End use adjustments WWS'!CO40*'Energy use BAU, target year, GW'!CP38</f>
        <v>0</v>
      </c>
      <c r="CQ38" s="2324">
        <f>'End use adjustments WWS'!CP40*'Energy use BAU, target year, GW'!CQ38</f>
        <v>0</v>
      </c>
      <c r="CR38" s="2324">
        <f>'End use adjustments WWS'!CQ40*'Energy use BAU, target year, GW'!CR38</f>
        <v>0</v>
      </c>
      <c r="CS38" s="2324">
        <f>'End use adjustments WWS'!CR40*'Energy use BAU, target year, GW'!CS38</f>
        <v>0</v>
      </c>
      <c r="CT38" s="2324">
        <f>'End use adjustments WWS'!CS40*'Energy use BAU, target year, GW'!CT38</f>
        <v>0</v>
      </c>
      <c r="CU38" s="2324">
        <f>'End use adjustments WWS'!CT40*'Energy use BAU, target year, GW'!CU38</f>
        <v>0</v>
      </c>
      <c r="CV38" s="2324">
        <f>'End use adjustments WWS'!CU40*'Energy use BAU, target year, GW'!CV38</f>
        <v>0</v>
      </c>
      <c r="CW38" s="2324">
        <f>'End use adjustments WWS'!CV40*'Energy use BAU, target year, GW'!CW38</f>
        <v>0</v>
      </c>
      <c r="CX38" s="2324">
        <f>'End use adjustments WWS'!CW40*'Energy use BAU, target year, GW'!CX38</f>
        <v>0</v>
      </c>
      <c r="CY38" s="2324">
        <f>'End use adjustments WWS'!CX40*'Energy use BAU, target year, GW'!CY38</f>
        <v>0</v>
      </c>
      <c r="CZ38" s="2324">
        <f>'End use adjustments WWS'!CY40*'Energy use BAU, target year, GW'!CZ38</f>
        <v>0</v>
      </c>
      <c r="DA38" s="2324">
        <f>'End use adjustments WWS'!CZ40*'Energy use BAU, target year, GW'!DA38</f>
        <v>0</v>
      </c>
      <c r="DB38" s="2324">
        <f>'End use adjustments WWS'!DA40*'Energy use BAU, target year, GW'!DB38</f>
        <v>0</v>
      </c>
      <c r="DC38" s="2324">
        <f>'End use adjustments WWS'!DB40*'Energy use BAU, target year, GW'!DC38</f>
        <v>0</v>
      </c>
      <c r="DD38" s="2324">
        <f>'End use adjustments WWS'!DC40*'Energy use BAU, target year, GW'!DD38</f>
        <v>0</v>
      </c>
      <c r="DE38" s="2324">
        <f>'End use adjustments WWS'!DD40*'Energy use BAU, target year, GW'!DE38</f>
        <v>0</v>
      </c>
      <c r="DF38" s="2324">
        <f>'End use adjustments WWS'!DE40*'Energy use BAU, target year, GW'!DF38</f>
        <v>0</v>
      </c>
      <c r="DG38" s="2324">
        <f>'End use adjustments WWS'!DF40*'Energy use BAU, target year, GW'!DG38</f>
        <v>0</v>
      </c>
      <c r="DH38" s="2324">
        <f>'End use adjustments WWS'!DG40*'Energy use BAU, target year, GW'!DH38</f>
        <v>0</v>
      </c>
      <c r="DI38" s="2324">
        <f>'End use adjustments WWS'!DH40*'Energy use BAU, target year, GW'!DI38</f>
        <v>0</v>
      </c>
      <c r="DJ38" s="2324">
        <f>'End use adjustments WWS'!DI40*'Energy use BAU, target year, GW'!DJ38</f>
        <v>0</v>
      </c>
      <c r="DK38" s="2324">
        <f>'End use adjustments WWS'!DJ40*'Energy use BAU, target year, GW'!DK38</f>
        <v>0</v>
      </c>
      <c r="DL38" s="2324">
        <f>'End use adjustments WWS'!DK40*'Energy use BAU, target year, GW'!DL38</f>
        <v>0</v>
      </c>
      <c r="DM38" s="2324">
        <f>'End use adjustments WWS'!DL40*'Energy use BAU, target year, GW'!DM38</f>
        <v>0</v>
      </c>
      <c r="DN38" s="2324">
        <f>'End use adjustments WWS'!DM40*'Energy use BAU, target year, GW'!DN38</f>
        <v>0</v>
      </c>
      <c r="DO38" s="2324">
        <f>'End use adjustments WWS'!DN40*'Energy use BAU, target year, GW'!DO38</f>
        <v>0</v>
      </c>
      <c r="DP38" s="2324">
        <f>'End use adjustments WWS'!DO40*'Energy use BAU, target year, GW'!DP38</f>
        <v>0</v>
      </c>
      <c r="DQ38" s="2324">
        <f>'End use adjustments WWS'!DP40*'Energy use BAU, target year, GW'!DQ38</f>
        <v>0</v>
      </c>
      <c r="DR38" s="2324">
        <f>'End use adjustments WWS'!DQ40*'Energy use BAU, target year, GW'!DR38</f>
        <v>0</v>
      </c>
      <c r="DS38" s="2324">
        <f>'End use adjustments WWS'!DR40*'Energy use BAU, target year, GW'!DS38</f>
        <v>0</v>
      </c>
      <c r="DT38" s="2324">
        <f>'End use adjustments WWS'!DS40*'Energy use BAU, target year, GW'!DT38</f>
        <v>0</v>
      </c>
      <c r="DU38" s="2324">
        <f>'End use adjustments WWS'!DT40*'Energy use BAU, target year, GW'!DU38</f>
        <v>0</v>
      </c>
      <c r="DV38" s="2324">
        <f>'End use adjustments WWS'!DU40*'Energy use BAU, target year, GW'!DV38</f>
        <v>0</v>
      </c>
      <c r="DW38" s="2324">
        <f>'End use adjustments WWS'!DV40*'Energy use BAU, target year, GW'!DW38</f>
        <v>0</v>
      </c>
      <c r="DX38" s="2324">
        <f>'End use adjustments WWS'!DW40*'Energy use BAU, target year, GW'!DX38</f>
        <v>0</v>
      </c>
      <c r="DY38" s="2324">
        <f>'End use adjustments WWS'!DX40*'Energy use BAU, target year, GW'!DY38</f>
        <v>0</v>
      </c>
      <c r="DZ38" s="2324">
        <f>'End use adjustments WWS'!DY40*'Energy use BAU, target year, GW'!DZ38</f>
        <v>0</v>
      </c>
      <c r="EA38" s="2324">
        <f>'End use adjustments WWS'!DZ40*'Energy use BAU, target year, GW'!EA38</f>
        <v>0</v>
      </c>
      <c r="EB38" s="2324">
        <f>'End use adjustments WWS'!EA40*'Energy use BAU, target year, GW'!EB38</f>
        <v>0</v>
      </c>
      <c r="EC38" s="2324">
        <f>'End use adjustments WWS'!EB40*'Energy use BAU, target year, GW'!EC38</f>
        <v>0</v>
      </c>
      <c r="ED38" s="2324">
        <f>'End use adjustments WWS'!EC40*'Energy use BAU, target year, GW'!ED38</f>
        <v>0</v>
      </c>
      <c r="EE38" s="2324">
        <f>'End use adjustments WWS'!ED40*'Energy use BAU, target year, GW'!EE38</f>
        <v>0</v>
      </c>
      <c r="EF38" s="2324">
        <f>'End use adjustments WWS'!EE40*'Energy use BAU, target year, GW'!EF38</f>
        <v>0</v>
      </c>
      <c r="EG38" s="2324">
        <f>'End use adjustments WWS'!EF40*'Energy use BAU, target year, GW'!EG38</f>
        <v>0</v>
      </c>
      <c r="EH38" s="2324">
        <f>'End use adjustments WWS'!EG40*'Energy use BAU, target year, GW'!EH38</f>
        <v>0</v>
      </c>
      <c r="EI38" s="2324">
        <f>'End use adjustments WWS'!EH40*'Energy use BAU, target year, GW'!EI38</f>
        <v>0</v>
      </c>
      <c r="EJ38" s="2324">
        <f>'End use adjustments WWS'!EI40*'Energy use BAU, target year, GW'!EJ38</f>
        <v>0</v>
      </c>
      <c r="EK38" s="2324">
        <f>'End use adjustments WWS'!EJ40*'Energy use BAU, target year, GW'!EK38</f>
        <v>0</v>
      </c>
      <c r="EL38" s="2324">
        <f>'End use adjustments WWS'!EK40*'Energy use BAU, target year, GW'!EL38</f>
        <v>0</v>
      </c>
    </row>
    <row r="39" spans="1:142" ht="18" customHeight="1">
      <c r="A39" s="2989" t="str">
        <f>'IEA energy consumption KTOE'!A$41</f>
        <v xml:space="preserve">  Other renewables</v>
      </c>
      <c r="B39" s="771"/>
      <c r="C39" s="2958" t="str">
        <f>'IEA energy consumption KTOE'!B$41</f>
        <v>T-R</v>
      </c>
      <c r="D39" s="2324">
        <f>'End use adjustments WWS'!C41*'Energy use BAU, target year, GW'!D39</f>
        <v>0</v>
      </c>
      <c r="E39" s="2324">
        <f>'End use adjustments WWS'!D41*'Energy use BAU, target year, GW'!E39</f>
        <v>0</v>
      </c>
      <c r="F39" s="2324">
        <f>'End use adjustments WWS'!E41*'Energy use BAU, target year, GW'!F39</f>
        <v>0</v>
      </c>
      <c r="G39" s="2324">
        <f>'End use adjustments WWS'!F41*'Energy use BAU, target year, GW'!G39</f>
        <v>0</v>
      </c>
      <c r="H39" s="2324">
        <f>'End use adjustments WWS'!G41*'Energy use BAU, target year, GW'!H39</f>
        <v>0</v>
      </c>
      <c r="I39" s="2324">
        <f>'End use adjustments WWS'!H41*'Energy use BAU, target year, GW'!I39</f>
        <v>0</v>
      </c>
      <c r="J39" s="2324">
        <f>'End use adjustments WWS'!I41*'Energy use BAU, target year, GW'!J39</f>
        <v>0</v>
      </c>
      <c r="K39" s="2324">
        <f>'End use adjustments WWS'!J41*'Energy use BAU, target year, GW'!K39</f>
        <v>0</v>
      </c>
      <c r="L39" s="2324">
        <f>'End use adjustments WWS'!K41*'Energy use BAU, target year, GW'!L39</f>
        <v>0</v>
      </c>
      <c r="M39" s="2324">
        <f>'End use adjustments WWS'!L41*'Energy use BAU, target year, GW'!M39</f>
        <v>0</v>
      </c>
      <c r="N39" s="2324">
        <f>'End use adjustments WWS'!M41*'Energy use BAU, target year, GW'!N39</f>
        <v>0</v>
      </c>
      <c r="O39" s="2324">
        <f>'End use adjustments WWS'!N41*'Energy use BAU, target year, GW'!O39</f>
        <v>0</v>
      </c>
      <c r="P39" s="2324">
        <f>'End use adjustments WWS'!O41*'Energy use BAU, target year, GW'!P39</f>
        <v>0</v>
      </c>
      <c r="Q39" s="2324">
        <f>'End use adjustments WWS'!P41*'Energy use BAU, target year, GW'!Q39</f>
        <v>0</v>
      </c>
      <c r="R39" s="2324">
        <f>'End use adjustments WWS'!Q41*'Energy use BAU, target year, GW'!R39</f>
        <v>0</v>
      </c>
      <c r="S39" s="2324">
        <f>'End use adjustments WWS'!R41*'Energy use BAU, target year, GW'!S39</f>
        <v>0</v>
      </c>
      <c r="T39" s="2324">
        <f>'End use adjustments WWS'!S41*'Energy use BAU, target year, GW'!T39</f>
        <v>0</v>
      </c>
      <c r="U39" s="2324">
        <f>'End use adjustments WWS'!T41*'Energy use BAU, target year, GW'!U39</f>
        <v>0</v>
      </c>
      <c r="V39" s="2324">
        <f>'End use adjustments WWS'!U41*'Energy use BAU, target year, GW'!V39</f>
        <v>0</v>
      </c>
      <c r="W39" s="2324">
        <f>'End use adjustments WWS'!V41*'Energy use BAU, target year, GW'!W39</f>
        <v>0</v>
      </c>
      <c r="X39" s="2324">
        <f>'End use adjustments WWS'!W41*'Energy use BAU, target year, GW'!X39</f>
        <v>0</v>
      </c>
      <c r="Y39" s="2324">
        <f>'End use adjustments WWS'!X41*'Energy use BAU, target year, GW'!Y39</f>
        <v>0</v>
      </c>
      <c r="Z39" s="2324">
        <f>'End use adjustments WWS'!Y41*'Energy use BAU, target year, GW'!Z39</f>
        <v>0</v>
      </c>
      <c r="AA39" s="2324">
        <f>'End use adjustments WWS'!Z41*'Energy use BAU, target year, GW'!AA39</f>
        <v>0</v>
      </c>
      <c r="AB39" s="2324">
        <f>'End use adjustments WWS'!AA41*'Energy use BAU, target year, GW'!AB39</f>
        <v>0</v>
      </c>
      <c r="AC39" s="2324">
        <f>'End use adjustments WWS'!AB41*'Energy use BAU, target year, GW'!AC39</f>
        <v>0</v>
      </c>
      <c r="AD39" s="2324">
        <f>'End use adjustments WWS'!AC41*'Energy use BAU, target year, GW'!AD39</f>
        <v>0</v>
      </c>
      <c r="AE39" s="2324">
        <f>'End use adjustments WWS'!AD41*'Energy use BAU, target year, GW'!AE39</f>
        <v>0</v>
      </c>
      <c r="AF39" s="2324">
        <f>'End use adjustments WWS'!AE41*'Energy use BAU, target year, GW'!AF39</f>
        <v>0</v>
      </c>
      <c r="AG39" s="2324">
        <f>'End use adjustments WWS'!AF41*'Energy use BAU, target year, GW'!AG39</f>
        <v>0</v>
      </c>
      <c r="AH39" s="2324">
        <f>'End use adjustments WWS'!AG41*'Energy use BAU, target year, GW'!AH39</f>
        <v>0</v>
      </c>
      <c r="AI39" s="2324">
        <f>'End use adjustments WWS'!AH41*'Energy use BAU, target year, GW'!AI39</f>
        <v>0</v>
      </c>
      <c r="AJ39" s="2324">
        <f>'End use adjustments WWS'!AI41*'Energy use BAU, target year, GW'!AJ39</f>
        <v>0</v>
      </c>
      <c r="AK39" s="2324">
        <f>'End use adjustments WWS'!AJ41*'Energy use BAU, target year, GW'!AK39</f>
        <v>0</v>
      </c>
      <c r="AL39" s="2324">
        <f>'End use adjustments WWS'!AK41*'Energy use BAU, target year, GW'!AL39</f>
        <v>0</v>
      </c>
      <c r="AM39" s="2324">
        <f>'End use adjustments WWS'!AL41*'Energy use BAU, target year, GW'!AM39</f>
        <v>0</v>
      </c>
      <c r="AN39" s="2324">
        <f>'End use adjustments WWS'!AM41*'Energy use BAU, target year, GW'!AN39</f>
        <v>0</v>
      </c>
      <c r="AO39" s="2324">
        <f>'End use adjustments WWS'!AN41*'Energy use BAU, target year, GW'!AO39</f>
        <v>0</v>
      </c>
      <c r="AP39" s="2324">
        <f>'End use adjustments WWS'!AO41*'Energy use BAU, target year, GW'!AP39</f>
        <v>0</v>
      </c>
      <c r="AQ39" s="2324">
        <f>'End use adjustments WWS'!AP41*'Energy use BAU, target year, GW'!AQ39</f>
        <v>0</v>
      </c>
      <c r="AR39" s="2324">
        <f>'End use adjustments WWS'!AQ41*'Energy use BAU, target year, GW'!AR39</f>
        <v>0</v>
      </c>
      <c r="AS39" s="2324">
        <f>'End use adjustments WWS'!AR41*'Energy use BAU, target year, GW'!AS39</f>
        <v>0</v>
      </c>
      <c r="AT39" s="2324">
        <f>'End use adjustments WWS'!AS41*'Energy use BAU, target year, GW'!AT39</f>
        <v>0</v>
      </c>
      <c r="AU39" s="2324">
        <f>'End use adjustments WWS'!AT41*'Energy use BAU, target year, GW'!AU39</f>
        <v>0</v>
      </c>
      <c r="AV39" s="2324">
        <f>'End use adjustments WWS'!AU41*'Energy use BAU, target year, GW'!AV39</f>
        <v>0</v>
      </c>
      <c r="AW39" s="2324">
        <f>'End use adjustments WWS'!AV41*'Energy use BAU, target year, GW'!AW39</f>
        <v>0</v>
      </c>
      <c r="AX39" s="2324">
        <f>'End use adjustments WWS'!AW41*'Energy use BAU, target year, GW'!AX39</f>
        <v>0</v>
      </c>
      <c r="AY39" s="2324">
        <f>'End use adjustments WWS'!AX41*'Energy use BAU, target year, GW'!AY39</f>
        <v>0</v>
      </c>
      <c r="AZ39" s="2324">
        <f>'End use adjustments WWS'!AY41*'Energy use BAU, target year, GW'!AZ39</f>
        <v>0</v>
      </c>
      <c r="BA39" s="2324">
        <f>'End use adjustments WWS'!AZ41*'Energy use BAU, target year, GW'!BA39</f>
        <v>0</v>
      </c>
      <c r="BB39" s="2324">
        <f>'End use adjustments WWS'!BA41*'Energy use BAU, target year, GW'!BB39</f>
        <v>0</v>
      </c>
      <c r="BC39" s="2324">
        <f>'End use adjustments WWS'!BB41*'Energy use BAU, target year, GW'!BC39</f>
        <v>0</v>
      </c>
      <c r="BD39" s="2324">
        <f>'End use adjustments WWS'!BC41*'Energy use BAU, target year, GW'!BD39</f>
        <v>0</v>
      </c>
      <c r="BE39" s="2324">
        <f>'End use adjustments WWS'!BD41*'Energy use BAU, target year, GW'!BE39</f>
        <v>0</v>
      </c>
      <c r="BF39" s="2324">
        <f>'End use adjustments WWS'!BE41*'Energy use BAU, target year, GW'!BF39</f>
        <v>0</v>
      </c>
      <c r="BG39" s="2324">
        <f>'End use adjustments WWS'!BF41*'Energy use BAU, target year, GW'!BG39</f>
        <v>0</v>
      </c>
      <c r="BH39" s="2324">
        <f>'End use adjustments WWS'!BG41*'Energy use BAU, target year, GW'!BH39</f>
        <v>0</v>
      </c>
      <c r="BI39" s="2324">
        <f>'End use adjustments WWS'!BH41*'Energy use BAU, target year, GW'!BI39</f>
        <v>0</v>
      </c>
      <c r="BJ39" s="2324">
        <f>'End use adjustments WWS'!BI41*'Energy use BAU, target year, GW'!BJ39</f>
        <v>0</v>
      </c>
      <c r="BK39" s="2324">
        <f>'End use adjustments WWS'!BJ41*'Energy use BAU, target year, GW'!BK39</f>
        <v>0</v>
      </c>
      <c r="BL39" s="2324">
        <f>'End use adjustments WWS'!BK41*'Energy use BAU, target year, GW'!BL39</f>
        <v>0</v>
      </c>
      <c r="BM39" s="2324">
        <f>'End use adjustments WWS'!BL41*'Energy use BAU, target year, GW'!BM39</f>
        <v>0</v>
      </c>
      <c r="BN39" s="2324">
        <f>'End use adjustments WWS'!BM41*'Energy use BAU, target year, GW'!BN39</f>
        <v>0</v>
      </c>
      <c r="BO39" s="2324">
        <f>'End use adjustments WWS'!BN41*'Energy use BAU, target year, GW'!BO39</f>
        <v>0</v>
      </c>
      <c r="BP39" s="2324">
        <f>'End use adjustments WWS'!BO41*'Energy use BAU, target year, GW'!BP39</f>
        <v>0</v>
      </c>
      <c r="BQ39" s="2324">
        <f>'End use adjustments WWS'!BP41*'Energy use BAU, target year, GW'!BQ39</f>
        <v>0</v>
      </c>
      <c r="BR39" s="2324">
        <f>'End use adjustments WWS'!BQ41*'Energy use BAU, target year, GW'!BR39</f>
        <v>0</v>
      </c>
      <c r="BS39" s="2324">
        <f>'End use adjustments WWS'!BR41*'Energy use BAU, target year, GW'!BS39</f>
        <v>0</v>
      </c>
      <c r="BT39" s="2324">
        <f>'End use adjustments WWS'!BS41*'Energy use BAU, target year, GW'!BT39</f>
        <v>0</v>
      </c>
      <c r="BU39" s="2324">
        <f>'End use adjustments WWS'!BT41*'Energy use BAU, target year, GW'!BU39</f>
        <v>0</v>
      </c>
      <c r="BV39" s="2324">
        <f>'End use adjustments WWS'!BU41*'Energy use BAU, target year, GW'!BV39</f>
        <v>0</v>
      </c>
      <c r="BW39" s="2324">
        <f>'End use adjustments WWS'!BV41*'Energy use BAU, target year, GW'!BW39</f>
        <v>0</v>
      </c>
      <c r="BX39" s="2324">
        <f>'End use adjustments WWS'!BW41*'Energy use BAU, target year, GW'!BX39</f>
        <v>0</v>
      </c>
      <c r="BY39" s="2324">
        <f>'End use adjustments WWS'!BX41*'Energy use BAU, target year, GW'!BY39</f>
        <v>0</v>
      </c>
      <c r="BZ39" s="2324">
        <f>'End use adjustments WWS'!BY41*'Energy use BAU, target year, GW'!BZ39</f>
        <v>0</v>
      </c>
      <c r="CA39" s="2324">
        <f>'End use adjustments WWS'!BZ41*'Energy use BAU, target year, GW'!CA39</f>
        <v>0</v>
      </c>
      <c r="CB39" s="2324">
        <f>'End use adjustments WWS'!CA41*'Energy use BAU, target year, GW'!CB39</f>
        <v>0</v>
      </c>
      <c r="CC39" s="2324">
        <f>'End use adjustments WWS'!CB41*'Energy use BAU, target year, GW'!CC39</f>
        <v>0</v>
      </c>
      <c r="CD39" s="2324">
        <f>'End use adjustments WWS'!CC41*'Energy use BAU, target year, GW'!CD39</f>
        <v>0</v>
      </c>
      <c r="CE39" s="2324">
        <f>'End use adjustments WWS'!CD41*'Energy use BAU, target year, GW'!CE39</f>
        <v>0</v>
      </c>
      <c r="CF39" s="2324">
        <f>'End use adjustments WWS'!CE41*'Energy use BAU, target year, GW'!CF39</f>
        <v>0</v>
      </c>
      <c r="CG39" s="2324">
        <f>'End use adjustments WWS'!CF41*'Energy use BAU, target year, GW'!CG39</f>
        <v>0</v>
      </c>
      <c r="CH39" s="2324">
        <f>'End use adjustments WWS'!CG41*'Energy use BAU, target year, GW'!CH39</f>
        <v>0</v>
      </c>
      <c r="CI39" s="2324">
        <f>'End use adjustments WWS'!CH41*'Energy use BAU, target year, GW'!CI39</f>
        <v>0</v>
      </c>
      <c r="CJ39" s="2324">
        <f>'End use adjustments WWS'!CI41*'Energy use BAU, target year, GW'!CJ39</f>
        <v>0</v>
      </c>
      <c r="CK39" s="2324">
        <f>'End use adjustments WWS'!CJ41*'Energy use BAU, target year, GW'!CK39</f>
        <v>0</v>
      </c>
      <c r="CL39" s="2324">
        <f>'End use adjustments WWS'!CK41*'Energy use BAU, target year, GW'!CL39</f>
        <v>0</v>
      </c>
      <c r="CM39" s="2324">
        <f>'End use adjustments WWS'!CL41*'Energy use BAU, target year, GW'!CM39</f>
        <v>0</v>
      </c>
      <c r="CN39" s="2324">
        <f>'End use adjustments WWS'!CM41*'Energy use BAU, target year, GW'!CN39</f>
        <v>0</v>
      </c>
      <c r="CO39" s="2324">
        <f>'End use adjustments WWS'!CN41*'Energy use BAU, target year, GW'!CO39</f>
        <v>0</v>
      </c>
      <c r="CP39" s="2324">
        <f>'End use adjustments WWS'!CO41*'Energy use BAU, target year, GW'!CP39</f>
        <v>0</v>
      </c>
      <c r="CQ39" s="2324">
        <f>'End use adjustments WWS'!CP41*'Energy use BAU, target year, GW'!CQ39</f>
        <v>0</v>
      </c>
      <c r="CR39" s="2324">
        <f>'End use adjustments WWS'!CQ41*'Energy use BAU, target year, GW'!CR39</f>
        <v>0</v>
      </c>
      <c r="CS39" s="2324">
        <f>'End use adjustments WWS'!CR41*'Energy use BAU, target year, GW'!CS39</f>
        <v>0</v>
      </c>
      <c r="CT39" s="2324">
        <f>'End use adjustments WWS'!CS41*'Energy use BAU, target year, GW'!CT39</f>
        <v>0</v>
      </c>
      <c r="CU39" s="2324">
        <f>'End use adjustments WWS'!CT41*'Energy use BAU, target year, GW'!CU39</f>
        <v>0</v>
      </c>
      <c r="CV39" s="2324">
        <f>'End use adjustments WWS'!CU41*'Energy use BAU, target year, GW'!CV39</f>
        <v>0</v>
      </c>
      <c r="CW39" s="2324">
        <f>'End use adjustments WWS'!CV41*'Energy use BAU, target year, GW'!CW39</f>
        <v>0</v>
      </c>
      <c r="CX39" s="2324">
        <f>'End use adjustments WWS'!CW41*'Energy use BAU, target year, GW'!CX39</f>
        <v>0</v>
      </c>
      <c r="CY39" s="2324">
        <f>'End use adjustments WWS'!CX41*'Energy use BAU, target year, GW'!CY39</f>
        <v>0</v>
      </c>
      <c r="CZ39" s="2324">
        <f>'End use adjustments WWS'!CY41*'Energy use BAU, target year, GW'!CZ39</f>
        <v>0</v>
      </c>
      <c r="DA39" s="2324">
        <f>'End use adjustments WWS'!CZ41*'Energy use BAU, target year, GW'!DA39</f>
        <v>0</v>
      </c>
      <c r="DB39" s="2324">
        <f>'End use adjustments WWS'!DA41*'Energy use BAU, target year, GW'!DB39</f>
        <v>0</v>
      </c>
      <c r="DC39" s="2324">
        <f>'End use adjustments WWS'!DB41*'Energy use BAU, target year, GW'!DC39</f>
        <v>0</v>
      </c>
      <c r="DD39" s="2324">
        <f>'End use adjustments WWS'!DC41*'Energy use BAU, target year, GW'!DD39</f>
        <v>0</v>
      </c>
      <c r="DE39" s="2324">
        <f>'End use adjustments WWS'!DD41*'Energy use BAU, target year, GW'!DE39</f>
        <v>0</v>
      </c>
      <c r="DF39" s="2324">
        <f>'End use adjustments WWS'!DE41*'Energy use BAU, target year, GW'!DF39</f>
        <v>0</v>
      </c>
      <c r="DG39" s="2324">
        <f>'End use adjustments WWS'!DF41*'Energy use BAU, target year, GW'!DG39</f>
        <v>0</v>
      </c>
      <c r="DH39" s="2324">
        <f>'End use adjustments WWS'!DG41*'Energy use BAU, target year, GW'!DH39</f>
        <v>0</v>
      </c>
      <c r="DI39" s="2324">
        <f>'End use adjustments WWS'!DH41*'Energy use BAU, target year, GW'!DI39</f>
        <v>0</v>
      </c>
      <c r="DJ39" s="2324">
        <f>'End use adjustments WWS'!DI41*'Energy use BAU, target year, GW'!DJ39</f>
        <v>0</v>
      </c>
      <c r="DK39" s="2324">
        <f>'End use adjustments WWS'!DJ41*'Energy use BAU, target year, GW'!DK39</f>
        <v>0</v>
      </c>
      <c r="DL39" s="2324">
        <f>'End use adjustments WWS'!DK41*'Energy use BAU, target year, GW'!DL39</f>
        <v>0</v>
      </c>
      <c r="DM39" s="2324">
        <f>'End use adjustments WWS'!DL41*'Energy use BAU, target year, GW'!DM39</f>
        <v>0</v>
      </c>
      <c r="DN39" s="2324">
        <f>'End use adjustments WWS'!DM41*'Energy use BAU, target year, GW'!DN39</f>
        <v>0</v>
      </c>
      <c r="DO39" s="2324">
        <f>'End use adjustments WWS'!DN41*'Energy use BAU, target year, GW'!DO39</f>
        <v>0</v>
      </c>
      <c r="DP39" s="2324">
        <f>'End use adjustments WWS'!DO41*'Energy use BAU, target year, GW'!DP39</f>
        <v>0</v>
      </c>
      <c r="DQ39" s="2324">
        <f>'End use adjustments WWS'!DP41*'Energy use BAU, target year, GW'!DQ39</f>
        <v>0</v>
      </c>
      <c r="DR39" s="2324">
        <f>'End use adjustments WWS'!DQ41*'Energy use BAU, target year, GW'!DR39</f>
        <v>0</v>
      </c>
      <c r="DS39" s="2324">
        <f>'End use adjustments WWS'!DR41*'Energy use BAU, target year, GW'!DS39</f>
        <v>0</v>
      </c>
      <c r="DT39" s="2324">
        <f>'End use adjustments WWS'!DS41*'Energy use BAU, target year, GW'!DT39</f>
        <v>0</v>
      </c>
      <c r="DU39" s="2324">
        <f>'End use adjustments WWS'!DT41*'Energy use BAU, target year, GW'!DU39</f>
        <v>0</v>
      </c>
      <c r="DV39" s="2324">
        <f>'End use adjustments WWS'!DU41*'Energy use BAU, target year, GW'!DV39</f>
        <v>0</v>
      </c>
      <c r="DW39" s="2324">
        <f>'End use adjustments WWS'!DV41*'Energy use BAU, target year, GW'!DW39</f>
        <v>0</v>
      </c>
      <c r="DX39" s="2324">
        <f>'End use adjustments WWS'!DW41*'Energy use BAU, target year, GW'!DX39</f>
        <v>0</v>
      </c>
      <c r="DY39" s="2324">
        <f>'End use adjustments WWS'!DX41*'Energy use BAU, target year, GW'!DY39</f>
        <v>0</v>
      </c>
      <c r="DZ39" s="2324">
        <f>'End use adjustments WWS'!DY41*'Energy use BAU, target year, GW'!DZ39</f>
        <v>0</v>
      </c>
      <c r="EA39" s="2324">
        <f>'End use adjustments WWS'!DZ41*'Energy use BAU, target year, GW'!EA39</f>
        <v>0</v>
      </c>
      <c r="EB39" s="2324">
        <f>'End use adjustments WWS'!EA41*'Energy use BAU, target year, GW'!EB39</f>
        <v>0</v>
      </c>
      <c r="EC39" s="2324">
        <f>'End use adjustments WWS'!EB41*'Energy use BAU, target year, GW'!EC39</f>
        <v>0</v>
      </c>
      <c r="ED39" s="2324">
        <f>'End use adjustments WWS'!EC41*'Energy use BAU, target year, GW'!ED39</f>
        <v>0</v>
      </c>
      <c r="EE39" s="2324">
        <f>'End use adjustments WWS'!ED41*'Energy use BAU, target year, GW'!EE39</f>
        <v>0</v>
      </c>
      <c r="EF39" s="2324">
        <f>'End use adjustments WWS'!EE41*'Energy use BAU, target year, GW'!EF39</f>
        <v>0</v>
      </c>
      <c r="EG39" s="2324">
        <f>'End use adjustments WWS'!EF41*'Energy use BAU, target year, GW'!EG39</f>
        <v>0</v>
      </c>
      <c r="EH39" s="2324">
        <f>'End use adjustments WWS'!EG41*'Energy use BAU, target year, GW'!EH39</f>
        <v>0</v>
      </c>
      <c r="EI39" s="2324">
        <f>'End use adjustments WWS'!EH41*'Energy use BAU, target year, GW'!EI39</f>
        <v>0</v>
      </c>
      <c r="EJ39" s="2324">
        <f>'End use adjustments WWS'!EI41*'Energy use BAU, target year, GW'!EJ39</f>
        <v>0</v>
      </c>
      <c r="EK39" s="2324">
        <f>'End use adjustments WWS'!EJ41*'Energy use BAU, target year, GW'!EK39</f>
        <v>0</v>
      </c>
      <c r="EL39" s="2324">
        <f>'End use adjustments WWS'!EK41*'Energy use BAU, target year, GW'!EL39</f>
        <v>0</v>
      </c>
    </row>
    <row r="40" spans="1:142" ht="18" customHeight="1">
      <c r="A40" s="2989" t="str">
        <f>'IEA energy consumption KTOE'!A$42</f>
        <v xml:space="preserve">  Biofuels and waste</v>
      </c>
      <c r="B40" s="771"/>
      <c r="C40" s="2958" t="str">
        <f>'IEA energy consumption KTOE'!B$42</f>
        <v>T-B</v>
      </c>
      <c r="D40" s="2324">
        <f>'End use adjustments WWS'!C42*'Energy use BAU, target year, GW'!D40</f>
        <v>0</v>
      </c>
      <c r="E40" s="2324">
        <f>'End use adjustments WWS'!D42*'Energy use BAU, target year, GW'!E40</f>
        <v>0</v>
      </c>
      <c r="F40" s="2324">
        <f>'End use adjustments WWS'!E42*'Energy use BAU, target year, GW'!F40</f>
        <v>0</v>
      </c>
      <c r="G40" s="2324">
        <f>'End use adjustments WWS'!F42*'Energy use BAU, target year, GW'!G40</f>
        <v>2.1559368249037778</v>
      </c>
      <c r="H40" s="2324">
        <f>'End use adjustments WWS'!G42*'Energy use BAU, target year, GW'!H40</f>
        <v>0</v>
      </c>
      <c r="I40" s="2324">
        <f>'End use adjustments WWS'!H42*'Energy use BAU, target year, GW'!I40</f>
        <v>0.41611448184397648</v>
      </c>
      <c r="J40" s="2324">
        <f>'End use adjustments WWS'!I42*'Energy use BAU, target year, GW'!J40</f>
        <v>0.69144822822159735</v>
      </c>
      <c r="K40" s="2324">
        <f>'End use adjustments WWS'!J42*'Energy use BAU, target year, GW'!K40</f>
        <v>0</v>
      </c>
      <c r="L40" s="2324">
        <f>'End use adjustments WWS'!K42*'Energy use BAU, target year, GW'!L40</f>
        <v>0</v>
      </c>
      <c r="M40" s="2324">
        <f>'End use adjustments WWS'!L42*'Energy use BAU, target year, GW'!M40</f>
        <v>0</v>
      </c>
      <c r="N40" s="2324">
        <f>'End use adjustments WWS'!M42*'Energy use BAU, target year, GW'!N40</f>
        <v>1.0143312167810951E-2</v>
      </c>
      <c r="O40" s="2324">
        <f>'End use adjustments WWS'!N42*'Energy use BAU, target year, GW'!O40</f>
        <v>0.50235830458548703</v>
      </c>
      <c r="P40" s="2324">
        <f>'End use adjustments WWS'!O42*'Energy use BAU, target year, GW'!P40</f>
        <v>0</v>
      </c>
      <c r="Q40" s="2324">
        <f>'End use adjustments WWS'!P42*'Energy use BAU, target year, GW'!Q40</f>
        <v>0</v>
      </c>
      <c r="R40" s="2324">
        <f>'End use adjustments WWS'!Q42*'Energy use BAU, target year, GW'!R40</f>
        <v>0</v>
      </c>
      <c r="S40" s="2324">
        <f>'End use adjustments WWS'!R42*'Energy use BAU, target year, GW'!S40</f>
        <v>0</v>
      </c>
      <c r="T40" s="2324">
        <f>'End use adjustments WWS'!S42*'Energy use BAU, target year, GW'!T40</f>
        <v>29.029983263091548</v>
      </c>
      <c r="U40" s="2324">
        <f>'End use adjustments WWS'!T42*'Energy use BAU, target year, GW'!U40</f>
        <v>0</v>
      </c>
      <c r="V40" s="2324">
        <f>'End use adjustments WWS'!U42*'Energy use BAU, target year, GW'!V40</f>
        <v>0.17040764441922399</v>
      </c>
      <c r="W40" s="2324">
        <f>'End use adjustments WWS'!V42*'Energy use BAU, target year, GW'!W40</f>
        <v>0</v>
      </c>
      <c r="X40" s="2324">
        <f>'End use adjustments WWS'!W42*'Energy use BAU, target year, GW'!X40</f>
        <v>0</v>
      </c>
      <c r="Y40" s="2324">
        <f>'End use adjustments WWS'!X42*'Energy use BAU, target year, GW'!Y40</f>
        <v>2.4044710099825859</v>
      </c>
      <c r="Z40" s="2324">
        <f>'End use adjustments WWS'!Y42*'Energy use BAU, target year, GW'!Z40</f>
        <v>0</v>
      </c>
      <c r="AA40" s="2324">
        <f>'End use adjustments WWS'!Z42*'Energy use BAU, target year, GW'!AA40</f>
        <v>4.579067798489957</v>
      </c>
      <c r="AB40" s="2324">
        <f>'End use adjustments WWS'!AA42*'Energy use BAU, target year, GW'!AB40</f>
        <v>0.23903576754913672</v>
      </c>
      <c r="AC40" s="2324">
        <f>'End use adjustments WWS'!AB42*'Energy use BAU, target year, GW'!AC40</f>
        <v>6.0533863334231344E-2</v>
      </c>
      <c r="AD40" s="2324">
        <f>'End use adjustments WWS'!AC42*'Energy use BAU, target year, GW'!AD40</f>
        <v>0</v>
      </c>
      <c r="AE40" s="2324">
        <f>'End use adjustments WWS'!AD42*'Energy use BAU, target year, GW'!AE40</f>
        <v>0</v>
      </c>
      <c r="AF40" s="2324">
        <f>'End use adjustments WWS'!AE42*'Energy use BAU, target year, GW'!AF40</f>
        <v>0</v>
      </c>
      <c r="AG40" s="2324">
        <f>'End use adjustments WWS'!AF42*'Energy use BAU, target year, GW'!AG40</f>
        <v>0</v>
      </c>
      <c r="AH40" s="2324">
        <f>'End use adjustments WWS'!AG42*'Energy use BAU, target year, GW'!AH40</f>
        <v>7.3031847608238845E-2</v>
      </c>
      <c r="AI40" s="2324">
        <f>'End use adjustments WWS'!AH42*'Energy use BAU, target year, GW'!AI40</f>
        <v>0</v>
      </c>
      <c r="AJ40" s="2324">
        <f>'End use adjustments WWS'!AI42*'Energy use BAU, target year, GW'!AJ40</f>
        <v>3.2458598936995042E-2</v>
      </c>
      <c r="AK40" s="2324">
        <f>'End use adjustments WWS'!AJ42*'Energy use BAU, target year, GW'!AK40</f>
        <v>0.38805767910395772</v>
      </c>
      <c r="AL40" s="2324">
        <f>'End use adjustments WWS'!AK42*'Energy use BAU, target year, GW'!AL40</f>
        <v>0.32032397511490324</v>
      </c>
      <c r="AM40" s="2324">
        <f>'End use adjustments WWS'!AL42*'Energy use BAU, target year, GW'!AM40</f>
        <v>0</v>
      </c>
      <c r="AN40" s="2324">
        <f>'End use adjustments WWS'!AM42*'Energy use BAU, target year, GW'!AN40</f>
        <v>9.3129020514202063E-3</v>
      </c>
      <c r="AO40" s="2324">
        <f>'End use adjustments WWS'!AN42*'Energy use BAU, target year, GW'!AO40</f>
        <v>0</v>
      </c>
      <c r="AP40" s="2324">
        <f>'End use adjustments WWS'!AO42*'Energy use BAU, target year, GW'!AP40</f>
        <v>0</v>
      </c>
      <c r="AQ40" s="2324">
        <f>'End use adjustments WWS'!AP42*'Energy use BAU, target year, GW'!AQ40</f>
        <v>0</v>
      </c>
      <c r="AR40" s="2324">
        <f>'End use adjustments WWS'!AQ42*'Energy use BAU, target year, GW'!AR40</f>
        <v>5.6444753324212029E-3</v>
      </c>
      <c r="AS40" s="2324">
        <f>'End use adjustments WWS'!AR42*'Energy use BAU, target year, GW'!AS40</f>
        <v>1.0368637699899918E-2</v>
      </c>
      <c r="AT40" s="2324">
        <f>'End use adjustments WWS'!AS42*'Energy use BAU, target year, GW'!AT40</f>
        <v>0.2765792912886389</v>
      </c>
      <c r="AU40" s="2324">
        <f>'End use adjustments WWS'!AT42*'Energy use BAU, target year, GW'!AU40</f>
        <v>3.7690984032242576</v>
      </c>
      <c r="AV40" s="2324">
        <f>'End use adjustments WWS'!AU42*'Energy use BAU, target year, GW'!AV40</f>
        <v>0</v>
      </c>
      <c r="AW40" s="2324">
        <f>'End use adjustments WWS'!AV42*'Energy use BAU, target year, GW'!AW40</f>
        <v>0</v>
      </c>
      <c r="AX40" s="2324">
        <f>'End use adjustments WWS'!AW42*'Energy use BAU, target year, GW'!AX40</f>
        <v>4.1543338446620046</v>
      </c>
      <c r="AY40" s="2324">
        <f>'End use adjustments WWS'!AX42*'Energy use BAU, target year, GW'!AY40</f>
        <v>0</v>
      </c>
      <c r="AZ40" s="2324">
        <f>'End use adjustments WWS'!AY42*'Energy use BAU, target year, GW'!AZ40</f>
        <v>0</v>
      </c>
      <c r="BA40" s="2324">
        <f>'End use adjustments WWS'!AZ42*'Energy use BAU, target year, GW'!BA40</f>
        <v>0.14957859630916187</v>
      </c>
      <c r="BB40" s="2324">
        <f>'End use adjustments WWS'!BA42*'Energy use BAU, target year, GW'!BB40</f>
        <v>0</v>
      </c>
      <c r="BC40" s="2324">
        <f>'End use adjustments WWS'!BB42*'Energy use BAU, target year, GW'!BC40</f>
        <v>0</v>
      </c>
      <c r="BD40" s="2324">
        <f>'End use adjustments WWS'!BC42*'Energy use BAU, target year, GW'!BD40</f>
        <v>0</v>
      </c>
      <c r="BE40" s="2324">
        <f>'End use adjustments WWS'!BD42*'Energy use BAU, target year, GW'!BE40</f>
        <v>1.3466803805585167E-2</v>
      </c>
      <c r="BF40" s="2324">
        <f>'End use adjustments WWS'!BE42*'Energy use BAU, target year, GW'!BF40</f>
        <v>0.21872341913132159</v>
      </c>
      <c r="BG40" s="2324">
        <f>'End use adjustments WWS'!BF42*'Energy use BAU, target year, GW'!BG40</f>
        <v>2.8222376662106015E-3</v>
      </c>
      <c r="BH40" s="2324">
        <f>'End use adjustments WWS'!BG42*'Energy use BAU, target year, GW'!BH40</f>
        <v>1.1204552539621779</v>
      </c>
      <c r="BI40" s="2324">
        <f>'End use adjustments WWS'!BH42*'Energy use BAU, target year, GW'!BI40</f>
        <v>1.764151298531657</v>
      </c>
      <c r="BJ40" s="2324">
        <f>'End use adjustments WWS'!BI42*'Energy use BAU, target year, GW'!BJ40</f>
        <v>0</v>
      </c>
      <c r="BK40" s="2324">
        <f>'End use adjustments WWS'!BJ42*'Energy use BAU, target year, GW'!BK40</f>
        <v>0</v>
      </c>
      <c r="BL40" s="2324">
        <f>'End use adjustments WWS'!BK42*'Energy use BAU, target year, GW'!BL40</f>
        <v>8.4667129986318035E-2</v>
      </c>
      <c r="BM40" s="2324">
        <f>'End use adjustments WWS'!BL42*'Energy use BAU, target year, GW'!BM40</f>
        <v>0</v>
      </c>
      <c r="BN40" s="2324">
        <f>'End use adjustments WWS'!BM42*'Energy use BAU, target year, GW'!BN40</f>
        <v>1.9304105636880513</v>
      </c>
      <c r="BO40" s="2324">
        <f>'End use adjustments WWS'!BN42*'Energy use BAU, target year, GW'!BO40</f>
        <v>0</v>
      </c>
      <c r="BP40" s="2324">
        <f>'End use adjustments WWS'!BO42*'Energy use BAU, target year, GW'!BP40</f>
        <v>0</v>
      </c>
      <c r="BQ40" s="2324">
        <f>'End use adjustments WWS'!BP42*'Energy use BAU, target year, GW'!BQ40</f>
        <v>0</v>
      </c>
      <c r="BR40" s="2324">
        <f>'End use adjustments WWS'!BQ42*'Energy use BAU, target year, GW'!BR40</f>
        <v>0</v>
      </c>
      <c r="BS40" s="2324">
        <f>'End use adjustments WWS'!BR42*'Energy use BAU, target year, GW'!BS40</f>
        <v>0</v>
      </c>
      <c r="BT40" s="2324">
        <f>'End use adjustments WWS'!BS42*'Energy use BAU, target year, GW'!BT40</f>
        <v>0</v>
      </c>
      <c r="BU40" s="2324">
        <f>'End use adjustments WWS'!BT42*'Energy use BAU, target year, GW'!BU40</f>
        <v>0.59240196903267939</v>
      </c>
      <c r="BV40" s="2324">
        <f>'End use adjustments WWS'!BU42*'Energy use BAU, target year, GW'!BV40</f>
        <v>0</v>
      </c>
      <c r="BW40" s="2324">
        <f>'End use adjustments WWS'!BV42*'Energy use BAU, target year, GW'!BW40</f>
        <v>0</v>
      </c>
      <c r="BX40" s="2324">
        <f>'End use adjustments WWS'!BW42*'Energy use BAU, target year, GW'!BX40</f>
        <v>0</v>
      </c>
      <c r="BY40" s="2324">
        <f>'End use adjustments WWS'!BX42*'Energy use BAU, target year, GW'!BY40</f>
        <v>4.4630573538368183E-2</v>
      </c>
      <c r="BZ40" s="2324">
        <f>'End use adjustments WWS'!BY42*'Energy use BAU, target year, GW'!BZ40</f>
        <v>0</v>
      </c>
      <c r="CA40" s="2324">
        <f>'End use adjustments WWS'!BZ42*'Energy use BAU, target year, GW'!CA40</f>
        <v>0</v>
      </c>
      <c r="CB40" s="2324">
        <f>'End use adjustments WWS'!CA42*'Energy use BAU, target year, GW'!CB40</f>
        <v>0.1237484084472936</v>
      </c>
      <c r="CC40" s="2324">
        <f>'End use adjustments WWS'!CB42*'Energy use BAU, target year, GW'!CC40</f>
        <v>6.9144822822159724E-2</v>
      </c>
      <c r="CD40" s="2324">
        <f>'End use adjustments WWS'!CC42*'Energy use BAU, target year, GW'!CD40</f>
        <v>0</v>
      </c>
      <c r="CE40" s="2324">
        <f>'End use adjustments WWS'!CD42*'Energy use BAU, target year, GW'!CE40</f>
        <v>0.38717060941057357</v>
      </c>
      <c r="CF40" s="2324">
        <f>'End use adjustments WWS'!CE42*'Energy use BAU, target year, GW'!CF40</f>
        <v>6.0859873006865713E-3</v>
      </c>
      <c r="CG40" s="2324">
        <f>'End use adjustments WWS'!CF42*'Energy use BAU, target year, GW'!CG40</f>
        <v>0</v>
      </c>
      <c r="CH40" s="2324">
        <f>'End use adjustments WWS'!CG42*'Energy use BAU, target year, GW'!CH40</f>
        <v>0</v>
      </c>
      <c r="CI40" s="2324">
        <f>'End use adjustments WWS'!CH42*'Energy use BAU, target year, GW'!CI40</f>
        <v>0</v>
      </c>
      <c r="CJ40" s="2324">
        <f>'End use adjustments WWS'!CI42*'Energy use BAU, target year, GW'!CJ40</f>
        <v>0</v>
      </c>
      <c r="CK40" s="2324">
        <f>'End use adjustments WWS'!CJ42*'Energy use BAU, target year, GW'!CK40</f>
        <v>0</v>
      </c>
      <c r="CL40" s="2324">
        <f>'End use adjustments WWS'!CK42*'Energy use BAU, target year, GW'!CL40</f>
        <v>0</v>
      </c>
      <c r="CM40" s="2324">
        <f>'End use adjustments WWS'!CL42*'Energy use BAU, target year, GW'!CM40</f>
        <v>0</v>
      </c>
      <c r="CN40" s="2324">
        <f>'End use adjustments WWS'!CM42*'Energy use BAU, target year, GW'!CN40</f>
        <v>0</v>
      </c>
      <c r="CO40" s="2324">
        <f>'End use adjustments WWS'!CN42*'Energy use BAU, target year, GW'!CO40</f>
        <v>0</v>
      </c>
      <c r="CP40" s="2324">
        <f>'End use adjustments WWS'!CO42*'Energy use BAU, target year, GW'!CP40</f>
        <v>0.4727248090902757</v>
      </c>
      <c r="CQ40" s="2324">
        <f>'End use adjustments WWS'!CP42*'Energy use BAU, target year, GW'!CQ40</f>
        <v>0</v>
      </c>
      <c r="CR40" s="2324">
        <f>'End use adjustments WWS'!CQ42*'Energy use BAU, target year, GW'!CR40</f>
        <v>1.119590534109354E-2</v>
      </c>
      <c r="CS40" s="2324">
        <f>'End use adjustments WWS'!CR42*'Energy use BAU, target year, GW'!CS40</f>
        <v>0</v>
      </c>
      <c r="CT40" s="2324">
        <f>'End use adjustments WWS'!CS42*'Energy use BAU, target year, GW'!CT40</f>
        <v>0</v>
      </c>
      <c r="CU40" s="2324">
        <f>'End use adjustments WWS'!CT42*'Energy use BAU, target year, GW'!CU40</f>
        <v>0.187678804803005</v>
      </c>
      <c r="CV40" s="2324">
        <f>'End use adjustments WWS'!CU42*'Energy use BAU, target year, GW'!CV40</f>
        <v>0</v>
      </c>
      <c r="CW40" s="2324">
        <f>'End use adjustments WWS'!CV42*'Energy use BAU, target year, GW'!CW40</f>
        <v>0</v>
      </c>
      <c r="CX40" s="2324">
        <f>'End use adjustments WWS'!CW42*'Energy use BAU, target year, GW'!CX40</f>
        <v>0</v>
      </c>
      <c r="CY40" s="2324">
        <f>'End use adjustments WWS'!CX42*'Energy use BAU, target year, GW'!CY40</f>
        <v>0.1839298155155491</v>
      </c>
      <c r="CZ40" s="2324">
        <f>'End use adjustments WWS'!CY42*'Energy use BAU, target year, GW'!CZ40</f>
        <v>0.69846765385651555</v>
      </c>
      <c r="DA40" s="2324">
        <f>'End use adjustments WWS'!CZ42*'Energy use BAU, target year, GW'!DA40</f>
        <v>0.88207564926582849</v>
      </c>
      <c r="DB40" s="2324">
        <f>'End use adjustments WWS'!DA42*'Energy use BAU, target year, GW'!DB40</f>
        <v>1.1613507996456625</v>
      </c>
      <c r="DC40" s="2324">
        <f>'End use adjustments WWS'!DB42*'Energy use BAU, target year, GW'!DC40</f>
        <v>0.38805767910395772</v>
      </c>
      <c r="DD40" s="2324">
        <f>'End use adjustments WWS'!DC42*'Energy use BAU, target year, GW'!DD40</f>
        <v>0</v>
      </c>
      <c r="DE40" s="2324">
        <f>'End use adjustments WWS'!DD42*'Energy use BAU, target year, GW'!DE40</f>
        <v>0.4422484105165575</v>
      </c>
      <c r="DF40" s="2324">
        <f>'End use adjustments WWS'!DE42*'Energy use BAU, target year, GW'!DF40</f>
        <v>0</v>
      </c>
      <c r="DG40" s="2324">
        <f>'End use adjustments WWS'!DF42*'Energy use BAU, target year, GW'!DG40</f>
        <v>0</v>
      </c>
      <c r="DH40" s="2324">
        <f>'End use adjustments WWS'!DG42*'Energy use BAU, target year, GW'!DH40</f>
        <v>0</v>
      </c>
      <c r="DI40" s="2324">
        <f>'End use adjustments WWS'!DH42*'Energy use BAU, target year, GW'!DI40</f>
        <v>0</v>
      </c>
      <c r="DJ40" s="2324">
        <f>'End use adjustments WWS'!DI42*'Energy use BAU, target year, GW'!DJ40</f>
        <v>0</v>
      </c>
      <c r="DK40" s="2324">
        <f>'End use adjustments WWS'!DJ42*'Energy use BAU, target year, GW'!DK40</f>
        <v>0.12841181381258235</v>
      </c>
      <c r="DL40" s="2324">
        <f>'End use adjustments WWS'!DK42*'Energy use BAU, target year, GW'!DL40</f>
        <v>7.196706048837033E-2</v>
      </c>
      <c r="DM40" s="2324">
        <f>'End use adjustments WWS'!DL42*'Energy use BAU, target year, GW'!DM40</f>
        <v>0</v>
      </c>
      <c r="DN40" s="2324">
        <f>'End use adjustments WWS'!DM42*'Energy use BAU, target year, GW'!DN40</f>
        <v>3.0000386391818692</v>
      </c>
      <c r="DO40" s="2324">
        <f>'End use adjustments WWS'!DN42*'Energy use BAU, target year, GW'!DO40</f>
        <v>0</v>
      </c>
      <c r="DP40" s="2324">
        <f>'End use adjustments WWS'!DO42*'Energy use BAU, target year, GW'!DP40</f>
        <v>0</v>
      </c>
      <c r="DQ40" s="2324">
        <f>'End use adjustments WWS'!DP42*'Energy use BAU, target year, GW'!DQ40</f>
        <v>0.8621936070273386</v>
      </c>
      <c r="DR40" s="2324">
        <f>'End use adjustments WWS'!DQ42*'Energy use BAU, target year, GW'!DR40</f>
        <v>1.4111188331053005E-2</v>
      </c>
      <c r="DS40" s="2324">
        <f>'End use adjustments WWS'!DR42*'Energy use BAU, target year, GW'!DS40</f>
        <v>0</v>
      </c>
      <c r="DT40" s="2324">
        <f>'End use adjustments WWS'!DS42*'Energy use BAU, target year, GW'!DT40</f>
        <v>0</v>
      </c>
      <c r="DU40" s="2324">
        <f>'End use adjustments WWS'!DT42*'Energy use BAU, target year, GW'!DU40</f>
        <v>0</v>
      </c>
      <c r="DV40" s="2324">
        <f>'End use adjustments WWS'!DU42*'Energy use BAU, target year, GW'!DV40</f>
        <v>3.1209317819443623</v>
      </c>
      <c r="DW40" s="2324">
        <f>'End use adjustments WWS'!DV42*'Energy use BAU, target year, GW'!DW40</f>
        <v>0</v>
      </c>
      <c r="DX40" s="2324">
        <f>'End use adjustments WWS'!DW42*'Energy use BAU, target year, GW'!DX40</f>
        <v>0</v>
      </c>
      <c r="DY40" s="2324">
        <f>'End use adjustments WWS'!DX42*'Energy use BAU, target year, GW'!DY40</f>
        <v>0</v>
      </c>
      <c r="DZ40" s="2324">
        <f>'End use adjustments WWS'!DY42*'Energy use BAU, target year, GW'!DZ40</f>
        <v>0.10865615014910815</v>
      </c>
      <c r="EA40" s="2324">
        <f>'End use adjustments WWS'!DZ42*'Energy use BAU, target year, GW'!EA40</f>
        <v>0</v>
      </c>
      <c r="EB40" s="2324">
        <f>'End use adjustments WWS'!EA42*'Energy use BAU, target year, GW'!EB40</f>
        <v>0</v>
      </c>
      <c r="EC40" s="2324">
        <f>'End use adjustments WWS'!EB42*'Energy use BAU, target year, GW'!EC40</f>
        <v>0</v>
      </c>
      <c r="ED40" s="2324">
        <f>'End use adjustments WWS'!EC42*'Energy use BAU, target year, GW'!ED40</f>
        <v>1.3123405147879297</v>
      </c>
      <c r="EE40" s="2324">
        <f>'End use adjustments WWS'!ED42*'Energy use BAU, target year, GW'!EE40</f>
        <v>33.424361254536777</v>
      </c>
      <c r="EF40" s="2324">
        <f>'End use adjustments WWS'!EE42*'Energy use BAU, target year, GW'!EF40</f>
        <v>5.8205637821376298E-2</v>
      </c>
      <c r="EG40" s="2324">
        <f>'End use adjustments WWS'!EF42*'Energy use BAU, target year, GW'!EG40</f>
        <v>0</v>
      </c>
      <c r="EH40" s="2324">
        <f>'End use adjustments WWS'!EG42*'Energy use BAU, target year, GW'!EH40</f>
        <v>0</v>
      </c>
      <c r="EI40" s="2324">
        <f>'End use adjustments WWS'!EH42*'Energy use BAU, target year, GW'!EI40</f>
        <v>0</v>
      </c>
      <c r="EJ40" s="2324">
        <f>'End use adjustments WWS'!EI42*'Energy use BAU, target year, GW'!EJ40</f>
        <v>0</v>
      </c>
      <c r="EK40" s="2324">
        <f>'End use adjustments WWS'!EJ42*'Energy use BAU, target year, GW'!EK40</f>
        <v>0</v>
      </c>
      <c r="EL40" s="2324">
        <f>'End use adjustments WWS'!EK42*'Energy use BAU, target year, GW'!EL40</f>
        <v>0</v>
      </c>
    </row>
    <row r="41" spans="1:142" ht="18" customHeight="1">
      <c r="A41" s="2989" t="str">
        <f>'IEA energy consumption KTOE'!A$43</f>
        <v xml:space="preserve">  Total</v>
      </c>
      <c r="B41" s="771"/>
      <c r="C41" s="2958" t="str">
        <f>'IEA energy consumption KTOE'!B$43</f>
        <v>T-T</v>
      </c>
      <c r="D41" s="2936"/>
      <c r="E41" s="2936"/>
      <c r="F41" s="2936"/>
      <c r="G41" s="2936"/>
      <c r="H41" s="2936"/>
      <c r="I41" s="2936"/>
      <c r="J41" s="2936"/>
      <c r="K41" s="2936"/>
      <c r="L41" s="2936"/>
      <c r="M41" s="2936"/>
      <c r="N41" s="2936"/>
      <c r="O41" s="2936"/>
      <c r="P41" s="2936"/>
      <c r="Q41" s="2936"/>
      <c r="R41" s="2936"/>
      <c r="S41" s="2936"/>
      <c r="T41" s="2936"/>
      <c r="U41" s="2936"/>
      <c r="V41" s="2936"/>
      <c r="W41" s="2936"/>
      <c r="X41" s="2936"/>
      <c r="Y41" s="2936"/>
      <c r="Z41" s="2936"/>
      <c r="AA41" s="2936"/>
      <c r="AB41" s="2936"/>
      <c r="AC41" s="2936"/>
      <c r="AD41" s="2936"/>
      <c r="AE41" s="2936"/>
      <c r="AF41" s="2936"/>
      <c r="AG41" s="2936"/>
      <c r="AH41" s="2936"/>
      <c r="AI41" s="2936"/>
      <c r="AJ41" s="2936"/>
      <c r="AK41" s="2936"/>
      <c r="AL41" s="2936"/>
      <c r="AM41" s="2936"/>
      <c r="AN41" s="2936"/>
      <c r="AO41" s="2936"/>
      <c r="AP41" s="2936"/>
      <c r="AQ41" s="2936"/>
      <c r="AR41" s="2936"/>
      <c r="AS41" s="2936"/>
      <c r="AT41" s="2936"/>
      <c r="AU41" s="2936"/>
      <c r="AV41" s="2936"/>
      <c r="AW41" s="2936"/>
      <c r="AX41" s="2936"/>
      <c r="AY41" s="2936"/>
      <c r="AZ41" s="2936"/>
      <c r="BA41" s="2936"/>
      <c r="BB41" s="2936"/>
      <c r="BC41" s="2936"/>
      <c r="BD41" s="2936"/>
      <c r="BE41" s="2936"/>
      <c r="BF41" s="2936"/>
      <c r="BG41" s="2936"/>
      <c r="BH41" s="2936"/>
      <c r="BI41" s="2936"/>
      <c r="BJ41" s="2936"/>
      <c r="BK41" s="2936"/>
      <c r="BL41" s="2936"/>
      <c r="BM41" s="2936"/>
      <c r="BN41" s="2936"/>
      <c r="BO41" s="2936"/>
      <c r="BP41" s="2936"/>
      <c r="BQ41" s="2936"/>
      <c r="BR41" s="2936"/>
      <c r="BS41" s="2936"/>
      <c r="BT41" s="2936"/>
      <c r="BU41" s="2936"/>
      <c r="BV41" s="2936"/>
      <c r="BW41" s="2936"/>
      <c r="BX41" s="2936"/>
      <c r="BY41" s="2936"/>
      <c r="BZ41" s="2936"/>
      <c r="CA41" s="2936"/>
      <c r="CB41" s="2936"/>
      <c r="CC41" s="2936"/>
      <c r="CD41" s="2936"/>
      <c r="CE41" s="2936"/>
      <c r="CF41" s="2936"/>
      <c r="CG41" s="2936"/>
      <c r="CH41" s="2936"/>
      <c r="CI41" s="2936"/>
      <c r="CJ41" s="2936"/>
      <c r="CK41" s="2936"/>
      <c r="CL41" s="2936"/>
      <c r="CM41" s="2936"/>
      <c r="CN41" s="2936"/>
      <c r="CO41" s="2936"/>
      <c r="CP41" s="2936"/>
      <c r="CQ41" s="2936"/>
      <c r="CR41" s="2936"/>
      <c r="CS41" s="2936"/>
      <c r="CT41" s="2936"/>
      <c r="CU41" s="2936"/>
      <c r="CV41" s="2936"/>
      <c r="CW41" s="2936"/>
      <c r="CX41" s="2936"/>
      <c r="CY41" s="2936"/>
      <c r="CZ41" s="2936"/>
      <c r="DA41" s="2936"/>
      <c r="DB41" s="2936"/>
      <c r="DC41" s="2936"/>
      <c r="DD41" s="2936"/>
      <c r="DE41" s="2936"/>
      <c r="DF41" s="2936"/>
      <c r="DG41" s="2936"/>
      <c r="DH41" s="2936"/>
      <c r="DI41" s="2936"/>
      <c r="DJ41" s="2936"/>
      <c r="DK41" s="2936"/>
      <c r="DL41" s="2936"/>
      <c r="DM41" s="2936"/>
      <c r="DN41" s="2936"/>
      <c r="DO41" s="2936"/>
      <c r="DP41" s="2936"/>
      <c r="DQ41" s="2936"/>
      <c r="DR41" s="2936"/>
      <c r="DS41" s="2936"/>
      <c r="DT41" s="2936"/>
      <c r="DU41" s="2936"/>
      <c r="DV41" s="2936"/>
      <c r="DW41" s="2936"/>
      <c r="DX41" s="2936"/>
      <c r="DY41" s="2936"/>
      <c r="DZ41" s="2936"/>
      <c r="EA41" s="2936"/>
      <c r="EB41" s="2936"/>
      <c r="EC41" s="2936"/>
      <c r="ED41" s="2936"/>
      <c r="EE41" s="2936"/>
      <c r="EF41" s="2936"/>
      <c r="EG41" s="2936"/>
      <c r="EH41" s="2936"/>
      <c r="EI41" s="2936"/>
      <c r="EJ41" s="2936"/>
      <c r="EK41" s="2936"/>
      <c r="EL41" s="2936"/>
    </row>
    <row r="42" spans="1:142" ht="18" customHeight="1">
      <c r="A42" s="2989" t="str">
        <f>'IEA energy consumption KTOE'!A$44</f>
        <v>Agriculture/forestry/fishing</v>
      </c>
      <c r="B42" s="771"/>
      <c r="C42" s="2958" t="str">
        <f>'IEA energy consumption KTOE'!B$44</f>
        <v>A</v>
      </c>
      <c r="D42" s="2936"/>
      <c r="E42" s="2936"/>
      <c r="F42" s="2936"/>
      <c r="G42" s="2936"/>
      <c r="H42" s="2936"/>
      <c r="I42" s="2936"/>
      <c r="J42" s="2936"/>
      <c r="K42" s="2936"/>
      <c r="L42" s="2936"/>
      <c r="M42" s="2936"/>
      <c r="N42" s="2936"/>
      <c r="O42" s="2936"/>
      <c r="P42" s="2936"/>
      <c r="Q42" s="2936"/>
      <c r="R42" s="2936"/>
      <c r="S42" s="2936"/>
      <c r="T42" s="2936"/>
      <c r="U42" s="2936"/>
      <c r="V42" s="2936"/>
      <c r="W42" s="2936"/>
      <c r="X42" s="2936"/>
      <c r="Y42" s="2936"/>
      <c r="Z42" s="2936"/>
      <c r="AA42" s="2936"/>
      <c r="AB42" s="2936"/>
      <c r="AC42" s="2936"/>
      <c r="AD42" s="2936"/>
      <c r="AE42" s="2936"/>
      <c r="AF42" s="2936"/>
      <c r="AG42" s="2936"/>
      <c r="AH42" s="2936"/>
      <c r="AI42" s="2936"/>
      <c r="AJ42" s="2936"/>
      <c r="AK42" s="2936"/>
      <c r="AL42" s="2936"/>
      <c r="AM42" s="2936"/>
      <c r="AN42" s="2936"/>
      <c r="AO42" s="2936"/>
      <c r="AP42" s="2936"/>
      <c r="AQ42" s="2936"/>
      <c r="AR42" s="2936"/>
      <c r="AS42" s="2936"/>
      <c r="AT42" s="2936"/>
      <c r="AU42" s="2936"/>
      <c r="AV42" s="2936"/>
      <c r="AW42" s="2936"/>
      <c r="AX42" s="2936"/>
      <c r="AY42" s="2936"/>
      <c r="AZ42" s="2936"/>
      <c r="BA42" s="2936"/>
      <c r="BB42" s="2936"/>
      <c r="BC42" s="2936"/>
      <c r="BD42" s="2936"/>
      <c r="BE42" s="2936"/>
      <c r="BF42" s="2936"/>
      <c r="BG42" s="2936"/>
      <c r="BH42" s="2936"/>
      <c r="BI42" s="2936"/>
      <c r="BJ42" s="2936"/>
      <c r="BK42" s="2936"/>
      <c r="BL42" s="2936"/>
      <c r="BM42" s="2936"/>
      <c r="BN42" s="2936"/>
      <c r="BO42" s="2936"/>
      <c r="BP42" s="2936"/>
      <c r="BQ42" s="2936"/>
      <c r="BR42" s="2936"/>
      <c r="BS42" s="2936"/>
      <c r="BT42" s="2936"/>
      <c r="BU42" s="2936"/>
      <c r="BV42" s="2936"/>
      <c r="BW42" s="2936"/>
      <c r="BX42" s="2936"/>
      <c r="BY42" s="2936"/>
      <c r="BZ42" s="2936"/>
      <c r="CA42" s="2936"/>
      <c r="CB42" s="2936"/>
      <c r="CC42" s="2936"/>
      <c r="CD42" s="2936"/>
      <c r="CE42" s="2936"/>
      <c r="CF42" s="2936"/>
      <c r="CG42" s="2936"/>
      <c r="CH42" s="2936"/>
      <c r="CI42" s="2936"/>
      <c r="CJ42" s="2936"/>
      <c r="CK42" s="2936"/>
      <c r="CL42" s="2936"/>
      <c r="CM42" s="2936"/>
      <c r="CN42" s="2936"/>
      <c r="CO42" s="2936"/>
      <c r="CP42" s="2936"/>
      <c r="CQ42" s="2936"/>
      <c r="CR42" s="2936"/>
      <c r="CS42" s="2936"/>
      <c r="CT42" s="2936"/>
      <c r="CU42" s="2936"/>
      <c r="CV42" s="2936"/>
      <c r="CW42" s="2936"/>
      <c r="CX42" s="2936"/>
      <c r="CY42" s="2936"/>
      <c r="CZ42" s="2936"/>
      <c r="DA42" s="2936"/>
      <c r="DB42" s="2936"/>
      <c r="DC42" s="2936"/>
      <c r="DD42" s="2936"/>
      <c r="DE42" s="2936"/>
      <c r="DF42" s="2936"/>
      <c r="DG42" s="2936"/>
      <c r="DH42" s="2936"/>
      <c r="DI42" s="2936"/>
      <c r="DJ42" s="2936"/>
      <c r="DK42" s="2936"/>
      <c r="DL42" s="2936"/>
      <c r="DM42" s="2936"/>
      <c r="DN42" s="2936"/>
      <c r="DO42" s="2936"/>
      <c r="DP42" s="2936"/>
      <c r="DQ42" s="2936"/>
      <c r="DR42" s="2936"/>
      <c r="DS42" s="2936"/>
      <c r="DT42" s="2936"/>
      <c r="DU42" s="2936"/>
      <c r="DV42" s="2936"/>
      <c r="DW42" s="2936"/>
      <c r="DX42" s="2936"/>
      <c r="DY42" s="2936"/>
      <c r="DZ42" s="2936"/>
      <c r="EA42" s="2936"/>
      <c r="EB42" s="2936"/>
      <c r="EC42" s="2936"/>
      <c r="ED42" s="2936"/>
      <c r="EE42" s="2936"/>
      <c r="EF42" s="2936"/>
      <c r="EG42" s="2936"/>
      <c r="EH42" s="2936"/>
      <c r="EI42" s="2936"/>
      <c r="EJ42" s="2936"/>
      <c r="EK42" s="2936"/>
      <c r="EL42" s="2936"/>
    </row>
    <row r="43" spans="1:142" ht="18" customHeight="1">
      <c r="A43" s="2989" t="str">
        <f>'IEA energy consumption KTOE'!A$45</f>
        <v xml:space="preserve">  OIl</v>
      </c>
      <c r="B43" s="771"/>
      <c r="C43" s="2958" t="str">
        <f>'IEA energy consumption KTOE'!B$45</f>
        <v>A-O</v>
      </c>
      <c r="D43" s="2324">
        <f>'End use adjustments WWS'!C45*'Energy use BAU, target year, GW'!D43</f>
        <v>8.597882722120119E-2</v>
      </c>
      <c r="E43" s="2324">
        <f>'End use adjustments WWS'!D45*'Energy use BAU, target year, GW'!E43</f>
        <v>6.2035990678192751E-2</v>
      </c>
      <c r="F43" s="2324">
        <f>'End use adjustments WWS'!E45*'Energy use BAU, target year, GW'!F43</f>
        <v>2.0678663559397584E-2</v>
      </c>
      <c r="G43" s="2324">
        <f>'End use adjustments WWS'!F45*'Energy use BAU, target year, GW'!G43</f>
        <v>3.6894063398256964</v>
      </c>
      <c r="H43" s="2324">
        <f>'End use adjustments WWS'!G45*'Energy use BAU, target year, GW'!H43</f>
        <v>0</v>
      </c>
      <c r="I43" s="2324">
        <f>'End use adjustments WWS'!H45*'Energy use BAU, target year, GW'!I43</f>
        <v>2.6426062411452702</v>
      </c>
      <c r="J43" s="2324">
        <f>'End use adjustments WWS'!I45*'Energy use BAU, target year, GW'!J43</f>
        <v>0.25854394496862282</v>
      </c>
      <c r="K43" s="2324">
        <f>'End use adjustments WWS'!J45*'Energy use BAU, target year, GW'!K43</f>
        <v>0.36894711934161023</v>
      </c>
      <c r="L43" s="2324">
        <f>'End use adjustments WWS'!K45*'Energy use BAU, target year, GW'!L43</f>
        <v>0</v>
      </c>
      <c r="M43" s="2324">
        <f>'End use adjustments WWS'!L45*'Energy use BAU, target year, GW'!M43</f>
        <v>2.3220634491273167</v>
      </c>
      <c r="N43" s="2324">
        <f>'End use adjustments WWS'!M45*'Energy use BAU, target year, GW'!N43</f>
        <v>0.70415571154578704</v>
      </c>
      <c r="O43" s="2324">
        <f>'End use adjustments WWS'!N45*'Energy use BAU, target year, GW'!O43</f>
        <v>0.43205565914756527</v>
      </c>
      <c r="P43" s="2324">
        <f>'End use adjustments WWS'!O45*'Energy use BAU, target year, GW'!P43</f>
        <v>0</v>
      </c>
      <c r="Q43" s="2324">
        <f>'End use adjustments WWS'!P45*'Energy use BAU, target year, GW'!Q43</f>
        <v>0.6836923210383925</v>
      </c>
      <c r="R43" s="2324">
        <f>'End use adjustments WWS'!Q45*'Energy use BAU, target year, GW'!R43</f>
        <v>0</v>
      </c>
      <c r="S43" s="2324">
        <f>'End use adjustments WWS'!R45*'Energy use BAU, target year, GW'!S43</f>
        <v>2.5273922128152604E-2</v>
      </c>
      <c r="T43" s="2324">
        <f>'End use adjustments WWS'!S45*'Energy use BAU, target year, GW'!T43</f>
        <v>9.1281684913528593</v>
      </c>
      <c r="U43" s="2324">
        <f>'End use adjustments WWS'!T45*'Energy use BAU, target year, GW'!U43</f>
        <v>0</v>
      </c>
      <c r="V43" s="2324">
        <f>'End use adjustments WWS'!U45*'Energy use BAU, target year, GW'!V43</f>
        <v>0.1480141835706755</v>
      </c>
      <c r="W43" s="2324">
        <f>'End use adjustments WWS'!V45*'Energy use BAU, target year, GW'!W43</f>
        <v>0</v>
      </c>
      <c r="X43" s="2324">
        <f>'End use adjustments WWS'!W45*'Energy use BAU, target year, GW'!X43</f>
        <v>0</v>
      </c>
      <c r="Y43" s="2324">
        <f>'End use adjustments WWS'!X45*'Energy use BAU, target year, GW'!Y43</f>
        <v>5.4000679140675016</v>
      </c>
      <c r="Z43" s="2324">
        <f>'End use adjustments WWS'!Y45*'Energy use BAU, target year, GW'!Z43</f>
        <v>0.47101033816092952</v>
      </c>
      <c r="AA43" s="2324">
        <f>'End use adjustments WWS'!Z45*'Energy use BAU, target year, GW'!AA43</f>
        <v>28.628767200111042</v>
      </c>
      <c r="AB43" s="2324">
        <f>'End use adjustments WWS'!AA45*'Energy use BAU, target year, GW'!AB43</f>
        <v>0.72590632148394474</v>
      </c>
      <c r="AC43" s="2324">
        <f>'End use adjustments WWS'!AB45*'Energy use BAU, target year, GW'!AC43</f>
        <v>1.4674062964509202</v>
      </c>
      <c r="AD43" s="2324">
        <f>'End use adjustments WWS'!AC45*'Energy use BAU, target year, GW'!AD43</f>
        <v>0</v>
      </c>
      <c r="AE43" s="2324">
        <f>'End use adjustments WWS'!AD45*'Energy use BAU, target year, GW'!AE43</f>
        <v>0</v>
      </c>
      <c r="AF43" s="2324">
        <f>'End use adjustments WWS'!AE45*'Energy use BAU, target year, GW'!AF43</f>
        <v>4.9377778741661681E-2</v>
      </c>
      <c r="AG43" s="2324">
        <f>'End use adjustments WWS'!AF45*'Energy use BAU, target year, GW'!AG43</f>
        <v>0.20448900630959835</v>
      </c>
      <c r="AH43" s="2324">
        <f>'End use adjustments WWS'!AG45*'Energy use BAU, target year, GW'!AH43</f>
        <v>0.22310961494109172</v>
      </c>
      <c r="AI43" s="2324">
        <f>'End use adjustments WWS'!AH45*'Energy use BAU, target year, GW'!AI43</f>
        <v>0.11901310773631278</v>
      </c>
      <c r="AJ43" s="2324">
        <f>'End use adjustments WWS'!AI45*'Energy use BAU, target year, GW'!AJ43</f>
        <v>2.8296829212040901E-2</v>
      </c>
      <c r="AK43" s="2324">
        <f>'End use adjustments WWS'!AJ45*'Energy use BAU, target year, GW'!AK43</f>
        <v>0.38494320695328277</v>
      </c>
      <c r="AL43" s="2324">
        <f>'End use adjustments WWS'!AK45*'Energy use BAU, target year, GW'!AL43</f>
        <v>0.55041133173320145</v>
      </c>
      <c r="AM43" s="2324">
        <f>'End use adjustments WWS'!AL45*'Energy use BAU, target year, GW'!AM43</f>
        <v>3.2918519161107787E-2</v>
      </c>
      <c r="AN43" s="2324">
        <f>'End use adjustments WWS'!AM45*'Energy use BAU, target year, GW'!AN43</f>
        <v>0.13673846420767849</v>
      </c>
      <c r="AO43" s="2324">
        <f>'End use adjustments WWS'!AN45*'Energy use BAU, target year, GW'!AO43</f>
        <v>5.2983331297745373</v>
      </c>
      <c r="AP43" s="2324">
        <f>'End use adjustments WWS'!AO45*'Energy use BAU, target year, GW'!AP43</f>
        <v>0</v>
      </c>
      <c r="AQ43" s="2324">
        <f>'End use adjustments WWS'!AP45*'Energy use BAU, target year, GW'!AQ43</f>
        <v>0</v>
      </c>
      <c r="AR43" s="2324">
        <f>'End use adjustments WWS'!AQ45*'Energy use BAU, target year, GW'!AR43</f>
        <v>9.3075820188704209E-2</v>
      </c>
      <c r="AS43" s="2324">
        <f>'End use adjustments WWS'!AR45*'Energy use BAU, target year, GW'!AS43</f>
        <v>0.21138189416273087</v>
      </c>
      <c r="AT43" s="2324">
        <f>'End use adjustments WWS'!AS45*'Energy use BAU, target year, GW'!AT43</f>
        <v>0.48491353234115026</v>
      </c>
      <c r="AU43" s="2324">
        <f>'End use adjustments WWS'!AT45*'Energy use BAU, target year, GW'!AU43</f>
        <v>3.8379412275342233</v>
      </c>
      <c r="AV43" s="2324">
        <f>'End use adjustments WWS'!AU45*'Energy use BAU, target year, GW'!AV43</f>
        <v>2.7571551412530114E-2</v>
      </c>
      <c r="AW43" s="2324">
        <f>'End use adjustments WWS'!AV45*'Energy use BAU, target year, GW'!AW43</f>
        <v>8.7067166806279697E-2</v>
      </c>
      <c r="AX43" s="2324">
        <f>'End use adjustments WWS'!AW45*'Energy use BAU, target year, GW'!AX43</f>
        <v>0</v>
      </c>
      <c r="AY43" s="2324">
        <f>'End use adjustments WWS'!AX45*'Energy use BAU, target year, GW'!AY43</f>
        <v>0.28490603126281117</v>
      </c>
      <c r="AZ43" s="2324">
        <f>'End use adjustments WWS'!AY45*'Energy use BAU, target year, GW'!AZ43</f>
        <v>0</v>
      </c>
      <c r="BA43" s="2324">
        <f>'End use adjustments WWS'!AZ45*'Energy use BAU, target year, GW'!BA43</f>
        <v>5.7454209993027291E-2</v>
      </c>
      <c r="BB43" s="2324">
        <f>'End use adjustments WWS'!BA45*'Energy use BAU, target year, GW'!BB43</f>
        <v>0</v>
      </c>
      <c r="BC43" s="2324">
        <f>'End use adjustments WWS'!BB45*'Energy use BAU, target year, GW'!BC43</f>
        <v>0</v>
      </c>
      <c r="BD43" s="2324">
        <f>'End use adjustments WWS'!BC45*'Energy use BAU, target year, GW'!BD43</f>
        <v>0</v>
      </c>
      <c r="BE43" s="2324">
        <f>'End use adjustments WWS'!BD45*'Energy use BAU, target year, GW'!BE43</f>
        <v>0</v>
      </c>
      <c r="BF43" s="2324">
        <f>'End use adjustments WWS'!BE45*'Energy use BAU, target year, GW'!BF43</f>
        <v>0.24360585037043572</v>
      </c>
      <c r="BG43" s="2324">
        <f>'End use adjustments WWS'!BF45*'Energy use BAU, target year, GW'!BG43</f>
        <v>0.20108973497559549</v>
      </c>
      <c r="BH43" s="2324">
        <f>'End use adjustments WWS'!BG45*'Energy use BAU, target year, GW'!BH43</f>
        <v>24.881471943586416</v>
      </c>
      <c r="BI43" s="2324">
        <f>'End use adjustments WWS'!BH45*'Energy use BAU, target year, GW'!BI43</f>
        <v>5.3553895763657016</v>
      </c>
      <c r="BJ43" s="2324">
        <f>'End use adjustments WWS'!BI45*'Energy use BAU, target year, GW'!BJ43</f>
        <v>6.7369995395891955</v>
      </c>
      <c r="BK43" s="2324">
        <f>'End use adjustments WWS'!BJ45*'Energy use BAU, target year, GW'!BK43</f>
        <v>0</v>
      </c>
      <c r="BL43" s="2324">
        <f>'End use adjustments WWS'!BK45*'Energy use BAU, target year, GW'!BL43</f>
        <v>0.22177325057308536</v>
      </c>
      <c r="BM43" s="2324">
        <f>'End use adjustments WWS'!BL45*'Energy use BAU, target year, GW'!BM43</f>
        <v>0</v>
      </c>
      <c r="BN43" s="2324">
        <f>'End use adjustments WWS'!BM45*'Energy use BAU, target year, GW'!BN43</f>
        <v>2.446400261503102</v>
      </c>
      <c r="BO43" s="2324">
        <f>'End use adjustments WWS'!BN45*'Energy use BAU, target year, GW'!BO43</f>
        <v>7.8498007230333955E-2</v>
      </c>
      <c r="BP43" s="2324">
        <f>'End use adjustments WWS'!BO45*'Energy use BAU, target year, GW'!BP43</f>
        <v>2.7224151281389801</v>
      </c>
      <c r="BQ43" s="2324">
        <f>'End use adjustments WWS'!BP45*'Energy use BAU, target year, GW'!BQ43</f>
        <v>0</v>
      </c>
      <c r="BR43" s="2324">
        <f>'End use adjustments WWS'!BQ45*'Energy use BAU, target year, GW'!BR43</f>
        <v>0.48322277577485223</v>
      </c>
      <c r="BS43" s="2324">
        <f>'End use adjustments WWS'!BR45*'Energy use BAU, target year, GW'!BS43</f>
        <v>4.3654956403172684E-2</v>
      </c>
      <c r="BT43" s="2324">
        <f>'End use adjustments WWS'!BS45*'Energy use BAU, target year, GW'!BT43</f>
        <v>0</v>
      </c>
      <c r="BU43" s="2324">
        <f>'End use adjustments WWS'!BT45*'Energy use BAU, target year, GW'!BU43</f>
        <v>2.5314697135262123</v>
      </c>
      <c r="BV43" s="2324">
        <f>'End use adjustments WWS'!BU45*'Energy use BAU, target year, GW'!BV43</f>
        <v>1.1971735435863459E-2</v>
      </c>
      <c r="BW43" s="2324">
        <f>'End use adjustments WWS'!BV45*'Energy use BAU, target year, GW'!BW43</f>
        <v>0</v>
      </c>
      <c r="BX43" s="2324">
        <f>'End use adjustments WWS'!BW45*'Energy use BAU, target year, GW'!BX43</f>
        <v>7.9448789710730217E-2</v>
      </c>
      <c r="BY43" s="2324">
        <f>'End use adjustments WWS'!BX45*'Energy use BAU, target year, GW'!BY43</f>
        <v>0.1110106376780066</v>
      </c>
      <c r="BZ43" s="2324">
        <f>'End use adjustments WWS'!BY45*'Energy use BAU, target year, GW'!BZ43</f>
        <v>0</v>
      </c>
      <c r="CA43" s="2324">
        <f>'End use adjustments WWS'!BZ45*'Energy use BAU, target year, GW'!CA43</f>
        <v>0</v>
      </c>
      <c r="CB43" s="2324">
        <f>'End use adjustments WWS'!CA45*'Energy use BAU, target year, GW'!CB43</f>
        <v>5.3328639668846309E-2</v>
      </c>
      <c r="CC43" s="2324">
        <f>'End use adjustments WWS'!CB45*'Energy use BAU, target year, GW'!CC43</f>
        <v>1.9534431397629282E-2</v>
      </c>
      <c r="CD43" s="2324">
        <f>'End use adjustments WWS'!CC45*'Energy use BAU, target year, GW'!CD43</f>
        <v>1.4148414606020451E-2</v>
      </c>
      <c r="CE43" s="2324">
        <f>'End use adjustments WWS'!CD45*'Energy use BAU, target year, GW'!CE43</f>
        <v>2.1400638814930129</v>
      </c>
      <c r="CF43" s="2324">
        <f>'End use adjustments WWS'!CE45*'Energy use BAU, target year, GW'!CF43</f>
        <v>4.3533583403139843E-3</v>
      </c>
      <c r="CG43" s="2324">
        <f>'End use adjustments WWS'!CF45*'Energy use BAU, target year, GW'!CG43</f>
        <v>5.1726423108104953</v>
      </c>
      <c r="CH43" s="2324">
        <f>'End use adjustments WWS'!CG45*'Energy use BAU, target year, GW'!CH43</f>
        <v>4.2445243818061348E-2</v>
      </c>
      <c r="CI43" s="2324">
        <f>'End use adjustments WWS'!CH45*'Energy use BAU, target year, GW'!CI43</f>
        <v>0.12551694319607112</v>
      </c>
      <c r="CJ43" s="2324">
        <f>'End use adjustments WWS'!CI45*'Energy use BAU, target year, GW'!CJ43</f>
        <v>3.2650187552354885E-3</v>
      </c>
      <c r="CK43" s="2324">
        <f>'End use adjustments WWS'!CJ45*'Energy use BAU, target year, GW'!CK43</f>
        <v>3.8163622413510434</v>
      </c>
      <c r="CL43" s="2324">
        <f>'End use adjustments WWS'!CK45*'Energy use BAU, target year, GW'!CL43</f>
        <v>1.8381034275020077E-2</v>
      </c>
      <c r="CM43" s="2324">
        <f>'End use adjustments WWS'!CL45*'Energy use BAU, target year, GW'!CM43</f>
        <v>0.32006820514998141</v>
      </c>
      <c r="CN43" s="2324">
        <f>'End use adjustments WWS'!CM45*'Energy use BAU, target year, GW'!CN43</f>
        <v>0.64793145819445763</v>
      </c>
      <c r="CO43" s="2324">
        <f>'End use adjustments WWS'!CN45*'Energy use BAU, target year, GW'!CO43</f>
        <v>0.25312583544541017</v>
      </c>
      <c r="CP43" s="2324">
        <f>'End use adjustments WWS'!CO45*'Energy use BAU, target year, GW'!CP43</f>
        <v>0.61361096272553139</v>
      </c>
      <c r="CQ43" s="2324">
        <f>'End use adjustments WWS'!CP45*'Energy use BAU, target year, GW'!CQ43</f>
        <v>0</v>
      </c>
      <c r="CR43" s="2324">
        <f>'End use adjustments WWS'!CQ45*'Energy use BAU, target year, GW'!CR43</f>
        <v>0.56478208411446296</v>
      </c>
      <c r="CS43" s="2324">
        <f>'End use adjustments WWS'!CR45*'Energy use BAU, target year, GW'!CS43</f>
        <v>1.1394872017306542E-2</v>
      </c>
      <c r="CT43" s="2324">
        <f>'End use adjustments WWS'!CS45*'Energy use BAU, target year, GW'!CT43</f>
        <v>9.1905171375100386E-3</v>
      </c>
      <c r="CU43" s="2324">
        <f>'End use adjustments WWS'!CT45*'Energy use BAU, target year, GW'!CU43</f>
        <v>0.73771205631047032</v>
      </c>
      <c r="CV43" s="2324">
        <f>'End use adjustments WWS'!CU45*'Energy use BAU, target year, GW'!CV43</f>
        <v>0</v>
      </c>
      <c r="CW43" s="2324">
        <f>'End use adjustments WWS'!CV45*'Energy use BAU, target year, GW'!CW43</f>
        <v>7.112626781110698E-2</v>
      </c>
      <c r="CX43" s="2324">
        <f>'End use adjustments WWS'!CW45*'Energy use BAU, target year, GW'!CX43</f>
        <v>1.8991453362177571E-2</v>
      </c>
      <c r="CY43" s="2324">
        <f>'End use adjustments WWS'!CX45*'Energy use BAU, target year, GW'!CY43</f>
        <v>0</v>
      </c>
      <c r="CZ43" s="2324">
        <f>'End use adjustments WWS'!CY45*'Energy use BAU, target year, GW'!CZ43</f>
        <v>0.19877721185745859</v>
      </c>
      <c r="DA43" s="2324">
        <f>'End use adjustments WWS'!CZ45*'Energy use BAU, target year, GW'!DA43</f>
        <v>0.37655082958821345</v>
      </c>
      <c r="DB43" s="2324">
        <f>'End use adjustments WWS'!DA45*'Energy use BAU, target year, GW'!DB43</f>
        <v>2.1189112645428465</v>
      </c>
      <c r="DC43" s="2324">
        <f>'End use adjustments WWS'!DB45*'Energy use BAU, target year, GW'!DC43</f>
        <v>0.35851427035649031</v>
      </c>
      <c r="DD43" s="2324">
        <f>'End use adjustments WWS'!DC45*'Energy use BAU, target year, GW'!DD43</f>
        <v>0</v>
      </c>
      <c r="DE43" s="2324">
        <f>'End use adjustments WWS'!DD45*'Energy use BAU, target year, GW'!DE43</f>
        <v>0.34500364846988335</v>
      </c>
      <c r="DF43" s="2324">
        <f>'End use adjustments WWS'!DE45*'Energy use BAU, target year, GW'!DF43</f>
        <v>3.1905133581895835</v>
      </c>
      <c r="DG43" s="2324">
        <f>'End use adjustments WWS'!DF45*'Energy use BAU, target year, GW'!DG43</f>
        <v>0</v>
      </c>
      <c r="DH43" s="2324">
        <f>'End use adjustments WWS'!DG45*'Energy use BAU, target year, GW'!DH43</f>
        <v>0</v>
      </c>
      <c r="DI43" s="2324">
        <f>'End use adjustments WWS'!DH45*'Energy use BAU, target year, GW'!DI43</f>
        <v>0.14257248564528299</v>
      </c>
      <c r="DJ43" s="2324">
        <f>'End use adjustments WWS'!DI45*'Energy use BAU, target year, GW'!DJ43</f>
        <v>0</v>
      </c>
      <c r="DK43" s="2324">
        <f>'End use adjustments WWS'!DJ45*'Energy use BAU, target year, GW'!DK43</f>
        <v>7.8137725590517126E-2</v>
      </c>
      <c r="DL43" s="2324">
        <f>'End use adjustments WWS'!DK45*'Energy use BAU, target year, GW'!DL43</f>
        <v>7.8137725590517126E-2</v>
      </c>
      <c r="DM43" s="2324">
        <f>'End use adjustments WWS'!DL45*'Energy use BAU, target year, GW'!DM43</f>
        <v>2.5365827299527703</v>
      </c>
      <c r="DN43" s="2324">
        <f>'End use adjustments WWS'!DM45*'Energy use BAU, target year, GW'!DN43</f>
        <v>1.900585266569343</v>
      </c>
      <c r="DO43" s="2324">
        <f>'End use adjustments WWS'!DN45*'Energy use BAU, target year, GW'!DO43</f>
        <v>6.2758471598035577E-3</v>
      </c>
      <c r="DP43" s="2324">
        <f>'End use adjustments WWS'!DO45*'Energy use BAU, target year, GW'!DP43</f>
        <v>0.121774352072008</v>
      </c>
      <c r="DQ43" s="2324">
        <f>'End use adjustments WWS'!DP45*'Energy use BAU, target year, GW'!DQ43</f>
        <v>0.15972270378061587</v>
      </c>
      <c r="DR43" s="2324">
        <f>'End use adjustments WWS'!DQ45*'Energy use BAU, target year, GW'!DR43</f>
        <v>0</v>
      </c>
      <c r="DS43" s="2324">
        <f>'End use adjustments WWS'!DR45*'Energy use BAU, target year, GW'!DS43</f>
        <v>0.70508102492752489</v>
      </c>
      <c r="DT43" s="2324">
        <f>'End use adjustments WWS'!DS45*'Energy use BAU, target year, GW'!DT43</f>
        <v>0</v>
      </c>
      <c r="DU43" s="2324">
        <f>'End use adjustments WWS'!DT45*'Energy use BAU, target year, GW'!DU43</f>
        <v>4.3654956403172684E-2</v>
      </c>
      <c r="DV43" s="2324">
        <f>'End use adjustments WWS'!DU45*'Energy use BAU, target year, GW'!DV43</f>
        <v>7.9514983514711073</v>
      </c>
      <c r="DW43" s="2324">
        <f>'End use adjustments WWS'!DV45*'Energy use BAU, target year, GW'!DW43</f>
        <v>0</v>
      </c>
      <c r="DX43" s="2324">
        <f>'End use adjustments WWS'!DW45*'Energy use BAU, target year, GW'!DX43</f>
        <v>0</v>
      </c>
      <c r="DY43" s="2324">
        <f>'End use adjustments WWS'!DX45*'Energy use BAU, target year, GW'!DY43</f>
        <v>0.73753900028518049</v>
      </c>
      <c r="DZ43" s="2324">
        <f>'End use adjustments WWS'!DY45*'Energy use BAU, target year, GW'!DZ43</f>
        <v>4.070056235906053</v>
      </c>
      <c r="EA43" s="2324">
        <f>'End use adjustments WWS'!DZ45*'Energy use BAU, target year, GW'!EA43</f>
        <v>0</v>
      </c>
      <c r="EB43" s="2324">
        <f>'End use adjustments WWS'!EA45*'Energy use BAU, target year, GW'!EB43</f>
        <v>1.4844951940470688</v>
      </c>
      <c r="EC43" s="2324">
        <f>'End use adjustments WWS'!EB45*'Energy use BAU, target year, GW'!EC43</f>
        <v>0</v>
      </c>
      <c r="ED43" s="2324">
        <f>'End use adjustments WWS'!EC45*'Energy use BAU, target year, GW'!ED43</f>
        <v>0.32863808116011611</v>
      </c>
      <c r="EE43" s="2324">
        <f>'End use adjustments WWS'!ED45*'Energy use BAU, target year, GW'!EE43</f>
        <v>20.784909342499585</v>
      </c>
      <c r="EF43" s="2324">
        <f>'End use adjustments WWS'!EE45*'Energy use BAU, target year, GW'!EF43</f>
        <v>0.19877721185745859</v>
      </c>
      <c r="EG43" s="2324">
        <f>'End use adjustments WWS'!EF45*'Energy use BAU, target year, GW'!EG43</f>
        <v>0.54634647170940509</v>
      </c>
      <c r="EH43" s="2324">
        <f>'End use adjustments WWS'!EG45*'Energy use BAU, target year, GW'!EH43</f>
        <v>0</v>
      </c>
      <c r="EI43" s="2324">
        <f>'End use adjustments WWS'!EH45*'Energy use BAU, target year, GW'!EI43</f>
        <v>0.98530800408915853</v>
      </c>
      <c r="EJ43" s="2324">
        <f>'End use adjustments WWS'!EI45*'Energy use BAU, target year, GW'!EJ43</f>
        <v>0.32572757207919462</v>
      </c>
      <c r="EK43" s="2324">
        <f>'End use adjustments WWS'!EJ45*'Energy use BAU, target year, GW'!EK43</f>
        <v>6.6631249246947771E-2</v>
      </c>
      <c r="EL43" s="2324">
        <f>'End use adjustments WWS'!EK45*'Energy use BAU, target year, GW'!EL43</f>
        <v>0.29639417768469872</v>
      </c>
    </row>
    <row r="44" spans="1:142" ht="18" customHeight="1">
      <c r="A44" s="2989" t="str">
        <f>'IEA energy consumption KTOE'!A$46</f>
        <v xml:space="preserve">  Natural gas</v>
      </c>
      <c r="B44" s="771"/>
      <c r="C44" s="2958" t="str">
        <f>'IEA energy consumption KTOE'!B$46</f>
        <v>A-NG</v>
      </c>
      <c r="D44" s="2324">
        <f>'End use adjustments WWS'!C46*'Energy use BAU, target year, GW'!D44</f>
        <v>0</v>
      </c>
      <c r="E44" s="2324">
        <f>'End use adjustments WWS'!D46*'Energy use BAU, target year, GW'!E44</f>
        <v>8.0399496241047669E-2</v>
      </c>
      <c r="F44" s="2324">
        <f>'End use adjustments WWS'!E46*'Energy use BAU, target year, GW'!F44</f>
        <v>0</v>
      </c>
      <c r="G44" s="2324">
        <f>'End use adjustments WWS'!F46*'Energy use BAU, target year, GW'!G44</f>
        <v>0</v>
      </c>
      <c r="H44" s="2324">
        <f>'End use adjustments WWS'!G46*'Energy use BAU, target year, GW'!H44</f>
        <v>0</v>
      </c>
      <c r="I44" s="2324">
        <f>'End use adjustments WWS'!H46*'Energy use BAU, target year, GW'!I44</f>
        <v>2.6252825429760832E-2</v>
      </c>
      <c r="J44" s="2324">
        <f>'End use adjustments WWS'!I46*'Energy use BAU, target year, GW'!J44</f>
        <v>1.6375285954417666E-2</v>
      </c>
      <c r="K44" s="2324">
        <f>'End use adjustments WWS'!J46*'Energy use BAU, target year, GW'!K44</f>
        <v>3.4560130188225124E-2</v>
      </c>
      <c r="L44" s="2324">
        <f>'End use adjustments WWS'!K46*'Energy use BAU, target year, GW'!L44</f>
        <v>0</v>
      </c>
      <c r="M44" s="2324">
        <f>'End use adjustments WWS'!L46*'Energy use BAU, target year, GW'!M44</f>
        <v>4.3850309828062414E-2</v>
      </c>
      <c r="N44" s="2324">
        <f>'End use adjustments WWS'!M46*'Energy use BAU, target year, GW'!N44</f>
        <v>0.10692040276982147</v>
      </c>
      <c r="O44" s="2324">
        <f>'End use adjustments WWS'!N46*'Energy use BAU, target year, GW'!O44</f>
        <v>0.23978097290397296</v>
      </c>
      <c r="P44" s="2324">
        <f>'End use adjustments WWS'!O46*'Energy use BAU, target year, GW'!P44</f>
        <v>0</v>
      </c>
      <c r="Q44" s="2324">
        <f>'End use adjustments WWS'!P46*'Energy use BAU, target year, GW'!Q44</f>
        <v>0</v>
      </c>
      <c r="R44" s="2324">
        <f>'End use adjustments WWS'!Q46*'Energy use BAU, target year, GW'!R44</f>
        <v>0</v>
      </c>
      <c r="S44" s="2324">
        <f>'End use adjustments WWS'!R46*'Energy use BAU, target year, GW'!S44</f>
        <v>0</v>
      </c>
      <c r="T44" s="2324">
        <f>'End use adjustments WWS'!S46*'Energy use BAU, target year, GW'!T44</f>
        <v>0</v>
      </c>
      <c r="U44" s="2324">
        <f>'End use adjustments WWS'!T46*'Energy use BAU, target year, GW'!U44</f>
        <v>0</v>
      </c>
      <c r="V44" s="2324">
        <f>'End use adjustments WWS'!U46*'Energy use BAU, target year, GW'!V44</f>
        <v>2.4840093572786808E-2</v>
      </c>
      <c r="W44" s="2324">
        <f>'End use adjustments WWS'!V46*'Energy use BAU, target year, GW'!W44</f>
        <v>0</v>
      </c>
      <c r="X44" s="2324">
        <f>'End use adjustments WWS'!W46*'Energy use BAU, target year, GW'!X44</f>
        <v>0</v>
      </c>
      <c r="Y44" s="2324">
        <f>'End use adjustments WWS'!X46*'Energy use BAU, target year, GW'!Y44</f>
        <v>1.2657925896276223</v>
      </c>
      <c r="Z44" s="2324">
        <f>'End use adjustments WWS'!Y46*'Energy use BAU, target year, GW'!Z44</f>
        <v>0</v>
      </c>
      <c r="AA44" s="2324">
        <f>'End use adjustments WWS'!Z46*'Energy use BAU, target year, GW'!AA44</f>
        <v>0.36084920939285547</v>
      </c>
      <c r="AB44" s="2324">
        <f>'End use adjustments WWS'!AA46*'Energy use BAU, target year, GW'!AB44</f>
        <v>0</v>
      </c>
      <c r="AC44" s="2324">
        <f>'End use adjustments WWS'!AB46*'Energy use BAU, target year, GW'!AC44</f>
        <v>0</v>
      </c>
      <c r="AD44" s="2324">
        <f>'End use adjustments WWS'!AC46*'Energy use BAU, target year, GW'!AD44</f>
        <v>0</v>
      </c>
      <c r="AE44" s="2324">
        <f>'End use adjustments WWS'!AD46*'Energy use BAU, target year, GW'!AE44</f>
        <v>0</v>
      </c>
      <c r="AF44" s="2324">
        <f>'End use adjustments WWS'!AE46*'Energy use BAU, target year, GW'!AF44</f>
        <v>0</v>
      </c>
      <c r="AG44" s="2324">
        <f>'End use adjustments WWS'!AF46*'Energy use BAU, target year, GW'!AG44</f>
        <v>0</v>
      </c>
      <c r="AH44" s="2324">
        <f>'End use adjustments WWS'!AG46*'Energy use BAU, target year, GW'!AH44</f>
        <v>1.8360069162494601E-2</v>
      </c>
      <c r="AI44" s="2324">
        <f>'End use adjustments WWS'!AH46*'Energy use BAU, target year, GW'!AI44</f>
        <v>0</v>
      </c>
      <c r="AJ44" s="2324">
        <f>'End use adjustments WWS'!AI46*'Energy use BAU, target year, GW'!AJ44</f>
        <v>0</v>
      </c>
      <c r="AK44" s="2324">
        <f>'End use adjustments WWS'!AJ46*'Energy use BAU, target year, GW'!AK44</f>
        <v>5.9652827405378632E-2</v>
      </c>
      <c r="AL44" s="2324">
        <f>'End use adjustments WWS'!AK46*'Energy use BAU, target year, GW'!AL44</f>
        <v>6.7840470382587476E-2</v>
      </c>
      <c r="AM44" s="2324">
        <f>'End use adjustments WWS'!AL46*'Energy use BAU, target year, GW'!AM44</f>
        <v>0</v>
      </c>
      <c r="AN44" s="2324">
        <f>'End use adjustments WWS'!AM46*'Energy use BAU, target year, GW'!AN44</f>
        <v>0</v>
      </c>
      <c r="AO44" s="2324">
        <f>'End use adjustments WWS'!AN46*'Energy use BAU, target year, GW'!AO44</f>
        <v>0</v>
      </c>
      <c r="AP44" s="2324">
        <f>'End use adjustments WWS'!AO46*'Energy use BAU, target year, GW'!AP44</f>
        <v>0</v>
      </c>
      <c r="AQ44" s="2324">
        <f>'End use adjustments WWS'!AP46*'Energy use BAU, target year, GW'!AQ44</f>
        <v>0</v>
      </c>
      <c r="AR44" s="2324">
        <f>'End use adjustments WWS'!AQ46*'Energy use BAU, target year, GW'!AR44</f>
        <v>9.3573062596672384E-3</v>
      </c>
      <c r="AS44" s="2324">
        <f>'End use adjustments WWS'!AR46*'Energy use BAU, target year, GW'!AS44</f>
        <v>0</v>
      </c>
      <c r="AT44" s="2324">
        <f>'End use adjustments WWS'!AS46*'Energy use BAU, target year, GW'!AT44</f>
        <v>1.1696632824584047E-2</v>
      </c>
      <c r="AU44" s="2324">
        <f>'End use adjustments WWS'!AT46*'Energy use BAU, target year, GW'!AU44</f>
        <v>0.26902255496543309</v>
      </c>
      <c r="AV44" s="2324">
        <f>'End use adjustments WWS'!AU46*'Energy use BAU, target year, GW'!AV44</f>
        <v>0</v>
      </c>
      <c r="AW44" s="2324">
        <f>'End use adjustments WWS'!AV46*'Energy use BAU, target year, GW'!AW44</f>
        <v>4.5360170872045483E-2</v>
      </c>
      <c r="AX44" s="2324">
        <f>'End use adjustments WWS'!AW46*'Energy use BAU, target year, GW'!AX44</f>
        <v>0</v>
      </c>
      <c r="AY44" s="2324">
        <f>'End use adjustments WWS'!AX46*'Energy use BAU, target year, GW'!AY44</f>
        <v>0</v>
      </c>
      <c r="AZ44" s="2324">
        <f>'End use adjustments WWS'!AY46*'Energy use BAU, target year, GW'!AZ44</f>
        <v>0</v>
      </c>
      <c r="BA44" s="2324">
        <f>'End use adjustments WWS'!AZ46*'Energy use BAU, target year, GW'!BA44</f>
        <v>0</v>
      </c>
      <c r="BB44" s="2324">
        <f>'End use adjustments WWS'!BA46*'Energy use BAU, target year, GW'!BB44</f>
        <v>0</v>
      </c>
      <c r="BC44" s="2324">
        <f>'End use adjustments WWS'!BB46*'Energy use BAU, target year, GW'!BC44</f>
        <v>0</v>
      </c>
      <c r="BD44" s="2324">
        <f>'End use adjustments WWS'!BC46*'Energy use BAU, target year, GW'!BD44</f>
        <v>0</v>
      </c>
      <c r="BE44" s="2324">
        <f>'End use adjustments WWS'!BD46*'Energy use BAU, target year, GW'!BE44</f>
        <v>0</v>
      </c>
      <c r="BF44" s="2324">
        <f>'End use adjustments WWS'!BE46*'Energy use BAU, target year, GW'!BF44</f>
        <v>0.10994834855109006</v>
      </c>
      <c r="BG44" s="2324">
        <f>'End use adjustments WWS'!BF46*'Energy use BAU, target year, GW'!BG44</f>
        <v>0</v>
      </c>
      <c r="BH44" s="2324">
        <f>'End use adjustments WWS'!BG46*'Energy use BAU, target year, GW'!BH44</f>
        <v>0.49901759697555537</v>
      </c>
      <c r="BI44" s="2324">
        <f>'End use adjustments WWS'!BH46*'Energy use BAU, target year, GW'!BI44</f>
        <v>0</v>
      </c>
      <c r="BJ44" s="2324">
        <f>'End use adjustments WWS'!BI46*'Energy use BAU, target year, GW'!BJ44</f>
        <v>1.6399916041524834</v>
      </c>
      <c r="BK44" s="2324">
        <f>'End use adjustments WWS'!BJ46*'Energy use BAU, target year, GW'!BK44</f>
        <v>0</v>
      </c>
      <c r="BL44" s="2324">
        <f>'End use adjustments WWS'!BK46*'Energy use BAU, target year, GW'!BL44</f>
        <v>0</v>
      </c>
      <c r="BM44" s="2324">
        <f>'End use adjustments WWS'!BL46*'Energy use BAU, target year, GW'!BM44</f>
        <v>0</v>
      </c>
      <c r="BN44" s="2324">
        <f>'End use adjustments WWS'!BM46*'Energy use BAU, target year, GW'!BN44</f>
        <v>0.15088656343713422</v>
      </c>
      <c r="BO44" s="2324">
        <f>'End use adjustments WWS'!BN46*'Energy use BAU, target year, GW'!BO44</f>
        <v>0</v>
      </c>
      <c r="BP44" s="2324">
        <f>'End use adjustments WWS'!BO46*'Energy use BAU, target year, GW'!BP44</f>
        <v>0</v>
      </c>
      <c r="BQ44" s="2324">
        <f>'End use adjustments WWS'!BP46*'Energy use BAU, target year, GW'!BQ44</f>
        <v>0</v>
      </c>
      <c r="BR44" s="2324">
        <f>'End use adjustments WWS'!BQ46*'Energy use BAU, target year, GW'!BR44</f>
        <v>1.2960048820584425E-2</v>
      </c>
      <c r="BS44" s="2324">
        <f>'End use adjustments WWS'!BR46*'Energy use BAU, target year, GW'!BS44</f>
        <v>0</v>
      </c>
      <c r="BT44" s="2324">
        <f>'End use adjustments WWS'!BS46*'Energy use BAU, target year, GW'!BT44</f>
        <v>0</v>
      </c>
      <c r="BU44" s="2324">
        <f>'End use adjustments WWS'!BT46*'Energy use BAU, target year, GW'!BU44</f>
        <v>9.481913778792048E-3</v>
      </c>
      <c r="BV44" s="2324">
        <f>'End use adjustments WWS'!BU46*'Energy use BAU, target year, GW'!BV44</f>
        <v>0</v>
      </c>
      <c r="BW44" s="2324">
        <f>'End use adjustments WWS'!BV46*'Energy use BAU, target year, GW'!BW44</f>
        <v>0</v>
      </c>
      <c r="BX44" s="2324">
        <f>'End use adjustments WWS'!BW46*'Energy use BAU, target year, GW'!BX44</f>
        <v>2.1600081367640703E-3</v>
      </c>
      <c r="BY44" s="2324">
        <f>'End use adjustments WWS'!BX46*'Energy use BAU, target year, GW'!BY44</f>
        <v>1.7280065094112562E-2</v>
      </c>
      <c r="BZ44" s="2324">
        <f>'End use adjustments WWS'!BY46*'Energy use BAU, target year, GW'!BZ44</f>
        <v>0</v>
      </c>
      <c r="CA44" s="2324">
        <f>'End use adjustments WWS'!BZ46*'Energy use BAU, target year, GW'!CA44</f>
        <v>0</v>
      </c>
      <c r="CB44" s="2324">
        <f>'End use adjustments WWS'!CA46*'Energy use BAU, target year, GW'!CB44</f>
        <v>3.0240113914696991E-2</v>
      </c>
      <c r="CC44" s="2324">
        <f>'End use adjustments WWS'!CB46*'Energy use BAU, target year, GW'!CC44</f>
        <v>0</v>
      </c>
      <c r="CD44" s="2324">
        <f>'End use adjustments WWS'!CC46*'Energy use BAU, target year, GW'!CD44</f>
        <v>0</v>
      </c>
      <c r="CE44" s="2324">
        <f>'End use adjustments WWS'!CD46*'Energy use BAU, target year, GW'!CE44</f>
        <v>0</v>
      </c>
      <c r="CF44" s="2324">
        <f>'End use adjustments WWS'!CE46*'Energy use BAU, target year, GW'!CF44</f>
        <v>0</v>
      </c>
      <c r="CG44" s="2324">
        <f>'End use adjustments WWS'!CF46*'Energy use BAU, target year, GW'!CG44</f>
        <v>0</v>
      </c>
      <c r="CH44" s="2324">
        <f>'End use adjustments WWS'!CG46*'Energy use BAU, target year, GW'!CH44</f>
        <v>3.2400122051461063E-3</v>
      </c>
      <c r="CI44" s="2324">
        <f>'End use adjustments WWS'!CH46*'Energy use BAU, target year, GW'!CI44</f>
        <v>0</v>
      </c>
      <c r="CJ44" s="2324">
        <f>'End use adjustments WWS'!CI46*'Energy use BAU, target year, GW'!CJ44</f>
        <v>0</v>
      </c>
      <c r="CK44" s="2324">
        <f>'End use adjustments WWS'!CJ46*'Energy use BAU, target year, GW'!CK44</f>
        <v>0</v>
      </c>
      <c r="CL44" s="2324">
        <f>'End use adjustments WWS'!CK46*'Energy use BAU, target year, GW'!CL44</f>
        <v>0</v>
      </c>
      <c r="CM44" s="2324">
        <f>'End use adjustments WWS'!CL46*'Energy use BAU, target year, GW'!CM44</f>
        <v>0</v>
      </c>
      <c r="CN44" s="2324">
        <f>'End use adjustments WWS'!CM46*'Energy use BAU, target year, GW'!CN44</f>
        <v>0</v>
      </c>
      <c r="CO44" s="2324">
        <f>'End use adjustments WWS'!CN46*'Energy use BAU, target year, GW'!CO44</f>
        <v>0</v>
      </c>
      <c r="CP44" s="2324">
        <f>'End use adjustments WWS'!CO46*'Energy use BAU, target year, GW'!CP44</f>
        <v>2.3440052180466431</v>
      </c>
      <c r="CQ44" s="2324">
        <f>'End use adjustments WWS'!CP46*'Energy use BAU, target year, GW'!CQ44</f>
        <v>0</v>
      </c>
      <c r="CR44" s="2324">
        <f>'End use adjustments WWS'!CQ46*'Energy use BAU, target year, GW'!CR44</f>
        <v>7.4383005384322354E-2</v>
      </c>
      <c r="CS44" s="2324">
        <f>'End use adjustments WWS'!CR46*'Energy use BAU, target year, GW'!CS44</f>
        <v>0</v>
      </c>
      <c r="CT44" s="2324">
        <f>'End use adjustments WWS'!CS46*'Energy use BAU, target year, GW'!CT44</f>
        <v>0</v>
      </c>
      <c r="CU44" s="2324">
        <f>'End use adjustments WWS'!CT46*'Energy use BAU, target year, GW'!CU44</f>
        <v>1.7544949236876068E-2</v>
      </c>
      <c r="CV44" s="2324">
        <f>'End use adjustments WWS'!CU46*'Energy use BAU, target year, GW'!CV44</f>
        <v>0</v>
      </c>
      <c r="CW44" s="2324">
        <f>'End use adjustments WWS'!CV46*'Energy use BAU, target year, GW'!CW44</f>
        <v>0</v>
      </c>
      <c r="CX44" s="2324">
        <f>'End use adjustments WWS'!CW46*'Energy use BAU, target year, GW'!CX44</f>
        <v>0</v>
      </c>
      <c r="CY44" s="2324">
        <f>'End use adjustments WWS'!CX46*'Energy use BAU, target year, GW'!CY44</f>
        <v>0</v>
      </c>
      <c r="CZ44" s="2324">
        <f>'End use adjustments WWS'!CY46*'Energy use BAU, target year, GW'!CZ44</f>
        <v>8.2647905265250607E-3</v>
      </c>
      <c r="DA44" s="2324">
        <f>'End use adjustments WWS'!CZ46*'Energy use BAU, target year, GW'!DA44</f>
        <v>0</v>
      </c>
      <c r="DB44" s="2324">
        <f>'End use adjustments WWS'!DA46*'Energy use BAU, target year, GW'!DB44</f>
        <v>5.0295521145711404E-2</v>
      </c>
      <c r="DC44" s="2324">
        <f>'End use adjustments WWS'!DB46*'Energy use BAU, target year, GW'!DC44</f>
        <v>7.0179796947504288E-3</v>
      </c>
      <c r="DD44" s="2324">
        <f>'End use adjustments WWS'!DC46*'Energy use BAU, target year, GW'!DD44</f>
        <v>0</v>
      </c>
      <c r="DE44" s="2324">
        <f>'End use adjustments WWS'!DD46*'Energy use BAU, target year, GW'!DE44</f>
        <v>8.1000305128652639E-2</v>
      </c>
      <c r="DF44" s="2324">
        <f>'End use adjustments WWS'!DE46*'Energy use BAU, target year, GW'!DF44</f>
        <v>0.52279855890623739</v>
      </c>
      <c r="DG44" s="2324">
        <f>'End use adjustments WWS'!DF46*'Energy use BAU, target year, GW'!DG44</f>
        <v>0</v>
      </c>
      <c r="DH44" s="2324">
        <f>'End use adjustments WWS'!DG46*'Energy use BAU, target year, GW'!DH44</f>
        <v>0</v>
      </c>
      <c r="DI44" s="2324">
        <f>'End use adjustments WWS'!DH46*'Energy use BAU, target year, GW'!DI44</f>
        <v>1.7280065094112562E-2</v>
      </c>
      <c r="DJ44" s="2324">
        <f>'End use adjustments WWS'!DI46*'Energy use BAU, target year, GW'!DJ44</f>
        <v>0</v>
      </c>
      <c r="DK44" s="2324">
        <f>'End use adjustments WWS'!DJ46*'Energy use BAU, target year, GW'!DK44</f>
        <v>3.7429225038668953E-2</v>
      </c>
      <c r="DL44" s="2324">
        <f>'End use adjustments WWS'!DK46*'Energy use BAU, target year, GW'!DL44</f>
        <v>0</v>
      </c>
      <c r="DM44" s="2324">
        <f>'End use adjustments WWS'!DL46*'Energy use BAU, target year, GW'!DM44</f>
        <v>0</v>
      </c>
      <c r="DN44" s="2324">
        <f>'End use adjustments WWS'!DM46*'Energy use BAU, target year, GW'!DN44</f>
        <v>0.73922719451371177</v>
      </c>
      <c r="DO44" s="2324">
        <f>'End use adjustments WWS'!DN46*'Energy use BAU, target year, GW'!DO44</f>
        <v>0</v>
      </c>
      <c r="DP44" s="2324">
        <f>'End use adjustments WWS'!DO46*'Energy use BAU, target year, GW'!DP44</f>
        <v>0</v>
      </c>
      <c r="DQ44" s="2324">
        <f>'End use adjustments WWS'!DP46*'Energy use BAU, target year, GW'!DQ44</f>
        <v>2.8071918779001715E-2</v>
      </c>
      <c r="DR44" s="2324">
        <f>'End use adjustments WWS'!DQ46*'Energy use BAU, target year, GW'!DR44</f>
        <v>3.9768551603585764E-2</v>
      </c>
      <c r="DS44" s="2324">
        <f>'End use adjustments WWS'!DR46*'Energy use BAU, target year, GW'!DS44</f>
        <v>0</v>
      </c>
      <c r="DT44" s="2324">
        <f>'End use adjustments WWS'!DS46*'Energy use BAU, target year, GW'!DT44</f>
        <v>0</v>
      </c>
      <c r="DU44" s="2324">
        <f>'End use adjustments WWS'!DT46*'Energy use BAU, target year, GW'!DU44</f>
        <v>0</v>
      </c>
      <c r="DV44" s="2324">
        <f>'End use adjustments WWS'!DU46*'Energy use BAU, target year, GW'!DV44</f>
        <v>0</v>
      </c>
      <c r="DW44" s="2324">
        <f>'End use adjustments WWS'!DV46*'Energy use BAU, target year, GW'!DW44</f>
        <v>0</v>
      </c>
      <c r="DX44" s="2324">
        <f>'End use adjustments WWS'!DW46*'Energy use BAU, target year, GW'!DX44</f>
        <v>0</v>
      </c>
      <c r="DY44" s="2324">
        <f>'End use adjustments WWS'!DX46*'Energy use BAU, target year, GW'!DY44</f>
        <v>1.6079899248209538E-2</v>
      </c>
      <c r="DZ44" s="2324">
        <f>'End use adjustments WWS'!DY46*'Energy use BAU, target year, GW'!DZ44</f>
        <v>0.15673487984942625</v>
      </c>
      <c r="EA44" s="2324">
        <f>'End use adjustments WWS'!DZ46*'Energy use BAU, target year, GW'!EA44</f>
        <v>0</v>
      </c>
      <c r="EB44" s="2324">
        <f>'End use adjustments WWS'!EA46*'Energy use BAU, target year, GW'!EB44</f>
        <v>0.16524062246245139</v>
      </c>
      <c r="EC44" s="2324">
        <f>'End use adjustments WWS'!EB46*'Energy use BAU, target year, GW'!EC44</f>
        <v>0</v>
      </c>
      <c r="ED44" s="2324">
        <f>'End use adjustments WWS'!EC46*'Energy use BAU, target year, GW'!ED44</f>
        <v>0.10526969542125643</v>
      </c>
      <c r="EE44" s="2324">
        <f>'End use adjustments WWS'!ED46*'Energy use BAU, target year, GW'!EE44</f>
        <v>1.7892468795715857</v>
      </c>
      <c r="EF44" s="2324">
        <f>'End use adjustments WWS'!EE46*'Energy use BAU, target year, GW'!EF44</f>
        <v>0</v>
      </c>
      <c r="EG44" s="2324">
        <f>'End use adjustments WWS'!EF46*'Energy use BAU, target year, GW'!EG44</f>
        <v>0.16200061025730528</v>
      </c>
      <c r="EH44" s="2324">
        <f>'End use adjustments WWS'!EG46*'Energy use BAU, target year, GW'!EH44</f>
        <v>0</v>
      </c>
      <c r="EI44" s="2324">
        <f>'End use adjustments WWS'!EH46*'Energy use BAU, target year, GW'!EI44</f>
        <v>0</v>
      </c>
      <c r="EJ44" s="2324">
        <f>'End use adjustments WWS'!EI46*'Energy use BAU, target year, GW'!EJ44</f>
        <v>0</v>
      </c>
      <c r="EK44" s="2324">
        <f>'End use adjustments WWS'!EJ46*'Energy use BAU, target year, GW'!EK44</f>
        <v>0</v>
      </c>
      <c r="EL44" s="2324">
        <f>'End use adjustments WWS'!EK46*'Energy use BAU, target year, GW'!EL44</f>
        <v>0</v>
      </c>
    </row>
    <row r="45" spans="1:142" ht="18" customHeight="1">
      <c r="A45" s="2989" t="str">
        <f>'IEA energy consumption KTOE'!A$47</f>
        <v xml:space="preserve">  Coal</v>
      </c>
      <c r="B45" s="771"/>
      <c r="C45" s="2958" t="str">
        <f>'IEA energy consumption KTOE'!B$47</f>
        <v>A-C</v>
      </c>
      <c r="D45" s="2324">
        <f>'End use adjustments WWS'!C47*'Energy use BAU, target year, GW'!D45</f>
        <v>0</v>
      </c>
      <c r="E45" s="2324">
        <f>'End use adjustments WWS'!D47*'Energy use BAU, target year, GW'!E45</f>
        <v>0</v>
      </c>
      <c r="F45" s="2324">
        <f>'End use adjustments WWS'!E47*'Energy use BAU, target year, GW'!F45</f>
        <v>0</v>
      </c>
      <c r="G45" s="2324">
        <f>'End use adjustments WWS'!F47*'Energy use BAU, target year, GW'!G45</f>
        <v>0</v>
      </c>
      <c r="H45" s="2324">
        <f>'End use adjustments WWS'!G47*'Energy use BAU, target year, GW'!H45</f>
        <v>0</v>
      </c>
      <c r="I45" s="2324">
        <f>'End use adjustments WWS'!H47*'Energy use BAU, target year, GW'!I45</f>
        <v>0</v>
      </c>
      <c r="J45" s="2324">
        <f>'End use adjustments WWS'!I47*'Energy use BAU, target year, GW'!J45</f>
        <v>1.138404687350558E-3</v>
      </c>
      <c r="K45" s="2324">
        <f>'End use adjustments WWS'!J47*'Energy use BAU, target year, GW'!K45</f>
        <v>0</v>
      </c>
      <c r="L45" s="2324">
        <f>'End use adjustments WWS'!K47*'Energy use BAU, target year, GW'!L45</f>
        <v>0</v>
      </c>
      <c r="M45" s="2324">
        <f>'End use adjustments WWS'!L47*'Energy use BAU, target year, GW'!M45</f>
        <v>0</v>
      </c>
      <c r="N45" s="2324">
        <f>'End use adjustments WWS'!M47*'Energy use BAU, target year, GW'!N45</f>
        <v>3.5862304709550303E-3</v>
      </c>
      <c r="O45" s="2324">
        <f>'End use adjustments WWS'!N47*'Energy use BAU, target year, GW'!O45</f>
        <v>1.0245642186155023E-2</v>
      </c>
      <c r="P45" s="2324">
        <f>'End use adjustments WWS'!O47*'Energy use BAU, target year, GW'!P45</f>
        <v>0</v>
      </c>
      <c r="Q45" s="2324">
        <f>'End use adjustments WWS'!P47*'Energy use BAU, target year, GW'!Q45</f>
        <v>0</v>
      </c>
      <c r="R45" s="2324">
        <f>'End use adjustments WWS'!Q47*'Energy use BAU, target year, GW'!R45</f>
        <v>0</v>
      </c>
      <c r="S45" s="2324">
        <f>'End use adjustments WWS'!R47*'Energy use BAU, target year, GW'!S45</f>
        <v>6.8985944559253288E-3</v>
      </c>
      <c r="T45" s="2324">
        <f>'End use adjustments WWS'!S47*'Energy use BAU, target year, GW'!T45</f>
        <v>0</v>
      </c>
      <c r="U45" s="2324">
        <f>'End use adjustments WWS'!T47*'Energy use BAU, target year, GW'!U45</f>
        <v>0</v>
      </c>
      <c r="V45" s="2324">
        <f>'End use adjustments WWS'!U47*'Energy use BAU, target year, GW'!V45</f>
        <v>3.5862304709550303E-3</v>
      </c>
      <c r="W45" s="2324">
        <f>'End use adjustments WWS'!V47*'Energy use BAU, target year, GW'!W45</f>
        <v>0</v>
      </c>
      <c r="X45" s="2324">
        <f>'End use adjustments WWS'!W47*'Energy use BAU, target year, GW'!X45</f>
        <v>0</v>
      </c>
      <c r="Y45" s="2324">
        <f>'End use adjustments WWS'!X47*'Energy use BAU, target year, GW'!Y45</f>
        <v>0</v>
      </c>
      <c r="Z45" s="2324">
        <f>'End use adjustments WWS'!Y47*'Energy use BAU, target year, GW'!Z45</f>
        <v>4.2073887017188612E-3</v>
      </c>
      <c r="AA45" s="2324">
        <f>'End use adjustments WWS'!Z47*'Energy use BAU, target year, GW'!AA45</f>
        <v>14.024990838179241</v>
      </c>
      <c r="AB45" s="2324">
        <f>'End use adjustments WWS'!AA47*'Energy use BAU, target year, GW'!AB45</f>
        <v>0</v>
      </c>
      <c r="AC45" s="2324">
        <f>'End use adjustments WWS'!AB47*'Energy use BAU, target year, GW'!AC45</f>
        <v>0</v>
      </c>
      <c r="AD45" s="2324">
        <f>'End use adjustments WWS'!AC47*'Energy use BAU, target year, GW'!AD45</f>
        <v>0</v>
      </c>
      <c r="AE45" s="2324">
        <f>'End use adjustments WWS'!AD47*'Energy use BAU, target year, GW'!AE45</f>
        <v>0</v>
      </c>
      <c r="AF45" s="2324">
        <f>'End use adjustments WWS'!AE47*'Energy use BAU, target year, GW'!AF45</f>
        <v>0</v>
      </c>
      <c r="AG45" s="2324">
        <f>'End use adjustments WWS'!AF47*'Energy use BAU, target year, GW'!AG45</f>
        <v>0</v>
      </c>
      <c r="AH45" s="2324">
        <f>'End use adjustments WWS'!AG47*'Energy use BAU, target year, GW'!AH45</f>
        <v>0</v>
      </c>
      <c r="AI45" s="2324">
        <f>'End use adjustments WWS'!AH47*'Energy use BAU, target year, GW'!AI45</f>
        <v>0</v>
      </c>
      <c r="AJ45" s="2324">
        <f>'End use adjustments WWS'!AI47*'Energy use BAU, target year, GW'!AJ45</f>
        <v>0</v>
      </c>
      <c r="AK45" s="2324">
        <f>'End use adjustments WWS'!AJ47*'Energy use BAU, target year, GW'!AK45</f>
        <v>1.1384046873505579E-2</v>
      </c>
      <c r="AL45" s="2324">
        <f>'End use adjustments WWS'!AK47*'Energy use BAU, target year, GW'!AL45</f>
        <v>6.147385311693012E-2</v>
      </c>
      <c r="AM45" s="2324">
        <f>'End use adjustments WWS'!AL47*'Energy use BAU, target year, GW'!AM45</f>
        <v>0</v>
      </c>
      <c r="AN45" s="2324">
        <f>'End use adjustments WWS'!AM47*'Energy use BAU, target year, GW'!AN45</f>
        <v>0</v>
      </c>
      <c r="AO45" s="2324">
        <f>'End use adjustments WWS'!AN47*'Energy use BAU, target year, GW'!AO45</f>
        <v>0</v>
      </c>
      <c r="AP45" s="2324">
        <f>'End use adjustments WWS'!AO47*'Energy use BAU, target year, GW'!AP45</f>
        <v>0</v>
      </c>
      <c r="AQ45" s="2324">
        <f>'End use adjustments WWS'!AP47*'Energy use BAU, target year, GW'!AQ45</f>
        <v>0</v>
      </c>
      <c r="AR45" s="2324">
        <f>'End use adjustments WWS'!AQ47*'Energy use BAU, target year, GW'!AR45</f>
        <v>0</v>
      </c>
      <c r="AS45" s="2324">
        <f>'End use adjustments WWS'!AR47*'Energy use BAU, target year, GW'!AS45</f>
        <v>0</v>
      </c>
      <c r="AT45" s="2324">
        <f>'End use adjustments WWS'!AS47*'Energy use BAU, target year, GW'!AT45</f>
        <v>5.8058639054878451E-2</v>
      </c>
      <c r="AU45" s="2324">
        <f>'End use adjustments WWS'!AT47*'Energy use BAU, target year, GW'!AU45</f>
        <v>0</v>
      </c>
      <c r="AV45" s="2324">
        <f>'End use adjustments WWS'!AU47*'Energy use BAU, target year, GW'!AV45</f>
        <v>0</v>
      </c>
      <c r="AW45" s="2324">
        <f>'End use adjustments WWS'!AV47*'Energy use BAU, target year, GW'!AW45</f>
        <v>0</v>
      </c>
      <c r="AX45" s="2324">
        <f>'End use adjustments WWS'!AW47*'Energy use BAU, target year, GW'!AX45</f>
        <v>0</v>
      </c>
      <c r="AY45" s="2324">
        <f>'End use adjustments WWS'!AX47*'Energy use BAU, target year, GW'!AY45</f>
        <v>0</v>
      </c>
      <c r="AZ45" s="2324">
        <f>'End use adjustments WWS'!AY47*'Energy use BAU, target year, GW'!AZ45</f>
        <v>0</v>
      </c>
      <c r="BA45" s="2324">
        <f>'End use adjustments WWS'!AZ47*'Energy use BAU, target year, GW'!BA45</f>
        <v>0</v>
      </c>
      <c r="BB45" s="2324">
        <f>'End use adjustments WWS'!BA47*'Energy use BAU, target year, GW'!BB45</f>
        <v>0</v>
      </c>
      <c r="BC45" s="2324">
        <f>'End use adjustments WWS'!BB47*'Energy use BAU, target year, GW'!BC45</f>
        <v>0</v>
      </c>
      <c r="BD45" s="2324">
        <f>'End use adjustments WWS'!BC47*'Energy use BAU, target year, GW'!BD45</f>
        <v>0</v>
      </c>
      <c r="BE45" s="2324">
        <f>'End use adjustments WWS'!BD47*'Energy use BAU, target year, GW'!BE45</f>
        <v>0</v>
      </c>
      <c r="BF45" s="2324">
        <f>'End use adjustments WWS'!BE47*'Energy use BAU, target year, GW'!BF45</f>
        <v>0</v>
      </c>
      <c r="BG45" s="2324">
        <f>'End use adjustments WWS'!BF47*'Energy use BAU, target year, GW'!BG45</f>
        <v>0</v>
      </c>
      <c r="BH45" s="2324">
        <f>'End use adjustments WWS'!BG47*'Energy use BAU, target year, GW'!BH45</f>
        <v>0</v>
      </c>
      <c r="BI45" s="2324">
        <f>'End use adjustments WWS'!BH47*'Energy use BAU, target year, GW'!BI45</f>
        <v>0</v>
      </c>
      <c r="BJ45" s="2324">
        <f>'End use adjustments WWS'!BI47*'Energy use BAU, target year, GW'!BJ45</f>
        <v>0</v>
      </c>
      <c r="BK45" s="2324">
        <f>'End use adjustments WWS'!BJ47*'Energy use BAU, target year, GW'!BK45</f>
        <v>0</v>
      </c>
      <c r="BL45" s="2324">
        <f>'End use adjustments WWS'!BK47*'Energy use BAU, target year, GW'!BL45</f>
        <v>0</v>
      </c>
      <c r="BM45" s="2324">
        <f>'End use adjustments WWS'!BL47*'Energy use BAU, target year, GW'!BM45</f>
        <v>0</v>
      </c>
      <c r="BN45" s="2324">
        <f>'End use adjustments WWS'!BM47*'Energy use BAU, target year, GW'!BN45</f>
        <v>0</v>
      </c>
      <c r="BO45" s="2324">
        <f>'End use adjustments WWS'!BN47*'Energy use BAU, target year, GW'!BO45</f>
        <v>0</v>
      </c>
      <c r="BP45" s="2324">
        <f>'End use adjustments WWS'!BO47*'Energy use BAU, target year, GW'!BP45</f>
        <v>0</v>
      </c>
      <c r="BQ45" s="2324">
        <f>'End use adjustments WWS'!BP47*'Energy use BAU, target year, GW'!BQ45</f>
        <v>0</v>
      </c>
      <c r="BR45" s="2324">
        <f>'End use adjustments WWS'!BQ47*'Energy use BAU, target year, GW'!BR45</f>
        <v>0.15689758310428259</v>
      </c>
      <c r="BS45" s="2324">
        <f>'End use adjustments WWS'!BR47*'Energy use BAU, target year, GW'!BS45</f>
        <v>0</v>
      </c>
      <c r="BT45" s="2324">
        <f>'End use adjustments WWS'!BS47*'Energy use BAU, target year, GW'!BT45</f>
        <v>0</v>
      </c>
      <c r="BU45" s="2324">
        <f>'End use adjustments WWS'!BT47*'Energy use BAU, target year, GW'!BU45</f>
        <v>0</v>
      </c>
      <c r="BV45" s="2324">
        <f>'End use adjustments WWS'!BU47*'Energy use BAU, target year, GW'!BV45</f>
        <v>0</v>
      </c>
      <c r="BW45" s="2324">
        <f>'End use adjustments WWS'!BV47*'Energy use BAU, target year, GW'!BW45</f>
        <v>0</v>
      </c>
      <c r="BX45" s="2324">
        <f>'End use adjustments WWS'!BW47*'Energy use BAU, target year, GW'!BX45</f>
        <v>0</v>
      </c>
      <c r="BY45" s="2324">
        <f>'End use adjustments WWS'!BX47*'Energy use BAU, target year, GW'!BY45</f>
        <v>8.9655761773875758E-4</v>
      </c>
      <c r="BZ45" s="2324">
        <f>'End use adjustments WWS'!BY47*'Energy use BAU, target year, GW'!BZ45</f>
        <v>0</v>
      </c>
      <c r="CA45" s="2324">
        <f>'End use adjustments WWS'!BZ47*'Energy use BAU, target year, GW'!CA45</f>
        <v>0</v>
      </c>
      <c r="CB45" s="2324">
        <f>'End use adjustments WWS'!CA47*'Energy use BAU, target year, GW'!CB45</f>
        <v>8.9655761773875758E-4</v>
      </c>
      <c r="CC45" s="2324">
        <f>'End use adjustments WWS'!CB47*'Energy use BAU, target year, GW'!CC45</f>
        <v>0</v>
      </c>
      <c r="CD45" s="2324">
        <f>'End use adjustments WWS'!CC47*'Energy use BAU, target year, GW'!CD45</f>
        <v>0</v>
      </c>
      <c r="CE45" s="2324">
        <f>'End use adjustments WWS'!CD47*'Energy use BAU, target year, GW'!CE45</f>
        <v>0</v>
      </c>
      <c r="CF45" s="2324">
        <f>'End use adjustments WWS'!CE47*'Energy use BAU, target year, GW'!CF45</f>
        <v>0</v>
      </c>
      <c r="CG45" s="2324">
        <f>'End use adjustments WWS'!CF47*'Energy use BAU, target year, GW'!CG45</f>
        <v>0</v>
      </c>
      <c r="CH45" s="2324">
        <f>'End use adjustments WWS'!CG47*'Energy use BAU, target year, GW'!CH45</f>
        <v>0</v>
      </c>
      <c r="CI45" s="2324">
        <f>'End use adjustments WWS'!CH47*'Energy use BAU, target year, GW'!CI45</f>
        <v>6.3941424306242414E-3</v>
      </c>
      <c r="CJ45" s="2324">
        <f>'End use adjustments WWS'!CI47*'Energy use BAU, target year, GW'!CJ45</f>
        <v>0</v>
      </c>
      <c r="CK45" s="2324">
        <f>'End use adjustments WWS'!CJ47*'Energy use BAU, target year, GW'!CK45</f>
        <v>0</v>
      </c>
      <c r="CL45" s="2324">
        <f>'End use adjustments WWS'!CK47*'Energy use BAU, target year, GW'!CL45</f>
        <v>0</v>
      </c>
      <c r="CM45" s="2324">
        <f>'End use adjustments WWS'!CL47*'Energy use BAU, target year, GW'!CM45</f>
        <v>0</v>
      </c>
      <c r="CN45" s="2324">
        <f>'End use adjustments WWS'!CM47*'Energy use BAU, target year, GW'!CN45</f>
        <v>0</v>
      </c>
      <c r="CO45" s="2324">
        <f>'End use adjustments WWS'!CN47*'Energy use BAU, target year, GW'!CO45</f>
        <v>0</v>
      </c>
      <c r="CP45" s="2324">
        <f>'End use adjustments WWS'!CO47*'Energy use BAU, target year, GW'!CP45</f>
        <v>0</v>
      </c>
      <c r="CQ45" s="2324">
        <f>'End use adjustments WWS'!CP47*'Energy use BAU, target year, GW'!CQ45</f>
        <v>0</v>
      </c>
      <c r="CR45" s="2324">
        <f>'End use adjustments WWS'!CQ47*'Energy use BAU, target year, GW'!CR45</f>
        <v>0.12794465234469357</v>
      </c>
      <c r="CS45" s="2324">
        <f>'End use adjustments WWS'!CR47*'Energy use BAU, target year, GW'!CS45</f>
        <v>0</v>
      </c>
      <c r="CT45" s="2324">
        <f>'End use adjustments WWS'!CS47*'Energy use BAU, target year, GW'!CT45</f>
        <v>0</v>
      </c>
      <c r="CU45" s="2324">
        <f>'End use adjustments WWS'!CT47*'Energy use BAU, target year, GW'!CU45</f>
        <v>0</v>
      </c>
      <c r="CV45" s="2324">
        <f>'End use adjustments WWS'!CU47*'Energy use BAU, target year, GW'!CV45</f>
        <v>0</v>
      </c>
      <c r="CW45" s="2324">
        <f>'End use adjustments WWS'!CV47*'Energy use BAU, target year, GW'!CW45</f>
        <v>0</v>
      </c>
      <c r="CX45" s="2324">
        <f>'End use adjustments WWS'!CW47*'Energy use BAU, target year, GW'!CX45</f>
        <v>0</v>
      </c>
      <c r="CY45" s="2324">
        <f>'End use adjustments WWS'!CX47*'Energy use BAU, target year, GW'!CY45</f>
        <v>0</v>
      </c>
      <c r="CZ45" s="2324">
        <f>'End use adjustments WWS'!CY47*'Energy use BAU, target year, GW'!CZ45</f>
        <v>3.761625222368854E-3</v>
      </c>
      <c r="DA45" s="2324">
        <f>'End use adjustments WWS'!CZ47*'Energy use BAU, target year, GW'!DA45</f>
        <v>0</v>
      </c>
      <c r="DB45" s="2324">
        <f>'End use adjustments WWS'!DA47*'Energy use BAU, target year, GW'!DB45</f>
        <v>1.2374458951500567</v>
      </c>
      <c r="DC45" s="2324">
        <f>'End use adjustments WWS'!DB47*'Energy use BAU, target year, GW'!DC45</f>
        <v>0</v>
      </c>
      <c r="DD45" s="2324">
        <f>'End use adjustments WWS'!DC47*'Energy use BAU, target year, GW'!DD45</f>
        <v>0</v>
      </c>
      <c r="DE45" s="2324">
        <f>'End use adjustments WWS'!DD47*'Energy use BAU, target year, GW'!DE45</f>
        <v>0</v>
      </c>
      <c r="DF45" s="2324">
        <f>'End use adjustments WWS'!DE47*'Energy use BAU, target year, GW'!DF45</f>
        <v>5.3948792950887614E-2</v>
      </c>
      <c r="DG45" s="2324">
        <f>'End use adjustments WWS'!DF47*'Energy use BAU, target year, GW'!DG45</f>
        <v>0</v>
      </c>
      <c r="DH45" s="2324">
        <f>'End use adjustments WWS'!DG47*'Energy use BAU, target year, GW'!DH45</f>
        <v>0</v>
      </c>
      <c r="DI45" s="2324">
        <f>'End use adjustments WWS'!DH47*'Energy use BAU, target year, GW'!DI45</f>
        <v>0</v>
      </c>
      <c r="DJ45" s="2324">
        <f>'End use adjustments WWS'!DI47*'Energy use BAU, target year, GW'!DJ45</f>
        <v>0</v>
      </c>
      <c r="DK45" s="2324">
        <f>'End use adjustments WWS'!DJ47*'Energy use BAU, target year, GW'!DK45</f>
        <v>1.138404687350558E-3</v>
      </c>
      <c r="DL45" s="2324">
        <f>'End use adjustments WWS'!DK47*'Energy use BAU, target year, GW'!DL45</f>
        <v>0</v>
      </c>
      <c r="DM45" s="2324">
        <f>'End use adjustments WWS'!DL47*'Energy use BAU, target year, GW'!DM45</f>
        <v>0.77494211054894513</v>
      </c>
      <c r="DN45" s="2324">
        <f>'End use adjustments WWS'!DM47*'Energy use BAU, target year, GW'!DN45</f>
        <v>0</v>
      </c>
      <c r="DO45" s="2324">
        <f>'End use adjustments WWS'!DN47*'Energy use BAU, target year, GW'!DO45</f>
        <v>0</v>
      </c>
      <c r="DP45" s="2324">
        <f>'End use adjustments WWS'!DO47*'Energy use BAU, target year, GW'!DP45</f>
        <v>0</v>
      </c>
      <c r="DQ45" s="2324">
        <f>'End use adjustments WWS'!DP47*'Energy use BAU, target year, GW'!DQ45</f>
        <v>0</v>
      </c>
      <c r="DR45" s="2324">
        <f>'End use adjustments WWS'!DQ47*'Energy use BAU, target year, GW'!DR45</f>
        <v>0</v>
      </c>
      <c r="DS45" s="2324">
        <f>'End use adjustments WWS'!DR47*'Energy use BAU, target year, GW'!DS45</f>
        <v>0</v>
      </c>
      <c r="DT45" s="2324">
        <f>'End use adjustments WWS'!DS47*'Energy use BAU, target year, GW'!DT45</f>
        <v>0</v>
      </c>
      <c r="DU45" s="2324">
        <f>'End use adjustments WWS'!DT47*'Energy use BAU, target year, GW'!DU45</f>
        <v>0</v>
      </c>
      <c r="DV45" s="2324">
        <f>'End use adjustments WWS'!DU47*'Energy use BAU, target year, GW'!DV45</f>
        <v>0</v>
      </c>
      <c r="DW45" s="2324">
        <f>'End use adjustments WWS'!DV47*'Energy use BAU, target year, GW'!DW45</f>
        <v>0</v>
      </c>
      <c r="DX45" s="2324">
        <f>'End use adjustments WWS'!DW47*'Energy use BAU, target year, GW'!DX45</f>
        <v>0</v>
      </c>
      <c r="DY45" s="2324">
        <f>'End use adjustments WWS'!DX47*'Energy use BAU, target year, GW'!DY45</f>
        <v>0</v>
      </c>
      <c r="DZ45" s="2324">
        <f>'End use adjustments WWS'!DY47*'Energy use BAU, target year, GW'!DZ45</f>
        <v>7.7411518739837953E-2</v>
      </c>
      <c r="EA45" s="2324">
        <f>'End use adjustments WWS'!DZ47*'Energy use BAU, target year, GW'!EA45</f>
        <v>0</v>
      </c>
      <c r="EB45" s="2324">
        <f>'End use adjustments WWS'!EA47*'Energy use BAU, target year, GW'!EB45</f>
        <v>1.2551806648342607E-2</v>
      </c>
      <c r="EC45" s="2324">
        <f>'End use adjustments WWS'!EB47*'Energy use BAU, target year, GW'!EC45</f>
        <v>0</v>
      </c>
      <c r="ED45" s="2324">
        <f>'End use adjustments WWS'!EC47*'Energy use BAU, target year, GW'!ED45</f>
        <v>1.138404687350558E-3</v>
      </c>
      <c r="EE45" s="2324">
        <f>'End use adjustments WWS'!ED47*'Energy use BAU, target year, GW'!EE45</f>
        <v>0</v>
      </c>
      <c r="EF45" s="2324">
        <f>'End use adjustments WWS'!EE47*'Energy use BAU, target year, GW'!EF45</f>
        <v>0</v>
      </c>
      <c r="EG45" s="2324">
        <f>'End use adjustments WWS'!EF47*'Energy use BAU, target year, GW'!EG45</f>
        <v>4.4827880886937881E-3</v>
      </c>
      <c r="EH45" s="2324">
        <f>'End use adjustments WWS'!EG47*'Energy use BAU, target year, GW'!EH45</f>
        <v>0</v>
      </c>
      <c r="EI45" s="2324">
        <f>'End use adjustments WWS'!EH47*'Energy use BAU, target year, GW'!EI45</f>
        <v>3.8364854583745445E-2</v>
      </c>
      <c r="EJ45" s="2324">
        <f>'End use adjustments WWS'!EI47*'Energy use BAU, target year, GW'!EJ45</f>
        <v>0</v>
      </c>
      <c r="EK45" s="2324">
        <f>'End use adjustments WWS'!EJ47*'Energy use BAU, target year, GW'!EK45</f>
        <v>0</v>
      </c>
      <c r="EL45" s="2324">
        <f>'End use adjustments WWS'!EK47*'Energy use BAU, target year, GW'!EL45</f>
        <v>1.2417470020665591</v>
      </c>
    </row>
    <row r="46" spans="1:142" ht="18" customHeight="1">
      <c r="A46" s="2989" t="str">
        <f>'IEA energy consumption KTOE'!A$48</f>
        <v xml:space="preserve">  Electricity</v>
      </c>
      <c r="B46" s="771"/>
      <c r="C46" s="2958" t="str">
        <f>'IEA energy consumption KTOE'!B$48</f>
        <v>A-E</v>
      </c>
      <c r="D46" s="2324">
        <f>'End use adjustments WWS'!C48*'Energy use BAU, target year, GW'!D46</f>
        <v>1.5161199069612949E-2</v>
      </c>
      <c r="E46" s="2324">
        <f>'End use adjustments WWS'!D48*'Energy use BAU, target year, GW'!E46</f>
        <v>0.31063540263690731</v>
      </c>
      <c r="F46" s="2324">
        <f>'End use adjustments WWS'!E48*'Energy use BAU, target year, GW'!F46</f>
        <v>0</v>
      </c>
      <c r="G46" s="2324">
        <f>'End use adjustments WWS'!F48*'Energy use BAU, target year, GW'!G46</f>
        <v>0.15246096040664497</v>
      </c>
      <c r="H46" s="2324">
        <f>'End use adjustments WWS'!G48*'Energy use BAU, target year, GW'!H46</f>
        <v>1.5161199069612949E-2</v>
      </c>
      <c r="I46" s="2324">
        <f>'End use adjustments WWS'!H48*'Energy use BAU, target year, GW'!I46</f>
        <v>0.51401174777412373</v>
      </c>
      <c r="J46" s="2324">
        <f>'End use adjustments WWS'!I48*'Energy use BAU, target year, GW'!J46</f>
        <v>0.10074659467925588</v>
      </c>
      <c r="K46" s="2324">
        <f>'End use adjustments WWS'!J48*'Energy use BAU, target year, GW'!K46</f>
        <v>9.6020927440882003E-2</v>
      </c>
      <c r="L46" s="2324">
        <f>'End use adjustments WWS'!K48*'Energy use BAU, target year, GW'!L46</f>
        <v>1.112405513711784E-2</v>
      </c>
      <c r="M46" s="2324">
        <f>'End use adjustments WWS'!L48*'Energy use BAU, target year, GW'!M46</f>
        <v>0.30020689525494088</v>
      </c>
      <c r="N46" s="2324">
        <f>'End use adjustments WWS'!M48*'Energy use BAU, target year, GW'!N46</f>
        <v>0.17182692278894676</v>
      </c>
      <c r="O46" s="2324">
        <f>'End use adjustments WWS'!N48*'Energy use BAU, target year, GW'!O46</f>
        <v>5.1854864908440525E-2</v>
      </c>
      <c r="P46" s="2324">
        <f>'End use adjustments WWS'!O48*'Energy use BAU, target year, GW'!P46</f>
        <v>0</v>
      </c>
      <c r="Q46" s="2324">
        <f>'End use adjustments WWS'!P48*'Energy use BAU, target year, GW'!Q46</f>
        <v>0.13043882168124071</v>
      </c>
      <c r="R46" s="2324">
        <f>'End use adjustments WWS'!Q48*'Energy use BAU, target year, GW'!R46</f>
        <v>1.0107466046408633E-2</v>
      </c>
      <c r="S46" s="2324">
        <f>'End use adjustments WWS'!R48*'Energy use BAU, target year, GW'!S46</f>
        <v>4.9353288269415187E-2</v>
      </c>
      <c r="T46" s="2324">
        <f>'End use adjustments WWS'!S48*'Energy use BAU, target year, GW'!T46</f>
        <v>5.4598171383414327</v>
      </c>
      <c r="U46" s="2324">
        <f>'End use adjustments WWS'!T48*'Energy use BAU, target year, GW'!U46</f>
        <v>0</v>
      </c>
      <c r="V46" s="2324">
        <f>'End use adjustments WWS'!U48*'Energy use BAU, target year, GW'!V46</f>
        <v>2.9058964883424816E-2</v>
      </c>
      <c r="W46" s="2324">
        <f>'End use adjustments WWS'!V48*'Energy use BAU, target year, GW'!W46</f>
        <v>0</v>
      </c>
      <c r="X46" s="2324">
        <f>'End use adjustments WWS'!W48*'Energy use BAU, target year, GW'!X46</f>
        <v>1.7418807624499478E-2</v>
      </c>
      <c r="Y46" s="2324">
        <f>'End use adjustments WWS'!X48*'Energy use BAU, target year, GW'!Y46</f>
        <v>1.534113763030295</v>
      </c>
      <c r="Z46" s="2324">
        <f>'End use adjustments WWS'!Y48*'Energy use BAU, target year, GW'!Z46</f>
        <v>2.7741766516270989E-2</v>
      </c>
      <c r="AA46" s="2324">
        <f>'End use adjustments WWS'!Z48*'Energy use BAU, target year, GW'!AA46</f>
        <v>20.196960002916718</v>
      </c>
      <c r="AB46" s="2324">
        <f>'End use adjustments WWS'!AA48*'Energy use BAU, target year, GW'!AB46</f>
        <v>0.64172666600368089</v>
      </c>
      <c r="AC46" s="2324">
        <f>'End use adjustments WWS'!AB48*'Energy use BAU, target year, GW'!AC46</f>
        <v>0.31000395282684479</v>
      </c>
      <c r="AD46" s="2324">
        <f>'End use adjustments WWS'!AC48*'Energy use BAU, target year, GW'!AD46</f>
        <v>0</v>
      </c>
      <c r="AE46" s="2324">
        <f>'End use adjustments WWS'!AD48*'Energy use BAU, target year, GW'!AE46</f>
        <v>0</v>
      </c>
      <c r="AF46" s="2324">
        <f>'End use adjustments WWS'!AE48*'Energy use BAU, target year, GW'!AF46</f>
        <v>4.7432298793178437E-2</v>
      </c>
      <c r="AG46" s="2324">
        <f>'End use adjustments WWS'!AF48*'Energy use BAU, target year, GW'!AG46</f>
        <v>0</v>
      </c>
      <c r="AH46" s="2324">
        <f>'End use adjustments WWS'!AG48*'Energy use BAU, target year, GW'!AH46</f>
        <v>6.3171662790053942E-3</v>
      </c>
      <c r="AI46" s="2324">
        <f>'End use adjustments WWS'!AH48*'Energy use BAU, target year, GW'!AI46</f>
        <v>4.5738288121993487E-2</v>
      </c>
      <c r="AJ46" s="2324">
        <f>'End use adjustments WWS'!AI48*'Energy use BAU, target year, GW'!AJ46</f>
        <v>1.389776581381187E-2</v>
      </c>
      <c r="AK46" s="2324">
        <f>'End use adjustments WWS'!AJ48*'Energy use BAU, target year, GW'!AK46</f>
        <v>0.12889637848669502</v>
      </c>
      <c r="AL46" s="2324">
        <f>'End use adjustments WWS'!AK48*'Energy use BAU, target year, GW'!AL46</f>
        <v>0.26075589211101519</v>
      </c>
      <c r="AM46" s="2324">
        <f>'End use adjustments WWS'!AL48*'Energy use BAU, target year, GW'!AM46</f>
        <v>0.14737892839309014</v>
      </c>
      <c r="AN46" s="2324">
        <f>'End use adjustments WWS'!AM48*'Energy use BAU, target year, GW'!AN46</f>
        <v>0</v>
      </c>
      <c r="AO46" s="2324">
        <f>'End use adjustments WWS'!AN48*'Energy use BAU, target year, GW'!AO46</f>
        <v>1.5560801477886199</v>
      </c>
      <c r="AP46" s="2324">
        <f>'End use adjustments WWS'!AO48*'Energy use BAU, target year, GW'!AP46</f>
        <v>1.1858074698294609E-2</v>
      </c>
      <c r="AQ46" s="2324">
        <f>'End use adjustments WWS'!AP48*'Energy use BAU, target year, GW'!AQ46</f>
        <v>0</v>
      </c>
      <c r="AR46" s="2324">
        <f>'End use adjustments WWS'!AQ48*'Energy use BAU, target year, GW'!AR46</f>
        <v>2.8149783807439141E-2</v>
      </c>
      <c r="AS46" s="2324">
        <f>'End use adjustments WWS'!AR48*'Energy use BAU, target year, GW'!AS46</f>
        <v>0</v>
      </c>
      <c r="AT46" s="2324">
        <f>'End use adjustments WWS'!AS48*'Energy use BAU, target year, GW'!AT46</f>
        <v>0.20149318935851177</v>
      </c>
      <c r="AU46" s="2324">
        <f>'End use adjustments WWS'!AT48*'Energy use BAU, target year, GW'!AU46</f>
        <v>1.035615730599998</v>
      </c>
      <c r="AV46" s="2324">
        <f>'End use adjustments WWS'!AU48*'Energy use BAU, target year, GW'!AV46</f>
        <v>0</v>
      </c>
      <c r="AW46" s="2324">
        <f>'End use adjustments WWS'!AV48*'Energy use BAU, target year, GW'!AW46</f>
        <v>4.2956730697236691E-2</v>
      </c>
      <c r="AX46" s="2324">
        <f>'End use adjustments WWS'!AW48*'Energy use BAU, target year, GW'!AX46</f>
        <v>0</v>
      </c>
      <c r="AY46" s="2324">
        <f>'End use adjustments WWS'!AX48*'Energy use BAU, target year, GW'!AY46</f>
        <v>0</v>
      </c>
      <c r="AZ46" s="2324">
        <f>'End use adjustments WWS'!AY48*'Energy use BAU, target year, GW'!AZ46</f>
        <v>0</v>
      </c>
      <c r="BA46" s="2324">
        <f>'End use adjustments WWS'!AZ48*'Energy use BAU, target year, GW'!BA46</f>
        <v>0.34816837867095779</v>
      </c>
      <c r="BB46" s="2324">
        <f>'End use adjustments WWS'!BA48*'Energy use BAU, target year, GW'!BB46</f>
        <v>0</v>
      </c>
      <c r="BC46" s="2324">
        <f>'End use adjustments WWS'!BB48*'Energy use BAU, target year, GW'!BC46</f>
        <v>0</v>
      </c>
      <c r="BD46" s="2324">
        <f>'End use adjustments WWS'!BC48*'Energy use BAU, target year, GW'!BD46</f>
        <v>0</v>
      </c>
      <c r="BE46" s="2324">
        <f>'End use adjustments WWS'!BD48*'Energy use BAU, target year, GW'!BE46</f>
        <v>0</v>
      </c>
      <c r="BF46" s="2324">
        <f>'End use adjustments WWS'!BE48*'Energy use BAU, target year, GW'!BF46</f>
        <v>0.10074659467925588</v>
      </c>
      <c r="BG46" s="2324">
        <f>'End use adjustments WWS'!BF48*'Energy use BAU, target year, GW'!BG46</f>
        <v>3.4076054082689482E-2</v>
      </c>
      <c r="BH46" s="2324">
        <f>'End use adjustments WWS'!BG48*'Energy use BAU, target year, GW'!BH46</f>
        <v>39.92353187843316</v>
      </c>
      <c r="BI46" s="2324">
        <f>'End use adjustments WWS'!BH48*'Energy use BAU, target year, GW'!BI46</f>
        <v>0.35253653754708653</v>
      </c>
      <c r="BJ46" s="2324">
        <f>'End use adjustments WWS'!BI48*'Energy use BAU, target year, GW'!BJ46</f>
        <v>7.56991952080869</v>
      </c>
      <c r="BK46" s="2324">
        <f>'End use adjustments WWS'!BJ48*'Energy use BAU, target year, GW'!BK46</f>
        <v>0</v>
      </c>
      <c r="BL46" s="2324">
        <f>'End use adjustments WWS'!BK48*'Energy use BAU, target year, GW'!BL46</f>
        <v>7.1115243303004158E-2</v>
      </c>
      <c r="BM46" s="2324">
        <f>'End use adjustments WWS'!BL48*'Energy use BAU, target year, GW'!BM46</f>
        <v>0.24001394614763899</v>
      </c>
      <c r="BN46" s="2324">
        <f>'End use adjustments WWS'!BM48*'Energy use BAU, target year, GW'!BN46</f>
        <v>0.75559946009441903</v>
      </c>
      <c r="BO46" s="2324">
        <f>'End use adjustments WWS'!BN48*'Energy use BAU, target year, GW'!BO46</f>
        <v>3.3880213423698883E-3</v>
      </c>
      <c r="BP46" s="2324">
        <f>'End use adjustments WWS'!BO48*'Energy use BAU, target year, GW'!BP46</f>
        <v>8.3931395262830083E-2</v>
      </c>
      <c r="BQ46" s="2324">
        <f>'End use adjustments WWS'!BP48*'Energy use BAU, target year, GW'!BQ46</f>
        <v>0.46721031575894928</v>
      </c>
      <c r="BR46" s="2324">
        <f>'End use adjustments WWS'!BQ48*'Energy use BAU, target year, GW'!BR46</f>
        <v>4.8010463720441002E-2</v>
      </c>
      <c r="BS46" s="2324">
        <f>'End use adjustments WWS'!BR48*'Energy use BAU, target year, GW'!BS46</f>
        <v>0</v>
      </c>
      <c r="BT46" s="2324">
        <f>'End use adjustments WWS'!BS48*'Energy use BAU, target year, GW'!BT46</f>
        <v>0</v>
      </c>
      <c r="BU46" s="2324">
        <f>'End use adjustments WWS'!BT48*'Energy use BAU, target year, GW'!BU46</f>
        <v>2.1824067654557893</v>
      </c>
      <c r="BV46" s="2324">
        <f>'End use adjustments WWS'!BU48*'Energy use BAU, target year, GW'!BV46</f>
        <v>8.8440327906075533E-3</v>
      </c>
      <c r="BW46" s="2324">
        <f>'End use adjustments WWS'!BV48*'Energy use BAU, target year, GW'!BW46</f>
        <v>0</v>
      </c>
      <c r="BX46" s="2324">
        <f>'End use adjustments WWS'!BW48*'Energy use BAU, target year, GW'!BX46</f>
        <v>2.4005231860220501E-2</v>
      </c>
      <c r="BY46" s="2324">
        <f>'End use adjustments WWS'!BX48*'Energy use BAU, target year, GW'!BY46</f>
        <v>1.6424632325414027E-2</v>
      </c>
      <c r="BZ46" s="2324">
        <f>'End use adjustments WWS'!BY48*'Energy use BAU, target year, GW'!BZ46</f>
        <v>0</v>
      </c>
      <c r="CA46" s="2324">
        <f>'End use adjustments WWS'!BZ48*'Energy use BAU, target year, GW'!CA46</f>
        <v>0.37160122932265549</v>
      </c>
      <c r="CB46" s="2324">
        <f>'End use adjustments WWS'!CA48*'Energy use BAU, target year, GW'!CB46</f>
        <v>1.8951498837016183E-2</v>
      </c>
      <c r="CC46" s="2324">
        <f>'End use adjustments WWS'!CB48*'Energy use BAU, target year, GW'!CC46</f>
        <v>4.4447027064377599E-3</v>
      </c>
      <c r="CD46" s="2324">
        <f>'End use adjustments WWS'!CC48*'Energy use BAU, target year, GW'!CD46</f>
        <v>2.5268665116021582E-3</v>
      </c>
      <c r="CE46" s="2324">
        <f>'End use adjustments WWS'!CD48*'Energy use BAU, target year, GW'!CE46</f>
        <v>8.262575098759839E-2</v>
      </c>
      <c r="CF46" s="2324">
        <f>'End use adjustments WWS'!CE48*'Energy use BAU, target year, GW'!CF46</f>
        <v>1.2634332558010791E-3</v>
      </c>
      <c r="CG46" s="2324">
        <f>'End use adjustments WWS'!CF48*'Energy use BAU, target year, GW'!CG46</f>
        <v>2.3454402600120017</v>
      </c>
      <c r="CH46" s="2324">
        <f>'End use adjustments WWS'!CG48*'Energy use BAU, target year, GW'!CH46</f>
        <v>5.0537330232043164E-3</v>
      </c>
      <c r="CI46" s="2324">
        <f>'End use adjustments WWS'!CH48*'Energy use BAU, target year, GW'!CI46</f>
        <v>8.2625750987598418E-3</v>
      </c>
      <c r="CJ46" s="2324">
        <f>'End use adjustments WWS'!CI48*'Energy use BAU, target year, GW'!CJ46</f>
        <v>1.2634332558010791E-3</v>
      </c>
      <c r="CK46" s="2324">
        <f>'End use adjustments WWS'!CJ48*'Energy use BAU, target year, GW'!CK46</f>
        <v>0.34547301788590629</v>
      </c>
      <c r="CL46" s="2324">
        <f>'End use adjustments WWS'!CK48*'Energy use BAU, target year, GW'!CL46</f>
        <v>0</v>
      </c>
      <c r="CM46" s="2324">
        <f>'End use adjustments WWS'!CL48*'Energy use BAU, target year, GW'!CM46</f>
        <v>0</v>
      </c>
      <c r="CN46" s="2324">
        <f>'End use adjustments WWS'!CM48*'Energy use BAU, target year, GW'!CN46</f>
        <v>0</v>
      </c>
      <c r="CO46" s="2324">
        <f>'End use adjustments WWS'!CN48*'Energy use BAU, target year, GW'!CO46</f>
        <v>1.6525150197519684E-2</v>
      </c>
      <c r="CP46" s="2324">
        <f>'End use adjustments WWS'!CO48*'Energy use BAU, target year, GW'!CP46</f>
        <v>1.0208000549118721</v>
      </c>
      <c r="CQ46" s="2324">
        <f>'End use adjustments WWS'!CP48*'Energy use BAU, target year, GW'!CQ46</f>
        <v>0</v>
      </c>
      <c r="CR46" s="2324">
        <f>'End use adjustments WWS'!CQ48*'Energy use BAU, target year, GW'!CR46</f>
        <v>0.50109687973959804</v>
      </c>
      <c r="CS46" s="2324">
        <f>'End use adjustments WWS'!CR48*'Energy use BAU, target year, GW'!CS46</f>
        <v>1.3552085369479553E-2</v>
      </c>
      <c r="CT46" s="2324">
        <f>'End use adjustments WWS'!CS48*'Energy use BAU, target year, GW'!CT46</f>
        <v>0</v>
      </c>
      <c r="CU46" s="2324">
        <f>'End use adjustments WWS'!CT48*'Energy use BAU, target year, GW'!CU46</f>
        <v>0.26520059481745295</v>
      </c>
      <c r="CV46" s="2324">
        <f>'End use adjustments WWS'!CU48*'Energy use BAU, target year, GW'!CV46</f>
        <v>6.3963317038427572E-2</v>
      </c>
      <c r="CW46" s="2324">
        <f>'End use adjustments WWS'!CV48*'Energy use BAU, target year, GW'!CW46</f>
        <v>1.8232749051263382</v>
      </c>
      <c r="CX46" s="2324">
        <f>'End use adjustments WWS'!CW48*'Energy use BAU, target year, GW'!CX46</f>
        <v>1.6940106711849441E-3</v>
      </c>
      <c r="CY46" s="2324">
        <f>'End use adjustments WWS'!CX48*'Energy use BAU, target year, GW'!CY46</f>
        <v>0</v>
      </c>
      <c r="CZ46" s="2324">
        <f>'End use adjustments WWS'!CY48*'Energy use BAU, target year, GW'!CZ46</f>
        <v>0.15076694973546001</v>
      </c>
      <c r="DA46" s="2324">
        <f>'End use adjustments WWS'!CZ48*'Energy use BAU, target year, GW'!DA46</f>
        <v>0.36630749604501961</v>
      </c>
      <c r="DB46" s="2324">
        <f>'End use adjustments WWS'!DA48*'Energy use BAU, target year, GW'!DB46</f>
        <v>0.19853005422088657</v>
      </c>
      <c r="DC46" s="2324">
        <f>'End use adjustments WWS'!DB48*'Energy use BAU, target year, GW'!DC46</f>
        <v>0.12741481091788243</v>
      </c>
      <c r="DD46" s="2324">
        <f>'End use adjustments WWS'!DC48*'Energy use BAU, target year, GW'!DD46</f>
        <v>0</v>
      </c>
      <c r="DE46" s="2324">
        <f>'End use adjustments WWS'!DD48*'Energy use BAU, target year, GW'!DE46</f>
        <v>8.9703761161876616E-2</v>
      </c>
      <c r="DF46" s="2324">
        <f>'End use adjustments WWS'!DE48*'Energy use BAU, target year, GW'!DF46</f>
        <v>1.4864553246844439</v>
      </c>
      <c r="DG46" s="2324">
        <f>'End use adjustments WWS'!DF48*'Energy use BAU, target year, GW'!DG46</f>
        <v>1.0011649623406056</v>
      </c>
      <c r="DH46" s="2324">
        <f>'End use adjustments WWS'!DG48*'Energy use BAU, target year, GW'!DH46</f>
        <v>2.0321942228582725E-2</v>
      </c>
      <c r="DI46" s="2324">
        <f>'End use adjustments WWS'!DH48*'Energy use BAU, target year, GW'!DI46</f>
        <v>3.411269790662913E-2</v>
      </c>
      <c r="DJ46" s="2324">
        <f>'End use adjustments WWS'!DI48*'Energy use BAU, target year, GW'!DJ46</f>
        <v>0</v>
      </c>
      <c r="DK46" s="2324">
        <f>'End use adjustments WWS'!DJ48*'Energy use BAU, target year, GW'!DK46</f>
        <v>3.7039189220314662E-2</v>
      </c>
      <c r="DL46" s="2324">
        <f>'End use adjustments WWS'!DK48*'Energy use BAU, target year, GW'!DL46</f>
        <v>0</v>
      </c>
      <c r="DM46" s="2324">
        <f>'End use adjustments WWS'!DL48*'Energy use BAU, target year, GW'!DM46</f>
        <v>1.428342225208957</v>
      </c>
      <c r="DN46" s="2324">
        <f>'End use adjustments WWS'!DM48*'Energy use BAU, target year, GW'!DN46</f>
        <v>0.5096592436715297</v>
      </c>
      <c r="DO46" s="2324">
        <f>'End use adjustments WWS'!DN48*'Energy use BAU, target year, GW'!DO46</f>
        <v>0</v>
      </c>
      <c r="DP46" s="2324">
        <f>'End use adjustments WWS'!DO48*'Energy use BAU, target year, GW'!DP46</f>
        <v>9.5803441934747116E-2</v>
      </c>
      <c r="DQ46" s="2324">
        <f>'End use adjustments WWS'!DP48*'Energy use BAU, target year, GW'!DQ46</f>
        <v>0.11111756766094398</v>
      </c>
      <c r="DR46" s="2324">
        <f>'End use adjustments WWS'!DQ48*'Energy use BAU, target year, GW'!DR46</f>
        <v>0.12593324334906986</v>
      </c>
      <c r="DS46" s="2324">
        <f>'End use adjustments WWS'!DR48*'Energy use BAU, target year, GW'!DS46</f>
        <v>0</v>
      </c>
      <c r="DT46" s="2324">
        <f>'End use adjustments WWS'!DS48*'Energy use BAU, target year, GW'!DT46</f>
        <v>0.41693297441435606</v>
      </c>
      <c r="DU46" s="2324">
        <f>'End use adjustments WWS'!DT48*'Energy use BAU, target year, GW'!DU46</f>
        <v>4.6450153665331936E-2</v>
      </c>
      <c r="DV46" s="2324">
        <f>'End use adjustments WWS'!DU48*'Energy use BAU, target year, GW'!DV46</f>
        <v>9.0888326086358232E-2</v>
      </c>
      <c r="DW46" s="2324">
        <f>'End use adjustments WWS'!DV48*'Energy use BAU, target year, GW'!DW46</f>
        <v>0</v>
      </c>
      <c r="DX46" s="2324">
        <f>'End use adjustments WWS'!DW48*'Energy use BAU, target year, GW'!DX46</f>
        <v>0</v>
      </c>
      <c r="DY46" s="2324">
        <f>'End use adjustments WWS'!DX48*'Energy use BAU, target year, GW'!DY46</f>
        <v>0.22934763372257644</v>
      </c>
      <c r="DZ46" s="2324">
        <f>'End use adjustments WWS'!DY48*'Energy use BAU, target year, GW'!DZ46</f>
        <v>0.74522848711273104</v>
      </c>
      <c r="EA46" s="2324">
        <f>'End use adjustments WWS'!DZ48*'Energy use BAU, target year, GW'!EA46</f>
        <v>0.33480981278728594</v>
      </c>
      <c r="EB46" s="2324">
        <f>'End use adjustments WWS'!EA48*'Energy use BAU, target year, GW'!EB46</f>
        <v>0.41945984092595823</v>
      </c>
      <c r="EC46" s="2324">
        <f>'End use adjustments WWS'!EB48*'Energy use BAU, target year, GW'!EC46</f>
        <v>0</v>
      </c>
      <c r="ED46" s="2324">
        <f>'End use adjustments WWS'!EC48*'Energy use BAU, target year, GW'!ED46</f>
        <v>0.49336200041459127</v>
      </c>
      <c r="EE46" s="2324">
        <f>'End use adjustments WWS'!ED48*'Energy use BAU, target year, GW'!EE46</f>
        <v>4.4140189962316763</v>
      </c>
      <c r="EF46" s="2324">
        <f>'End use adjustments WWS'!EE48*'Energy use BAU, target year, GW'!EF46</f>
        <v>4.9126309464363381E-2</v>
      </c>
      <c r="EG46" s="2324">
        <f>'End use adjustments WWS'!EF48*'Energy use BAU, target year, GW'!EG46</f>
        <v>1.5363348390541121</v>
      </c>
      <c r="EH46" s="2324">
        <f>'End use adjustments WWS'!EG48*'Energy use BAU, target year, GW'!EH46</f>
        <v>6.9454437518582712E-2</v>
      </c>
      <c r="EI46" s="2324">
        <f>'End use adjustments WWS'!EH48*'Energy use BAU, target year, GW'!EI46</f>
        <v>0.35253653754708653</v>
      </c>
      <c r="EJ46" s="2324">
        <f>'End use adjustments WWS'!EI48*'Energy use BAU, target year, GW'!EJ46</f>
        <v>0</v>
      </c>
      <c r="EK46" s="2324">
        <f>'End use adjustments WWS'!EJ48*'Energy use BAU, target year, GW'!EK46</f>
        <v>6.0965826685748167E-2</v>
      </c>
      <c r="EL46" s="2324">
        <f>'End use adjustments WWS'!EK48*'Energy use BAU, target year, GW'!EL46</f>
        <v>0.13064105718374608</v>
      </c>
    </row>
    <row r="47" spans="1:142" ht="18" customHeight="1">
      <c r="A47" s="2989" t="str">
        <f>'IEA energy consumption KTOE'!A$49</f>
        <v xml:space="preserve">  Heat</v>
      </c>
      <c r="B47" s="771"/>
      <c r="C47" s="2958" t="str">
        <f>'IEA energy consumption KTOE'!B$49</f>
        <v>A-H</v>
      </c>
      <c r="D47" s="2324">
        <f>'End use adjustments WWS'!C49*'Energy use BAU, target year, GW'!D47</f>
        <v>0</v>
      </c>
      <c r="E47" s="2324">
        <f>'End use adjustments WWS'!D49*'Energy use BAU, target year, GW'!E47</f>
        <v>0</v>
      </c>
      <c r="F47" s="2324">
        <f>'End use adjustments WWS'!E49*'Energy use BAU, target year, GW'!F47</f>
        <v>0</v>
      </c>
      <c r="G47" s="2324">
        <f>'End use adjustments WWS'!F49*'Energy use BAU, target year, GW'!G47</f>
        <v>0</v>
      </c>
      <c r="H47" s="2324">
        <f>'End use adjustments WWS'!G49*'Energy use BAU, target year, GW'!H47</f>
        <v>0</v>
      </c>
      <c r="I47" s="2324">
        <f>'End use adjustments WWS'!H49*'Energy use BAU, target year, GW'!I47</f>
        <v>0</v>
      </c>
      <c r="J47" s="2324">
        <f>'End use adjustments WWS'!I49*'Energy use BAU, target year, GW'!J47</f>
        <v>1.4264186371443961E-2</v>
      </c>
      <c r="K47" s="2324">
        <f>'End use adjustments WWS'!J49*'Energy use BAU, target year, GW'!K47</f>
        <v>0</v>
      </c>
      <c r="L47" s="2324">
        <f>'End use adjustments WWS'!K49*'Energy use BAU, target year, GW'!L47</f>
        <v>0</v>
      </c>
      <c r="M47" s="2324">
        <f>'End use adjustments WWS'!L49*'Energy use BAU, target year, GW'!M47</f>
        <v>0</v>
      </c>
      <c r="N47" s="2324">
        <f>'End use adjustments WWS'!M49*'Energy use BAU, target year, GW'!N47</f>
        <v>0.21731789180858027</v>
      </c>
      <c r="O47" s="2324">
        <f>'End use adjustments WWS'!N49*'Energy use BAU, target year, GW'!O47</f>
        <v>2.8528372742887922E-3</v>
      </c>
      <c r="P47" s="2324">
        <f>'End use adjustments WWS'!O49*'Energy use BAU, target year, GW'!P47</f>
        <v>0</v>
      </c>
      <c r="Q47" s="2324">
        <f>'End use adjustments WWS'!P49*'Energy use BAU, target year, GW'!Q47</f>
        <v>0</v>
      </c>
      <c r="R47" s="2324">
        <f>'End use adjustments WWS'!Q49*'Energy use BAU, target year, GW'!R47</f>
        <v>0</v>
      </c>
      <c r="S47" s="2324">
        <f>'End use adjustments WWS'!R49*'Energy use BAU, target year, GW'!S47</f>
        <v>0</v>
      </c>
      <c r="T47" s="2324">
        <f>'End use adjustments WWS'!S49*'Energy use BAU, target year, GW'!T47</f>
        <v>0</v>
      </c>
      <c r="U47" s="2324">
        <f>'End use adjustments WWS'!T49*'Energy use BAU, target year, GW'!U47</f>
        <v>0</v>
      </c>
      <c r="V47" s="2324">
        <f>'End use adjustments WWS'!U49*'Energy use BAU, target year, GW'!V47</f>
        <v>1.4487859453905353E-2</v>
      </c>
      <c r="W47" s="2324">
        <f>'End use adjustments WWS'!V49*'Energy use BAU, target year, GW'!W47</f>
        <v>0</v>
      </c>
      <c r="X47" s="2324">
        <f>'End use adjustments WWS'!W49*'Energy use BAU, target year, GW'!X47</f>
        <v>0</v>
      </c>
      <c r="Y47" s="2324">
        <f>'End use adjustments WWS'!X49*'Energy use BAU, target year, GW'!Y47</f>
        <v>0</v>
      </c>
      <c r="Z47" s="2324">
        <f>'End use adjustments WWS'!Y49*'Energy use BAU, target year, GW'!Z47</f>
        <v>0</v>
      </c>
      <c r="AA47" s="2324">
        <f>'End use adjustments WWS'!Z49*'Energy use BAU, target year, GW'!AA47</f>
        <v>0.2200300057273509</v>
      </c>
      <c r="AB47" s="2324">
        <f>'End use adjustments WWS'!AA49*'Energy use BAU, target year, GW'!AB47</f>
        <v>0</v>
      </c>
      <c r="AC47" s="2324">
        <f>'End use adjustments WWS'!AB49*'Energy use BAU, target year, GW'!AC47</f>
        <v>0</v>
      </c>
      <c r="AD47" s="2324">
        <f>'End use adjustments WWS'!AC49*'Energy use BAU, target year, GW'!AD47</f>
        <v>0</v>
      </c>
      <c r="AE47" s="2324">
        <f>'End use adjustments WWS'!AD49*'Energy use BAU, target year, GW'!AE47</f>
        <v>0</v>
      </c>
      <c r="AF47" s="2324">
        <f>'End use adjustments WWS'!AE49*'Energy use BAU, target year, GW'!AF47</f>
        <v>0</v>
      </c>
      <c r="AG47" s="2324">
        <f>'End use adjustments WWS'!AF49*'Energy use BAU, target year, GW'!AG47</f>
        <v>0</v>
      </c>
      <c r="AH47" s="2324">
        <f>'End use adjustments WWS'!AG49*'Energy use BAU, target year, GW'!AH47</f>
        <v>2.6341562643464275E-3</v>
      </c>
      <c r="AI47" s="2324">
        <f>'End use adjustments WWS'!AH49*'Energy use BAU, target year, GW'!AI47</f>
        <v>0</v>
      </c>
      <c r="AJ47" s="2324">
        <f>'End use adjustments WWS'!AI49*'Energy use BAU, target year, GW'!AJ47</f>
        <v>1.3170781321732137E-3</v>
      </c>
      <c r="AK47" s="2324">
        <f>'End use adjustments WWS'!AJ49*'Energy use BAU, target year, GW'!AK47</f>
        <v>1.7117023645732754E-2</v>
      </c>
      <c r="AL47" s="2324">
        <f>'End use adjustments WWS'!AK49*'Energy use BAU, target year, GW'!AL47</f>
        <v>5.4203908211487052E-2</v>
      </c>
      <c r="AM47" s="2324">
        <f>'End use adjustments WWS'!AL49*'Energy use BAU, target year, GW'!AM47</f>
        <v>0</v>
      </c>
      <c r="AN47" s="2324">
        <f>'End use adjustments WWS'!AM49*'Energy use BAU, target year, GW'!AN47</f>
        <v>0</v>
      </c>
      <c r="AO47" s="2324">
        <f>'End use adjustments WWS'!AN49*'Energy use BAU, target year, GW'!AO47</f>
        <v>0</v>
      </c>
      <c r="AP47" s="2324">
        <f>'End use adjustments WWS'!AO49*'Energy use BAU, target year, GW'!AP47</f>
        <v>0</v>
      </c>
      <c r="AQ47" s="2324">
        <f>'End use adjustments WWS'!AP49*'Energy use BAU, target year, GW'!AQ47</f>
        <v>0</v>
      </c>
      <c r="AR47" s="2324">
        <f>'End use adjustments WWS'!AQ49*'Energy use BAU, target year, GW'!AR47</f>
        <v>2.8528372742887922E-3</v>
      </c>
      <c r="AS47" s="2324">
        <f>'End use adjustments WWS'!AR49*'Energy use BAU, target year, GW'!AS47</f>
        <v>0</v>
      </c>
      <c r="AT47" s="2324">
        <f>'End use adjustments WWS'!AS49*'Energy use BAU, target year, GW'!AT47</f>
        <v>1.8543442282877149E-2</v>
      </c>
      <c r="AU47" s="2324">
        <f>'End use adjustments WWS'!AT49*'Energy use BAU, target year, GW'!AU47</f>
        <v>0</v>
      </c>
      <c r="AV47" s="2324">
        <f>'End use adjustments WWS'!AU49*'Energy use BAU, target year, GW'!AV47</f>
        <v>0</v>
      </c>
      <c r="AW47" s="2324">
        <f>'End use adjustments WWS'!AV49*'Energy use BAU, target year, GW'!AW47</f>
        <v>0</v>
      </c>
      <c r="AX47" s="2324">
        <f>'End use adjustments WWS'!AW49*'Energy use BAU, target year, GW'!AX47</f>
        <v>0</v>
      </c>
      <c r="AY47" s="2324">
        <f>'End use adjustments WWS'!AX49*'Energy use BAU, target year, GW'!AY47</f>
        <v>0</v>
      </c>
      <c r="AZ47" s="2324">
        <f>'End use adjustments WWS'!AY49*'Energy use BAU, target year, GW'!AZ47</f>
        <v>0</v>
      </c>
      <c r="BA47" s="2324">
        <f>'End use adjustments WWS'!AZ49*'Energy use BAU, target year, GW'!BA47</f>
        <v>0</v>
      </c>
      <c r="BB47" s="2324">
        <f>'End use adjustments WWS'!BA49*'Energy use BAU, target year, GW'!BB47</f>
        <v>0</v>
      </c>
      <c r="BC47" s="2324">
        <f>'End use adjustments WWS'!BB49*'Energy use BAU, target year, GW'!BC47</f>
        <v>0</v>
      </c>
      <c r="BD47" s="2324">
        <f>'End use adjustments WWS'!BC49*'Energy use BAU, target year, GW'!BD47</f>
        <v>0</v>
      </c>
      <c r="BE47" s="2324">
        <f>'End use adjustments WWS'!BD49*'Energy use BAU, target year, GW'!BE47</f>
        <v>0</v>
      </c>
      <c r="BF47" s="2324">
        <f>'End use adjustments WWS'!BE49*'Energy use BAU, target year, GW'!BF47</f>
        <v>0</v>
      </c>
      <c r="BG47" s="2324">
        <f>'End use adjustments WWS'!BF49*'Energy use BAU, target year, GW'!BG47</f>
        <v>1.2837767734299566E-2</v>
      </c>
      <c r="BH47" s="2324">
        <f>'End use adjustments WWS'!BG49*'Energy use BAU, target year, GW'!BH47</f>
        <v>0</v>
      </c>
      <c r="BI47" s="2324">
        <f>'End use adjustments WWS'!BH49*'Energy use BAU, target year, GW'!BI47</f>
        <v>0</v>
      </c>
      <c r="BJ47" s="2324">
        <f>'End use adjustments WWS'!BI49*'Energy use BAU, target year, GW'!BJ47</f>
        <v>0</v>
      </c>
      <c r="BK47" s="2324">
        <f>'End use adjustments WWS'!BJ49*'Energy use BAU, target year, GW'!BK47</f>
        <v>0</v>
      </c>
      <c r="BL47" s="2324">
        <f>'End use adjustments WWS'!BK49*'Energy use BAU, target year, GW'!BL47</f>
        <v>0</v>
      </c>
      <c r="BM47" s="2324">
        <f>'End use adjustments WWS'!BL49*'Energy use BAU, target year, GW'!BM47</f>
        <v>0</v>
      </c>
      <c r="BN47" s="2324">
        <f>'End use adjustments WWS'!BM49*'Energy use BAU, target year, GW'!BN47</f>
        <v>2.1396279557165939E-2</v>
      </c>
      <c r="BO47" s="2324">
        <f>'End use adjustments WWS'!BN49*'Energy use BAU, target year, GW'!BO47</f>
        <v>0</v>
      </c>
      <c r="BP47" s="2324">
        <f>'End use adjustments WWS'!BO49*'Energy use BAU, target year, GW'!BP47</f>
        <v>0</v>
      </c>
      <c r="BQ47" s="2324">
        <f>'End use adjustments WWS'!BP49*'Energy use BAU, target year, GW'!BQ47</f>
        <v>0</v>
      </c>
      <c r="BR47" s="2324">
        <f>'End use adjustments WWS'!BQ49*'Energy use BAU, target year, GW'!BR47</f>
        <v>0.23707406379117849</v>
      </c>
      <c r="BS47" s="2324">
        <f>'End use adjustments WWS'!BR49*'Energy use BAU, target year, GW'!BS47</f>
        <v>0</v>
      </c>
      <c r="BT47" s="2324">
        <f>'End use adjustments WWS'!BS49*'Energy use BAU, target year, GW'!BT47</f>
        <v>0</v>
      </c>
      <c r="BU47" s="2324">
        <f>'End use adjustments WWS'!BT49*'Energy use BAU, target year, GW'!BU47</f>
        <v>0</v>
      </c>
      <c r="BV47" s="2324">
        <f>'End use adjustments WWS'!BU49*'Energy use BAU, target year, GW'!BV47</f>
        <v>0</v>
      </c>
      <c r="BW47" s="2324">
        <f>'End use adjustments WWS'!BV49*'Energy use BAU, target year, GW'!BW47</f>
        <v>0</v>
      </c>
      <c r="BX47" s="2324">
        <f>'End use adjustments WWS'!BW49*'Energy use BAU, target year, GW'!BX47</f>
        <v>0</v>
      </c>
      <c r="BY47" s="2324">
        <f>'End use adjustments WWS'!BX49*'Energy use BAU, target year, GW'!BY47</f>
        <v>7.9024687930392846E-3</v>
      </c>
      <c r="BZ47" s="2324">
        <f>'End use adjustments WWS'!BY49*'Energy use BAU, target year, GW'!BZ47</f>
        <v>0</v>
      </c>
      <c r="CA47" s="2324">
        <f>'End use adjustments WWS'!BZ49*'Energy use BAU, target year, GW'!CA47</f>
        <v>0</v>
      </c>
      <c r="CB47" s="2324">
        <f>'End use adjustments WWS'!CA49*'Energy use BAU, target year, GW'!CB47</f>
        <v>6.5853906608660685E-3</v>
      </c>
      <c r="CC47" s="2324">
        <f>'End use adjustments WWS'!CB49*'Energy use BAU, target year, GW'!CC47</f>
        <v>0</v>
      </c>
      <c r="CD47" s="2324">
        <f>'End use adjustments WWS'!CC49*'Energy use BAU, target year, GW'!CD47</f>
        <v>0</v>
      </c>
      <c r="CE47" s="2324">
        <f>'End use adjustments WWS'!CD49*'Energy use BAU, target year, GW'!CE47</f>
        <v>0</v>
      </c>
      <c r="CF47" s="2324">
        <f>'End use adjustments WWS'!CE49*'Energy use BAU, target year, GW'!CF47</f>
        <v>0</v>
      </c>
      <c r="CG47" s="2324">
        <f>'End use adjustments WWS'!CF49*'Energy use BAU, target year, GW'!CG47</f>
        <v>0</v>
      </c>
      <c r="CH47" s="2324">
        <f>'End use adjustments WWS'!CG49*'Energy use BAU, target year, GW'!CH47</f>
        <v>1.3170781321732137E-3</v>
      </c>
      <c r="CI47" s="2324">
        <f>'End use adjustments WWS'!CH49*'Energy use BAU, target year, GW'!CI47</f>
        <v>8.9126645991996802E-3</v>
      </c>
      <c r="CJ47" s="2324">
        <f>'End use adjustments WWS'!CI49*'Energy use BAU, target year, GW'!CJ47</f>
        <v>0</v>
      </c>
      <c r="CK47" s="2324">
        <f>'End use adjustments WWS'!CJ49*'Energy use BAU, target year, GW'!CK47</f>
        <v>0</v>
      </c>
      <c r="CL47" s="2324">
        <f>'End use adjustments WWS'!CK49*'Energy use BAU, target year, GW'!CL47</f>
        <v>0</v>
      </c>
      <c r="CM47" s="2324">
        <f>'End use adjustments WWS'!CL49*'Energy use BAU, target year, GW'!CM47</f>
        <v>0</v>
      </c>
      <c r="CN47" s="2324">
        <f>'End use adjustments WWS'!CM49*'Energy use BAU, target year, GW'!CN47</f>
        <v>0</v>
      </c>
      <c r="CO47" s="2324">
        <f>'End use adjustments WWS'!CN49*'Energy use BAU, target year, GW'!CO47</f>
        <v>0</v>
      </c>
      <c r="CP47" s="2324">
        <f>'End use adjustments WWS'!CO49*'Energy use BAU, target year, GW'!CP47</f>
        <v>0.15262679417445038</v>
      </c>
      <c r="CQ47" s="2324">
        <f>'End use adjustments WWS'!CP49*'Energy use BAU, target year, GW'!CQ47</f>
        <v>0</v>
      </c>
      <c r="CR47" s="2324">
        <f>'End use adjustments WWS'!CQ49*'Energy use BAU, target year, GW'!CR47</f>
        <v>0</v>
      </c>
      <c r="CS47" s="2324">
        <f>'End use adjustments WWS'!CR49*'Energy use BAU, target year, GW'!CS47</f>
        <v>0</v>
      </c>
      <c r="CT47" s="2324">
        <f>'End use adjustments WWS'!CS49*'Energy use BAU, target year, GW'!CT47</f>
        <v>0</v>
      </c>
      <c r="CU47" s="2324">
        <f>'End use adjustments WWS'!CT49*'Energy use BAU, target year, GW'!CU47</f>
        <v>0</v>
      </c>
      <c r="CV47" s="2324">
        <f>'End use adjustments WWS'!CU49*'Energy use BAU, target year, GW'!CV47</f>
        <v>0</v>
      </c>
      <c r="CW47" s="2324">
        <f>'End use adjustments WWS'!CV49*'Energy use BAU, target year, GW'!CW47</f>
        <v>0</v>
      </c>
      <c r="CX47" s="2324">
        <f>'End use adjustments WWS'!CW49*'Energy use BAU, target year, GW'!CX47</f>
        <v>0</v>
      </c>
      <c r="CY47" s="2324">
        <f>'End use adjustments WWS'!CX49*'Energy use BAU, target year, GW'!CY47</f>
        <v>0</v>
      </c>
      <c r="CZ47" s="2324">
        <f>'End use adjustments WWS'!CY49*'Energy use BAU, target year, GW'!CZ47</f>
        <v>0</v>
      </c>
      <c r="DA47" s="2324">
        <f>'End use adjustments WWS'!CZ49*'Energy use BAU, target year, GW'!DA47</f>
        <v>0</v>
      </c>
      <c r="DB47" s="2324">
        <f>'End use adjustments WWS'!DA49*'Energy use BAU, target year, GW'!DB47</f>
        <v>3.4234047291465508E-2</v>
      </c>
      <c r="DC47" s="2324">
        <f>'End use adjustments WWS'!DB49*'Energy use BAU, target year, GW'!DC47</f>
        <v>0</v>
      </c>
      <c r="DD47" s="2324">
        <f>'End use adjustments WWS'!DC49*'Energy use BAU, target year, GW'!DD47</f>
        <v>0</v>
      </c>
      <c r="DE47" s="2324">
        <f>'End use adjustments WWS'!DD49*'Energy use BAU, target year, GW'!DE47</f>
        <v>3.9512343965196414E-2</v>
      </c>
      <c r="DF47" s="2324">
        <f>'End use adjustments WWS'!DE49*'Energy use BAU, target year, GW'!DF47</f>
        <v>5.3977212886630657</v>
      </c>
      <c r="DG47" s="2324">
        <f>'End use adjustments WWS'!DF49*'Energy use BAU, target year, GW'!DG47</f>
        <v>0</v>
      </c>
      <c r="DH47" s="2324">
        <f>'End use adjustments WWS'!DG49*'Energy use BAU, target year, GW'!DH47</f>
        <v>0</v>
      </c>
      <c r="DI47" s="2324">
        <f>'End use adjustments WWS'!DH49*'Energy use BAU, target year, GW'!DI47</f>
        <v>0</v>
      </c>
      <c r="DJ47" s="2324">
        <f>'End use adjustments WWS'!DI49*'Energy use BAU, target year, GW'!DJ47</f>
        <v>0</v>
      </c>
      <c r="DK47" s="2324">
        <f>'End use adjustments WWS'!DJ49*'Energy use BAU, target year, GW'!DK47</f>
        <v>1.4264186371443961E-3</v>
      </c>
      <c r="DL47" s="2324">
        <f>'End use adjustments WWS'!DK49*'Energy use BAU, target year, GW'!DL47</f>
        <v>0</v>
      </c>
      <c r="DM47" s="2324">
        <f>'End use adjustments WWS'!DL49*'Energy use BAU, target year, GW'!DM47</f>
        <v>0</v>
      </c>
      <c r="DN47" s="2324">
        <f>'End use adjustments WWS'!DM49*'Energy use BAU, target year, GW'!DN47</f>
        <v>0</v>
      </c>
      <c r="DO47" s="2324">
        <f>'End use adjustments WWS'!DN49*'Energy use BAU, target year, GW'!DO47</f>
        <v>0</v>
      </c>
      <c r="DP47" s="2324">
        <f>'End use adjustments WWS'!DO49*'Energy use BAU, target year, GW'!DP47</f>
        <v>0</v>
      </c>
      <c r="DQ47" s="2324">
        <f>'End use adjustments WWS'!DP49*'Energy use BAU, target year, GW'!DQ47</f>
        <v>9.9849304600107738E-3</v>
      </c>
      <c r="DR47" s="2324">
        <f>'End use adjustments WWS'!DQ49*'Energy use BAU, target year, GW'!DR47</f>
        <v>0</v>
      </c>
      <c r="DS47" s="2324">
        <f>'End use adjustments WWS'!DR49*'Energy use BAU, target year, GW'!DS47</f>
        <v>0</v>
      </c>
      <c r="DT47" s="2324">
        <f>'End use adjustments WWS'!DS49*'Energy use BAU, target year, GW'!DT47</f>
        <v>0</v>
      </c>
      <c r="DU47" s="2324">
        <f>'End use adjustments WWS'!DT49*'Energy use BAU, target year, GW'!DU47</f>
        <v>0</v>
      </c>
      <c r="DV47" s="2324">
        <f>'End use adjustments WWS'!DU49*'Energy use BAU, target year, GW'!DV47</f>
        <v>0</v>
      </c>
      <c r="DW47" s="2324">
        <f>'End use adjustments WWS'!DV49*'Energy use BAU, target year, GW'!DW47</f>
        <v>0</v>
      </c>
      <c r="DX47" s="2324">
        <f>'End use adjustments WWS'!DW49*'Energy use BAU, target year, GW'!DX47</f>
        <v>0</v>
      </c>
      <c r="DY47" s="2324">
        <f>'End use adjustments WWS'!DX49*'Energy use BAU, target year, GW'!DY47</f>
        <v>0</v>
      </c>
      <c r="DZ47" s="2324">
        <f>'End use adjustments WWS'!DY49*'Energy use BAU, target year, GW'!DZ47</f>
        <v>0</v>
      </c>
      <c r="EA47" s="2324">
        <f>'End use adjustments WWS'!DZ49*'Energy use BAU, target year, GW'!EA47</f>
        <v>0</v>
      </c>
      <c r="EB47" s="2324">
        <f>'End use adjustments WWS'!EA49*'Energy use BAU, target year, GW'!EB47</f>
        <v>0.41092837723804271</v>
      </c>
      <c r="EC47" s="2324">
        <f>'End use adjustments WWS'!EB49*'Energy use BAU, target year, GW'!EC47</f>
        <v>0</v>
      </c>
      <c r="ED47" s="2324">
        <f>'End use adjustments WWS'!EC49*'Energy use BAU, target year, GW'!ED47</f>
        <v>0</v>
      </c>
      <c r="EE47" s="2324">
        <f>'End use adjustments WWS'!ED49*'Energy use BAU, target year, GW'!EE47</f>
        <v>0</v>
      </c>
      <c r="EF47" s="2324">
        <f>'End use adjustments WWS'!EE49*'Energy use BAU, target year, GW'!EF47</f>
        <v>0</v>
      </c>
      <c r="EG47" s="2324">
        <f>'End use adjustments WWS'!EF49*'Energy use BAU, target year, GW'!EG47</f>
        <v>0</v>
      </c>
      <c r="EH47" s="2324">
        <f>'End use adjustments WWS'!EG49*'Energy use BAU, target year, GW'!EH47</f>
        <v>0</v>
      </c>
      <c r="EI47" s="2324">
        <f>'End use adjustments WWS'!EH49*'Energy use BAU, target year, GW'!EI47</f>
        <v>0</v>
      </c>
      <c r="EJ47" s="2324">
        <f>'End use adjustments WWS'!EI49*'Energy use BAU, target year, GW'!EJ47</f>
        <v>0</v>
      </c>
      <c r="EK47" s="2324">
        <f>'End use adjustments WWS'!EJ49*'Energy use BAU, target year, GW'!EK47</f>
        <v>0</v>
      </c>
      <c r="EL47" s="2324">
        <f>'End use adjustments WWS'!EK49*'Energy use BAU, target year, GW'!EL47</f>
        <v>0</v>
      </c>
    </row>
    <row r="48" spans="1:142" ht="18" customHeight="1">
      <c r="A48" s="2989" t="str">
        <f>'IEA energy consumption KTOE'!A$50</f>
        <v xml:space="preserve">  Other renewables</v>
      </c>
      <c r="B48" s="771"/>
      <c r="C48" s="2958" t="str">
        <f>'IEA energy consumption KTOE'!B$50</f>
        <v>A-R</v>
      </c>
      <c r="D48" s="2324">
        <f>'End use adjustments WWS'!C50*'Energy use BAU, target year, GW'!D48</f>
        <v>0</v>
      </c>
      <c r="E48" s="2324">
        <f>'End use adjustments WWS'!D50*'Energy use BAU, target year, GW'!E48</f>
        <v>0</v>
      </c>
      <c r="F48" s="2324">
        <f>'End use adjustments WWS'!E50*'Energy use BAU, target year, GW'!F48</f>
        <v>0</v>
      </c>
      <c r="G48" s="2324">
        <f>'End use adjustments WWS'!F50*'Energy use BAU, target year, GW'!G48</f>
        <v>0</v>
      </c>
      <c r="H48" s="2324">
        <f>'End use adjustments WWS'!G50*'Energy use BAU, target year, GW'!H48</f>
        <v>0</v>
      </c>
      <c r="I48" s="2324">
        <f>'End use adjustments WWS'!H50*'Energy use BAU, target year, GW'!I48</f>
        <v>0</v>
      </c>
      <c r="J48" s="2324">
        <f>'End use adjustments WWS'!I50*'Energy use BAU, target year, GW'!J48</f>
        <v>2.0611990254568915E-3</v>
      </c>
      <c r="K48" s="2324">
        <f>'End use adjustments WWS'!J50*'Energy use BAU, target year, GW'!K48</f>
        <v>0</v>
      </c>
      <c r="L48" s="2324">
        <f>'End use adjustments WWS'!K50*'Energy use BAU, target year, GW'!L48</f>
        <v>0</v>
      </c>
      <c r="M48" s="2324">
        <f>'End use adjustments WWS'!L50*'Energy use BAU, target year, GW'!M48</f>
        <v>0</v>
      </c>
      <c r="N48" s="2324">
        <f>'End use adjustments WWS'!M50*'Energy use BAU, target year, GW'!N48</f>
        <v>0</v>
      </c>
      <c r="O48" s="2324">
        <f>'End use adjustments WWS'!N50*'Energy use BAU, target year, GW'!O48</f>
        <v>0</v>
      </c>
      <c r="P48" s="2324">
        <f>'End use adjustments WWS'!O50*'Energy use BAU, target year, GW'!P48</f>
        <v>0</v>
      </c>
      <c r="Q48" s="2324">
        <f>'End use adjustments WWS'!P50*'Energy use BAU, target year, GW'!Q48</f>
        <v>0</v>
      </c>
      <c r="R48" s="2324">
        <f>'End use adjustments WWS'!Q50*'Energy use BAU, target year, GW'!R48</f>
        <v>0</v>
      </c>
      <c r="S48" s="2324">
        <f>'End use adjustments WWS'!R50*'Energy use BAU, target year, GW'!S48</f>
        <v>0</v>
      </c>
      <c r="T48" s="2324">
        <f>'End use adjustments WWS'!S50*'Energy use BAU, target year, GW'!T48</f>
        <v>0</v>
      </c>
      <c r="U48" s="2324">
        <f>'End use adjustments WWS'!T50*'Energy use BAU, target year, GW'!U48</f>
        <v>0</v>
      </c>
      <c r="V48" s="2324">
        <f>'End use adjustments WWS'!U50*'Energy use BAU, target year, GW'!V48</f>
        <v>0</v>
      </c>
      <c r="W48" s="2324">
        <f>'End use adjustments WWS'!V50*'Energy use BAU, target year, GW'!W48</f>
        <v>0</v>
      </c>
      <c r="X48" s="2324">
        <f>'End use adjustments WWS'!W50*'Energy use BAU, target year, GW'!X48</f>
        <v>0</v>
      </c>
      <c r="Y48" s="2324">
        <f>'End use adjustments WWS'!X50*'Energy use BAU, target year, GW'!Y48</f>
        <v>0</v>
      </c>
      <c r="Z48" s="2324">
        <f>'End use adjustments WWS'!Y50*'Energy use BAU, target year, GW'!Z48</f>
        <v>0</v>
      </c>
      <c r="AA48" s="2324">
        <f>'End use adjustments WWS'!Z50*'Energy use BAU, target year, GW'!AA48</f>
        <v>0.96064248890821591</v>
      </c>
      <c r="AB48" s="2324">
        <f>'End use adjustments WWS'!AA50*'Energy use BAU, target year, GW'!AB48</f>
        <v>0</v>
      </c>
      <c r="AC48" s="2324">
        <f>'End use adjustments WWS'!AB50*'Energy use BAU, target year, GW'!AC48</f>
        <v>0</v>
      </c>
      <c r="AD48" s="2324">
        <f>'End use adjustments WWS'!AC50*'Energy use BAU, target year, GW'!AD48</f>
        <v>0</v>
      </c>
      <c r="AE48" s="2324">
        <f>'End use adjustments WWS'!AD50*'Energy use BAU, target year, GW'!AE48</f>
        <v>0</v>
      </c>
      <c r="AF48" s="2324">
        <f>'End use adjustments WWS'!AE50*'Energy use BAU, target year, GW'!AF48</f>
        <v>0</v>
      </c>
      <c r="AG48" s="2324">
        <f>'End use adjustments WWS'!AF50*'Energy use BAU, target year, GW'!AG48</f>
        <v>0</v>
      </c>
      <c r="AH48" s="2324">
        <f>'End use adjustments WWS'!AG50*'Energy use BAU, target year, GW'!AH48</f>
        <v>0</v>
      </c>
      <c r="AI48" s="2324">
        <f>'End use adjustments WWS'!AH50*'Energy use BAU, target year, GW'!AI48</f>
        <v>0</v>
      </c>
      <c r="AJ48" s="2324">
        <f>'End use adjustments WWS'!AI50*'Energy use BAU, target year, GW'!AJ48</f>
        <v>0</v>
      </c>
      <c r="AK48" s="2324">
        <f>'End use adjustments WWS'!AJ50*'Energy use BAU, target year, GW'!AK48</f>
        <v>0</v>
      </c>
      <c r="AL48" s="2324">
        <f>'End use adjustments WWS'!AK50*'Energy use BAU, target year, GW'!AL48</f>
        <v>0</v>
      </c>
      <c r="AM48" s="2324">
        <f>'End use adjustments WWS'!AL50*'Energy use BAU, target year, GW'!AM48</f>
        <v>0</v>
      </c>
      <c r="AN48" s="2324">
        <f>'End use adjustments WWS'!AM50*'Energy use BAU, target year, GW'!AN48</f>
        <v>0</v>
      </c>
      <c r="AO48" s="2324">
        <f>'End use adjustments WWS'!AN50*'Energy use BAU, target year, GW'!AO48</f>
        <v>0</v>
      </c>
      <c r="AP48" s="2324">
        <f>'End use adjustments WWS'!AO50*'Energy use BAU, target year, GW'!AP48</f>
        <v>0</v>
      </c>
      <c r="AQ48" s="2324">
        <f>'End use adjustments WWS'!AP50*'Energy use BAU, target year, GW'!AQ48</f>
        <v>0</v>
      </c>
      <c r="AR48" s="2324">
        <f>'End use adjustments WWS'!AQ50*'Energy use BAU, target year, GW'!AR48</f>
        <v>0</v>
      </c>
      <c r="AS48" s="2324">
        <f>'End use adjustments WWS'!AR50*'Energy use BAU, target year, GW'!AS48</f>
        <v>0</v>
      </c>
      <c r="AT48" s="2324">
        <f>'End use adjustments WWS'!AS50*'Energy use BAU, target year, GW'!AT48</f>
        <v>0</v>
      </c>
      <c r="AU48" s="2324">
        <f>'End use adjustments WWS'!AT50*'Energy use BAU, target year, GW'!AU48</f>
        <v>1.3397793665469795E-2</v>
      </c>
      <c r="AV48" s="2324">
        <f>'End use adjustments WWS'!AU50*'Energy use BAU, target year, GW'!AV48</f>
        <v>0</v>
      </c>
      <c r="AW48" s="2324">
        <f>'End use adjustments WWS'!AV50*'Energy use BAU, target year, GW'!AW48</f>
        <v>0</v>
      </c>
      <c r="AX48" s="2324">
        <f>'End use adjustments WWS'!AW50*'Energy use BAU, target year, GW'!AX48</f>
        <v>0</v>
      </c>
      <c r="AY48" s="2324">
        <f>'End use adjustments WWS'!AX50*'Energy use BAU, target year, GW'!AY48</f>
        <v>0</v>
      </c>
      <c r="AZ48" s="2324">
        <f>'End use adjustments WWS'!AY50*'Energy use BAU, target year, GW'!AZ48</f>
        <v>0</v>
      </c>
      <c r="BA48" s="2324">
        <f>'End use adjustments WWS'!AZ50*'Energy use BAU, target year, GW'!BA48</f>
        <v>7.214196589099121E-3</v>
      </c>
      <c r="BB48" s="2324">
        <f>'End use adjustments WWS'!BA50*'Energy use BAU, target year, GW'!BB48</f>
        <v>0</v>
      </c>
      <c r="BC48" s="2324">
        <f>'End use adjustments WWS'!BB50*'Energy use BAU, target year, GW'!BC48</f>
        <v>0</v>
      </c>
      <c r="BD48" s="2324">
        <f>'End use adjustments WWS'!BC50*'Energy use BAU, target year, GW'!BD48</f>
        <v>0</v>
      </c>
      <c r="BE48" s="2324">
        <f>'End use adjustments WWS'!BD50*'Energy use BAU, target year, GW'!BE48</f>
        <v>0</v>
      </c>
      <c r="BF48" s="2324">
        <f>'End use adjustments WWS'!BE50*'Energy use BAU, target year, GW'!BF48</f>
        <v>1.4428393178198242E-2</v>
      </c>
      <c r="BG48" s="2324">
        <f>'End use adjustments WWS'!BF50*'Energy use BAU, target year, GW'!BG48</f>
        <v>2.9887385869124931E-2</v>
      </c>
      <c r="BH48" s="2324">
        <f>'End use adjustments WWS'!BG50*'Energy use BAU, target year, GW'!BH48</f>
        <v>0</v>
      </c>
      <c r="BI48" s="2324">
        <f>'End use adjustments WWS'!BH50*'Energy use BAU, target year, GW'!BI48</f>
        <v>0</v>
      </c>
      <c r="BJ48" s="2324">
        <f>'End use adjustments WWS'!BI50*'Energy use BAU, target year, GW'!BJ48</f>
        <v>0</v>
      </c>
      <c r="BK48" s="2324">
        <f>'End use adjustments WWS'!BJ50*'Energy use BAU, target year, GW'!BK48</f>
        <v>0</v>
      </c>
      <c r="BL48" s="2324">
        <f>'End use adjustments WWS'!BK50*'Energy use BAU, target year, GW'!BL48</f>
        <v>0</v>
      </c>
      <c r="BM48" s="2324">
        <f>'End use adjustments WWS'!BL50*'Energy use BAU, target year, GW'!BM48</f>
        <v>0</v>
      </c>
      <c r="BN48" s="2324">
        <f>'End use adjustments WWS'!BM50*'Energy use BAU, target year, GW'!BN48</f>
        <v>4.1223980509137829E-2</v>
      </c>
      <c r="BO48" s="2324">
        <f>'End use adjustments WWS'!BN50*'Energy use BAU, target year, GW'!BO48</f>
        <v>0</v>
      </c>
      <c r="BP48" s="2324">
        <f>'End use adjustments WWS'!BO50*'Energy use BAU, target year, GW'!BP48</f>
        <v>6.8441539779928021E-2</v>
      </c>
      <c r="BQ48" s="2324">
        <f>'End use adjustments WWS'!BP50*'Energy use BAU, target year, GW'!BQ48</f>
        <v>0</v>
      </c>
      <c r="BR48" s="2324">
        <f>'End use adjustments WWS'!BQ50*'Energy use BAU, target year, GW'!BR48</f>
        <v>0</v>
      </c>
      <c r="BS48" s="2324">
        <f>'End use adjustments WWS'!BR50*'Energy use BAU, target year, GW'!BS48</f>
        <v>0</v>
      </c>
      <c r="BT48" s="2324">
        <f>'End use adjustments WWS'!BS50*'Energy use BAU, target year, GW'!BT48</f>
        <v>0</v>
      </c>
      <c r="BU48" s="2324">
        <f>'End use adjustments WWS'!BT50*'Energy use BAU, target year, GW'!BU48</f>
        <v>1.1684545801799645E-2</v>
      </c>
      <c r="BV48" s="2324">
        <f>'End use adjustments WWS'!BU50*'Energy use BAU, target year, GW'!BV48</f>
        <v>0</v>
      </c>
      <c r="BW48" s="2324">
        <f>'End use adjustments WWS'!BV50*'Energy use BAU, target year, GW'!BW48</f>
        <v>0</v>
      </c>
      <c r="BX48" s="2324">
        <f>'End use adjustments WWS'!BW50*'Energy use BAU, target year, GW'!BX48</f>
        <v>0</v>
      </c>
      <c r="BY48" s="2324">
        <f>'End use adjustments WWS'!BX50*'Energy use BAU, target year, GW'!BY48</f>
        <v>0</v>
      </c>
      <c r="BZ48" s="2324">
        <f>'End use adjustments WWS'!BY50*'Energy use BAU, target year, GW'!BZ48</f>
        <v>0</v>
      </c>
      <c r="CA48" s="2324">
        <f>'End use adjustments WWS'!BZ50*'Energy use BAU, target year, GW'!CA48</f>
        <v>0</v>
      </c>
      <c r="CB48" s="2324">
        <f>'End use adjustments WWS'!CA50*'Energy use BAU, target year, GW'!CB48</f>
        <v>0</v>
      </c>
      <c r="CC48" s="2324">
        <f>'End use adjustments WWS'!CB50*'Energy use BAU, target year, GW'!CC48</f>
        <v>0</v>
      </c>
      <c r="CD48" s="2324">
        <f>'End use adjustments WWS'!CC50*'Energy use BAU, target year, GW'!CD48</f>
        <v>9.3198891813148135E-3</v>
      </c>
      <c r="CE48" s="2324">
        <f>'End use adjustments WWS'!CD50*'Energy use BAU, target year, GW'!CE48</f>
        <v>0</v>
      </c>
      <c r="CF48" s="2324">
        <f>'End use adjustments WWS'!CE50*'Energy use BAU, target year, GW'!CF48</f>
        <v>0</v>
      </c>
      <c r="CG48" s="2324">
        <f>'End use adjustments WWS'!CF50*'Energy use BAU, target year, GW'!CG48</f>
        <v>0</v>
      </c>
      <c r="CH48" s="2324">
        <f>'End use adjustments WWS'!CG50*'Energy use BAU, target year, GW'!CH48</f>
        <v>0</v>
      </c>
      <c r="CI48" s="2324">
        <f>'End use adjustments WWS'!CH50*'Energy use BAU, target year, GW'!CI48</f>
        <v>0</v>
      </c>
      <c r="CJ48" s="2324">
        <f>'End use adjustments WWS'!CI50*'Energy use BAU, target year, GW'!CJ48</f>
        <v>0</v>
      </c>
      <c r="CK48" s="2324">
        <f>'End use adjustments WWS'!CJ50*'Energy use BAU, target year, GW'!CK48</f>
        <v>0</v>
      </c>
      <c r="CL48" s="2324">
        <f>'End use adjustments WWS'!CK50*'Energy use BAU, target year, GW'!CL48</f>
        <v>0</v>
      </c>
      <c r="CM48" s="2324">
        <f>'End use adjustments WWS'!CL50*'Energy use BAU, target year, GW'!CM48</f>
        <v>0</v>
      </c>
      <c r="CN48" s="2324">
        <f>'End use adjustments WWS'!CM50*'Energy use BAU, target year, GW'!CN48</f>
        <v>0</v>
      </c>
      <c r="CO48" s="2324">
        <f>'End use adjustments WWS'!CN50*'Energy use BAU, target year, GW'!CO48</f>
        <v>0</v>
      </c>
      <c r="CP48" s="2324">
        <f>'End use adjustments WWS'!CO50*'Energy use BAU, target year, GW'!CP48</f>
        <v>1.2367194152741351E-2</v>
      </c>
      <c r="CQ48" s="2324">
        <f>'End use adjustments WWS'!CP50*'Energy use BAU, target year, GW'!CQ48</f>
        <v>0</v>
      </c>
      <c r="CR48" s="2324">
        <f>'End use adjustments WWS'!CQ50*'Energy use BAU, target year, GW'!CR48</f>
        <v>3.202056959637721E-2</v>
      </c>
      <c r="CS48" s="2324">
        <f>'End use adjustments WWS'!CR50*'Energy use BAU, target year, GW'!CS48</f>
        <v>0</v>
      </c>
      <c r="CT48" s="2324">
        <f>'End use adjustments WWS'!CS50*'Energy use BAU, target year, GW'!CT48</f>
        <v>0</v>
      </c>
      <c r="CU48" s="2324">
        <f>'End use adjustments WWS'!CT50*'Energy use BAU, target year, GW'!CU48</f>
        <v>0</v>
      </c>
      <c r="CV48" s="2324">
        <f>'End use adjustments WWS'!CU50*'Energy use BAU, target year, GW'!CV48</f>
        <v>0</v>
      </c>
      <c r="CW48" s="2324">
        <f>'End use adjustments WWS'!CV50*'Energy use BAU, target year, GW'!CW48</f>
        <v>0</v>
      </c>
      <c r="CX48" s="2324">
        <f>'End use adjustments WWS'!CW50*'Energy use BAU, target year, GW'!CX48</f>
        <v>0</v>
      </c>
      <c r="CY48" s="2324">
        <f>'End use adjustments WWS'!CX50*'Energy use BAU, target year, GW'!CY48</f>
        <v>0</v>
      </c>
      <c r="CZ48" s="2324">
        <f>'End use adjustments WWS'!CY50*'Energy use BAU, target year, GW'!CZ48</f>
        <v>0</v>
      </c>
      <c r="DA48" s="2324">
        <f>'End use adjustments WWS'!CZ50*'Energy use BAU, target year, GW'!DA48</f>
        <v>0</v>
      </c>
      <c r="DB48" s="2324">
        <f>'End use adjustments WWS'!DA50*'Energy use BAU, target year, GW'!DB48</f>
        <v>0</v>
      </c>
      <c r="DC48" s="2324">
        <f>'End use adjustments WWS'!DB50*'Energy use BAU, target year, GW'!DC48</f>
        <v>0</v>
      </c>
      <c r="DD48" s="2324">
        <f>'End use adjustments WWS'!DC50*'Energy use BAU, target year, GW'!DD48</f>
        <v>0</v>
      </c>
      <c r="DE48" s="2324">
        <f>'End use adjustments WWS'!DD50*'Energy use BAU, target year, GW'!DE48</f>
        <v>0</v>
      </c>
      <c r="DF48" s="2324">
        <f>'End use adjustments WWS'!DE50*'Energy use BAU, target year, GW'!DF48</f>
        <v>0</v>
      </c>
      <c r="DG48" s="2324">
        <f>'End use adjustments WWS'!DF50*'Energy use BAU, target year, GW'!DG48</f>
        <v>0</v>
      </c>
      <c r="DH48" s="2324">
        <f>'End use adjustments WWS'!DG50*'Energy use BAU, target year, GW'!DH48</f>
        <v>0</v>
      </c>
      <c r="DI48" s="2324">
        <f>'End use adjustments WWS'!DH50*'Energy use BAU, target year, GW'!DI48</f>
        <v>4.6599445906574067E-3</v>
      </c>
      <c r="DJ48" s="2324">
        <f>'End use adjustments WWS'!DI50*'Energy use BAU, target year, GW'!DJ48</f>
        <v>0</v>
      </c>
      <c r="DK48" s="2324">
        <f>'End use adjustments WWS'!DJ50*'Energy use BAU, target year, GW'!DK48</f>
        <v>1.0305995127284457E-3</v>
      </c>
      <c r="DL48" s="2324">
        <f>'End use adjustments WWS'!DK50*'Energy use BAU, target year, GW'!DL48</f>
        <v>7.214196589099121E-3</v>
      </c>
      <c r="DM48" s="2324">
        <f>'End use adjustments WWS'!DL50*'Energy use BAU, target year, GW'!DM48</f>
        <v>0</v>
      </c>
      <c r="DN48" s="2324">
        <f>'End use adjustments WWS'!DM50*'Energy use BAU, target year, GW'!DN48</f>
        <v>6.1835970763706753E-3</v>
      </c>
      <c r="DO48" s="2324">
        <f>'End use adjustments WWS'!DN50*'Energy use BAU, target year, GW'!DO48</f>
        <v>0</v>
      </c>
      <c r="DP48" s="2324">
        <f>'End use adjustments WWS'!DO50*'Energy use BAU, target year, GW'!DP48</f>
        <v>0</v>
      </c>
      <c r="DQ48" s="2324">
        <f>'End use adjustments WWS'!DP50*'Energy use BAU, target year, GW'!DQ48</f>
        <v>0</v>
      </c>
      <c r="DR48" s="2324">
        <f>'End use adjustments WWS'!DQ50*'Energy use BAU, target year, GW'!DR48</f>
        <v>1.0305995127284457E-3</v>
      </c>
      <c r="DS48" s="2324">
        <f>'End use adjustments WWS'!DR50*'Energy use BAU, target year, GW'!DS48</f>
        <v>0</v>
      </c>
      <c r="DT48" s="2324">
        <f>'End use adjustments WWS'!DS50*'Energy use BAU, target year, GW'!DT48</f>
        <v>0</v>
      </c>
      <c r="DU48" s="2324">
        <f>'End use adjustments WWS'!DT50*'Energy use BAU, target year, GW'!DU48</f>
        <v>0</v>
      </c>
      <c r="DV48" s="2324">
        <f>'End use adjustments WWS'!DU50*'Energy use BAU, target year, GW'!DV48</f>
        <v>0</v>
      </c>
      <c r="DW48" s="2324">
        <f>'End use adjustments WWS'!DV50*'Energy use BAU, target year, GW'!DW48</f>
        <v>0</v>
      </c>
      <c r="DX48" s="2324">
        <f>'End use adjustments WWS'!DW50*'Energy use BAU, target year, GW'!DX48</f>
        <v>0</v>
      </c>
      <c r="DY48" s="2324">
        <f>'End use adjustments WWS'!DX50*'Energy use BAU, target year, GW'!DY48</f>
        <v>0</v>
      </c>
      <c r="DZ48" s="2324">
        <f>'End use adjustments WWS'!DY50*'Energy use BAU, target year, GW'!DZ48</f>
        <v>0.39368901386226629</v>
      </c>
      <c r="EA48" s="2324">
        <f>'End use adjustments WWS'!DZ50*'Energy use BAU, target year, GW'!EA48</f>
        <v>0</v>
      </c>
      <c r="EB48" s="2324">
        <f>'End use adjustments WWS'!EA50*'Energy use BAU, target year, GW'!EB48</f>
        <v>0</v>
      </c>
      <c r="EC48" s="2324">
        <f>'End use adjustments WWS'!EB50*'Energy use BAU, target year, GW'!EC48</f>
        <v>0</v>
      </c>
      <c r="ED48" s="2324">
        <f>'End use adjustments WWS'!EC50*'Energy use BAU, target year, GW'!ED48</f>
        <v>0</v>
      </c>
      <c r="EE48" s="2324">
        <f>'End use adjustments WWS'!ED50*'Energy use BAU, target year, GW'!EE48</f>
        <v>0</v>
      </c>
      <c r="EF48" s="2324">
        <f>'End use adjustments WWS'!EE50*'Energy use BAU, target year, GW'!EF48</f>
        <v>0</v>
      </c>
      <c r="EG48" s="2324">
        <f>'End use adjustments WWS'!EF50*'Energy use BAU, target year, GW'!EG48</f>
        <v>0</v>
      </c>
      <c r="EH48" s="2324">
        <f>'End use adjustments WWS'!EG50*'Energy use BAU, target year, GW'!EH48</f>
        <v>0</v>
      </c>
      <c r="EI48" s="2324">
        <f>'End use adjustments WWS'!EH50*'Energy use BAU, target year, GW'!EI48</f>
        <v>0</v>
      </c>
      <c r="EJ48" s="2324">
        <f>'End use adjustments WWS'!EI50*'Energy use BAU, target year, GW'!EJ48</f>
        <v>0</v>
      </c>
      <c r="EK48" s="2324">
        <f>'End use adjustments WWS'!EJ50*'Energy use BAU, target year, GW'!EK48</f>
        <v>0</v>
      </c>
      <c r="EL48" s="2324">
        <f>'End use adjustments WWS'!EK50*'Energy use BAU, target year, GW'!EL48</f>
        <v>0</v>
      </c>
    </row>
    <row r="49" spans="1:145" ht="18" customHeight="1">
      <c r="A49" s="2989" t="str">
        <f>'IEA energy consumption KTOE'!A$51</f>
        <v xml:space="preserve">  Biofuels and waste</v>
      </c>
      <c r="B49" s="771"/>
      <c r="C49" s="2958" t="str">
        <f>'IEA energy consumption KTOE'!B$51</f>
        <v>A-B</v>
      </c>
      <c r="D49" s="2324">
        <f>'End use adjustments WWS'!C51*'Energy use BAU, target year, GW'!D49</f>
        <v>1.3979833771972221E-2</v>
      </c>
      <c r="E49" s="2324">
        <f>'End use adjustments WWS'!D51*'Energy use BAU, target year, GW'!E49</f>
        <v>0</v>
      </c>
      <c r="F49" s="2324">
        <f>'End use adjustments WWS'!E51*'Energy use BAU, target year, GW'!F49</f>
        <v>0</v>
      </c>
      <c r="G49" s="2324">
        <f>'End use adjustments WWS'!F51*'Energy use BAU, target year, GW'!G49</f>
        <v>0.18258147298746377</v>
      </c>
      <c r="H49" s="2324">
        <f>'End use adjustments WWS'!G51*'Energy use BAU, target year, GW'!H49</f>
        <v>0</v>
      </c>
      <c r="I49" s="2324">
        <f>'End use adjustments WWS'!H51*'Energy use BAU, target year, GW'!I49</f>
        <v>0</v>
      </c>
      <c r="J49" s="2324">
        <f>'End use adjustments WWS'!I51*'Energy use BAU, target year, GW'!J49</f>
        <v>0.25146628110574076</v>
      </c>
      <c r="K49" s="2324">
        <f>'End use adjustments WWS'!J51*'Energy use BAU, target year, GW'!K49</f>
        <v>1.1649861476643517E-3</v>
      </c>
      <c r="L49" s="2324">
        <f>'End use adjustments WWS'!K51*'Energy use BAU, target year, GW'!L49</f>
        <v>0</v>
      </c>
      <c r="M49" s="2324">
        <f>'End use adjustments WWS'!L51*'Energy use BAU, target year, GW'!M49</f>
        <v>0</v>
      </c>
      <c r="N49" s="2324">
        <f>'End use adjustments WWS'!M51*'Energy use BAU, target year, GW'!N49</f>
        <v>8.0384044188840251E-2</v>
      </c>
      <c r="O49" s="2324">
        <f>'End use adjustments WWS'!N51*'Energy use BAU, target year, GW'!O49</f>
        <v>3.8132181970952493E-2</v>
      </c>
      <c r="P49" s="2324">
        <f>'End use adjustments WWS'!O51*'Energy use BAU, target year, GW'!P49</f>
        <v>0</v>
      </c>
      <c r="Q49" s="2324">
        <f>'End use adjustments WWS'!P51*'Energy use BAU, target year, GW'!Q49</f>
        <v>0</v>
      </c>
      <c r="R49" s="2324">
        <f>'End use adjustments WWS'!Q51*'Energy use BAU, target year, GW'!R49</f>
        <v>0</v>
      </c>
      <c r="S49" s="2324">
        <f>'End use adjustments WWS'!R51*'Energy use BAU, target year, GW'!S49</f>
        <v>0</v>
      </c>
      <c r="T49" s="2324">
        <f>'End use adjustments WWS'!S51*'Energy use BAU, target year, GW'!T49</f>
        <v>3.5686899784370638</v>
      </c>
      <c r="U49" s="2324">
        <f>'End use adjustments WWS'!T51*'Energy use BAU, target year, GW'!U49</f>
        <v>0</v>
      </c>
      <c r="V49" s="2324">
        <f>'End use adjustments WWS'!U51*'Energy use BAU, target year, GW'!V49</f>
        <v>4.6599445906574067E-3</v>
      </c>
      <c r="W49" s="2324">
        <f>'End use adjustments WWS'!V51*'Energy use BAU, target year, GW'!W49</f>
        <v>0</v>
      </c>
      <c r="X49" s="2324">
        <f>'End use adjustments WWS'!W51*'Energy use BAU, target year, GW'!X49</f>
        <v>0</v>
      </c>
      <c r="Y49" s="2324">
        <f>'End use adjustments WWS'!X51*'Energy use BAU, target year, GW'!Y49</f>
        <v>0</v>
      </c>
      <c r="Z49" s="2324">
        <f>'End use adjustments WWS'!Y51*'Energy use BAU, target year, GW'!Z49</f>
        <v>0</v>
      </c>
      <c r="AA49" s="2324">
        <f>'End use adjustments WWS'!Z51*'Energy use BAU, target year, GW'!AA49</f>
        <v>0</v>
      </c>
      <c r="AB49" s="2324">
        <f>'End use adjustments WWS'!AA51*'Energy use BAU, target year, GW'!AB49</f>
        <v>0</v>
      </c>
      <c r="AC49" s="2324">
        <f>'End use adjustments WWS'!AB51*'Energy use BAU, target year, GW'!AC49</f>
        <v>0.63666396749524701</v>
      </c>
      <c r="AD49" s="2324">
        <f>'End use adjustments WWS'!AC51*'Energy use BAU, target year, GW'!AD49</f>
        <v>0</v>
      </c>
      <c r="AE49" s="2324">
        <f>'End use adjustments WWS'!AD51*'Energy use BAU, target year, GW'!AE49</f>
        <v>0</v>
      </c>
      <c r="AF49" s="2324">
        <f>'End use adjustments WWS'!AE51*'Energy use BAU, target year, GW'!AF49</f>
        <v>0</v>
      </c>
      <c r="AG49" s="2324">
        <f>'End use adjustments WWS'!AF51*'Energy use BAU, target year, GW'!AG49</f>
        <v>0</v>
      </c>
      <c r="AH49" s="2324">
        <f>'End use adjustments WWS'!AG51*'Energy use BAU, target year, GW'!AH49</f>
        <v>0</v>
      </c>
      <c r="AI49" s="2324">
        <f>'End use adjustments WWS'!AH51*'Energy use BAU, target year, GW'!AI49</f>
        <v>3.7939007374018438E-2</v>
      </c>
      <c r="AJ49" s="2324">
        <f>'End use adjustments WWS'!AI51*'Energy use BAU, target year, GW'!AJ49</f>
        <v>4.6599445906574067E-3</v>
      </c>
      <c r="AK49" s="2324">
        <f>'End use adjustments WWS'!AJ51*'Energy use BAU, target year, GW'!AK49</f>
        <v>8.5539759556460995E-2</v>
      </c>
      <c r="AL49" s="2324">
        <f>'End use adjustments WWS'!AK51*'Energy use BAU, target year, GW'!AL49</f>
        <v>5.9774771738249861E-2</v>
      </c>
      <c r="AM49" s="2324">
        <f>'End use adjustments WWS'!AL51*'Energy use BAU, target year, GW'!AM49</f>
        <v>0</v>
      </c>
      <c r="AN49" s="2324">
        <f>'End use adjustments WWS'!AM51*'Energy use BAU, target year, GW'!AN49</f>
        <v>0</v>
      </c>
      <c r="AO49" s="2324">
        <f>'End use adjustments WWS'!AN51*'Energy use BAU, target year, GW'!AO49</f>
        <v>0</v>
      </c>
      <c r="AP49" s="2324">
        <f>'End use adjustments WWS'!AO51*'Energy use BAU, target year, GW'!AP49</f>
        <v>0</v>
      </c>
      <c r="AQ49" s="2324">
        <f>'End use adjustments WWS'!AP51*'Energy use BAU, target year, GW'!AQ49</f>
        <v>0</v>
      </c>
      <c r="AR49" s="2324">
        <f>'End use adjustments WWS'!AQ51*'Energy use BAU, target year, GW'!AR49</f>
        <v>1.0305995127284457E-3</v>
      </c>
      <c r="AS49" s="2324">
        <f>'End use adjustments WWS'!AR51*'Energy use BAU, target year, GW'!AS49</f>
        <v>0</v>
      </c>
      <c r="AT49" s="2324">
        <f>'End use adjustments WWS'!AS51*'Energy use BAU, target year, GW'!AT49</f>
        <v>0.17107951911292199</v>
      </c>
      <c r="AU49" s="2324">
        <f>'End use adjustments WWS'!AT51*'Energy use BAU, target year, GW'!AU49</f>
        <v>0.13603913568015483</v>
      </c>
      <c r="AV49" s="2324">
        <f>'End use adjustments WWS'!AU51*'Energy use BAU, target year, GW'!AV49</f>
        <v>0</v>
      </c>
      <c r="AW49" s="2324">
        <f>'End use adjustments WWS'!AV51*'Energy use BAU, target year, GW'!AW49</f>
        <v>0</v>
      </c>
      <c r="AX49" s="2324">
        <f>'End use adjustments WWS'!AW51*'Energy use BAU, target year, GW'!AX49</f>
        <v>0</v>
      </c>
      <c r="AY49" s="2324">
        <f>'End use adjustments WWS'!AX51*'Energy use BAU, target year, GW'!AY49</f>
        <v>5.2718113921604529E-3</v>
      </c>
      <c r="AZ49" s="2324">
        <f>'End use adjustments WWS'!AY51*'Energy use BAU, target year, GW'!AZ49</f>
        <v>0</v>
      </c>
      <c r="BA49" s="2324">
        <f>'End use adjustments WWS'!AZ51*'Energy use BAU, target year, GW'!BA49</f>
        <v>2.5764987818211144E-2</v>
      </c>
      <c r="BB49" s="2324">
        <f>'End use adjustments WWS'!BA51*'Energy use BAU, target year, GW'!BB49</f>
        <v>0</v>
      </c>
      <c r="BC49" s="2324">
        <f>'End use adjustments WWS'!BB51*'Energy use BAU, target year, GW'!BC49</f>
        <v>0</v>
      </c>
      <c r="BD49" s="2324">
        <f>'End use adjustments WWS'!BC51*'Energy use BAU, target year, GW'!BD49</f>
        <v>0</v>
      </c>
      <c r="BE49" s="2324">
        <f>'End use adjustments WWS'!BD51*'Energy use BAU, target year, GW'!BE49</f>
        <v>0</v>
      </c>
      <c r="BF49" s="2324">
        <f>'End use adjustments WWS'!BE51*'Energy use BAU, target year, GW'!BF49</f>
        <v>1.4428393178198242E-2</v>
      </c>
      <c r="BG49" s="2324">
        <f>'End use adjustments WWS'!BF51*'Energy use BAU, target year, GW'!BG49</f>
        <v>0</v>
      </c>
      <c r="BH49" s="2324">
        <f>'End use adjustments WWS'!BG51*'Energy use BAU, target year, GW'!BH49</f>
        <v>0</v>
      </c>
      <c r="BI49" s="2324">
        <f>'End use adjustments WWS'!BH51*'Energy use BAU, target year, GW'!BI49</f>
        <v>0</v>
      </c>
      <c r="BJ49" s="2324">
        <f>'End use adjustments WWS'!BI51*'Energy use BAU, target year, GW'!BJ49</f>
        <v>0</v>
      </c>
      <c r="BK49" s="2324">
        <f>'End use adjustments WWS'!BJ51*'Energy use BAU, target year, GW'!BK49</f>
        <v>0</v>
      </c>
      <c r="BL49" s="2324">
        <f>'End use adjustments WWS'!BK51*'Energy use BAU, target year, GW'!BL49</f>
        <v>0</v>
      </c>
      <c r="BM49" s="2324">
        <f>'End use adjustments WWS'!BL51*'Energy use BAU, target year, GW'!BM49</f>
        <v>0</v>
      </c>
      <c r="BN49" s="2324">
        <f>'End use adjustments WWS'!BM51*'Energy use BAU, target year, GW'!BN49</f>
        <v>2.0611990254568915E-3</v>
      </c>
      <c r="BO49" s="2324">
        <f>'End use adjustments WWS'!BN51*'Energy use BAU, target year, GW'!BO49</f>
        <v>0</v>
      </c>
      <c r="BP49" s="2324">
        <f>'End use adjustments WWS'!BO51*'Energy use BAU, target year, GW'!BP49</f>
        <v>0</v>
      </c>
      <c r="BQ49" s="2324">
        <f>'End use adjustments WWS'!BP51*'Energy use BAU, target year, GW'!BQ49</f>
        <v>0</v>
      </c>
      <c r="BR49" s="2324">
        <f>'End use adjustments WWS'!BQ51*'Energy use BAU, target year, GW'!BR49</f>
        <v>0</v>
      </c>
      <c r="BS49" s="2324">
        <f>'End use adjustments WWS'!BR51*'Energy use BAU, target year, GW'!BS49</f>
        <v>0</v>
      </c>
      <c r="BT49" s="2324">
        <f>'End use adjustments WWS'!BS51*'Energy use BAU, target year, GW'!BT49</f>
        <v>0</v>
      </c>
      <c r="BU49" s="2324">
        <f>'End use adjustments WWS'!BT51*'Energy use BAU, target year, GW'!BU49</f>
        <v>4.8407404036027099E-2</v>
      </c>
      <c r="BV49" s="2324">
        <f>'End use adjustments WWS'!BU51*'Energy use BAU, target year, GW'!BV49</f>
        <v>2.3299722953287034E-3</v>
      </c>
      <c r="BW49" s="2324">
        <f>'End use adjustments WWS'!BV51*'Energy use BAU, target year, GW'!BW49</f>
        <v>0</v>
      </c>
      <c r="BX49" s="2324">
        <f>'End use adjustments WWS'!BW51*'Energy use BAU, target year, GW'!BX49</f>
        <v>0</v>
      </c>
      <c r="BY49" s="2324">
        <f>'End use adjustments WWS'!BX51*'Energy use BAU, target year, GW'!BY49</f>
        <v>1.1649861476643514E-2</v>
      </c>
      <c r="BZ49" s="2324">
        <f>'End use adjustments WWS'!BY51*'Energy use BAU, target year, GW'!BZ49</f>
        <v>0</v>
      </c>
      <c r="CA49" s="2324">
        <f>'End use adjustments WWS'!BZ51*'Energy use BAU, target year, GW'!CA49</f>
        <v>0</v>
      </c>
      <c r="CB49" s="2324">
        <f>'End use adjustments WWS'!CA51*'Energy use BAU, target year, GW'!CB49</f>
        <v>1.3979833771972221E-2</v>
      </c>
      <c r="CC49" s="2324">
        <f>'End use adjustments WWS'!CB51*'Energy use BAU, target year, GW'!CC49</f>
        <v>4.1223980509137829E-3</v>
      </c>
      <c r="CD49" s="2324">
        <f>'End use adjustments WWS'!CC51*'Energy use BAU, target year, GW'!CD49</f>
        <v>1.1649861476643517E-3</v>
      </c>
      <c r="CE49" s="2324">
        <f>'End use adjustments WWS'!CD51*'Energy use BAU, target year, GW'!CE49</f>
        <v>0</v>
      </c>
      <c r="CF49" s="2324">
        <f>'End use adjustments WWS'!CE51*'Energy use BAU, target year, GW'!CF49</f>
        <v>0</v>
      </c>
      <c r="CG49" s="2324">
        <f>'End use adjustments WWS'!CF51*'Energy use BAU, target year, GW'!CG49</f>
        <v>0</v>
      </c>
      <c r="CH49" s="2324">
        <f>'End use adjustments WWS'!CG51*'Energy use BAU, target year, GW'!CH49</f>
        <v>1.1649861476643517E-3</v>
      </c>
      <c r="CI49" s="2324">
        <f>'End use adjustments WWS'!CH51*'Energy use BAU, target year, GW'!CI49</f>
        <v>1.50231872896816E-2</v>
      </c>
      <c r="CJ49" s="2324">
        <f>'End use adjustments WWS'!CI51*'Energy use BAU, target year, GW'!CJ49</f>
        <v>0</v>
      </c>
      <c r="CK49" s="2324">
        <f>'End use adjustments WWS'!CJ51*'Energy use BAU, target year, GW'!CK49</f>
        <v>0</v>
      </c>
      <c r="CL49" s="2324">
        <f>'End use adjustments WWS'!CK51*'Energy use BAU, target year, GW'!CL49</f>
        <v>0</v>
      </c>
      <c r="CM49" s="2324">
        <f>'End use adjustments WWS'!CL51*'Energy use BAU, target year, GW'!CM49</f>
        <v>0</v>
      </c>
      <c r="CN49" s="2324">
        <f>'End use adjustments WWS'!CM51*'Energy use BAU, target year, GW'!CN49</f>
        <v>0</v>
      </c>
      <c r="CO49" s="2324">
        <f>'End use adjustments WWS'!CN51*'Energy use BAU, target year, GW'!CO49</f>
        <v>0</v>
      </c>
      <c r="CP49" s="2324">
        <f>'End use adjustments WWS'!CO51*'Energy use BAU, target year, GW'!CP49</f>
        <v>7.9356162480090336E-2</v>
      </c>
      <c r="CQ49" s="2324">
        <f>'End use adjustments WWS'!CP51*'Energy use BAU, target year, GW'!CQ49</f>
        <v>0</v>
      </c>
      <c r="CR49" s="2324">
        <f>'End use adjustments WWS'!CQ51*'Energy use BAU, target year, GW'!CR49</f>
        <v>0</v>
      </c>
      <c r="CS49" s="2324">
        <f>'End use adjustments WWS'!CR51*'Energy use BAU, target year, GW'!CS49</f>
        <v>3.7939007374018438E-2</v>
      </c>
      <c r="CT49" s="2324">
        <f>'End use adjustments WWS'!CS51*'Energy use BAU, target year, GW'!CT49</f>
        <v>0</v>
      </c>
      <c r="CU49" s="2324">
        <f>'End use adjustments WWS'!CT51*'Energy use BAU, target year, GW'!CU49</f>
        <v>5.1529975636422287E-3</v>
      </c>
      <c r="CV49" s="2324">
        <f>'End use adjustments WWS'!CU51*'Energy use BAU, target year, GW'!CV49</f>
        <v>0</v>
      </c>
      <c r="CW49" s="2324">
        <f>'End use adjustments WWS'!CV51*'Energy use BAU, target year, GW'!CW49</f>
        <v>0</v>
      </c>
      <c r="CX49" s="2324">
        <f>'End use adjustments WWS'!CW51*'Energy use BAU, target year, GW'!CX49</f>
        <v>0</v>
      </c>
      <c r="CY49" s="2324">
        <f>'End use adjustments WWS'!CX51*'Energy use BAU, target year, GW'!CY49</f>
        <v>0</v>
      </c>
      <c r="CZ49" s="2324">
        <f>'End use adjustments WWS'!CY51*'Energy use BAU, target year, GW'!CZ49</f>
        <v>0.25727389375506254</v>
      </c>
      <c r="DA49" s="2324">
        <f>'End use adjustments WWS'!CZ51*'Energy use BAU, target year, GW'!DA49</f>
        <v>8.5846784512466304E-3</v>
      </c>
      <c r="DB49" s="2324">
        <f>'End use adjustments WWS'!DA51*'Energy use BAU, target year, GW'!DB49</f>
        <v>0.5214833534405936</v>
      </c>
      <c r="DC49" s="2324">
        <f>'End use adjustments WWS'!DB51*'Energy use BAU, target year, GW'!DC49</f>
        <v>8.2447961018275659E-3</v>
      </c>
      <c r="DD49" s="2324">
        <f>'End use adjustments WWS'!DC51*'Energy use BAU, target year, GW'!DD49</f>
        <v>0</v>
      </c>
      <c r="DE49" s="2324">
        <f>'End use adjustments WWS'!DD51*'Energy use BAU, target year, GW'!DE49</f>
        <v>5.8249307383217569E-3</v>
      </c>
      <c r="DF49" s="2324">
        <f>'End use adjustments WWS'!DE51*'Energy use BAU, target year, GW'!DF49</f>
        <v>0.10704130191287207</v>
      </c>
      <c r="DG49" s="2324">
        <f>'End use adjustments WWS'!DF51*'Energy use BAU, target year, GW'!DG49</f>
        <v>0</v>
      </c>
      <c r="DH49" s="2324">
        <f>'End use adjustments WWS'!DG51*'Energy use BAU, target year, GW'!DH49</f>
        <v>0</v>
      </c>
      <c r="DI49" s="2324">
        <f>'End use adjustments WWS'!DH51*'Energy use BAU, target year, GW'!DI49</f>
        <v>3.4949584429930553E-3</v>
      </c>
      <c r="DJ49" s="2324">
        <f>'End use adjustments WWS'!DI51*'Energy use BAU, target year, GW'!DJ49</f>
        <v>0</v>
      </c>
      <c r="DK49" s="2324">
        <f>'End use adjustments WWS'!DJ51*'Energy use BAU, target year, GW'!DK49</f>
        <v>1.7520191716383582E-2</v>
      </c>
      <c r="DL49" s="2324">
        <f>'End use adjustments WWS'!DK51*'Energy use BAU, target year, GW'!DL49</f>
        <v>0</v>
      </c>
      <c r="DM49" s="2324">
        <f>'End use adjustments WWS'!DL51*'Energy use BAU, target year, GW'!DM49</f>
        <v>0</v>
      </c>
      <c r="DN49" s="2324">
        <f>'End use adjustments WWS'!DM51*'Energy use BAU, target year, GW'!DN49</f>
        <v>6.9050167352805877E-2</v>
      </c>
      <c r="DO49" s="2324">
        <f>'End use adjustments WWS'!DN51*'Energy use BAU, target year, GW'!DO49</f>
        <v>0</v>
      </c>
      <c r="DP49" s="2324">
        <f>'End use adjustments WWS'!DO51*'Energy use BAU, target year, GW'!DP49</f>
        <v>0</v>
      </c>
      <c r="DQ49" s="2324">
        <f>'End use adjustments WWS'!DP51*'Energy use BAU, target year, GW'!DQ49</f>
        <v>0.22260949474934424</v>
      </c>
      <c r="DR49" s="2324">
        <f>'End use adjustments WWS'!DQ51*'Energy use BAU, target year, GW'!DR49</f>
        <v>2.0611990254568915E-2</v>
      </c>
      <c r="DS49" s="2324">
        <f>'End use adjustments WWS'!DR51*'Energy use BAU, target year, GW'!DS49</f>
        <v>0</v>
      </c>
      <c r="DT49" s="2324">
        <f>'End use adjustments WWS'!DS51*'Energy use BAU, target year, GW'!DT49</f>
        <v>0</v>
      </c>
      <c r="DU49" s="2324">
        <f>'End use adjustments WWS'!DT51*'Energy use BAU, target year, GW'!DU49</f>
        <v>2.0744577828151383</v>
      </c>
      <c r="DV49" s="2324">
        <f>'End use adjustments WWS'!DU51*'Energy use BAU, target year, GW'!DV49</f>
        <v>0</v>
      </c>
      <c r="DW49" s="2324">
        <f>'End use adjustments WWS'!DV51*'Energy use BAU, target year, GW'!DW49</f>
        <v>0</v>
      </c>
      <c r="DX49" s="2324">
        <f>'End use adjustments WWS'!DW51*'Energy use BAU, target year, GW'!DX49</f>
        <v>0</v>
      </c>
      <c r="DY49" s="2324">
        <f>'End use adjustments WWS'!DX51*'Energy use BAU, target year, GW'!DY49</f>
        <v>0</v>
      </c>
      <c r="DZ49" s="2324">
        <f>'End use adjustments WWS'!DY51*'Energy use BAU, target year, GW'!DZ49</f>
        <v>0</v>
      </c>
      <c r="EA49" s="2324">
        <f>'End use adjustments WWS'!DZ51*'Energy use BAU, target year, GW'!EA49</f>
        <v>0</v>
      </c>
      <c r="EB49" s="2324">
        <f>'End use adjustments WWS'!EA51*'Energy use BAU, target year, GW'!EB49</f>
        <v>2.3299722953287028E-2</v>
      </c>
      <c r="EC49" s="2324">
        <f>'End use adjustments WWS'!EB51*'Energy use BAU, target year, GW'!EC49</f>
        <v>0</v>
      </c>
      <c r="ED49" s="2324">
        <f>'End use adjustments WWS'!EC51*'Energy use BAU, target year, GW'!ED49</f>
        <v>0.13810033470561175</v>
      </c>
      <c r="EE49" s="2324">
        <f>'End use adjustments WWS'!ED51*'Energy use BAU, target year, GW'!EE49</f>
        <v>1.0371978743252137</v>
      </c>
      <c r="EF49" s="2324">
        <f>'End use adjustments WWS'!EE51*'Energy use BAU, target year, GW'!EF49</f>
        <v>4.5052571256646905E-2</v>
      </c>
      <c r="EG49" s="2324">
        <f>'End use adjustments WWS'!EF51*'Energy use BAU, target year, GW'!EG49</f>
        <v>0</v>
      </c>
      <c r="EH49" s="2324">
        <f>'End use adjustments WWS'!EG51*'Energy use BAU, target year, GW'!EH49</f>
        <v>0</v>
      </c>
      <c r="EI49" s="2324">
        <f>'End use adjustments WWS'!EH51*'Energy use BAU, target year, GW'!EI49</f>
        <v>0</v>
      </c>
      <c r="EJ49" s="2324">
        <f>'End use adjustments WWS'!EI51*'Energy use BAU, target year, GW'!EJ49</f>
        <v>0</v>
      </c>
      <c r="EK49" s="2324">
        <f>'End use adjustments WWS'!EJ51*'Energy use BAU, target year, GW'!EK49</f>
        <v>0</v>
      </c>
      <c r="EL49" s="2324">
        <f>'End use adjustments WWS'!EK51*'Energy use BAU, target year, GW'!EL49</f>
        <v>0.89093612527511667</v>
      </c>
    </row>
    <row r="50" spans="1:145" ht="18" customHeight="1">
      <c r="A50" s="2989" t="str">
        <f>'IEA energy consumption KTOE'!A$52</f>
        <v xml:space="preserve">  Total</v>
      </c>
      <c r="B50" s="771"/>
      <c r="C50" s="2958" t="str">
        <f>'IEA energy consumption KTOE'!B$52</f>
        <v>A-T</v>
      </c>
      <c r="D50" s="2936"/>
      <c r="E50" s="2936"/>
      <c r="F50" s="2936"/>
      <c r="G50" s="2936"/>
      <c r="H50" s="2936"/>
      <c r="I50" s="2936"/>
      <c r="J50" s="2936"/>
      <c r="K50" s="2936"/>
      <c r="L50" s="2936"/>
      <c r="M50" s="2936"/>
      <c r="N50" s="2936"/>
      <c r="O50" s="2936"/>
      <c r="P50" s="2936"/>
      <c r="Q50" s="2936"/>
      <c r="R50" s="2936"/>
      <c r="S50" s="2936"/>
      <c r="T50" s="2936"/>
      <c r="U50" s="2936"/>
      <c r="V50" s="2936"/>
      <c r="W50" s="2936"/>
      <c r="X50" s="2936"/>
      <c r="Y50" s="2936"/>
      <c r="Z50" s="2936"/>
      <c r="AA50" s="2936"/>
      <c r="AB50" s="2936"/>
      <c r="AC50" s="2936"/>
      <c r="AD50" s="2936"/>
      <c r="AE50" s="2936"/>
      <c r="AF50" s="2936"/>
      <c r="AG50" s="2936"/>
      <c r="AH50" s="2936"/>
      <c r="AI50" s="2936"/>
      <c r="AJ50" s="2936"/>
      <c r="AK50" s="2936"/>
      <c r="AL50" s="2936"/>
      <c r="AM50" s="2936"/>
      <c r="AN50" s="2936"/>
      <c r="AO50" s="2936"/>
      <c r="AP50" s="2936"/>
      <c r="AQ50" s="2936"/>
      <c r="AR50" s="2936"/>
      <c r="AS50" s="2936"/>
      <c r="AT50" s="2936"/>
      <c r="AU50" s="2936"/>
      <c r="AV50" s="2936"/>
      <c r="AW50" s="2936"/>
      <c r="AX50" s="2936"/>
      <c r="AY50" s="2936"/>
      <c r="AZ50" s="2936"/>
      <c r="BA50" s="2936"/>
      <c r="BB50" s="2936"/>
      <c r="BC50" s="2936"/>
      <c r="BD50" s="2936"/>
      <c r="BE50" s="2936"/>
      <c r="BF50" s="2936"/>
      <c r="BG50" s="2936"/>
      <c r="BH50" s="2936"/>
      <c r="BI50" s="2936"/>
      <c r="BJ50" s="2936"/>
      <c r="BK50" s="2936"/>
      <c r="BL50" s="2936"/>
      <c r="BM50" s="2936"/>
      <c r="BN50" s="2936"/>
      <c r="BO50" s="2936"/>
      <c r="BP50" s="2936"/>
      <c r="BQ50" s="2936"/>
      <c r="BR50" s="2936"/>
      <c r="BS50" s="2936"/>
      <c r="BT50" s="2936"/>
      <c r="BU50" s="2936"/>
      <c r="BV50" s="2936"/>
      <c r="BW50" s="2936"/>
      <c r="BX50" s="2936"/>
      <c r="BY50" s="2936"/>
      <c r="BZ50" s="2936"/>
      <c r="CA50" s="2936"/>
      <c r="CB50" s="2936"/>
      <c r="CC50" s="2936"/>
      <c r="CD50" s="2936"/>
      <c r="CE50" s="2936"/>
      <c r="CF50" s="2936"/>
      <c r="CG50" s="2936"/>
      <c r="CH50" s="2936"/>
      <c r="CI50" s="2936"/>
      <c r="CJ50" s="2936"/>
      <c r="CK50" s="2936"/>
      <c r="CL50" s="2936"/>
      <c r="CM50" s="2936"/>
      <c r="CN50" s="2936"/>
      <c r="CO50" s="2936"/>
      <c r="CP50" s="2936"/>
      <c r="CQ50" s="2936"/>
      <c r="CR50" s="2936"/>
      <c r="CS50" s="2936"/>
      <c r="CT50" s="2936"/>
      <c r="CU50" s="2936"/>
      <c r="CV50" s="2936"/>
      <c r="CW50" s="2936"/>
      <c r="CX50" s="2936"/>
      <c r="CY50" s="2936"/>
      <c r="CZ50" s="2936"/>
      <c r="DA50" s="2936"/>
      <c r="DB50" s="2936"/>
      <c r="DC50" s="2936"/>
      <c r="DD50" s="2936"/>
      <c r="DE50" s="2936"/>
      <c r="DF50" s="2936"/>
      <c r="DG50" s="2936"/>
      <c r="DH50" s="2936"/>
      <c r="DI50" s="2936"/>
      <c r="DJ50" s="2936"/>
      <c r="DK50" s="2936"/>
      <c r="DL50" s="2936"/>
      <c r="DM50" s="2936"/>
      <c r="DN50" s="2936"/>
      <c r="DO50" s="2936"/>
      <c r="DP50" s="2936"/>
      <c r="DQ50" s="2936"/>
      <c r="DR50" s="2936"/>
      <c r="DS50" s="2936"/>
      <c r="DT50" s="2936"/>
      <c r="DU50" s="2936"/>
      <c r="DV50" s="2936"/>
      <c r="DW50" s="2936"/>
      <c r="DX50" s="2936"/>
      <c r="DY50" s="2936"/>
      <c r="DZ50" s="2936"/>
      <c r="EA50" s="2936"/>
      <c r="EB50" s="2936"/>
      <c r="EC50" s="2936"/>
      <c r="ED50" s="2936"/>
      <c r="EE50" s="2936"/>
      <c r="EF50" s="2936"/>
      <c r="EG50" s="2936"/>
      <c r="EH50" s="2936"/>
      <c r="EI50" s="2936"/>
      <c r="EJ50" s="2936"/>
      <c r="EK50" s="2936"/>
      <c r="EL50" s="2936"/>
    </row>
    <row r="51" spans="1:145" ht="18" customHeight="1">
      <c r="A51" s="2989" t="str">
        <f>'IEA energy consumption KTOE'!A$53</f>
        <v>Other</v>
      </c>
      <c r="B51" s="771"/>
      <c r="C51" s="2958" t="str">
        <f>'IEA energy consumption KTOE'!B$53</f>
        <v>O</v>
      </c>
      <c r="D51" s="2936"/>
      <c r="E51" s="2936"/>
      <c r="F51" s="2936"/>
      <c r="G51" s="2936"/>
      <c r="H51" s="2936"/>
      <c r="I51" s="2936"/>
      <c r="J51" s="2936"/>
      <c r="K51" s="2936"/>
      <c r="L51" s="2936"/>
      <c r="M51" s="2936"/>
      <c r="N51" s="2936"/>
      <c r="O51" s="2936"/>
      <c r="P51" s="2936"/>
      <c r="Q51" s="2936"/>
      <c r="R51" s="2936"/>
      <c r="S51" s="2936"/>
      <c r="T51" s="2936"/>
      <c r="U51" s="2936"/>
      <c r="V51" s="2936"/>
      <c r="W51" s="2936"/>
      <c r="X51" s="2936"/>
      <c r="Y51" s="2936"/>
      <c r="Z51" s="2936"/>
      <c r="AA51" s="2936"/>
      <c r="AB51" s="2936"/>
      <c r="AC51" s="2936"/>
      <c r="AD51" s="2936"/>
      <c r="AE51" s="2936"/>
      <c r="AF51" s="2936"/>
      <c r="AG51" s="2936"/>
      <c r="AH51" s="2936"/>
      <c r="AI51" s="2936"/>
      <c r="AJ51" s="2936"/>
      <c r="AK51" s="2936"/>
      <c r="AL51" s="2936"/>
      <c r="AM51" s="2936"/>
      <c r="AN51" s="2936"/>
      <c r="AO51" s="2936"/>
      <c r="AP51" s="2936"/>
      <c r="AQ51" s="2936"/>
      <c r="AR51" s="2936"/>
      <c r="AS51" s="2936"/>
      <c r="AT51" s="2936"/>
      <c r="AU51" s="2936"/>
      <c r="AV51" s="2936"/>
      <c r="AW51" s="2936"/>
      <c r="AX51" s="2936"/>
      <c r="AY51" s="2936"/>
      <c r="AZ51" s="2936"/>
      <c r="BA51" s="2936"/>
      <c r="BB51" s="2936"/>
      <c r="BC51" s="2936"/>
      <c r="BD51" s="2936"/>
      <c r="BE51" s="2936"/>
      <c r="BF51" s="2936"/>
      <c r="BG51" s="2936"/>
      <c r="BH51" s="2936"/>
      <c r="BI51" s="2936"/>
      <c r="BJ51" s="2936"/>
      <c r="BK51" s="2936"/>
      <c r="BL51" s="2936"/>
      <c r="BM51" s="2936"/>
      <c r="BN51" s="2936"/>
      <c r="BO51" s="2936"/>
      <c r="BP51" s="2936"/>
      <c r="BQ51" s="2936"/>
      <c r="BR51" s="2936"/>
      <c r="BS51" s="2936"/>
      <c r="BT51" s="2936"/>
      <c r="BU51" s="2936"/>
      <c r="BV51" s="2936"/>
      <c r="BW51" s="2936"/>
      <c r="BX51" s="2936"/>
      <c r="BY51" s="2936"/>
      <c r="BZ51" s="2936"/>
      <c r="CA51" s="2936"/>
      <c r="CB51" s="2936"/>
      <c r="CC51" s="2936"/>
      <c r="CD51" s="2936"/>
      <c r="CE51" s="2936"/>
      <c r="CF51" s="2936"/>
      <c r="CG51" s="2936"/>
      <c r="CH51" s="2936"/>
      <c r="CI51" s="2936"/>
      <c r="CJ51" s="2936"/>
      <c r="CK51" s="2936"/>
      <c r="CL51" s="2936"/>
      <c r="CM51" s="2936"/>
      <c r="CN51" s="2936"/>
      <c r="CO51" s="2936"/>
      <c r="CP51" s="2936"/>
      <c r="CQ51" s="2936"/>
      <c r="CR51" s="2936"/>
      <c r="CS51" s="2936"/>
      <c r="CT51" s="2936"/>
      <c r="CU51" s="2936"/>
      <c r="CV51" s="2936"/>
      <c r="CW51" s="2936"/>
      <c r="CX51" s="2936"/>
      <c r="CY51" s="2936"/>
      <c r="CZ51" s="2936"/>
      <c r="DA51" s="2936"/>
      <c r="DB51" s="2936"/>
      <c r="DC51" s="2936"/>
      <c r="DD51" s="2936"/>
      <c r="DE51" s="2936"/>
      <c r="DF51" s="2936"/>
      <c r="DG51" s="2936"/>
      <c r="DH51" s="2936"/>
      <c r="DI51" s="2936"/>
      <c r="DJ51" s="2936"/>
      <c r="DK51" s="2936"/>
      <c r="DL51" s="2936"/>
      <c r="DM51" s="2936"/>
      <c r="DN51" s="2936"/>
      <c r="DO51" s="2936"/>
      <c r="DP51" s="2936"/>
      <c r="DQ51" s="2936"/>
      <c r="DR51" s="2936"/>
      <c r="DS51" s="2936"/>
      <c r="DT51" s="2936"/>
      <c r="DU51" s="2936"/>
      <c r="DV51" s="2936"/>
      <c r="DW51" s="2936"/>
      <c r="DX51" s="2936"/>
      <c r="DY51" s="2936"/>
      <c r="DZ51" s="2936"/>
      <c r="EA51" s="2936"/>
      <c r="EB51" s="2936"/>
      <c r="EC51" s="2936"/>
      <c r="ED51" s="2936"/>
      <c r="EE51" s="2936"/>
      <c r="EF51" s="2936"/>
      <c r="EG51" s="2936"/>
      <c r="EH51" s="2936"/>
      <c r="EI51" s="2936"/>
      <c r="EJ51" s="2936"/>
      <c r="EK51" s="2936"/>
      <c r="EL51" s="2936"/>
    </row>
    <row r="52" spans="1:145" ht="18" customHeight="1">
      <c r="A52" s="2989" t="str">
        <f>'IEA energy consumption KTOE'!A$54</f>
        <v xml:space="preserve">  OIl</v>
      </c>
      <c r="B52" s="771"/>
      <c r="C52" s="2958" t="str">
        <f>'IEA energy consumption KTOE'!B$54</f>
        <v>O-O</v>
      </c>
      <c r="D52" s="2324">
        <f>'End use adjustments WWS'!C54*'Energy use BAU, target year, GW'!D52</f>
        <v>0</v>
      </c>
      <c r="E52" s="2324">
        <f>'End use adjustments WWS'!D54*'Energy use BAU, target year, GW'!E52</f>
        <v>1.4084467513234133</v>
      </c>
      <c r="F52" s="2324">
        <f>'End use adjustments WWS'!E54*'Energy use BAU, target year, GW'!F52</f>
        <v>2.0678663559397584E-2</v>
      </c>
      <c r="G52" s="2324">
        <f>'End use adjustments WWS'!F54*'Energy use BAU, target year, GW'!G52</f>
        <v>0</v>
      </c>
      <c r="H52" s="2324">
        <f>'End use adjustments WWS'!G54*'Energy use BAU, target year, GW'!H52</f>
        <v>0.17304599402748089</v>
      </c>
      <c r="I52" s="2324">
        <f>'End use adjustments WWS'!H54*'Energy use BAU, target year, GW'!I52</f>
        <v>0</v>
      </c>
      <c r="J52" s="2324">
        <f>'End use adjustments WWS'!I54*'Energy use BAU, target year, GW'!J52</f>
        <v>0</v>
      </c>
      <c r="K52" s="2324">
        <f>'End use adjustments WWS'!J54*'Energy use BAU, target year, GW'!K52</f>
        <v>0</v>
      </c>
      <c r="L52" s="2324">
        <f>'End use adjustments WWS'!K54*'Energy use BAU, target year, GW'!L52</f>
        <v>0</v>
      </c>
      <c r="M52" s="2324">
        <f>'End use adjustments WWS'!L54*'Energy use BAU, target year, GW'!M52</f>
        <v>2.0919490532678524E-3</v>
      </c>
      <c r="N52" s="2324">
        <f>'End use adjustments WWS'!M54*'Energy use BAU, target year, GW'!N52</f>
        <v>0</v>
      </c>
      <c r="O52" s="2324">
        <f>'End use adjustments WWS'!N54*'Energy use BAU, target year, GW'!O52</f>
        <v>5.975237839274837E-2</v>
      </c>
      <c r="P52" s="2324">
        <f>'End use adjustments WWS'!O54*'Energy use BAU, target year, GW'!P52</f>
        <v>0</v>
      </c>
      <c r="Q52" s="2324">
        <f>'End use adjustments WWS'!P54*'Energy use BAU, target year, GW'!Q52</f>
        <v>0.53555898481340747</v>
      </c>
      <c r="R52" s="2324">
        <f>'End use adjustments WWS'!Q54*'Energy use BAU, target year, GW'!R52</f>
        <v>0.23181633162171966</v>
      </c>
      <c r="S52" s="2324">
        <f>'End use adjustments WWS'!R54*'Energy use BAU, target year, GW'!S52</f>
        <v>4.5952585687550193E-3</v>
      </c>
      <c r="T52" s="2324">
        <f>'End use adjustments WWS'!S54*'Energy use BAU, target year, GW'!T52</f>
        <v>0</v>
      </c>
      <c r="U52" s="2324">
        <f>'End use adjustments WWS'!T54*'Energy use BAU, target year, GW'!U52</f>
        <v>0</v>
      </c>
      <c r="V52" s="2324">
        <f>'End use adjustments WWS'!U54*'Energy use BAU, target year, GW'!V52</f>
        <v>0</v>
      </c>
      <c r="W52" s="2324">
        <f>'End use adjustments WWS'!V54*'Energy use BAU, target year, GW'!W52</f>
        <v>0.2196546505931245</v>
      </c>
      <c r="X52" s="2324">
        <f>'End use adjustments WWS'!W54*'Energy use BAU, target year, GW'!X52</f>
        <v>0</v>
      </c>
      <c r="Y52" s="2324">
        <f>'End use adjustments WWS'!X54*'Energy use BAU, target year, GW'!Y52</f>
        <v>0</v>
      </c>
      <c r="Z52" s="2324">
        <f>'End use adjustments WWS'!Y54*'Energy use BAU, target year, GW'!Z52</f>
        <v>0</v>
      </c>
      <c r="AA52" s="2324">
        <f>'End use adjustments WWS'!Z54*'Energy use BAU, target year, GW'!AA52</f>
        <v>0.22038941539721571</v>
      </c>
      <c r="AB52" s="2324">
        <f>'End use adjustments WWS'!AA54*'Energy use BAU, target year, GW'!AB52</f>
        <v>0.26776947881828511</v>
      </c>
      <c r="AC52" s="2324">
        <f>'End use adjustments WWS'!AB54*'Energy use BAU, target year, GW'!AC52</f>
        <v>2.0257550252989406E-2</v>
      </c>
      <c r="AD52" s="2324">
        <f>'End use adjustments WWS'!AC54*'Energy use BAU, target year, GW'!AD52</f>
        <v>8.9607542090722872E-2</v>
      </c>
      <c r="AE52" s="2324">
        <f>'End use adjustments WWS'!AD54*'Energy use BAU, target year, GW'!AE52</f>
        <v>0</v>
      </c>
      <c r="AF52" s="2324">
        <f>'End use adjustments WWS'!AE54*'Energy use BAU, target year, GW'!AF52</f>
        <v>2.1523647143801249E-2</v>
      </c>
      <c r="AG52" s="2324">
        <f>'End use adjustments WWS'!AF54*'Energy use BAU, target year, GW'!AG52</f>
        <v>0</v>
      </c>
      <c r="AH52" s="2324">
        <f>'End use adjustments WWS'!AG54*'Energy use BAU, target year, GW'!AH52</f>
        <v>0</v>
      </c>
      <c r="AI52" s="2324">
        <f>'End use adjustments WWS'!AH54*'Energy use BAU, target year, GW'!AI52</f>
        <v>0.34437835430081998</v>
      </c>
      <c r="AJ52" s="2324">
        <f>'End use adjustments WWS'!AI54*'Energy use BAU, target year, GW'!AJ52</f>
        <v>6.5300375104709769E-3</v>
      </c>
      <c r="AK52" s="2324">
        <f>'End use adjustments WWS'!AJ54*'Energy use BAU, target year, GW'!AK52</f>
        <v>2.1832599797350371E-2</v>
      </c>
      <c r="AL52" s="2324">
        <f>'End use adjustments WWS'!AK54*'Energy use BAU, target year, GW'!AL52</f>
        <v>0</v>
      </c>
      <c r="AM52" s="2324">
        <f>'End use adjustments WWS'!AL54*'Energy use BAU, target year, GW'!AM52</f>
        <v>0</v>
      </c>
      <c r="AN52" s="2324">
        <f>'End use adjustments WWS'!AM54*'Energy use BAU, target year, GW'!AN52</f>
        <v>0.18991453362177571</v>
      </c>
      <c r="AO52" s="2324">
        <f>'End use adjustments WWS'!AN54*'Energy use BAU, target year, GW'!AO52</f>
        <v>0</v>
      </c>
      <c r="AP52" s="2324">
        <f>'End use adjustments WWS'!AO54*'Energy use BAU, target year, GW'!AP52</f>
        <v>0</v>
      </c>
      <c r="AQ52" s="2324">
        <f>'End use adjustments WWS'!AP54*'Energy use BAU, target year, GW'!AQ52</f>
        <v>0</v>
      </c>
      <c r="AR52" s="2324">
        <f>'End use adjustments WWS'!AQ54*'Energy use BAU, target year, GW'!AR52</f>
        <v>0</v>
      </c>
      <c r="AS52" s="2324">
        <f>'End use adjustments WWS'!AR54*'Energy use BAU, target year, GW'!AS52</f>
        <v>0.21138189416273087</v>
      </c>
      <c r="AT52" s="2324">
        <f>'End use adjustments WWS'!AS54*'Energy use BAU, target year, GW'!AT52</f>
        <v>0.28267471316569426</v>
      </c>
      <c r="AU52" s="2324">
        <f>'End use adjustments WWS'!AT54*'Energy use BAU, target year, GW'!AU52</f>
        <v>0.84917322369694326</v>
      </c>
      <c r="AV52" s="2324">
        <f>'End use adjustments WWS'!AU54*'Energy use BAU, target year, GW'!AV52</f>
        <v>0</v>
      </c>
      <c r="AW52" s="2324">
        <f>'End use adjustments WWS'!AV54*'Energy use BAU, target year, GW'!AW52</f>
        <v>0</v>
      </c>
      <c r="AX52" s="2324">
        <f>'End use adjustments WWS'!AW54*'Energy use BAU, target year, GW'!AX52</f>
        <v>0.18155530357796623</v>
      </c>
      <c r="AY52" s="2324">
        <f>'End use adjustments WWS'!AX54*'Energy use BAU, target year, GW'!AY52</f>
        <v>0</v>
      </c>
      <c r="AZ52" s="2324">
        <f>'End use adjustments WWS'!AY54*'Energy use BAU, target year, GW'!AZ52</f>
        <v>0</v>
      </c>
      <c r="BA52" s="2324">
        <f>'End use adjustments WWS'!AZ54*'Energy use BAU, target year, GW'!BA52</f>
        <v>0.50214979533905857</v>
      </c>
      <c r="BB52" s="2324">
        <f>'End use adjustments WWS'!BA54*'Energy use BAU, target year, GW'!BB52</f>
        <v>0</v>
      </c>
      <c r="BC52" s="2324">
        <f>'End use adjustments WWS'!BB54*'Energy use BAU, target year, GW'!BC52</f>
        <v>0</v>
      </c>
      <c r="BD52" s="2324">
        <f>'End use adjustments WWS'!BC54*'Energy use BAU, target year, GW'!BD52</f>
        <v>0.13294017353524298</v>
      </c>
      <c r="BE52" s="2324">
        <f>'End use adjustments WWS'!BD54*'Energy use BAU, target year, GW'!BE52</f>
        <v>0</v>
      </c>
      <c r="BF52" s="2324">
        <f>'End use adjustments WWS'!BE54*'Energy use BAU, target year, GW'!BF52</f>
        <v>0</v>
      </c>
      <c r="BG52" s="2324">
        <f>'End use adjustments WWS'!BF54*'Energy use BAU, target year, GW'!BG52</f>
        <v>0</v>
      </c>
      <c r="BH52" s="2324">
        <f>'End use adjustments WWS'!BG54*'Energy use BAU, target year, GW'!BH52</f>
        <v>6.119914838298274</v>
      </c>
      <c r="BI52" s="2324">
        <f>'End use adjustments WWS'!BH54*'Energy use BAU, target year, GW'!BI52</f>
        <v>0.57946988775519515</v>
      </c>
      <c r="BJ52" s="2324">
        <f>'End use adjustments WWS'!BI54*'Energy use BAU, target year, GW'!BJ52</f>
        <v>0</v>
      </c>
      <c r="BK52" s="2324">
        <f>'End use adjustments WWS'!BJ54*'Energy use BAU, target year, GW'!BK52</f>
        <v>0</v>
      </c>
      <c r="BL52" s="2324">
        <f>'End use adjustments WWS'!BK54*'Energy use BAU, target year, GW'!BL52</f>
        <v>0</v>
      </c>
      <c r="BM52" s="2324">
        <f>'End use adjustments WWS'!BL54*'Energy use BAU, target year, GW'!BM52</f>
        <v>2.4705310297001737</v>
      </c>
      <c r="BN52" s="2324">
        <f>'End use adjustments WWS'!BM54*'Energy use BAU, target year, GW'!BN52</f>
        <v>0.14248644078270767</v>
      </c>
      <c r="BO52" s="2324">
        <f>'End use adjustments WWS'!BN54*'Energy use BAU, target year, GW'!BO52</f>
        <v>0</v>
      </c>
      <c r="BP52" s="2324">
        <f>'End use adjustments WWS'!BO54*'Energy use BAU, target year, GW'!BP52</f>
        <v>0</v>
      </c>
      <c r="BQ52" s="2324">
        <f>'End use adjustments WWS'!BP54*'Energy use BAU, target year, GW'!BQ52</f>
        <v>0.32572757207919462</v>
      </c>
      <c r="BR52" s="2324">
        <f>'End use adjustments WWS'!BQ54*'Energy use BAU, target year, GW'!BR52</f>
        <v>0.23072799203664121</v>
      </c>
      <c r="BS52" s="2324">
        <f>'End use adjustments WWS'!BR54*'Energy use BAU, target year, GW'!BS52</f>
        <v>9.8798059228232912E-2</v>
      </c>
      <c r="BT52" s="2324">
        <f>'End use adjustments WWS'!BS54*'Energy use BAU, target year, GW'!BT52</f>
        <v>0</v>
      </c>
      <c r="BU52" s="2324">
        <f>'End use adjustments WWS'!BT54*'Energy use BAU, target year, GW'!BU52</f>
        <v>1.5505584733217863</v>
      </c>
      <c r="BV52" s="2324">
        <f>'End use adjustments WWS'!BU54*'Energy use BAU, target year, GW'!BV52</f>
        <v>0</v>
      </c>
      <c r="BW52" s="2324">
        <f>'End use adjustments WWS'!BV54*'Energy use BAU, target year, GW'!BW52</f>
        <v>0</v>
      </c>
      <c r="BX52" s="2324">
        <f>'End use adjustments WWS'!BW54*'Energy use BAU, target year, GW'!BX52</f>
        <v>5.3328639668846309E-2</v>
      </c>
      <c r="BY52" s="2324">
        <f>'End use adjustments WWS'!BX54*'Energy use BAU, target year, GW'!BY52</f>
        <v>1.0883395850784961E-3</v>
      </c>
      <c r="BZ52" s="2324">
        <f>'End use adjustments WWS'!BY54*'Energy use BAU, target year, GW'!BZ52</f>
        <v>0</v>
      </c>
      <c r="CA52" s="2324">
        <f>'End use adjustments WWS'!BZ54*'Energy use BAU, target year, GW'!CA52</f>
        <v>0</v>
      </c>
      <c r="CB52" s="2324">
        <f>'End use adjustments WWS'!CA54*'Energy use BAU, target year, GW'!CB52</f>
        <v>3.2650187552354885E-3</v>
      </c>
      <c r="CC52" s="2324">
        <f>'End use adjustments WWS'!CB54*'Energy use BAU, target year, GW'!CC52</f>
        <v>0</v>
      </c>
      <c r="CD52" s="2324">
        <f>'End use adjustments WWS'!CC54*'Energy use BAU, target year, GW'!CD52</f>
        <v>0</v>
      </c>
      <c r="CE52" s="2324">
        <f>'End use adjustments WWS'!CD54*'Energy use BAU, target year, GW'!CE52</f>
        <v>0</v>
      </c>
      <c r="CF52" s="2324">
        <f>'End use adjustments WWS'!CE54*'Energy use BAU, target year, GW'!CF52</f>
        <v>0</v>
      </c>
      <c r="CG52" s="2324">
        <f>'End use adjustments WWS'!CF54*'Energy use BAU, target year, GW'!CG52</f>
        <v>0</v>
      </c>
      <c r="CH52" s="2324">
        <f>'End use adjustments WWS'!CG54*'Energy use BAU, target year, GW'!CH52</f>
        <v>3.2650187552354885E-3</v>
      </c>
      <c r="CI52" s="2324">
        <f>'End use adjustments WWS'!CH54*'Energy use BAU, target year, GW'!CI52</f>
        <v>0</v>
      </c>
      <c r="CJ52" s="2324">
        <f>'End use adjustments WWS'!CI54*'Energy use BAU, target year, GW'!CJ52</f>
        <v>0</v>
      </c>
      <c r="CK52" s="2324">
        <f>'End use adjustments WWS'!CJ54*'Energy use BAU, target year, GW'!CK52</f>
        <v>0</v>
      </c>
      <c r="CL52" s="2324">
        <f>'End use adjustments WWS'!CK54*'Energy use BAU, target year, GW'!CL52</f>
        <v>0</v>
      </c>
      <c r="CM52" s="2324">
        <f>'End use adjustments WWS'!CL54*'Energy use BAU, target year, GW'!CM52</f>
        <v>0.78238894592217678</v>
      </c>
      <c r="CN52" s="2324">
        <f>'End use adjustments WWS'!CM54*'Energy use BAU, target year, GW'!CN52</f>
        <v>0.15853642062204815</v>
      </c>
      <c r="CO52" s="2324">
        <f>'End use adjustments WWS'!CN54*'Energy use BAU, target year, GW'!CO52</f>
        <v>0</v>
      </c>
      <c r="CP52" s="2324">
        <f>'End use adjustments WWS'!CO54*'Energy use BAU, target year, GW'!CP52</f>
        <v>0</v>
      </c>
      <c r="CQ52" s="2324">
        <f>'End use adjustments WWS'!CP54*'Energy use BAU, target year, GW'!CQ52</f>
        <v>0</v>
      </c>
      <c r="CR52" s="2324">
        <f>'End use adjustments WWS'!CQ54*'Energy use BAU, target year, GW'!CR52</f>
        <v>0</v>
      </c>
      <c r="CS52" s="2324">
        <f>'End use adjustments WWS'!CR54*'Energy use BAU, target year, GW'!CS52</f>
        <v>0</v>
      </c>
      <c r="CT52" s="2324">
        <f>'End use adjustments WWS'!CS54*'Energy use BAU, target year, GW'!CT52</f>
        <v>5.0065342106585931</v>
      </c>
      <c r="CU52" s="2324">
        <f>'End use adjustments WWS'!CT54*'Energy use BAU, target year, GW'!CU52</f>
        <v>9.4224904388564748E-2</v>
      </c>
      <c r="CV52" s="2324">
        <f>'End use adjustments WWS'!CU54*'Energy use BAU, target year, GW'!CV52</f>
        <v>0.67926115640905216</v>
      </c>
      <c r="CW52" s="2324">
        <f>'End use adjustments WWS'!CV54*'Energy use BAU, target year, GW'!CW52</f>
        <v>0.17153982236796389</v>
      </c>
      <c r="CX52" s="2324">
        <f>'End use adjustments WWS'!CW54*'Energy use BAU, target year, GW'!CX52</f>
        <v>0</v>
      </c>
      <c r="CY52" s="2324">
        <f>'End use adjustments WWS'!CX54*'Energy use BAU, target year, GW'!CY52</f>
        <v>0</v>
      </c>
      <c r="CZ52" s="2324">
        <f>'End use adjustments WWS'!CY54*'Energy use BAU, target year, GW'!CZ52</f>
        <v>0</v>
      </c>
      <c r="DA52" s="2324">
        <f>'End use adjustments WWS'!CZ54*'Energy use BAU, target year, GW'!DA52</f>
        <v>0</v>
      </c>
      <c r="DB52" s="2324">
        <f>'End use adjustments WWS'!DA54*'Energy use BAU, target year, GW'!DB52</f>
        <v>1.1490841998605457E-3</v>
      </c>
      <c r="DC52" s="2324">
        <f>'End use adjustments WWS'!DB54*'Energy use BAU, target year, GW'!DC52</f>
        <v>2.2981683997210914E-2</v>
      </c>
      <c r="DD52" s="2324">
        <f>'End use adjustments WWS'!DC54*'Energy use BAU, target year, GW'!DD52</f>
        <v>0</v>
      </c>
      <c r="DE52" s="2324">
        <f>'End use adjustments WWS'!DD54*'Energy use BAU, target year, GW'!DE52</f>
        <v>0.19698946489920779</v>
      </c>
      <c r="DF52" s="2324">
        <f>'End use adjustments WWS'!DE54*'Energy use BAU, target year, GW'!DF52</f>
        <v>3.4377003859405467E-2</v>
      </c>
      <c r="DG52" s="2324">
        <f>'End use adjustments WWS'!DF54*'Energy use BAU, target year, GW'!DG52</f>
        <v>0</v>
      </c>
      <c r="DH52" s="2324">
        <f>'End use adjustments WWS'!DG54*'Energy use BAU, target year, GW'!DH52</f>
        <v>2.0678663559397584E-2</v>
      </c>
      <c r="DI52" s="2324">
        <f>'End use adjustments WWS'!DH54*'Energy use BAU, target year, GW'!DI52</f>
        <v>0</v>
      </c>
      <c r="DJ52" s="2324">
        <f>'End use adjustments WWS'!DI54*'Energy use BAU, target year, GW'!DJ52</f>
        <v>0</v>
      </c>
      <c r="DK52" s="2324">
        <f>'End use adjustments WWS'!DJ54*'Energy use BAU, target year, GW'!DK52</f>
        <v>0</v>
      </c>
      <c r="DL52" s="2324">
        <f>'End use adjustments WWS'!DK54*'Energy use BAU, target year, GW'!DL52</f>
        <v>2.642893659679255E-2</v>
      </c>
      <c r="DM52" s="2324">
        <f>'End use adjustments WWS'!DL54*'Energy use BAU, target year, GW'!DM52</f>
        <v>2.2976292843775097</v>
      </c>
      <c r="DN52" s="2324">
        <f>'End use adjustments WWS'!DM54*'Energy use BAU, target year, GW'!DN52</f>
        <v>2.2981683997210915E-3</v>
      </c>
      <c r="DO52" s="2324">
        <f>'End use adjustments WWS'!DN54*'Energy use BAU, target year, GW'!DO52</f>
        <v>0.35144744094899921</v>
      </c>
      <c r="DP52" s="2324">
        <f>'End use adjustments WWS'!DO54*'Energy use BAU, target year, GW'!DP52</f>
        <v>0.15853642062204815</v>
      </c>
      <c r="DQ52" s="2324">
        <f>'End use adjustments WWS'!DP54*'Energy use BAU, target year, GW'!DQ52</f>
        <v>0</v>
      </c>
      <c r="DR52" s="2324">
        <f>'End use adjustments WWS'!DQ54*'Energy use BAU, target year, GW'!DR52</f>
        <v>0.18730072457726896</v>
      </c>
      <c r="DS52" s="2324">
        <f>'End use adjustments WWS'!DR54*'Energy use BAU, target year, GW'!DS52</f>
        <v>1.5889149857521687E-2</v>
      </c>
      <c r="DT52" s="2324">
        <f>'End use adjustments WWS'!DS54*'Energy use BAU, target year, GW'!DT52</f>
        <v>0.50390122789134373</v>
      </c>
      <c r="DU52" s="2324">
        <f>'End use adjustments WWS'!DT54*'Energy use BAU, target year, GW'!DU52</f>
        <v>0</v>
      </c>
      <c r="DV52" s="2324">
        <f>'End use adjustments WWS'!DU54*'Energy use BAU, target year, GW'!DV52</f>
        <v>0</v>
      </c>
      <c r="DW52" s="2324">
        <f>'End use adjustments WWS'!DV54*'Energy use BAU, target year, GW'!DW52</f>
        <v>0</v>
      </c>
      <c r="DX52" s="2324">
        <f>'End use adjustments WWS'!DW54*'Energy use BAU, target year, GW'!DX52</f>
        <v>0</v>
      </c>
      <c r="DY52" s="2324">
        <f>'End use adjustments WWS'!DX54*'Energy use BAU, target year, GW'!DY52</f>
        <v>0</v>
      </c>
      <c r="DZ52" s="2324">
        <f>'End use adjustments WWS'!DY54*'Energy use BAU, target year, GW'!DZ52</f>
        <v>0</v>
      </c>
      <c r="EA52" s="2324">
        <f>'End use adjustments WWS'!DZ54*'Energy use BAU, target year, GW'!EA52</f>
        <v>3.8298669998912276</v>
      </c>
      <c r="EB52" s="2324">
        <f>'End use adjustments WWS'!EA54*'Energy use BAU, target year, GW'!EB52</f>
        <v>0</v>
      </c>
      <c r="EC52" s="2324">
        <f>'End use adjustments WWS'!EB54*'Energy use BAU, target year, GW'!EC52</f>
        <v>0</v>
      </c>
      <c r="ED52" s="2324">
        <f>'End use adjustments WWS'!EC54*'Energy use BAU, target year, GW'!ED52</f>
        <v>0.27463112376667043</v>
      </c>
      <c r="EE52" s="2324">
        <f>'End use adjustments WWS'!ED54*'Energy use BAU, target year, GW'!EE52</f>
        <v>0</v>
      </c>
      <c r="EF52" s="2324">
        <f>'End use adjustments WWS'!EE54*'Energy use BAU, target year, GW'!EF52</f>
        <v>0</v>
      </c>
      <c r="EG52" s="2324">
        <f>'End use adjustments WWS'!EF54*'Energy use BAU, target year, GW'!EG52</f>
        <v>0.1436608252303615</v>
      </c>
      <c r="EH52" s="2324">
        <f>'End use adjustments WWS'!EG54*'Energy use BAU, target year, GW'!EH52</f>
        <v>0</v>
      </c>
      <c r="EI52" s="2324">
        <f>'End use adjustments WWS'!EH54*'Energy use BAU, target year, GW'!EI52</f>
        <v>0</v>
      </c>
      <c r="EJ52" s="2324">
        <f>'End use adjustments WWS'!EI54*'Energy use BAU, target year, GW'!EJ52</f>
        <v>0</v>
      </c>
      <c r="EK52" s="2324">
        <f>'End use adjustments WWS'!EJ54*'Energy use BAU, target year, GW'!EK52</f>
        <v>4.1357327118795167E-2</v>
      </c>
      <c r="EL52" s="2324">
        <f>'End use adjustments WWS'!EK54*'Energy use BAU, target year, GW'!EL52</f>
        <v>0.27112025555654612</v>
      </c>
    </row>
    <row r="53" spans="1:145" ht="18" customHeight="1">
      <c r="A53" s="2989" t="str">
        <f>'IEA energy consumption KTOE'!A$55</f>
        <v xml:space="preserve">  Natural gas</v>
      </c>
      <c r="B53" s="771"/>
      <c r="C53" s="2958" t="str">
        <f>'IEA energy consumption KTOE'!B$55</f>
        <v>O-NG</v>
      </c>
      <c r="D53" s="2324">
        <f>'End use adjustments WWS'!C55*'Energy use BAU, target year, GW'!D53</f>
        <v>0</v>
      </c>
      <c r="E53" s="2324">
        <f>'End use adjustments WWS'!D55*'Energy use BAU, target year, GW'!E53</f>
        <v>1.7205492195584202</v>
      </c>
      <c r="F53" s="2324">
        <f>'End use adjustments WWS'!E55*'Energy use BAU, target year, GW'!F53</f>
        <v>0</v>
      </c>
      <c r="G53" s="2324">
        <f>'End use adjustments WWS'!F55*'Energy use BAU, target year, GW'!G53</f>
        <v>0</v>
      </c>
      <c r="H53" s="2324">
        <f>'End use adjustments WWS'!G55*'Energy use BAU, target year, GW'!H53</f>
        <v>0.13392050447937237</v>
      </c>
      <c r="I53" s="2324">
        <f>'End use adjustments WWS'!H55*'Energy use BAU, target year, GW'!I53</f>
        <v>0</v>
      </c>
      <c r="J53" s="2324">
        <f>'End use adjustments WWS'!I55*'Energy use BAU, target year, GW'!J53</f>
        <v>0</v>
      </c>
      <c r="K53" s="2324">
        <f>'End use adjustments WWS'!J55*'Energy use BAU, target year, GW'!K53</f>
        <v>0</v>
      </c>
      <c r="L53" s="2324">
        <f>'End use adjustments WWS'!K55*'Energy use BAU, target year, GW'!L53</f>
        <v>0</v>
      </c>
      <c r="M53" s="2324">
        <f>'End use adjustments WWS'!L55*'Energy use BAU, target year, GW'!M53</f>
        <v>0</v>
      </c>
      <c r="N53" s="2324">
        <f>'End use adjustments WWS'!M55*'Energy use BAU, target year, GW'!N53</f>
        <v>0</v>
      </c>
      <c r="O53" s="2324">
        <f>'End use adjustments WWS'!N55*'Energy use BAU, target year, GW'!O53</f>
        <v>0</v>
      </c>
      <c r="P53" s="2324">
        <f>'End use adjustments WWS'!O55*'Energy use BAU, target year, GW'!P53</f>
        <v>0</v>
      </c>
      <c r="Q53" s="2324">
        <f>'End use adjustments WWS'!P55*'Energy use BAU, target year, GW'!Q53</f>
        <v>0</v>
      </c>
      <c r="R53" s="2324">
        <f>'End use adjustments WWS'!Q55*'Energy use BAU, target year, GW'!R53</f>
        <v>2.592009764116885E-2</v>
      </c>
      <c r="S53" s="2324">
        <f>'End use adjustments WWS'!R55*'Energy use BAU, target year, GW'!S53</f>
        <v>0</v>
      </c>
      <c r="T53" s="2324">
        <f>'End use adjustments WWS'!S55*'Energy use BAU, target year, GW'!T53</f>
        <v>0</v>
      </c>
      <c r="U53" s="2324">
        <f>'End use adjustments WWS'!T55*'Energy use BAU, target year, GW'!U53</f>
        <v>0</v>
      </c>
      <c r="V53" s="2324">
        <f>'End use adjustments WWS'!U55*'Energy use BAU, target year, GW'!V53</f>
        <v>0</v>
      </c>
      <c r="W53" s="2324">
        <f>'End use adjustments WWS'!V55*'Energy use BAU, target year, GW'!W53</f>
        <v>0</v>
      </c>
      <c r="X53" s="2324">
        <f>'End use adjustments WWS'!W55*'Energy use BAU, target year, GW'!X53</f>
        <v>0</v>
      </c>
      <c r="Y53" s="2324">
        <f>'End use adjustments WWS'!X55*'Energy use BAU, target year, GW'!Y53</f>
        <v>0</v>
      </c>
      <c r="Z53" s="2324">
        <f>'End use adjustments WWS'!Y55*'Energy use BAU, target year, GW'!Z53</f>
        <v>0</v>
      </c>
      <c r="AA53" s="2324">
        <f>'End use adjustments WWS'!Z55*'Energy use BAU, target year, GW'!AA53</f>
        <v>0</v>
      </c>
      <c r="AB53" s="2324">
        <f>'End use adjustments WWS'!AA55*'Energy use BAU, target year, GW'!AB53</f>
        <v>1.2180641618906226E-2</v>
      </c>
      <c r="AC53" s="2324">
        <f>'End use adjustments WWS'!AB55*'Energy use BAU, target year, GW'!AC53</f>
        <v>0</v>
      </c>
      <c r="AD53" s="2324">
        <f>'End use adjustments WWS'!AC55*'Energy use BAU, target year, GW'!AD53</f>
        <v>0</v>
      </c>
      <c r="AE53" s="2324">
        <f>'End use adjustments WWS'!AD55*'Energy use BAU, target year, GW'!AE53</f>
        <v>0</v>
      </c>
      <c r="AF53" s="2324">
        <f>'End use adjustments WWS'!AE55*'Energy use BAU, target year, GW'!AF53</f>
        <v>0</v>
      </c>
      <c r="AG53" s="2324">
        <f>'End use adjustments WWS'!AF55*'Energy use BAU, target year, GW'!AG53</f>
        <v>0</v>
      </c>
      <c r="AH53" s="2324">
        <f>'End use adjustments WWS'!AG55*'Energy use BAU, target year, GW'!AH53</f>
        <v>0</v>
      </c>
      <c r="AI53" s="2324">
        <f>'End use adjustments WWS'!AH55*'Energy use BAU, target year, GW'!AI53</f>
        <v>6.6118324212200491E-3</v>
      </c>
      <c r="AJ53" s="2324">
        <f>'End use adjustments WWS'!AI55*'Energy use BAU, target year, GW'!AJ53</f>
        <v>0</v>
      </c>
      <c r="AK53" s="2324">
        <f>'End use adjustments WWS'!AJ55*'Energy use BAU, target year, GW'!AK53</f>
        <v>7.2519123512421096E-2</v>
      </c>
      <c r="AL53" s="2324">
        <f>'End use adjustments WWS'!AK55*'Energy use BAU, target year, GW'!AL53</f>
        <v>1.2866296107042454E-2</v>
      </c>
      <c r="AM53" s="2324">
        <f>'End use adjustments WWS'!AL55*'Energy use BAU, target year, GW'!AM53</f>
        <v>0</v>
      </c>
      <c r="AN53" s="2324">
        <f>'End use adjustments WWS'!AM55*'Energy use BAU, target year, GW'!AN53</f>
        <v>0</v>
      </c>
      <c r="AO53" s="2324">
        <f>'End use adjustments WWS'!AN55*'Energy use BAU, target year, GW'!AO53</f>
        <v>0</v>
      </c>
      <c r="AP53" s="2324">
        <f>'End use adjustments WWS'!AO55*'Energy use BAU, target year, GW'!AP53</f>
        <v>0</v>
      </c>
      <c r="AQ53" s="2324">
        <f>'End use adjustments WWS'!AP55*'Energy use BAU, target year, GW'!AQ53</f>
        <v>0</v>
      </c>
      <c r="AR53" s="2324">
        <f>'End use adjustments WWS'!AQ55*'Energy use BAU, target year, GW'!AR53</f>
        <v>0</v>
      </c>
      <c r="AS53" s="2324">
        <f>'End use adjustments WWS'!AR55*'Energy use BAU, target year, GW'!AS53</f>
        <v>0</v>
      </c>
      <c r="AT53" s="2324">
        <f>'End use adjustments WWS'!AS55*'Energy use BAU, target year, GW'!AT53</f>
        <v>0</v>
      </c>
      <c r="AU53" s="2324">
        <f>'End use adjustments WWS'!AT55*'Energy use BAU, target year, GW'!AU53</f>
        <v>0.61056423344328725</v>
      </c>
      <c r="AV53" s="2324">
        <f>'End use adjustments WWS'!AU55*'Energy use BAU, target year, GW'!AV53</f>
        <v>0</v>
      </c>
      <c r="AW53" s="2324">
        <f>'End use adjustments WWS'!AV55*'Energy use BAU, target year, GW'!AW53</f>
        <v>5.4000203419101757E-3</v>
      </c>
      <c r="AX53" s="2324">
        <f>'End use adjustments WWS'!AW55*'Energy use BAU, target year, GW'!AX53</f>
        <v>0</v>
      </c>
      <c r="AY53" s="2324">
        <f>'End use adjustments WWS'!AX55*'Energy use BAU, target year, GW'!AY53</f>
        <v>0</v>
      </c>
      <c r="AZ53" s="2324">
        <f>'End use adjustments WWS'!AY55*'Energy use BAU, target year, GW'!AZ53</f>
        <v>0</v>
      </c>
      <c r="BA53" s="2324">
        <f>'End use adjustments WWS'!AZ55*'Energy use BAU, target year, GW'!BA53</f>
        <v>0</v>
      </c>
      <c r="BB53" s="2324">
        <f>'End use adjustments WWS'!BA55*'Energy use BAU, target year, GW'!BB53</f>
        <v>0</v>
      </c>
      <c r="BC53" s="2324">
        <f>'End use adjustments WWS'!BB55*'Energy use BAU, target year, GW'!BC53</f>
        <v>0</v>
      </c>
      <c r="BD53" s="2324">
        <f>'End use adjustments WWS'!BC55*'Energy use BAU, target year, GW'!BD53</f>
        <v>0</v>
      </c>
      <c r="BE53" s="2324">
        <f>'End use adjustments WWS'!BD55*'Energy use BAU, target year, GW'!BE53</f>
        <v>0</v>
      </c>
      <c r="BF53" s="2324">
        <f>'End use adjustments WWS'!BE55*'Energy use BAU, target year, GW'!BF53</f>
        <v>0</v>
      </c>
      <c r="BG53" s="2324">
        <f>'End use adjustments WWS'!BF55*'Energy use BAU, target year, GW'!BG53</f>
        <v>0</v>
      </c>
      <c r="BH53" s="2324">
        <f>'End use adjustments WWS'!BG55*'Energy use BAU, target year, GW'!BH53</f>
        <v>0</v>
      </c>
      <c r="BI53" s="2324">
        <f>'End use adjustments WWS'!BH55*'Energy use BAU, target year, GW'!BI53</f>
        <v>0</v>
      </c>
      <c r="BJ53" s="2324">
        <f>'End use adjustments WWS'!BI55*'Energy use BAU, target year, GW'!BJ53</f>
        <v>0</v>
      </c>
      <c r="BK53" s="2324">
        <f>'End use adjustments WWS'!BJ55*'Energy use BAU, target year, GW'!BK53</f>
        <v>0</v>
      </c>
      <c r="BL53" s="2324">
        <f>'End use adjustments WWS'!BK55*'Energy use BAU, target year, GW'!BL53</f>
        <v>0</v>
      </c>
      <c r="BM53" s="2324">
        <f>'End use adjustments WWS'!BL55*'Energy use BAU, target year, GW'!BM53</f>
        <v>0</v>
      </c>
      <c r="BN53" s="2324">
        <f>'End use adjustments WWS'!BM55*'Energy use BAU, target year, GW'!BN53</f>
        <v>0</v>
      </c>
      <c r="BO53" s="2324">
        <f>'End use adjustments WWS'!BN55*'Energy use BAU, target year, GW'!BO53</f>
        <v>0</v>
      </c>
      <c r="BP53" s="2324">
        <f>'End use adjustments WWS'!BO55*'Energy use BAU, target year, GW'!BP53</f>
        <v>0</v>
      </c>
      <c r="BQ53" s="2324">
        <f>'End use adjustments WWS'!BP55*'Energy use BAU, target year, GW'!BQ53</f>
        <v>0</v>
      </c>
      <c r="BR53" s="2324">
        <f>'End use adjustments WWS'!BQ55*'Energy use BAU, target year, GW'!BR53</f>
        <v>0</v>
      </c>
      <c r="BS53" s="2324">
        <f>'End use adjustments WWS'!BR55*'Energy use BAU, target year, GW'!BS53</f>
        <v>0</v>
      </c>
      <c r="BT53" s="2324">
        <f>'End use adjustments WWS'!BS55*'Energy use BAU, target year, GW'!BT53</f>
        <v>0</v>
      </c>
      <c r="BU53" s="2324">
        <f>'End use adjustments WWS'!BT55*'Energy use BAU, target year, GW'!BU53</f>
        <v>0</v>
      </c>
      <c r="BV53" s="2324">
        <f>'End use adjustments WWS'!BU55*'Energy use BAU, target year, GW'!BV53</f>
        <v>0</v>
      </c>
      <c r="BW53" s="2324">
        <f>'End use adjustments WWS'!BV55*'Energy use BAU, target year, GW'!BW53</f>
        <v>0</v>
      </c>
      <c r="BX53" s="2324">
        <f>'End use adjustments WWS'!BW55*'Energy use BAU, target year, GW'!BX53</f>
        <v>1.9440073230876636E-2</v>
      </c>
      <c r="BY53" s="2324">
        <f>'End use adjustments WWS'!BX55*'Energy use BAU, target year, GW'!BY53</f>
        <v>0</v>
      </c>
      <c r="BZ53" s="2324">
        <f>'End use adjustments WWS'!BY55*'Energy use BAU, target year, GW'!BZ53</f>
        <v>0</v>
      </c>
      <c r="CA53" s="2324">
        <f>'End use adjustments WWS'!BZ55*'Energy use BAU, target year, GW'!CA53</f>
        <v>0</v>
      </c>
      <c r="CB53" s="2324">
        <f>'End use adjustments WWS'!CA55*'Energy use BAU, target year, GW'!CB53</f>
        <v>0</v>
      </c>
      <c r="CC53" s="2324">
        <f>'End use adjustments WWS'!CB55*'Energy use BAU, target year, GW'!CC53</f>
        <v>0</v>
      </c>
      <c r="CD53" s="2324">
        <f>'End use adjustments WWS'!CC55*'Energy use BAU, target year, GW'!CD53</f>
        <v>0</v>
      </c>
      <c r="CE53" s="2324">
        <f>'End use adjustments WWS'!CD55*'Energy use BAU, target year, GW'!CE53</f>
        <v>0</v>
      </c>
      <c r="CF53" s="2324">
        <f>'End use adjustments WWS'!CE55*'Energy use BAU, target year, GW'!CF53</f>
        <v>0</v>
      </c>
      <c r="CG53" s="2324">
        <f>'End use adjustments WWS'!CF55*'Energy use BAU, target year, GW'!CG53</f>
        <v>0</v>
      </c>
      <c r="CH53" s="2324">
        <f>'End use adjustments WWS'!CG55*'Energy use BAU, target year, GW'!CH53</f>
        <v>1.0800040683820351E-3</v>
      </c>
      <c r="CI53" s="2324">
        <f>'End use adjustments WWS'!CH55*'Energy use BAU, target year, GW'!CI53</f>
        <v>0</v>
      </c>
      <c r="CJ53" s="2324">
        <f>'End use adjustments WWS'!CI55*'Energy use BAU, target year, GW'!CJ53</f>
        <v>0</v>
      </c>
      <c r="CK53" s="2324">
        <f>'End use adjustments WWS'!CJ55*'Energy use BAU, target year, GW'!CK53</f>
        <v>0</v>
      </c>
      <c r="CL53" s="2324">
        <f>'End use adjustments WWS'!CK55*'Energy use BAU, target year, GW'!CL53</f>
        <v>0</v>
      </c>
      <c r="CM53" s="2324">
        <f>'End use adjustments WWS'!CL55*'Energy use BAU, target year, GW'!CM53</f>
        <v>4.8722566475624902E-2</v>
      </c>
      <c r="CN53" s="2324">
        <f>'End use adjustments WWS'!CM55*'Energy use BAU, target year, GW'!CN53</f>
        <v>0</v>
      </c>
      <c r="CO53" s="2324">
        <f>'End use adjustments WWS'!CN55*'Energy use BAU, target year, GW'!CO53</f>
        <v>0</v>
      </c>
      <c r="CP53" s="2324">
        <f>'End use adjustments WWS'!CO55*'Energy use BAU, target year, GW'!CP53</f>
        <v>0</v>
      </c>
      <c r="CQ53" s="2324">
        <f>'End use adjustments WWS'!CP55*'Energy use BAU, target year, GW'!CQ53</f>
        <v>0</v>
      </c>
      <c r="CR53" s="2324">
        <f>'End use adjustments WWS'!CQ55*'Energy use BAU, target year, GW'!CR53</f>
        <v>0</v>
      </c>
      <c r="CS53" s="2324">
        <f>'End use adjustments WWS'!CR55*'Energy use BAU, target year, GW'!CS53</f>
        <v>0</v>
      </c>
      <c r="CT53" s="2324">
        <f>'End use adjustments WWS'!CS55*'Energy use BAU, target year, GW'!CT53</f>
        <v>0</v>
      </c>
      <c r="CU53" s="2324">
        <f>'End use adjustments WWS'!CT55*'Energy use BAU, target year, GW'!CU53</f>
        <v>2.3393265649168096E-3</v>
      </c>
      <c r="CV53" s="2324">
        <f>'End use adjustments WWS'!CU55*'Energy use BAU, target year, GW'!CV53</f>
        <v>0.43901313711158785</v>
      </c>
      <c r="CW53" s="2324">
        <f>'End use adjustments WWS'!CV55*'Energy use BAU, target year, GW'!CW53</f>
        <v>0</v>
      </c>
      <c r="CX53" s="2324">
        <f>'End use adjustments WWS'!CW55*'Energy use BAU, target year, GW'!CX53</f>
        <v>0</v>
      </c>
      <c r="CY53" s="2324">
        <f>'End use adjustments WWS'!CX55*'Energy use BAU, target year, GW'!CY53</f>
        <v>0</v>
      </c>
      <c r="CZ53" s="2324">
        <f>'End use adjustments WWS'!CY55*'Energy use BAU, target year, GW'!CZ53</f>
        <v>0</v>
      </c>
      <c r="DA53" s="2324">
        <f>'End use adjustments WWS'!CZ55*'Energy use BAU, target year, GW'!DA53</f>
        <v>0</v>
      </c>
      <c r="DB53" s="2324">
        <f>'End use adjustments WWS'!DA55*'Energy use BAU, target year, GW'!DB53</f>
        <v>0</v>
      </c>
      <c r="DC53" s="2324">
        <f>'End use adjustments WWS'!DB55*'Energy use BAU, target year, GW'!DC53</f>
        <v>0</v>
      </c>
      <c r="DD53" s="2324">
        <f>'End use adjustments WWS'!DC55*'Energy use BAU, target year, GW'!DD53</f>
        <v>0</v>
      </c>
      <c r="DE53" s="2324">
        <f>'End use adjustments WWS'!DD55*'Energy use BAU, target year, GW'!DE53</f>
        <v>0</v>
      </c>
      <c r="DF53" s="2324">
        <f>'End use adjustments WWS'!DE55*'Energy use BAU, target year, GW'!DF53</f>
        <v>0</v>
      </c>
      <c r="DG53" s="2324">
        <f>'End use adjustments WWS'!DF55*'Energy use BAU, target year, GW'!DG53</f>
        <v>0</v>
      </c>
      <c r="DH53" s="2324">
        <f>'End use adjustments WWS'!DG55*'Energy use BAU, target year, GW'!DH53</f>
        <v>0</v>
      </c>
      <c r="DI53" s="2324">
        <f>'End use adjustments WWS'!DH55*'Energy use BAU, target year, GW'!DI53</f>
        <v>0</v>
      </c>
      <c r="DJ53" s="2324">
        <f>'End use adjustments WWS'!DI55*'Energy use BAU, target year, GW'!DJ53</f>
        <v>2.4361283237812454E-3</v>
      </c>
      <c r="DK53" s="2324">
        <f>'End use adjustments WWS'!DJ55*'Energy use BAU, target year, GW'!DK53</f>
        <v>0</v>
      </c>
      <c r="DL53" s="2324">
        <f>'End use adjustments WWS'!DK55*'Energy use BAU, target year, GW'!DL53</f>
        <v>0</v>
      </c>
      <c r="DM53" s="2324">
        <f>'End use adjustments WWS'!DL55*'Energy use BAU, target year, GW'!DM53</f>
        <v>0</v>
      </c>
      <c r="DN53" s="2324">
        <f>'End use adjustments WWS'!DM55*'Energy use BAU, target year, GW'!DN53</f>
        <v>0.36142595427964708</v>
      </c>
      <c r="DO53" s="2324">
        <f>'End use adjustments WWS'!DN55*'Energy use BAU, target year, GW'!DO53</f>
        <v>0</v>
      </c>
      <c r="DP53" s="2324">
        <f>'End use adjustments WWS'!DO55*'Energy use BAU, target year, GW'!DP53</f>
        <v>0</v>
      </c>
      <c r="DQ53" s="2324">
        <f>'End use adjustments WWS'!DP55*'Energy use BAU, target year, GW'!DQ53</f>
        <v>0</v>
      </c>
      <c r="DR53" s="2324">
        <f>'End use adjustments WWS'!DQ55*'Energy use BAU, target year, GW'!DR53</f>
        <v>0</v>
      </c>
      <c r="DS53" s="2324">
        <f>'End use adjustments WWS'!DR55*'Energy use BAU, target year, GW'!DS53</f>
        <v>0</v>
      </c>
      <c r="DT53" s="2324">
        <f>'End use adjustments WWS'!DS55*'Energy use BAU, target year, GW'!DT53</f>
        <v>9.2880349880855029E-2</v>
      </c>
      <c r="DU53" s="2324">
        <f>'End use adjustments WWS'!DT55*'Energy use BAU, target year, GW'!DU53</f>
        <v>0</v>
      </c>
      <c r="DV53" s="2324">
        <f>'End use adjustments WWS'!DU55*'Energy use BAU, target year, GW'!DV53</f>
        <v>0</v>
      </c>
      <c r="DW53" s="2324">
        <f>'End use adjustments WWS'!DV55*'Energy use BAU, target year, GW'!DW53</f>
        <v>0</v>
      </c>
      <c r="DX53" s="2324">
        <f>'End use adjustments WWS'!DW55*'Energy use BAU, target year, GW'!DX53</f>
        <v>0</v>
      </c>
      <c r="DY53" s="2324">
        <f>'End use adjustments WWS'!DX55*'Energy use BAU, target year, GW'!DY53</f>
        <v>0</v>
      </c>
      <c r="DZ53" s="2324">
        <f>'End use adjustments WWS'!DY55*'Energy use BAU, target year, GW'!DZ53</f>
        <v>0</v>
      </c>
      <c r="EA53" s="2324">
        <f>'End use adjustments WWS'!DZ55*'Energy use BAU, target year, GW'!EA53</f>
        <v>0.64152241661892895</v>
      </c>
      <c r="EB53" s="2324">
        <f>'End use adjustments WWS'!EA55*'Energy use BAU, target year, GW'!EB53</f>
        <v>0</v>
      </c>
      <c r="EC53" s="2324">
        <f>'End use adjustments WWS'!EB55*'Energy use BAU, target year, GW'!EC53</f>
        <v>0</v>
      </c>
      <c r="ED53" s="2324">
        <f>'End use adjustments WWS'!EC55*'Energy use BAU, target year, GW'!ED53</f>
        <v>1.0059104229142282</v>
      </c>
      <c r="EE53" s="2324">
        <f>'End use adjustments WWS'!ED55*'Energy use BAU, target year, GW'!EE53</f>
        <v>0</v>
      </c>
      <c r="EF53" s="2324">
        <f>'End use adjustments WWS'!EE55*'Energy use BAU, target year, GW'!EF53</f>
        <v>0</v>
      </c>
      <c r="EG53" s="2324">
        <f>'End use adjustments WWS'!EF55*'Energy use BAU, target year, GW'!EG53</f>
        <v>0</v>
      </c>
      <c r="EH53" s="2324">
        <f>'End use adjustments WWS'!EG55*'Energy use BAU, target year, GW'!EH53</f>
        <v>0</v>
      </c>
      <c r="EI53" s="2324">
        <f>'End use adjustments WWS'!EH55*'Energy use BAU, target year, GW'!EI53</f>
        <v>0</v>
      </c>
      <c r="EJ53" s="2324">
        <f>'End use adjustments WWS'!EI55*'Energy use BAU, target year, GW'!EJ53</f>
        <v>0</v>
      </c>
      <c r="EK53" s="2324">
        <f>'End use adjustments WWS'!EJ55*'Energy use BAU, target year, GW'!EK53</f>
        <v>0</v>
      </c>
      <c r="EL53" s="2324">
        <f>'End use adjustments WWS'!EK55*'Energy use BAU, target year, GW'!EL53</f>
        <v>0</v>
      </c>
    </row>
    <row r="54" spans="1:145" ht="18" customHeight="1">
      <c r="A54" s="2989" t="str">
        <f>'IEA energy consumption KTOE'!A$56</f>
        <v xml:space="preserve">  Coal</v>
      </c>
      <c r="B54" s="771"/>
      <c r="C54" s="2958" t="str">
        <f>'IEA energy consumption KTOE'!B$56</f>
        <v>O-C</v>
      </c>
      <c r="D54" s="2324">
        <f>'End use adjustments WWS'!C56*'Energy use BAU, target year, GW'!D54</f>
        <v>0</v>
      </c>
      <c r="E54" s="2324">
        <f>'End use adjustments WWS'!D56*'Energy use BAU, target year, GW'!E54</f>
        <v>0</v>
      </c>
      <c r="F54" s="2324">
        <f>'End use adjustments WWS'!E56*'Energy use BAU, target year, GW'!F54</f>
        <v>0</v>
      </c>
      <c r="G54" s="2324">
        <f>'End use adjustments WWS'!F56*'Energy use BAU, target year, GW'!G54</f>
        <v>0</v>
      </c>
      <c r="H54" s="2324">
        <f>'End use adjustments WWS'!G56*'Energy use BAU, target year, GW'!H54</f>
        <v>0</v>
      </c>
      <c r="I54" s="2324">
        <f>'End use adjustments WWS'!H56*'Energy use BAU, target year, GW'!I54</f>
        <v>0</v>
      </c>
      <c r="J54" s="2324">
        <f>'End use adjustments WWS'!I56*'Energy use BAU, target year, GW'!J54</f>
        <v>0</v>
      </c>
      <c r="K54" s="2324">
        <f>'End use adjustments WWS'!J56*'Energy use BAU, target year, GW'!K54</f>
        <v>0</v>
      </c>
      <c r="L54" s="2324">
        <f>'End use adjustments WWS'!K56*'Energy use BAU, target year, GW'!L54</f>
        <v>0</v>
      </c>
      <c r="M54" s="2324">
        <f>'End use adjustments WWS'!L56*'Energy use BAU, target year, GW'!M54</f>
        <v>0</v>
      </c>
      <c r="N54" s="2324">
        <f>'End use adjustments WWS'!M56*'Energy use BAU, target year, GW'!N54</f>
        <v>0</v>
      </c>
      <c r="O54" s="2324">
        <f>'End use adjustments WWS'!N56*'Energy use BAU, target year, GW'!O54</f>
        <v>0</v>
      </c>
      <c r="P54" s="2324">
        <f>'End use adjustments WWS'!O56*'Energy use BAU, target year, GW'!P54</f>
        <v>0</v>
      </c>
      <c r="Q54" s="2324">
        <f>'End use adjustments WWS'!P56*'Energy use BAU, target year, GW'!Q54</f>
        <v>0</v>
      </c>
      <c r="R54" s="2324">
        <f>'End use adjustments WWS'!Q56*'Energy use BAU, target year, GW'!R54</f>
        <v>6.4552148477190555E-2</v>
      </c>
      <c r="S54" s="2324">
        <f>'End use adjustments WWS'!R56*'Energy use BAU, target year, GW'!S54</f>
        <v>0.22995314853084428</v>
      </c>
      <c r="T54" s="2324">
        <f>'End use adjustments WWS'!S56*'Energy use BAU, target year, GW'!T54</f>
        <v>0</v>
      </c>
      <c r="U54" s="2324">
        <f>'End use adjustments WWS'!T56*'Energy use BAU, target year, GW'!U54</f>
        <v>0</v>
      </c>
      <c r="V54" s="2324">
        <f>'End use adjustments WWS'!U56*'Energy use BAU, target year, GW'!V54</f>
        <v>0</v>
      </c>
      <c r="W54" s="2324">
        <f>'End use adjustments WWS'!V56*'Energy use BAU, target year, GW'!W54</f>
        <v>0</v>
      </c>
      <c r="X54" s="2324">
        <f>'End use adjustments WWS'!W56*'Energy use BAU, target year, GW'!X54</f>
        <v>0</v>
      </c>
      <c r="Y54" s="2324">
        <f>'End use adjustments WWS'!X56*'Energy use BAU, target year, GW'!Y54</f>
        <v>0</v>
      </c>
      <c r="Z54" s="2324">
        <f>'End use adjustments WWS'!Y56*'Energy use BAU, target year, GW'!Z54</f>
        <v>0</v>
      </c>
      <c r="AA54" s="2324">
        <f>'End use adjustments WWS'!Z56*'Energy use BAU, target year, GW'!AA54</f>
        <v>23.216223141922388</v>
      </c>
      <c r="AB54" s="2324">
        <f>'End use adjustments WWS'!AA56*'Energy use BAU, target year, GW'!AB54</f>
        <v>0</v>
      </c>
      <c r="AC54" s="2324">
        <f>'End use adjustments WWS'!AB56*'Energy use BAU, target year, GW'!AC54</f>
        <v>0</v>
      </c>
      <c r="AD54" s="2324">
        <f>'End use adjustments WWS'!AC56*'Energy use BAU, target year, GW'!AD54</f>
        <v>0</v>
      </c>
      <c r="AE54" s="2324">
        <f>'End use adjustments WWS'!AD56*'Energy use BAU, target year, GW'!AE54</f>
        <v>0</v>
      </c>
      <c r="AF54" s="2324">
        <f>'End use adjustments WWS'!AE56*'Energy use BAU, target year, GW'!AF54</f>
        <v>0</v>
      </c>
      <c r="AG54" s="2324">
        <f>'End use adjustments WWS'!AF56*'Energy use BAU, target year, GW'!AG54</f>
        <v>0</v>
      </c>
      <c r="AH54" s="2324">
        <f>'End use adjustments WWS'!AG56*'Energy use BAU, target year, GW'!AH54</f>
        <v>0</v>
      </c>
      <c r="AI54" s="2324">
        <f>'End use adjustments WWS'!AH56*'Energy use BAU, target year, GW'!AI54</f>
        <v>0</v>
      </c>
      <c r="AJ54" s="2324">
        <f>'End use adjustments WWS'!AI56*'Energy use BAU, target year, GW'!AJ54</f>
        <v>0</v>
      </c>
      <c r="AK54" s="2324">
        <f>'End use adjustments WWS'!AJ56*'Energy use BAU, target year, GW'!AK54</f>
        <v>5.6920234367527894E-3</v>
      </c>
      <c r="AL54" s="2324">
        <f>'End use adjustments WWS'!AK56*'Energy use BAU, target year, GW'!AL54</f>
        <v>0</v>
      </c>
      <c r="AM54" s="2324">
        <f>'End use adjustments WWS'!AL56*'Energy use BAU, target year, GW'!AM54</f>
        <v>0</v>
      </c>
      <c r="AN54" s="2324">
        <f>'End use adjustments WWS'!AM56*'Energy use BAU, target year, GW'!AN54</f>
        <v>0</v>
      </c>
      <c r="AO54" s="2324">
        <f>'End use adjustments WWS'!AN56*'Energy use BAU, target year, GW'!AO54</f>
        <v>0</v>
      </c>
      <c r="AP54" s="2324">
        <f>'End use adjustments WWS'!AO56*'Energy use BAU, target year, GW'!AP54</f>
        <v>0</v>
      </c>
      <c r="AQ54" s="2324">
        <f>'End use adjustments WWS'!AP56*'Energy use BAU, target year, GW'!AQ54</f>
        <v>0</v>
      </c>
      <c r="AR54" s="2324">
        <f>'End use adjustments WWS'!AQ56*'Energy use BAU, target year, GW'!AR54</f>
        <v>0</v>
      </c>
      <c r="AS54" s="2324">
        <f>'End use adjustments WWS'!AR56*'Energy use BAU, target year, GW'!AS54</f>
        <v>0</v>
      </c>
      <c r="AT54" s="2324">
        <f>'End use adjustments WWS'!AS56*'Energy use BAU, target year, GW'!AT54</f>
        <v>0</v>
      </c>
      <c r="AU54" s="2324">
        <f>'End use adjustments WWS'!AT56*'Energy use BAU, target year, GW'!AU54</f>
        <v>0</v>
      </c>
      <c r="AV54" s="2324">
        <f>'End use adjustments WWS'!AU56*'Energy use BAU, target year, GW'!AV54</f>
        <v>0</v>
      </c>
      <c r="AW54" s="2324">
        <f>'End use adjustments WWS'!AV56*'Energy use BAU, target year, GW'!AW54</f>
        <v>7.1724609419100607E-3</v>
      </c>
      <c r="AX54" s="2324">
        <f>'End use adjustments WWS'!AW56*'Energy use BAU, target year, GW'!AX54</f>
        <v>0</v>
      </c>
      <c r="AY54" s="2324">
        <f>'End use adjustments WWS'!AX56*'Energy use BAU, target year, GW'!AY54</f>
        <v>0</v>
      </c>
      <c r="AZ54" s="2324">
        <f>'End use adjustments WWS'!AY56*'Energy use BAU, target year, GW'!AZ54</f>
        <v>0</v>
      </c>
      <c r="BA54" s="2324">
        <f>'End use adjustments WWS'!AZ56*'Energy use BAU, target year, GW'!BA54</f>
        <v>0</v>
      </c>
      <c r="BB54" s="2324">
        <f>'End use adjustments WWS'!BA56*'Energy use BAU, target year, GW'!BB54</f>
        <v>0</v>
      </c>
      <c r="BC54" s="2324">
        <f>'End use adjustments WWS'!BB56*'Energy use BAU, target year, GW'!BC54</f>
        <v>0</v>
      </c>
      <c r="BD54" s="2324">
        <f>'End use adjustments WWS'!BC56*'Energy use BAU, target year, GW'!BD54</f>
        <v>0</v>
      </c>
      <c r="BE54" s="2324">
        <f>'End use adjustments WWS'!BD56*'Energy use BAU, target year, GW'!BE54</f>
        <v>0</v>
      </c>
      <c r="BF54" s="2324">
        <f>'End use adjustments WWS'!BE56*'Energy use BAU, target year, GW'!BF54</f>
        <v>0</v>
      </c>
      <c r="BG54" s="2324">
        <f>'End use adjustments WWS'!BF56*'Energy use BAU, target year, GW'!BG54</f>
        <v>0</v>
      </c>
      <c r="BH54" s="2324">
        <f>'End use adjustments WWS'!BG56*'Energy use BAU, target year, GW'!BH54</f>
        <v>17.125481042240555</v>
      </c>
      <c r="BI54" s="2324">
        <f>'End use adjustments WWS'!BH56*'Energy use BAU, target year, GW'!BI54</f>
        <v>0</v>
      </c>
      <c r="BJ54" s="2324">
        <f>'End use adjustments WWS'!BI56*'Energy use BAU, target year, GW'!BJ54</f>
        <v>0</v>
      </c>
      <c r="BK54" s="2324">
        <f>'End use adjustments WWS'!BJ56*'Energy use BAU, target year, GW'!BK54</f>
        <v>0</v>
      </c>
      <c r="BL54" s="2324">
        <f>'End use adjustments WWS'!BK56*'Energy use BAU, target year, GW'!BL54</f>
        <v>0</v>
      </c>
      <c r="BM54" s="2324">
        <f>'End use adjustments WWS'!BL56*'Energy use BAU, target year, GW'!BM54</f>
        <v>0</v>
      </c>
      <c r="BN54" s="2324">
        <f>'End use adjustments WWS'!BM56*'Energy use BAU, target year, GW'!BN54</f>
        <v>0</v>
      </c>
      <c r="BO54" s="2324">
        <f>'End use adjustments WWS'!BN56*'Energy use BAU, target year, GW'!BO54</f>
        <v>0</v>
      </c>
      <c r="BP54" s="2324">
        <f>'End use adjustments WWS'!BO56*'Energy use BAU, target year, GW'!BP54</f>
        <v>0</v>
      </c>
      <c r="BQ54" s="2324">
        <f>'End use adjustments WWS'!BP56*'Energy use BAU, target year, GW'!BQ54</f>
        <v>0</v>
      </c>
      <c r="BR54" s="2324">
        <f>'End use adjustments WWS'!BQ56*'Energy use BAU, target year, GW'!BR54</f>
        <v>1.1610421149716912</v>
      </c>
      <c r="BS54" s="2324">
        <f>'End use adjustments WWS'!BR56*'Energy use BAU, target year, GW'!BS54</f>
        <v>0</v>
      </c>
      <c r="BT54" s="2324">
        <f>'End use adjustments WWS'!BS56*'Energy use BAU, target year, GW'!BT54</f>
        <v>4.7082202097496504</v>
      </c>
      <c r="BU54" s="2324">
        <f>'End use adjustments WWS'!BT56*'Energy use BAU, target year, GW'!BU54</f>
        <v>0</v>
      </c>
      <c r="BV54" s="2324">
        <f>'End use adjustments WWS'!BU56*'Energy use BAU, target year, GW'!BV54</f>
        <v>0</v>
      </c>
      <c r="BW54" s="2324">
        <f>'End use adjustments WWS'!BV56*'Energy use BAU, target year, GW'!BW54</f>
        <v>0</v>
      </c>
      <c r="BX54" s="2324">
        <f>'End use adjustments WWS'!BW56*'Energy use BAU, target year, GW'!BX54</f>
        <v>0.33620910665203413</v>
      </c>
      <c r="BY54" s="2324">
        <f>'End use adjustments WWS'!BX56*'Energy use BAU, target year, GW'!BY54</f>
        <v>0</v>
      </c>
      <c r="BZ54" s="2324">
        <f>'End use adjustments WWS'!BY56*'Energy use BAU, target year, GW'!BZ54</f>
        <v>0</v>
      </c>
      <c r="CA54" s="2324">
        <f>'End use adjustments WWS'!BZ56*'Energy use BAU, target year, GW'!CA54</f>
        <v>0</v>
      </c>
      <c r="CB54" s="2324">
        <f>'End use adjustments WWS'!CA56*'Energy use BAU, target year, GW'!CB54</f>
        <v>0</v>
      </c>
      <c r="CC54" s="2324">
        <f>'End use adjustments WWS'!CB56*'Energy use BAU, target year, GW'!CC54</f>
        <v>0</v>
      </c>
      <c r="CD54" s="2324">
        <f>'End use adjustments WWS'!CC56*'Energy use BAU, target year, GW'!CD54</f>
        <v>0</v>
      </c>
      <c r="CE54" s="2324">
        <f>'End use adjustments WWS'!CD56*'Energy use BAU, target year, GW'!CE54</f>
        <v>0</v>
      </c>
      <c r="CF54" s="2324">
        <f>'End use adjustments WWS'!CE56*'Energy use BAU, target year, GW'!CF54</f>
        <v>0</v>
      </c>
      <c r="CG54" s="2324">
        <f>'End use adjustments WWS'!CF56*'Energy use BAU, target year, GW'!CG54</f>
        <v>0</v>
      </c>
      <c r="CH54" s="2324">
        <f>'End use adjustments WWS'!CG56*'Energy use BAU, target year, GW'!CH54</f>
        <v>8.9655761773875758E-4</v>
      </c>
      <c r="CI54" s="2324">
        <f>'End use adjustments WWS'!CH56*'Energy use BAU, target year, GW'!CI54</f>
        <v>0.58826110361743023</v>
      </c>
      <c r="CJ54" s="2324">
        <f>'End use adjustments WWS'!CI56*'Energy use BAU, target year, GW'!CJ54</f>
        <v>0</v>
      </c>
      <c r="CK54" s="2324">
        <f>'End use adjustments WWS'!CJ56*'Energy use BAU, target year, GW'!CK54</f>
        <v>0</v>
      </c>
      <c r="CL54" s="2324">
        <f>'End use adjustments WWS'!CK56*'Energy use BAU, target year, GW'!CL54</f>
        <v>0</v>
      </c>
      <c r="CM54" s="2324">
        <f>'End use adjustments WWS'!CL56*'Energy use BAU, target year, GW'!CM54</f>
        <v>3.8364854583745445E-2</v>
      </c>
      <c r="CN54" s="2324">
        <f>'End use adjustments WWS'!CM56*'Energy use BAU, target year, GW'!CN54</f>
        <v>0</v>
      </c>
      <c r="CO54" s="2324">
        <f>'End use adjustments WWS'!CN56*'Energy use BAU, target year, GW'!CO54</f>
        <v>0</v>
      </c>
      <c r="CP54" s="2324">
        <f>'End use adjustments WWS'!CO56*'Energy use BAU, target year, GW'!CP54</f>
        <v>0</v>
      </c>
      <c r="CQ54" s="2324">
        <f>'End use adjustments WWS'!CP56*'Energy use BAU, target year, GW'!CQ54</f>
        <v>0</v>
      </c>
      <c r="CR54" s="2324">
        <f>'End use adjustments WWS'!CQ56*'Energy use BAU, target year, GW'!CR54</f>
        <v>0</v>
      </c>
      <c r="CS54" s="2324">
        <f>'End use adjustments WWS'!CR56*'Energy use BAU, target year, GW'!CS54</f>
        <v>0</v>
      </c>
      <c r="CT54" s="2324">
        <f>'End use adjustments WWS'!CS56*'Energy use BAU, target year, GW'!CT54</f>
        <v>0</v>
      </c>
      <c r="CU54" s="2324">
        <f>'End use adjustments WWS'!CT56*'Energy use BAU, target year, GW'!CU54</f>
        <v>0</v>
      </c>
      <c r="CV54" s="2324">
        <f>'End use adjustments WWS'!CU56*'Energy use BAU, target year, GW'!CV54</f>
        <v>0</v>
      </c>
      <c r="CW54" s="2324">
        <f>'End use adjustments WWS'!CV56*'Energy use BAU, target year, GW'!CW54</f>
        <v>0</v>
      </c>
      <c r="CX54" s="2324">
        <f>'End use adjustments WWS'!CW56*'Energy use BAU, target year, GW'!CX54</f>
        <v>0</v>
      </c>
      <c r="CY54" s="2324">
        <f>'End use adjustments WWS'!CX56*'Energy use BAU, target year, GW'!CY54</f>
        <v>0</v>
      </c>
      <c r="CZ54" s="2324">
        <f>'End use adjustments WWS'!CY56*'Energy use BAU, target year, GW'!CZ54</f>
        <v>0</v>
      </c>
      <c r="DA54" s="2324">
        <f>'End use adjustments WWS'!CZ56*'Energy use BAU, target year, GW'!DA54</f>
        <v>0</v>
      </c>
      <c r="DB54" s="2324">
        <f>'End use adjustments WWS'!DA56*'Energy use BAU, target year, GW'!DB54</f>
        <v>0</v>
      </c>
      <c r="DC54" s="2324">
        <f>'End use adjustments WWS'!DB56*'Energy use BAU, target year, GW'!DC54</f>
        <v>0</v>
      </c>
      <c r="DD54" s="2324">
        <f>'End use adjustments WWS'!DC56*'Energy use BAU, target year, GW'!DD54</f>
        <v>0</v>
      </c>
      <c r="DE54" s="2324">
        <f>'End use adjustments WWS'!DD56*'Energy use BAU, target year, GW'!DE54</f>
        <v>0</v>
      </c>
      <c r="DF54" s="2324">
        <f>'End use adjustments WWS'!DE56*'Energy use BAU, target year, GW'!DF54</f>
        <v>0</v>
      </c>
      <c r="DG54" s="2324">
        <f>'End use adjustments WWS'!DF56*'Energy use BAU, target year, GW'!DG54</f>
        <v>0</v>
      </c>
      <c r="DH54" s="2324">
        <f>'End use adjustments WWS'!DG56*'Energy use BAU, target year, GW'!DH54</f>
        <v>0</v>
      </c>
      <c r="DI54" s="2324">
        <f>'End use adjustments WWS'!DH56*'Energy use BAU, target year, GW'!DI54</f>
        <v>0</v>
      </c>
      <c r="DJ54" s="2324">
        <f>'End use adjustments WWS'!DI56*'Energy use BAU, target year, GW'!DJ54</f>
        <v>0</v>
      </c>
      <c r="DK54" s="2324">
        <f>'End use adjustments WWS'!DJ56*'Energy use BAU, target year, GW'!DK54</f>
        <v>0</v>
      </c>
      <c r="DL54" s="2324">
        <f>'End use adjustments WWS'!DK56*'Energy use BAU, target year, GW'!DL54</f>
        <v>0</v>
      </c>
      <c r="DM54" s="2324">
        <f>'End use adjustments WWS'!DL56*'Energy use BAU, target year, GW'!DM54</f>
        <v>1.6579622009073869</v>
      </c>
      <c r="DN54" s="2324">
        <f>'End use adjustments WWS'!DM56*'Energy use BAU, target year, GW'!DN54</f>
        <v>8.3103542176590731E-2</v>
      </c>
      <c r="DO54" s="2324">
        <f>'End use adjustments WWS'!DN56*'Energy use BAU, target year, GW'!DO54</f>
        <v>0</v>
      </c>
      <c r="DP54" s="2324">
        <f>'End use adjustments WWS'!DO56*'Energy use BAU, target year, GW'!DP54</f>
        <v>0</v>
      </c>
      <c r="DQ54" s="2324">
        <f>'End use adjustments WWS'!DP56*'Energy use BAU, target year, GW'!DQ54</f>
        <v>0</v>
      </c>
      <c r="DR54" s="2324">
        <f>'End use adjustments WWS'!DQ56*'Energy use BAU, target year, GW'!DR54</f>
        <v>0</v>
      </c>
      <c r="DS54" s="2324">
        <f>'End use adjustments WWS'!DR56*'Energy use BAU, target year, GW'!DS54</f>
        <v>0</v>
      </c>
      <c r="DT54" s="2324">
        <f>'End use adjustments WWS'!DS56*'Energy use BAU, target year, GW'!DT54</f>
        <v>0.17034594737036393</v>
      </c>
      <c r="DU54" s="2324">
        <f>'End use adjustments WWS'!DT56*'Energy use BAU, target year, GW'!DU54</f>
        <v>0</v>
      </c>
      <c r="DV54" s="2324">
        <f>'End use adjustments WWS'!DU56*'Energy use BAU, target year, GW'!DV54</f>
        <v>0</v>
      </c>
      <c r="DW54" s="2324">
        <f>'End use adjustments WWS'!DV56*'Energy use BAU, target year, GW'!DW54</f>
        <v>0</v>
      </c>
      <c r="DX54" s="2324">
        <f>'End use adjustments WWS'!DW56*'Energy use BAU, target year, GW'!DX54</f>
        <v>0</v>
      </c>
      <c r="DY54" s="2324">
        <f>'End use adjustments WWS'!DX56*'Energy use BAU, target year, GW'!DY54</f>
        <v>0</v>
      </c>
      <c r="DZ54" s="2324">
        <f>'End use adjustments WWS'!DY56*'Energy use BAU, target year, GW'!DZ54</f>
        <v>0</v>
      </c>
      <c r="EA54" s="2324">
        <f>'End use adjustments WWS'!DZ56*'Energy use BAU, target year, GW'!EA54</f>
        <v>0</v>
      </c>
      <c r="EB54" s="2324">
        <f>'End use adjustments WWS'!EA56*'Energy use BAU, target year, GW'!EB54</f>
        <v>0</v>
      </c>
      <c r="EC54" s="2324">
        <f>'End use adjustments WWS'!EB56*'Energy use BAU, target year, GW'!EC54</f>
        <v>0</v>
      </c>
      <c r="ED54" s="2324">
        <f>'End use adjustments WWS'!EC56*'Energy use BAU, target year, GW'!ED54</f>
        <v>4.5536187494022318E-3</v>
      </c>
      <c r="EE54" s="2324">
        <f>'End use adjustments WWS'!ED56*'Energy use BAU, target year, GW'!EE54</f>
        <v>0</v>
      </c>
      <c r="EF54" s="2324">
        <f>'End use adjustments WWS'!EE56*'Energy use BAU, target year, GW'!EF54</f>
        <v>0</v>
      </c>
      <c r="EG54" s="2324">
        <f>'End use adjustments WWS'!EF56*'Energy use BAU, target year, GW'!EG54</f>
        <v>0.28869155291187998</v>
      </c>
      <c r="EH54" s="2324">
        <f>'End use adjustments WWS'!EG56*'Energy use BAU, target year, GW'!EH54</f>
        <v>0</v>
      </c>
      <c r="EI54" s="2324">
        <f>'End use adjustments WWS'!EH56*'Energy use BAU, target year, GW'!EI54</f>
        <v>0</v>
      </c>
      <c r="EJ54" s="2324">
        <f>'End use adjustments WWS'!EI56*'Energy use BAU, target year, GW'!EJ54</f>
        <v>0</v>
      </c>
      <c r="EK54" s="2324">
        <f>'End use adjustments WWS'!EJ56*'Energy use BAU, target year, GW'!EK54</f>
        <v>0</v>
      </c>
      <c r="EL54" s="2324">
        <f>'End use adjustments WWS'!EK56*'Energy use BAU, target year, GW'!EL54</f>
        <v>0</v>
      </c>
    </row>
    <row r="55" spans="1:145" ht="18" customHeight="1">
      <c r="A55" s="2989" t="str">
        <f>'IEA energy consumption KTOE'!A$57</f>
        <v xml:space="preserve">  Electricity</v>
      </c>
      <c r="B55" s="771"/>
      <c r="C55" s="2958" t="str">
        <f>'IEA energy consumption KTOE'!B$57</f>
        <v>O-E</v>
      </c>
      <c r="D55" s="2324">
        <f>'End use adjustments WWS'!C57*'Energy use BAU, target year, GW'!D55</f>
        <v>6.3171662790053942E-3</v>
      </c>
      <c r="E55" s="2324">
        <f>'End use adjustments WWS'!D57*'Energy use BAU, target year, GW'!E55</f>
        <v>2.2528324527685992</v>
      </c>
      <c r="F55" s="2324">
        <f>'End use adjustments WWS'!E57*'Energy use BAU, target year, GW'!F55</f>
        <v>0</v>
      </c>
      <c r="G55" s="2324">
        <f>'End use adjustments WWS'!F57*'Energy use BAU, target year, GW'!G55</f>
        <v>0</v>
      </c>
      <c r="H55" s="2324">
        <f>'End use adjustments WWS'!G57*'Energy use BAU, target year, GW'!H55</f>
        <v>8.0859728371269063E-2</v>
      </c>
      <c r="I55" s="2324">
        <f>'End use adjustments WWS'!H57*'Energy use BAU, target year, GW'!I55</f>
        <v>0.23763357183527331</v>
      </c>
      <c r="J55" s="2324">
        <f>'End use adjustments WWS'!I57*'Energy use BAU, target year, GW'!J55</f>
        <v>0</v>
      </c>
      <c r="K55" s="2324">
        <f>'End use adjustments WWS'!J57*'Energy use BAU, target year, GW'!K55</f>
        <v>0</v>
      </c>
      <c r="L55" s="2324">
        <f>'End use adjustments WWS'!K57*'Energy use BAU, target year, GW'!L55</f>
        <v>0</v>
      </c>
      <c r="M55" s="2324">
        <f>'End use adjustments WWS'!L57*'Energy use BAU, target year, GW'!M55</f>
        <v>0.17075988537437004</v>
      </c>
      <c r="N55" s="2324">
        <f>'End use adjustments WWS'!M57*'Energy use BAU, target year, GW'!N55</f>
        <v>0</v>
      </c>
      <c r="O55" s="2324">
        <f>'End use adjustments WWS'!N57*'Energy use BAU, target year, GW'!O55</f>
        <v>4.4447027064377599E-3</v>
      </c>
      <c r="P55" s="2324">
        <f>'End use adjustments WWS'!O57*'Energy use BAU, target year, GW'!P55</f>
        <v>0</v>
      </c>
      <c r="Q55" s="2324">
        <f>'End use adjustments WWS'!P57*'Energy use BAU, target year, GW'!Q55</f>
        <v>0</v>
      </c>
      <c r="R55" s="2324">
        <f>'End use adjustments WWS'!Q57*'Energy use BAU, target year, GW'!R55</f>
        <v>0.20846648720717803</v>
      </c>
      <c r="S55" s="2324">
        <f>'End use adjustments WWS'!R57*'Energy use BAU, target year, GW'!S55</f>
        <v>3.1934480644915705E-2</v>
      </c>
      <c r="T55" s="2324">
        <f>'End use adjustments WWS'!S57*'Energy use BAU, target year, GW'!T55</f>
        <v>0</v>
      </c>
      <c r="U55" s="2324">
        <f>'End use adjustments WWS'!T57*'Energy use BAU, target year, GW'!U55</f>
        <v>0</v>
      </c>
      <c r="V55" s="2324">
        <f>'End use adjustments WWS'!U57*'Energy use BAU, target year, GW'!V55</f>
        <v>0</v>
      </c>
      <c r="W55" s="2324">
        <f>'End use adjustments WWS'!V57*'Energy use BAU, target year, GW'!W55</f>
        <v>2.4787725296279518E-2</v>
      </c>
      <c r="X55" s="2324">
        <f>'End use adjustments WWS'!W57*'Energy use BAU, target year, GW'!X55</f>
        <v>0</v>
      </c>
      <c r="Y55" s="2324">
        <f>'End use adjustments WWS'!X57*'Energy use BAU, target year, GW'!Y55</f>
        <v>8.4809350563506651</v>
      </c>
      <c r="Z55" s="2324">
        <f>'End use adjustments WWS'!Y57*'Energy use BAU, target year, GW'!Z55</f>
        <v>0</v>
      </c>
      <c r="AA55" s="2324">
        <f>'End use adjustments WWS'!Z57*'Energy use BAU, target year, GW'!AA55</f>
        <v>62.798907790419506</v>
      </c>
      <c r="AB55" s="2324">
        <f>'End use adjustments WWS'!AA57*'Energy use BAU, target year, GW'!AB55</f>
        <v>4.2992932430547031</v>
      </c>
      <c r="AC55" s="2324">
        <f>'End use adjustments WWS'!AB57*'Energy use BAU, target year, GW'!AC55</f>
        <v>1.5246096040664497E-2</v>
      </c>
      <c r="AD55" s="2324">
        <f>'End use adjustments WWS'!AC57*'Energy use BAU, target year, GW'!AD55</f>
        <v>0</v>
      </c>
      <c r="AE55" s="2324">
        <f>'End use adjustments WWS'!AD57*'Energy use BAU, target year, GW'!AE55</f>
        <v>0</v>
      </c>
      <c r="AF55" s="2324">
        <f>'End use adjustments WWS'!AE57*'Energy use BAU, target year, GW'!AF55</f>
        <v>1.0164064027109666E-2</v>
      </c>
      <c r="AG55" s="2324">
        <f>'End use adjustments WWS'!AF57*'Energy use BAU, target year, GW'!AG55</f>
        <v>0</v>
      </c>
      <c r="AH55" s="2324">
        <f>'End use adjustments WWS'!AG57*'Energy use BAU, target year, GW'!AH55</f>
        <v>0</v>
      </c>
      <c r="AI55" s="2324">
        <f>'End use adjustments WWS'!AH57*'Energy use BAU, target year, GW'!AI55</f>
        <v>0</v>
      </c>
      <c r="AJ55" s="2324">
        <f>'End use adjustments WWS'!AI57*'Energy use BAU, target year, GW'!AJ55</f>
        <v>1.2634332558010788E-2</v>
      </c>
      <c r="AK55" s="2324">
        <f>'End use adjustments WWS'!AJ57*'Energy use BAU, target year, GW'!AK55</f>
        <v>0.28297940564320401</v>
      </c>
      <c r="AL55" s="2324">
        <f>'End use adjustments WWS'!AK57*'Energy use BAU, target year, GW'!AL55</f>
        <v>0</v>
      </c>
      <c r="AM55" s="2324">
        <f>'End use adjustments WWS'!AL57*'Energy use BAU, target year, GW'!AM55</f>
        <v>0</v>
      </c>
      <c r="AN55" s="2324">
        <f>'End use adjustments WWS'!AM57*'Energy use BAU, target year, GW'!AN55</f>
        <v>0.20497529121337824</v>
      </c>
      <c r="AO55" s="2324">
        <f>'End use adjustments WWS'!AN57*'Energy use BAU, target year, GW'!AO55</f>
        <v>0</v>
      </c>
      <c r="AP55" s="2324">
        <f>'End use adjustments WWS'!AO57*'Energy use BAU, target year, GW'!AP55</f>
        <v>8.9782565572802037E-2</v>
      </c>
      <c r="AQ55" s="2324">
        <f>'End use adjustments WWS'!AP57*'Energy use BAU, target year, GW'!AQ55</f>
        <v>0</v>
      </c>
      <c r="AR55" s="2324">
        <f>'End use adjustments WWS'!AQ57*'Energy use BAU, target year, GW'!AR55</f>
        <v>0</v>
      </c>
      <c r="AS55" s="2324">
        <f>'End use adjustments WWS'!AR57*'Energy use BAU, target year, GW'!AS55</f>
        <v>7.5481499706164398E-2</v>
      </c>
      <c r="AT55" s="2324">
        <f>'End use adjustments WWS'!AS57*'Energy use BAU, target year, GW'!AT55</f>
        <v>0</v>
      </c>
      <c r="AU55" s="2324">
        <f>'End use adjustments WWS'!AT57*'Energy use BAU, target year, GW'!AU55</f>
        <v>0.20149318935851177</v>
      </c>
      <c r="AV55" s="2324">
        <f>'End use adjustments WWS'!AU57*'Energy use BAU, target year, GW'!AV55</f>
        <v>2.3225076832665968E-2</v>
      </c>
      <c r="AW55" s="2324">
        <f>'End use adjustments WWS'!AV57*'Energy use BAU, target year, GW'!AW55</f>
        <v>0</v>
      </c>
      <c r="AX55" s="2324">
        <f>'End use adjustments WWS'!AW57*'Energy use BAU, target year, GW'!AX55</f>
        <v>0</v>
      </c>
      <c r="AY55" s="2324">
        <f>'End use adjustments WWS'!AX57*'Energy use BAU, target year, GW'!AY55</f>
        <v>0</v>
      </c>
      <c r="AZ55" s="2324">
        <f>'End use adjustments WWS'!AY57*'Energy use BAU, target year, GW'!AZ55</f>
        <v>2.074194596337621E-2</v>
      </c>
      <c r="BA55" s="2324">
        <f>'End use adjustments WWS'!AZ57*'Energy use BAU, target year, GW'!BA55</f>
        <v>0</v>
      </c>
      <c r="BB55" s="2324">
        <f>'End use adjustments WWS'!BA57*'Energy use BAU, target year, GW'!BB55</f>
        <v>0</v>
      </c>
      <c r="BC55" s="2324">
        <f>'End use adjustments WWS'!BB57*'Energy use BAU, target year, GW'!BC55</f>
        <v>0</v>
      </c>
      <c r="BD55" s="2324">
        <f>'End use adjustments WWS'!BC57*'Energy use BAU, target year, GW'!BD55</f>
        <v>0</v>
      </c>
      <c r="BE55" s="2324">
        <f>'End use adjustments WWS'!BD57*'Energy use BAU, target year, GW'!BE55</f>
        <v>2.2033533596692908E-2</v>
      </c>
      <c r="BF55" s="2324">
        <f>'End use adjustments WWS'!BE57*'Energy use BAU, target year, GW'!BF55</f>
        <v>0</v>
      </c>
      <c r="BG55" s="2324">
        <f>'End use adjustments WWS'!BF57*'Energy use BAU, target year, GW'!BG55</f>
        <v>0</v>
      </c>
      <c r="BH55" s="2324">
        <f>'End use adjustments WWS'!BG57*'Energy use BAU, target year, GW'!BH55</f>
        <v>12.138869178618377</v>
      </c>
      <c r="BI55" s="2324">
        <f>'End use adjustments WWS'!BH57*'Energy use BAU, target year, GW'!BI55</f>
        <v>0</v>
      </c>
      <c r="BJ55" s="2324">
        <f>'End use adjustments WWS'!BI57*'Energy use BAU, target year, GW'!BJ55</f>
        <v>0.87045731447947094</v>
      </c>
      <c r="BK55" s="2324">
        <f>'End use adjustments WWS'!BJ57*'Energy use BAU, target year, GW'!BK55</f>
        <v>5.5091883066576095</v>
      </c>
      <c r="BL55" s="2324">
        <f>'End use adjustments WWS'!BK57*'Energy use BAU, target year, GW'!BL55</f>
        <v>0</v>
      </c>
      <c r="BM55" s="2324">
        <f>'End use adjustments WWS'!BL57*'Energy use BAU, target year, GW'!BM55</f>
        <v>0.26371902724864038</v>
      </c>
      <c r="BN55" s="2324">
        <f>'End use adjustments WWS'!BM57*'Energy use BAU, target year, GW'!BN55</f>
        <v>0</v>
      </c>
      <c r="BO55" s="2324">
        <f>'End use adjustments WWS'!BN57*'Energy use BAU, target year, GW'!BO55</f>
        <v>3.3880213423698883E-3</v>
      </c>
      <c r="BP55" s="2324">
        <f>'End use adjustments WWS'!BO57*'Energy use BAU, target year, GW'!BP55</f>
        <v>0.63766060037344929</v>
      </c>
      <c r="BQ55" s="2324">
        <f>'End use adjustments WWS'!BP57*'Energy use BAU, target year, GW'!BQ55</f>
        <v>0</v>
      </c>
      <c r="BR55" s="2324">
        <f>'End use adjustments WWS'!BQ57*'Energy use BAU, target year, GW'!BR55</f>
        <v>0</v>
      </c>
      <c r="BS55" s="2324">
        <f>'End use adjustments WWS'!BR57*'Energy use BAU, target year, GW'!BS55</f>
        <v>0</v>
      </c>
      <c r="BT55" s="2324">
        <f>'End use adjustments WWS'!BS57*'Energy use BAU, target year, GW'!BT55</f>
        <v>1.702090470344527</v>
      </c>
      <c r="BU55" s="2324">
        <f>'End use adjustments WWS'!BT57*'Energy use BAU, target year, GW'!BU55</f>
        <v>0</v>
      </c>
      <c r="BV55" s="2324">
        <f>'End use adjustments WWS'!BU57*'Energy use BAU, target year, GW'!BV55</f>
        <v>0</v>
      </c>
      <c r="BW55" s="2324">
        <f>'End use adjustments WWS'!BV57*'Energy use BAU, target year, GW'!BW55</f>
        <v>0</v>
      </c>
      <c r="BX55" s="2324">
        <f>'End use adjustments WWS'!BW57*'Energy use BAU, target year, GW'!BX55</f>
        <v>5.0537330232043164E-3</v>
      </c>
      <c r="BY55" s="2324">
        <f>'End use adjustments WWS'!BX57*'Energy use BAU, target year, GW'!BY55</f>
        <v>0</v>
      </c>
      <c r="BZ55" s="2324">
        <f>'End use adjustments WWS'!BY57*'Energy use BAU, target year, GW'!BZ55</f>
        <v>0.62294708767859908</v>
      </c>
      <c r="CA55" s="2324">
        <f>'End use adjustments WWS'!BZ57*'Energy use BAU, target year, GW'!CA55</f>
        <v>3.3676361407365656</v>
      </c>
      <c r="CB55" s="2324">
        <f>'End use adjustments WWS'!CA57*'Energy use BAU, target year, GW'!CB55</f>
        <v>0</v>
      </c>
      <c r="CC55" s="2324">
        <f>'End use adjustments WWS'!CB57*'Energy use BAU, target year, GW'!CC55</f>
        <v>0</v>
      </c>
      <c r="CD55" s="2324">
        <f>'End use adjustments WWS'!CC57*'Energy use BAU, target year, GW'!CD55</f>
        <v>0</v>
      </c>
      <c r="CE55" s="2324">
        <f>'End use adjustments WWS'!CD57*'Energy use BAU, target year, GW'!CE55</f>
        <v>0</v>
      </c>
      <c r="CF55" s="2324">
        <f>'End use adjustments WWS'!CE57*'Energy use BAU, target year, GW'!CF55</f>
        <v>3.7902997674032373E-3</v>
      </c>
      <c r="CG55" s="2324">
        <f>'End use adjustments WWS'!CF57*'Energy use BAU, target year, GW'!CG55</f>
        <v>2.6329458402715371</v>
      </c>
      <c r="CH55" s="2324">
        <f>'End use adjustments WWS'!CG57*'Energy use BAU, target year, GW'!CH55</f>
        <v>1.1370899302209711E-2</v>
      </c>
      <c r="CI55" s="2324">
        <f>'End use adjustments WWS'!CH57*'Energy use BAU, target year, GW'!CI55</f>
        <v>7.7117367588425176E-2</v>
      </c>
      <c r="CJ55" s="2324">
        <f>'End use adjustments WWS'!CI57*'Energy use BAU, target year, GW'!CJ55</f>
        <v>0</v>
      </c>
      <c r="CK55" s="2324">
        <f>'End use adjustments WWS'!CJ57*'Energy use BAU, target year, GW'!CK55</f>
        <v>0</v>
      </c>
      <c r="CL55" s="2324">
        <f>'End use adjustments WWS'!CK57*'Energy use BAU, target year, GW'!CL55</f>
        <v>0</v>
      </c>
      <c r="CM55" s="2324">
        <f>'End use adjustments WWS'!CL57*'Energy use BAU, target year, GW'!CM55</f>
        <v>6.6100600790078734E-2</v>
      </c>
      <c r="CN55" s="2324">
        <f>'End use adjustments WWS'!CM57*'Energy use BAU, target year, GW'!CN55</f>
        <v>0.70836484339631201</v>
      </c>
      <c r="CO55" s="2324">
        <f>'End use adjustments WWS'!CN57*'Energy use BAU, target year, GW'!CO55</f>
        <v>1.9279341897106294E-2</v>
      </c>
      <c r="CP55" s="2324">
        <f>'End use adjustments WWS'!CO57*'Energy use BAU, target year, GW'!CP55</f>
        <v>0</v>
      </c>
      <c r="CQ55" s="2324">
        <f>'End use adjustments WWS'!CP57*'Energy use BAU, target year, GW'!CQ55</f>
        <v>4.5738288121993487E-2</v>
      </c>
      <c r="CR55" s="2324">
        <f>'End use adjustments WWS'!CQ57*'Energy use BAU, target year, GW'!CR55</f>
        <v>8.7821102634774925E-2</v>
      </c>
      <c r="CS55" s="2324">
        <f>'End use adjustments WWS'!CR57*'Energy use BAU, target year, GW'!CS55</f>
        <v>0</v>
      </c>
      <c r="CT55" s="2324">
        <f>'End use adjustments WWS'!CS57*'Energy use BAU, target year, GW'!CT55</f>
        <v>0</v>
      </c>
      <c r="CU55" s="2324">
        <f>'End use adjustments WWS'!CT57*'Energy use BAU, target year, GW'!CU55</f>
        <v>0</v>
      </c>
      <c r="CV55" s="2324">
        <f>'End use adjustments WWS'!CU57*'Energy use BAU, target year, GW'!CV55</f>
        <v>0</v>
      </c>
      <c r="CW55" s="2324">
        <f>'End use adjustments WWS'!CV57*'Energy use BAU, target year, GW'!CW55</f>
        <v>0</v>
      </c>
      <c r="CX55" s="2324">
        <f>'End use adjustments WWS'!CW57*'Energy use BAU, target year, GW'!CX55</f>
        <v>0</v>
      </c>
      <c r="CY55" s="2324">
        <f>'End use adjustments WWS'!CX57*'Energy use BAU, target year, GW'!CY55</f>
        <v>0</v>
      </c>
      <c r="CZ55" s="2324">
        <f>'End use adjustments WWS'!CY57*'Energy use BAU, target year, GW'!CZ55</f>
        <v>0</v>
      </c>
      <c r="DA55" s="2324">
        <f>'End use adjustments WWS'!CZ57*'Energy use BAU, target year, GW'!DA55</f>
        <v>0</v>
      </c>
      <c r="DB55" s="2324">
        <f>'End use adjustments WWS'!DA57*'Energy use BAU, target year, GW'!DB55</f>
        <v>0</v>
      </c>
      <c r="DC55" s="2324">
        <f>'End use adjustments WWS'!DB57*'Energy use BAU, target year, GW'!DC55</f>
        <v>0</v>
      </c>
      <c r="DD55" s="2324">
        <f>'End use adjustments WWS'!DC57*'Energy use BAU, target year, GW'!DD55</f>
        <v>1.6713892843519553</v>
      </c>
      <c r="DE55" s="2324">
        <f>'End use adjustments WWS'!DD57*'Energy use BAU, target year, GW'!DE55</f>
        <v>0</v>
      </c>
      <c r="DF55" s="2324">
        <f>'End use adjustments WWS'!DE57*'Energy use BAU, target year, GW'!DF55</f>
        <v>0</v>
      </c>
      <c r="DG55" s="2324">
        <f>'End use adjustments WWS'!DF57*'Energy use BAU, target year, GW'!DG55</f>
        <v>0.1251456202925757</v>
      </c>
      <c r="DH55" s="2324">
        <f>'End use adjustments WWS'!DG57*'Energy use BAU, target year, GW'!DH55</f>
        <v>3.1934480644915705E-2</v>
      </c>
      <c r="DI55" s="2324">
        <f>'End use adjustments WWS'!DH57*'Energy use BAU, target year, GW'!DI55</f>
        <v>0</v>
      </c>
      <c r="DJ55" s="2324">
        <f>'End use adjustments WWS'!DI57*'Energy use BAU, target year, GW'!DJ55</f>
        <v>0.10741347628387792</v>
      </c>
      <c r="DK55" s="2324">
        <f>'End use adjustments WWS'!DJ57*'Energy use BAU, target year, GW'!DK55</f>
        <v>0</v>
      </c>
      <c r="DL55" s="2324">
        <f>'End use adjustments WWS'!DK57*'Energy use BAU, target year, GW'!DL55</f>
        <v>0</v>
      </c>
      <c r="DM55" s="2324">
        <f>'End use adjustments WWS'!DL57*'Energy use BAU, target year, GW'!DM55</f>
        <v>0.83900590058005808</v>
      </c>
      <c r="DN55" s="2324">
        <f>'End use adjustments WWS'!DM57*'Energy use BAU, target year, GW'!DN55</f>
        <v>0.51262237880915495</v>
      </c>
      <c r="DO55" s="2324">
        <f>'End use adjustments WWS'!DN57*'Energy use BAU, target year, GW'!DO55</f>
        <v>0</v>
      </c>
      <c r="DP55" s="2324">
        <f>'End use adjustments WWS'!DO57*'Energy use BAU, target year, GW'!DP55</f>
        <v>0</v>
      </c>
      <c r="DQ55" s="2324">
        <f>'End use adjustments WWS'!DP57*'Energy use BAU, target year, GW'!DQ55</f>
        <v>0</v>
      </c>
      <c r="DR55" s="2324">
        <f>'End use adjustments WWS'!DQ57*'Energy use BAU, target year, GW'!DR55</f>
        <v>0</v>
      </c>
      <c r="DS55" s="2324">
        <f>'End use adjustments WWS'!DR57*'Energy use BAU, target year, GW'!DS55</f>
        <v>0.57845086713012761</v>
      </c>
      <c r="DT55" s="2324">
        <f>'End use adjustments WWS'!DS57*'Energy use BAU, target year, GW'!DT55</f>
        <v>0</v>
      </c>
      <c r="DU55" s="2324">
        <f>'End use adjustments WWS'!DT57*'Energy use BAU, target year, GW'!DU55</f>
        <v>4.064388445716545E-2</v>
      </c>
      <c r="DV55" s="2324">
        <f>'End use adjustments WWS'!DU57*'Energy use BAU, target year, GW'!DV55</f>
        <v>0.29194432015618105</v>
      </c>
      <c r="DW55" s="2324">
        <f>'End use adjustments WWS'!DV57*'Energy use BAU, target year, GW'!DW55</f>
        <v>1.4515673020416229E-2</v>
      </c>
      <c r="DX55" s="2324">
        <f>'End use adjustments WWS'!DW57*'Energy use BAU, target year, GW'!DX55</f>
        <v>0</v>
      </c>
      <c r="DY55" s="2324">
        <f>'End use adjustments WWS'!DX57*'Energy use BAU, target year, GW'!DY55</f>
        <v>0</v>
      </c>
      <c r="DZ55" s="2324">
        <f>'End use adjustments WWS'!DY57*'Energy use BAU, target year, GW'!DZ55</f>
        <v>0</v>
      </c>
      <c r="EA55" s="2324">
        <f>'End use adjustments WWS'!DZ57*'Energy use BAU, target year, GW'!EA55</f>
        <v>8.9703761161876616E-2</v>
      </c>
      <c r="EB55" s="2324">
        <f>'End use adjustments WWS'!EA57*'Energy use BAU, target year, GW'!EB55</f>
        <v>0</v>
      </c>
      <c r="EC55" s="2324">
        <f>'End use adjustments WWS'!EB57*'Energy use BAU, target year, GW'!EC55</f>
        <v>3.2148519346270557</v>
      </c>
      <c r="ED55" s="2324">
        <f>'End use adjustments WWS'!EC57*'Energy use BAU, target year, GW'!ED55</f>
        <v>0</v>
      </c>
      <c r="EE55" s="2324">
        <f>'End use adjustments WWS'!ED57*'Energy use BAU, target year, GW'!EE55</f>
        <v>20.783923913095407</v>
      </c>
      <c r="EF55" s="2324">
        <f>'End use adjustments WWS'!EE57*'Energy use BAU, target year, GW'!EF55</f>
        <v>1.3552085369479553E-2</v>
      </c>
      <c r="EG55" s="2324">
        <f>'End use adjustments WWS'!EF57*'Energy use BAU, target year, GW'!EG55</f>
        <v>0</v>
      </c>
      <c r="EH55" s="2324">
        <f>'End use adjustments WWS'!EG57*'Energy use BAU, target year, GW'!EH55</f>
        <v>0</v>
      </c>
      <c r="EI55" s="2324">
        <f>'End use adjustments WWS'!EH57*'Energy use BAU, target year, GW'!EI55</f>
        <v>0</v>
      </c>
      <c r="EJ55" s="2324">
        <f>'End use adjustments WWS'!EI57*'Energy use BAU, target year, GW'!EJ55</f>
        <v>0.20579502003668004</v>
      </c>
      <c r="EK55" s="2324">
        <f>'End use adjustments WWS'!EJ57*'Energy use BAU, target year, GW'!EK55</f>
        <v>2.9031346040832458E-2</v>
      </c>
      <c r="EL55" s="2324">
        <f>'End use adjustments WWS'!EK57*'Energy use BAU, target year, GW'!EL55</f>
        <v>1.4515673020416229E-2</v>
      </c>
    </row>
    <row r="56" spans="1:145" ht="18" customHeight="1">
      <c r="A56" s="2989" t="str">
        <f>'IEA energy consumption KTOE'!A$58</f>
        <v xml:space="preserve">  Heat</v>
      </c>
      <c r="B56" s="771"/>
      <c r="C56" s="2958" t="str">
        <f>'IEA energy consumption KTOE'!B$58</f>
        <v>O-H</v>
      </c>
      <c r="D56" s="2324">
        <f>'End use adjustments WWS'!C58*'Energy use BAU, target year, GW'!D56</f>
        <v>0</v>
      </c>
      <c r="E56" s="2324">
        <f>'End use adjustments WWS'!D58*'Energy use BAU, target year, GW'!E56</f>
        <v>0</v>
      </c>
      <c r="F56" s="2324">
        <f>'End use adjustments WWS'!E58*'Energy use BAU, target year, GW'!F56</f>
        <v>0</v>
      </c>
      <c r="G56" s="2324">
        <f>'End use adjustments WWS'!F58*'Energy use BAU, target year, GW'!G56</f>
        <v>0</v>
      </c>
      <c r="H56" s="2324">
        <f>'End use adjustments WWS'!G58*'Energy use BAU, target year, GW'!H56</f>
        <v>0</v>
      </c>
      <c r="I56" s="2324">
        <f>'End use adjustments WWS'!H58*'Energy use BAU, target year, GW'!I56</f>
        <v>0</v>
      </c>
      <c r="J56" s="2324">
        <f>'End use adjustments WWS'!I58*'Energy use BAU, target year, GW'!J56</f>
        <v>0</v>
      </c>
      <c r="K56" s="2324">
        <f>'End use adjustments WWS'!J58*'Energy use BAU, target year, GW'!K56</f>
        <v>0</v>
      </c>
      <c r="L56" s="2324">
        <f>'End use adjustments WWS'!K58*'Energy use BAU, target year, GW'!L56</f>
        <v>0</v>
      </c>
      <c r="M56" s="2324">
        <f>'End use adjustments WWS'!L58*'Energy use BAU, target year, GW'!M56</f>
        <v>0</v>
      </c>
      <c r="N56" s="2324">
        <f>'End use adjustments WWS'!M58*'Energy use BAU, target year, GW'!N56</f>
        <v>0</v>
      </c>
      <c r="O56" s="2324">
        <f>'End use adjustments WWS'!N58*'Energy use BAU, target year, GW'!O56</f>
        <v>0</v>
      </c>
      <c r="P56" s="2324">
        <f>'End use adjustments WWS'!O58*'Energy use BAU, target year, GW'!P56</f>
        <v>0</v>
      </c>
      <c r="Q56" s="2324">
        <f>'End use adjustments WWS'!P58*'Energy use BAU, target year, GW'!Q56</f>
        <v>0</v>
      </c>
      <c r="R56" s="2324">
        <f>'End use adjustments WWS'!Q58*'Energy use BAU, target year, GW'!R56</f>
        <v>4.082942209736963E-2</v>
      </c>
      <c r="S56" s="2324">
        <f>'End use adjustments WWS'!R58*'Energy use BAU, target year, GW'!S56</f>
        <v>0</v>
      </c>
      <c r="T56" s="2324">
        <f>'End use adjustments WWS'!S58*'Energy use BAU, target year, GW'!T56</f>
        <v>0</v>
      </c>
      <c r="U56" s="2324">
        <f>'End use adjustments WWS'!T58*'Energy use BAU, target year, GW'!U56</f>
        <v>0</v>
      </c>
      <c r="V56" s="2324">
        <f>'End use adjustments WWS'!U58*'Energy use BAU, target year, GW'!V56</f>
        <v>0</v>
      </c>
      <c r="W56" s="2324">
        <f>'End use adjustments WWS'!V58*'Energy use BAU, target year, GW'!W56</f>
        <v>0</v>
      </c>
      <c r="X56" s="2324">
        <f>'End use adjustments WWS'!W58*'Energy use BAU, target year, GW'!X56</f>
        <v>0</v>
      </c>
      <c r="Y56" s="2324">
        <f>'End use adjustments WWS'!X58*'Energy use BAU, target year, GW'!Y56</f>
        <v>0</v>
      </c>
      <c r="Z56" s="2324">
        <f>'End use adjustments WWS'!Y58*'Energy use BAU, target year, GW'!Z56</f>
        <v>0</v>
      </c>
      <c r="AA56" s="2324">
        <f>'End use adjustments WWS'!Z58*'Energy use BAU, target year, GW'!AA56</f>
        <v>17.243833041447207</v>
      </c>
      <c r="AB56" s="2324">
        <f>'End use adjustments WWS'!AA58*'Energy use BAU, target year, GW'!AB56</f>
        <v>0</v>
      </c>
      <c r="AC56" s="2324">
        <f>'End use adjustments WWS'!AB58*'Energy use BAU, target year, GW'!AC56</f>
        <v>0</v>
      </c>
      <c r="AD56" s="2324">
        <f>'End use adjustments WWS'!AC58*'Energy use BAU, target year, GW'!AD56</f>
        <v>0</v>
      </c>
      <c r="AE56" s="2324">
        <f>'End use adjustments WWS'!AD58*'Energy use BAU, target year, GW'!AE56</f>
        <v>0</v>
      </c>
      <c r="AF56" s="2324">
        <f>'End use adjustments WWS'!AE58*'Energy use BAU, target year, GW'!AF56</f>
        <v>0</v>
      </c>
      <c r="AG56" s="2324">
        <f>'End use adjustments WWS'!AF58*'Energy use BAU, target year, GW'!AG56</f>
        <v>0</v>
      </c>
      <c r="AH56" s="2324">
        <f>'End use adjustments WWS'!AG58*'Energy use BAU, target year, GW'!AH56</f>
        <v>0</v>
      </c>
      <c r="AI56" s="2324">
        <f>'End use adjustments WWS'!AH58*'Energy use BAU, target year, GW'!AI56</f>
        <v>0</v>
      </c>
      <c r="AJ56" s="2324">
        <f>'End use adjustments WWS'!AI58*'Energy use BAU, target year, GW'!AJ56</f>
        <v>0</v>
      </c>
      <c r="AK56" s="2324">
        <f>'End use adjustments WWS'!AJ58*'Energy use BAU, target year, GW'!AK56</f>
        <v>0</v>
      </c>
      <c r="AL56" s="2324">
        <f>'End use adjustments WWS'!AK58*'Energy use BAU, target year, GW'!AL56</f>
        <v>0</v>
      </c>
      <c r="AM56" s="2324">
        <f>'End use adjustments WWS'!AL58*'Energy use BAU, target year, GW'!AM56</f>
        <v>0</v>
      </c>
      <c r="AN56" s="2324">
        <f>'End use adjustments WWS'!AM58*'Energy use BAU, target year, GW'!AN56</f>
        <v>0</v>
      </c>
      <c r="AO56" s="2324">
        <f>'End use adjustments WWS'!AN58*'Energy use BAU, target year, GW'!AO56</f>
        <v>0</v>
      </c>
      <c r="AP56" s="2324">
        <f>'End use adjustments WWS'!AO58*'Energy use BAU, target year, GW'!AP56</f>
        <v>0</v>
      </c>
      <c r="AQ56" s="2324">
        <f>'End use adjustments WWS'!AP58*'Energy use BAU, target year, GW'!AQ56</f>
        <v>0</v>
      </c>
      <c r="AR56" s="2324">
        <f>'End use adjustments WWS'!AQ58*'Energy use BAU, target year, GW'!AR56</f>
        <v>0</v>
      </c>
      <c r="AS56" s="2324">
        <f>'End use adjustments WWS'!AR58*'Energy use BAU, target year, GW'!AS56</f>
        <v>0</v>
      </c>
      <c r="AT56" s="2324">
        <f>'End use adjustments WWS'!AS58*'Energy use BAU, target year, GW'!AT56</f>
        <v>0</v>
      </c>
      <c r="AU56" s="2324">
        <f>'End use adjustments WWS'!AT58*'Energy use BAU, target year, GW'!AU56</f>
        <v>0.53490698892914856</v>
      </c>
      <c r="AV56" s="2324">
        <f>'End use adjustments WWS'!AU58*'Energy use BAU, target year, GW'!AV56</f>
        <v>0</v>
      </c>
      <c r="AW56" s="2324">
        <f>'End use adjustments WWS'!AV58*'Energy use BAU, target year, GW'!AW56</f>
        <v>0</v>
      </c>
      <c r="AX56" s="2324">
        <f>'End use adjustments WWS'!AW58*'Energy use BAU, target year, GW'!AX56</f>
        <v>0</v>
      </c>
      <c r="AY56" s="2324">
        <f>'End use adjustments WWS'!AX58*'Energy use BAU, target year, GW'!AY56</f>
        <v>0</v>
      </c>
      <c r="AZ56" s="2324">
        <f>'End use adjustments WWS'!AY58*'Energy use BAU, target year, GW'!AZ56</f>
        <v>0</v>
      </c>
      <c r="BA56" s="2324">
        <f>'End use adjustments WWS'!AZ58*'Energy use BAU, target year, GW'!BA56</f>
        <v>0</v>
      </c>
      <c r="BB56" s="2324">
        <f>'End use adjustments WWS'!BA58*'Energy use BAU, target year, GW'!BB56</f>
        <v>0</v>
      </c>
      <c r="BC56" s="2324">
        <f>'End use adjustments WWS'!BB58*'Energy use BAU, target year, GW'!BC56</f>
        <v>0</v>
      </c>
      <c r="BD56" s="2324">
        <f>'End use adjustments WWS'!BC58*'Energy use BAU, target year, GW'!BD56</f>
        <v>0</v>
      </c>
      <c r="BE56" s="2324">
        <f>'End use adjustments WWS'!BD58*'Energy use BAU, target year, GW'!BE56</f>
        <v>0</v>
      </c>
      <c r="BF56" s="2324">
        <f>'End use adjustments WWS'!BE58*'Energy use BAU, target year, GW'!BF56</f>
        <v>0</v>
      </c>
      <c r="BG56" s="2324">
        <f>'End use adjustments WWS'!BF58*'Energy use BAU, target year, GW'!BG56</f>
        <v>1.1411349097155169E-2</v>
      </c>
      <c r="BH56" s="2324">
        <f>'End use adjustments WWS'!BG58*'Energy use BAU, target year, GW'!BH56</f>
        <v>0</v>
      </c>
      <c r="BI56" s="2324">
        <f>'End use adjustments WWS'!BH58*'Energy use BAU, target year, GW'!BI56</f>
        <v>0</v>
      </c>
      <c r="BJ56" s="2324">
        <f>'End use adjustments WWS'!BI58*'Energy use BAU, target year, GW'!BJ56</f>
        <v>0</v>
      </c>
      <c r="BK56" s="2324">
        <f>'End use adjustments WWS'!BJ58*'Energy use BAU, target year, GW'!BK56</f>
        <v>0</v>
      </c>
      <c r="BL56" s="2324">
        <f>'End use adjustments WWS'!BK58*'Energy use BAU, target year, GW'!BL56</f>
        <v>0</v>
      </c>
      <c r="BM56" s="2324">
        <f>'End use adjustments WWS'!BL58*'Energy use BAU, target year, GW'!BM56</f>
        <v>0</v>
      </c>
      <c r="BN56" s="2324">
        <f>'End use adjustments WWS'!BM58*'Energy use BAU, target year, GW'!BN56</f>
        <v>4.9924652300053864E-2</v>
      </c>
      <c r="BO56" s="2324">
        <f>'End use adjustments WWS'!BN58*'Energy use BAU, target year, GW'!BO56</f>
        <v>0</v>
      </c>
      <c r="BP56" s="2324">
        <f>'End use adjustments WWS'!BO58*'Energy use BAU, target year, GW'!BP56</f>
        <v>0</v>
      </c>
      <c r="BQ56" s="2324">
        <f>'End use adjustments WWS'!BP58*'Energy use BAU, target year, GW'!BQ56</f>
        <v>0</v>
      </c>
      <c r="BR56" s="2324">
        <f>'End use adjustments WWS'!BQ58*'Energy use BAU, target year, GW'!BR56</f>
        <v>0.97200366154383178</v>
      </c>
      <c r="BS56" s="2324">
        <f>'End use adjustments WWS'!BR58*'Energy use BAU, target year, GW'!BS56</f>
        <v>0</v>
      </c>
      <c r="BT56" s="2324">
        <f>'End use adjustments WWS'!BS58*'Energy use BAU, target year, GW'!BT56</f>
        <v>0</v>
      </c>
      <c r="BU56" s="2324">
        <f>'End use adjustments WWS'!BT58*'Energy use BAU, target year, GW'!BU56</f>
        <v>0</v>
      </c>
      <c r="BV56" s="2324">
        <f>'End use adjustments WWS'!BU58*'Energy use BAU, target year, GW'!BV56</f>
        <v>0</v>
      </c>
      <c r="BW56" s="2324">
        <f>'End use adjustments WWS'!BV58*'Energy use BAU, target year, GW'!BW56</f>
        <v>0</v>
      </c>
      <c r="BX56" s="2324">
        <f>'End use adjustments WWS'!BW58*'Energy use BAU, target year, GW'!BX56</f>
        <v>0</v>
      </c>
      <c r="BY56" s="2324">
        <f>'End use adjustments WWS'!BX58*'Energy use BAU, target year, GW'!BY56</f>
        <v>0</v>
      </c>
      <c r="BZ56" s="2324">
        <f>'End use adjustments WWS'!BY58*'Energy use BAU, target year, GW'!BZ56</f>
        <v>0</v>
      </c>
      <c r="CA56" s="2324">
        <f>'End use adjustments WWS'!BZ58*'Energy use BAU, target year, GW'!CA56</f>
        <v>0</v>
      </c>
      <c r="CB56" s="2324">
        <f>'End use adjustments WWS'!CA58*'Energy use BAU, target year, GW'!CB56</f>
        <v>0</v>
      </c>
      <c r="CC56" s="2324">
        <f>'End use adjustments WWS'!CB58*'Energy use BAU, target year, GW'!CC56</f>
        <v>0</v>
      </c>
      <c r="CD56" s="2324">
        <f>'End use adjustments WWS'!CC58*'Energy use BAU, target year, GW'!CD56</f>
        <v>0</v>
      </c>
      <c r="CE56" s="2324">
        <f>'End use adjustments WWS'!CD58*'Energy use BAU, target year, GW'!CE56</f>
        <v>0</v>
      </c>
      <c r="CF56" s="2324">
        <f>'End use adjustments WWS'!CE58*'Energy use BAU, target year, GW'!CF56</f>
        <v>0</v>
      </c>
      <c r="CG56" s="2324">
        <f>'End use adjustments WWS'!CF58*'Energy use BAU, target year, GW'!CG56</f>
        <v>0</v>
      </c>
      <c r="CH56" s="2324">
        <f>'End use adjustments WWS'!CG58*'Energy use BAU, target year, GW'!CH56</f>
        <v>5.2683125286928549E-3</v>
      </c>
      <c r="CI56" s="2324">
        <f>'End use adjustments WWS'!CH58*'Energy use BAU, target year, GW'!CI56</f>
        <v>8.3184869592530339E-2</v>
      </c>
      <c r="CJ56" s="2324">
        <f>'End use adjustments WWS'!CI58*'Energy use BAU, target year, GW'!CJ56</f>
        <v>0</v>
      </c>
      <c r="CK56" s="2324">
        <f>'End use adjustments WWS'!CJ58*'Energy use BAU, target year, GW'!CK56</f>
        <v>0</v>
      </c>
      <c r="CL56" s="2324">
        <f>'End use adjustments WWS'!CK58*'Energy use BAU, target year, GW'!CL56</f>
        <v>0</v>
      </c>
      <c r="CM56" s="2324">
        <f>'End use adjustments WWS'!CL58*'Energy use BAU, target year, GW'!CM56</f>
        <v>0</v>
      </c>
      <c r="CN56" s="2324">
        <f>'End use adjustments WWS'!CM58*'Energy use BAU, target year, GW'!CN56</f>
        <v>0</v>
      </c>
      <c r="CO56" s="2324">
        <f>'End use adjustments WWS'!CN58*'Energy use BAU, target year, GW'!CO56</f>
        <v>0</v>
      </c>
      <c r="CP56" s="2324">
        <f>'End use adjustments WWS'!CO58*'Energy use BAU, target year, GW'!CP56</f>
        <v>0</v>
      </c>
      <c r="CQ56" s="2324">
        <f>'End use adjustments WWS'!CP58*'Energy use BAU, target year, GW'!CQ56</f>
        <v>0</v>
      </c>
      <c r="CR56" s="2324">
        <f>'End use adjustments WWS'!CQ58*'Energy use BAU, target year, GW'!CR56</f>
        <v>0</v>
      </c>
      <c r="CS56" s="2324">
        <f>'End use adjustments WWS'!CR58*'Energy use BAU, target year, GW'!CS56</f>
        <v>0</v>
      </c>
      <c r="CT56" s="2324">
        <f>'End use adjustments WWS'!CS58*'Energy use BAU, target year, GW'!CT56</f>
        <v>0</v>
      </c>
      <c r="CU56" s="2324">
        <f>'End use adjustments WWS'!CT58*'Energy use BAU, target year, GW'!CU56</f>
        <v>0</v>
      </c>
      <c r="CV56" s="2324">
        <f>'End use adjustments WWS'!CU58*'Energy use BAU, target year, GW'!CV56</f>
        <v>0</v>
      </c>
      <c r="CW56" s="2324">
        <f>'End use adjustments WWS'!CV58*'Energy use BAU, target year, GW'!CW56</f>
        <v>0</v>
      </c>
      <c r="CX56" s="2324">
        <f>'End use adjustments WWS'!CW58*'Energy use BAU, target year, GW'!CX56</f>
        <v>0</v>
      </c>
      <c r="CY56" s="2324">
        <f>'End use adjustments WWS'!CX58*'Energy use BAU, target year, GW'!CY56</f>
        <v>0</v>
      </c>
      <c r="CZ56" s="2324">
        <f>'End use adjustments WWS'!CY58*'Energy use BAU, target year, GW'!CZ56</f>
        <v>0</v>
      </c>
      <c r="DA56" s="2324">
        <f>'End use adjustments WWS'!CZ58*'Energy use BAU, target year, GW'!DA56</f>
        <v>0</v>
      </c>
      <c r="DB56" s="2324">
        <f>'End use adjustments WWS'!DA58*'Energy use BAU, target year, GW'!DB56</f>
        <v>0</v>
      </c>
      <c r="DC56" s="2324">
        <f>'End use adjustments WWS'!DB58*'Energy use BAU, target year, GW'!DC56</f>
        <v>0</v>
      </c>
      <c r="DD56" s="2324">
        <f>'End use adjustments WWS'!DC58*'Energy use BAU, target year, GW'!DD56</f>
        <v>0</v>
      </c>
      <c r="DE56" s="2324">
        <f>'End use adjustments WWS'!DD58*'Energy use BAU, target year, GW'!DE56</f>
        <v>0</v>
      </c>
      <c r="DF56" s="2324">
        <f>'End use adjustments WWS'!DE58*'Energy use BAU, target year, GW'!DF56</f>
        <v>0</v>
      </c>
      <c r="DG56" s="2324">
        <f>'End use adjustments WWS'!DF58*'Energy use BAU, target year, GW'!DG56</f>
        <v>0</v>
      </c>
      <c r="DH56" s="2324">
        <f>'End use adjustments WWS'!DG58*'Energy use BAU, target year, GW'!DH56</f>
        <v>0</v>
      </c>
      <c r="DI56" s="2324">
        <f>'End use adjustments WWS'!DH58*'Energy use BAU, target year, GW'!DI56</f>
        <v>0</v>
      </c>
      <c r="DJ56" s="2324">
        <f>'End use adjustments WWS'!DI58*'Energy use BAU, target year, GW'!DJ56</f>
        <v>0</v>
      </c>
      <c r="DK56" s="2324">
        <f>'End use adjustments WWS'!DJ58*'Energy use BAU, target year, GW'!DK56</f>
        <v>0</v>
      </c>
      <c r="DL56" s="2324">
        <f>'End use adjustments WWS'!DK58*'Energy use BAU, target year, GW'!DL56</f>
        <v>0</v>
      </c>
      <c r="DM56" s="2324">
        <f>'End use adjustments WWS'!DL58*'Energy use BAU, target year, GW'!DM56</f>
        <v>0</v>
      </c>
      <c r="DN56" s="2324">
        <f>'End use adjustments WWS'!DM58*'Energy use BAU, target year, GW'!DN56</f>
        <v>0</v>
      </c>
      <c r="DO56" s="2324">
        <f>'End use adjustments WWS'!DN58*'Energy use BAU, target year, GW'!DO56</f>
        <v>0</v>
      </c>
      <c r="DP56" s="2324">
        <f>'End use adjustments WWS'!DO58*'Energy use BAU, target year, GW'!DP56</f>
        <v>0</v>
      </c>
      <c r="DQ56" s="2324">
        <f>'End use adjustments WWS'!DP58*'Energy use BAU, target year, GW'!DQ56</f>
        <v>0</v>
      </c>
      <c r="DR56" s="2324">
        <f>'End use adjustments WWS'!DQ58*'Energy use BAU, target year, GW'!DR56</f>
        <v>0</v>
      </c>
      <c r="DS56" s="2324">
        <f>'End use adjustments WWS'!DR58*'Energy use BAU, target year, GW'!DS56</f>
        <v>0</v>
      </c>
      <c r="DT56" s="2324">
        <f>'End use adjustments WWS'!DS58*'Energy use BAU, target year, GW'!DT56</f>
        <v>1.3170781321732137E-2</v>
      </c>
      <c r="DU56" s="2324">
        <f>'End use adjustments WWS'!DT58*'Energy use BAU, target year, GW'!DU56</f>
        <v>0</v>
      </c>
      <c r="DV56" s="2324">
        <f>'End use adjustments WWS'!DU58*'Energy use BAU, target year, GW'!DV56</f>
        <v>0</v>
      </c>
      <c r="DW56" s="2324">
        <f>'End use adjustments WWS'!DV58*'Energy use BAU, target year, GW'!DW56</f>
        <v>0</v>
      </c>
      <c r="DX56" s="2324">
        <f>'End use adjustments WWS'!DW58*'Energy use BAU, target year, GW'!DX56</f>
        <v>0</v>
      </c>
      <c r="DY56" s="2324">
        <f>'End use adjustments WWS'!DX58*'Energy use BAU, target year, GW'!DY56</f>
        <v>0</v>
      </c>
      <c r="DZ56" s="2324">
        <f>'End use adjustments WWS'!DY58*'Energy use BAU, target year, GW'!DZ56</f>
        <v>0</v>
      </c>
      <c r="EA56" s="2324">
        <f>'End use adjustments WWS'!DZ58*'Energy use BAU, target year, GW'!EA56</f>
        <v>0.27000101709550883</v>
      </c>
      <c r="EB56" s="2324">
        <f>'End use adjustments WWS'!EA58*'Energy use BAU, target year, GW'!EB56</f>
        <v>0</v>
      </c>
      <c r="EC56" s="2324">
        <f>'End use adjustments WWS'!EB58*'Energy use BAU, target year, GW'!EC56</f>
        <v>0</v>
      </c>
      <c r="ED56" s="2324">
        <f>'End use adjustments WWS'!EC58*'Energy use BAU, target year, GW'!ED56</f>
        <v>0</v>
      </c>
      <c r="EE56" s="2324">
        <f>'End use adjustments WWS'!ED58*'Energy use BAU, target year, GW'!EE56</f>
        <v>0</v>
      </c>
      <c r="EF56" s="2324">
        <f>'End use adjustments WWS'!EE58*'Energy use BAU, target year, GW'!EF56</f>
        <v>0</v>
      </c>
      <c r="EG56" s="2324">
        <f>'End use adjustments WWS'!EF58*'Energy use BAU, target year, GW'!EG56</f>
        <v>3.1728412204052718</v>
      </c>
      <c r="EH56" s="2324">
        <f>'End use adjustments WWS'!EG58*'Energy use BAU, target year, GW'!EH56</f>
        <v>0</v>
      </c>
      <c r="EI56" s="2324">
        <f>'End use adjustments WWS'!EH58*'Energy use BAU, target year, GW'!EI56</f>
        <v>0</v>
      </c>
      <c r="EJ56" s="2324">
        <f>'End use adjustments WWS'!EI58*'Energy use BAU, target year, GW'!EJ56</f>
        <v>0</v>
      </c>
      <c r="EK56" s="2324">
        <f>'End use adjustments WWS'!EJ58*'Energy use BAU, target year, GW'!EK56</f>
        <v>0</v>
      </c>
      <c r="EL56" s="2324">
        <f>'End use adjustments WWS'!EK58*'Energy use BAU, target year, GW'!EL56</f>
        <v>0</v>
      </c>
    </row>
    <row r="57" spans="1:145" ht="18" customHeight="1">
      <c r="A57" s="2989" t="str">
        <f>'IEA energy consumption KTOE'!A$59</f>
        <v xml:space="preserve">  Other renewables</v>
      </c>
      <c r="B57" s="771"/>
      <c r="C57" s="2958" t="str">
        <f>'IEA energy consumption KTOE'!B$59</f>
        <v>O-R</v>
      </c>
      <c r="D57" s="2324">
        <f>'End use adjustments WWS'!C59*'Energy use BAU, target year, GW'!D57</f>
        <v>0</v>
      </c>
      <c r="E57" s="2324">
        <f>'End use adjustments WWS'!D59*'Energy use BAU, target year, GW'!E57</f>
        <v>0</v>
      </c>
      <c r="F57" s="2324">
        <f>'End use adjustments WWS'!E59*'Energy use BAU, target year, GW'!F57</f>
        <v>0</v>
      </c>
      <c r="G57" s="2324">
        <f>'End use adjustments WWS'!F59*'Energy use BAU, target year, GW'!G57</f>
        <v>0</v>
      </c>
      <c r="H57" s="2324">
        <f>'End use adjustments WWS'!G59*'Energy use BAU, target year, GW'!H57</f>
        <v>0</v>
      </c>
      <c r="I57" s="2324">
        <f>'End use adjustments WWS'!H59*'Energy use BAU, target year, GW'!I57</f>
        <v>0</v>
      </c>
      <c r="J57" s="2324">
        <f>'End use adjustments WWS'!I59*'Energy use BAU, target year, GW'!J57</f>
        <v>0</v>
      </c>
      <c r="K57" s="2324">
        <f>'End use adjustments WWS'!J59*'Energy use BAU, target year, GW'!K57</f>
        <v>0</v>
      </c>
      <c r="L57" s="2324">
        <f>'End use adjustments WWS'!K59*'Energy use BAU, target year, GW'!L57</f>
        <v>0</v>
      </c>
      <c r="M57" s="2324">
        <f>'End use adjustments WWS'!L59*'Energy use BAU, target year, GW'!M57</f>
        <v>0</v>
      </c>
      <c r="N57" s="2324">
        <f>'End use adjustments WWS'!M59*'Energy use BAU, target year, GW'!N57</f>
        <v>0</v>
      </c>
      <c r="O57" s="2324">
        <f>'End use adjustments WWS'!N59*'Energy use BAU, target year, GW'!O57</f>
        <v>0</v>
      </c>
      <c r="P57" s="2324">
        <f>'End use adjustments WWS'!O59*'Energy use BAU, target year, GW'!P57</f>
        <v>0</v>
      </c>
      <c r="Q57" s="2324">
        <f>'End use adjustments WWS'!P59*'Energy use BAU, target year, GW'!Q57</f>
        <v>0</v>
      </c>
      <c r="R57" s="2324">
        <f>'End use adjustments WWS'!Q59*'Energy use BAU, target year, GW'!R57</f>
        <v>0</v>
      </c>
      <c r="S57" s="2324">
        <f>'End use adjustments WWS'!R59*'Energy use BAU, target year, GW'!S57</f>
        <v>0</v>
      </c>
      <c r="T57" s="2324">
        <f>'End use adjustments WWS'!S59*'Energy use BAU, target year, GW'!T57</f>
        <v>0.73049378883163962</v>
      </c>
      <c r="U57" s="2324">
        <f>'End use adjustments WWS'!T59*'Energy use BAU, target year, GW'!U57</f>
        <v>0</v>
      </c>
      <c r="V57" s="2324">
        <f>'End use adjustments WWS'!U59*'Energy use BAU, target year, GW'!V57</f>
        <v>0</v>
      </c>
      <c r="W57" s="2324">
        <f>'End use adjustments WWS'!V59*'Energy use BAU, target year, GW'!W57</f>
        <v>0</v>
      </c>
      <c r="X57" s="2324">
        <f>'End use adjustments WWS'!W59*'Energy use BAU, target year, GW'!X57</f>
        <v>0</v>
      </c>
      <c r="Y57" s="2324">
        <f>'End use adjustments WWS'!X59*'Energy use BAU, target year, GW'!Y57</f>
        <v>3.6431269534183019E-2</v>
      </c>
      <c r="Z57" s="2324">
        <f>'End use adjustments WWS'!Y59*'Energy use BAU, target year, GW'!Z57</f>
        <v>0</v>
      </c>
      <c r="AA57" s="2324">
        <f>'End use adjustments WWS'!Z59*'Energy use BAU, target year, GW'!AA57</f>
        <v>5.3867803116348555E-2</v>
      </c>
      <c r="AB57" s="2324">
        <f>'End use adjustments WWS'!AA59*'Energy use BAU, target year, GW'!AB57</f>
        <v>0</v>
      </c>
      <c r="AC57" s="2324">
        <f>'End use adjustments WWS'!AB59*'Energy use BAU, target year, GW'!AC57</f>
        <v>0</v>
      </c>
      <c r="AD57" s="2324">
        <f>'End use adjustments WWS'!AC59*'Energy use BAU, target year, GW'!AD57</f>
        <v>0</v>
      </c>
      <c r="AE57" s="2324">
        <f>'End use adjustments WWS'!AD59*'Energy use BAU, target year, GW'!AE57</f>
        <v>0</v>
      </c>
      <c r="AF57" s="2324">
        <f>'End use adjustments WWS'!AE59*'Energy use BAU, target year, GW'!AF57</f>
        <v>0</v>
      </c>
      <c r="AG57" s="2324">
        <f>'End use adjustments WWS'!AF59*'Energy use BAU, target year, GW'!AG57</f>
        <v>0</v>
      </c>
      <c r="AH57" s="2324">
        <f>'End use adjustments WWS'!AG59*'Energy use BAU, target year, GW'!AH57</f>
        <v>0</v>
      </c>
      <c r="AI57" s="2324">
        <f>'End use adjustments WWS'!AH59*'Energy use BAU, target year, GW'!AI57</f>
        <v>0</v>
      </c>
      <c r="AJ57" s="2324">
        <f>'End use adjustments WWS'!AI59*'Energy use BAU, target year, GW'!AJ57</f>
        <v>0</v>
      </c>
      <c r="AK57" s="2324">
        <f>'End use adjustments WWS'!AJ59*'Energy use BAU, target year, GW'!AK57</f>
        <v>0</v>
      </c>
      <c r="AL57" s="2324">
        <f>'End use adjustments WWS'!AK59*'Energy use BAU, target year, GW'!AL57</f>
        <v>0</v>
      </c>
      <c r="AM57" s="2324">
        <f>'End use adjustments WWS'!AL59*'Energy use BAU, target year, GW'!AM57</f>
        <v>0</v>
      </c>
      <c r="AN57" s="2324">
        <f>'End use adjustments WWS'!AM59*'Energy use BAU, target year, GW'!AN57</f>
        <v>0</v>
      </c>
      <c r="AO57" s="2324">
        <f>'End use adjustments WWS'!AN59*'Energy use BAU, target year, GW'!AO57</f>
        <v>0</v>
      </c>
      <c r="AP57" s="2324">
        <f>'End use adjustments WWS'!AO59*'Energy use BAU, target year, GW'!AP57</f>
        <v>0</v>
      </c>
      <c r="AQ57" s="2324">
        <f>'End use adjustments WWS'!AP59*'Energy use BAU, target year, GW'!AQ57</f>
        <v>0</v>
      </c>
      <c r="AR57" s="2324">
        <f>'End use adjustments WWS'!AQ59*'Energy use BAU, target year, GW'!AR57</f>
        <v>0</v>
      </c>
      <c r="AS57" s="2324">
        <f>'End use adjustments WWS'!AR59*'Energy use BAU, target year, GW'!AS57</f>
        <v>0</v>
      </c>
      <c r="AT57" s="2324">
        <f>'End use adjustments WWS'!AS59*'Energy use BAU, target year, GW'!AT57</f>
        <v>0</v>
      </c>
      <c r="AU57" s="2324">
        <f>'End use adjustments WWS'!AT59*'Energy use BAU, target year, GW'!AU57</f>
        <v>0</v>
      </c>
      <c r="AV57" s="2324">
        <f>'End use adjustments WWS'!AU59*'Energy use BAU, target year, GW'!AV57</f>
        <v>0</v>
      </c>
      <c r="AW57" s="2324">
        <f>'End use adjustments WWS'!AV59*'Energy use BAU, target year, GW'!AW57</f>
        <v>0</v>
      </c>
      <c r="AX57" s="2324">
        <f>'End use adjustments WWS'!AW59*'Energy use BAU, target year, GW'!AX57</f>
        <v>0</v>
      </c>
      <c r="AY57" s="2324">
        <f>'End use adjustments WWS'!AX59*'Energy use BAU, target year, GW'!AY57</f>
        <v>0</v>
      </c>
      <c r="AZ57" s="2324">
        <f>'End use adjustments WWS'!AY59*'Energy use BAU, target year, GW'!AZ57</f>
        <v>0</v>
      </c>
      <c r="BA57" s="2324">
        <f>'End use adjustments WWS'!AZ59*'Energy use BAU, target year, GW'!BA57</f>
        <v>0</v>
      </c>
      <c r="BB57" s="2324">
        <f>'End use adjustments WWS'!BA59*'Energy use BAU, target year, GW'!BB57</f>
        <v>0</v>
      </c>
      <c r="BC57" s="2324">
        <f>'End use adjustments WWS'!BB59*'Energy use BAU, target year, GW'!BC57</f>
        <v>0</v>
      </c>
      <c r="BD57" s="2324">
        <f>'End use adjustments WWS'!BC59*'Energy use BAU, target year, GW'!BD57</f>
        <v>0</v>
      </c>
      <c r="BE57" s="2324">
        <f>'End use adjustments WWS'!BD59*'Energy use BAU, target year, GW'!BE57</f>
        <v>0</v>
      </c>
      <c r="BF57" s="2324">
        <f>'End use adjustments WWS'!BE59*'Energy use BAU, target year, GW'!BF57</f>
        <v>0</v>
      </c>
      <c r="BG57" s="2324">
        <f>'End use adjustments WWS'!BF59*'Energy use BAU, target year, GW'!BG57</f>
        <v>0</v>
      </c>
      <c r="BH57" s="2324">
        <f>'End use adjustments WWS'!BG59*'Energy use BAU, target year, GW'!BH57</f>
        <v>5.9893553481026193E-2</v>
      </c>
      <c r="BI57" s="2324">
        <f>'End use adjustments WWS'!BH59*'Energy use BAU, target year, GW'!BI57</f>
        <v>0</v>
      </c>
      <c r="BJ57" s="2324">
        <f>'End use adjustments WWS'!BI59*'Energy use BAU, target year, GW'!BJ57</f>
        <v>0</v>
      </c>
      <c r="BK57" s="2324">
        <f>'End use adjustments WWS'!BJ59*'Energy use BAU, target year, GW'!BK57</f>
        <v>0</v>
      </c>
      <c r="BL57" s="2324">
        <f>'End use adjustments WWS'!BK59*'Energy use BAU, target year, GW'!BL57</f>
        <v>0</v>
      </c>
      <c r="BM57" s="2324">
        <f>'End use adjustments WWS'!BL59*'Energy use BAU, target year, GW'!BM57</f>
        <v>0</v>
      </c>
      <c r="BN57" s="2324">
        <f>'End use adjustments WWS'!BM59*'Energy use BAU, target year, GW'!BN57</f>
        <v>0</v>
      </c>
      <c r="BO57" s="2324">
        <f>'End use adjustments WWS'!BN59*'Energy use BAU, target year, GW'!BO57</f>
        <v>0</v>
      </c>
      <c r="BP57" s="2324">
        <f>'End use adjustments WWS'!BO59*'Energy use BAU, target year, GW'!BP57</f>
        <v>0</v>
      </c>
      <c r="BQ57" s="2324">
        <f>'End use adjustments WWS'!BP59*'Energy use BAU, target year, GW'!BQ57</f>
        <v>0</v>
      </c>
      <c r="BR57" s="2324">
        <f>'End use adjustments WWS'!BQ59*'Energy use BAU, target year, GW'!BR57</f>
        <v>0</v>
      </c>
      <c r="BS57" s="2324">
        <f>'End use adjustments WWS'!BR59*'Energy use BAU, target year, GW'!BS57</f>
        <v>0</v>
      </c>
      <c r="BT57" s="2324">
        <f>'End use adjustments WWS'!BS59*'Energy use BAU, target year, GW'!BT57</f>
        <v>0</v>
      </c>
      <c r="BU57" s="2324">
        <f>'End use adjustments WWS'!BT59*'Energy use BAU, target year, GW'!BU57</f>
        <v>0</v>
      </c>
      <c r="BV57" s="2324">
        <f>'End use adjustments WWS'!BU59*'Energy use BAU, target year, GW'!BV57</f>
        <v>0</v>
      </c>
      <c r="BW57" s="2324">
        <f>'End use adjustments WWS'!BV59*'Energy use BAU, target year, GW'!BW57</f>
        <v>0</v>
      </c>
      <c r="BX57" s="2324">
        <f>'End use adjustments WWS'!BW59*'Energy use BAU, target year, GW'!BX57</f>
        <v>0</v>
      </c>
      <c r="BY57" s="2324">
        <f>'End use adjustments WWS'!BX59*'Energy use BAU, target year, GW'!BY57</f>
        <v>0</v>
      </c>
      <c r="BZ57" s="2324">
        <f>'End use adjustments WWS'!BY59*'Energy use BAU, target year, GW'!BZ57</f>
        <v>0</v>
      </c>
      <c r="CA57" s="2324">
        <f>'End use adjustments WWS'!BZ59*'Energy use BAU, target year, GW'!CA57</f>
        <v>0</v>
      </c>
      <c r="CB57" s="2324">
        <f>'End use adjustments WWS'!CA59*'Energy use BAU, target year, GW'!CB57</f>
        <v>0</v>
      </c>
      <c r="CC57" s="2324">
        <f>'End use adjustments WWS'!CB59*'Energy use BAU, target year, GW'!CC57</f>
        <v>0</v>
      </c>
      <c r="CD57" s="2324">
        <f>'End use adjustments WWS'!CC59*'Energy use BAU, target year, GW'!CD57</f>
        <v>1.1649861476643517E-3</v>
      </c>
      <c r="CE57" s="2324">
        <f>'End use adjustments WWS'!CD59*'Energy use BAU, target year, GW'!CE57</f>
        <v>0</v>
      </c>
      <c r="CF57" s="2324">
        <f>'End use adjustments WWS'!CE59*'Energy use BAU, target year, GW'!CF57</f>
        <v>0</v>
      </c>
      <c r="CG57" s="2324">
        <f>'End use adjustments WWS'!CF59*'Energy use BAU, target year, GW'!CG57</f>
        <v>0</v>
      </c>
      <c r="CH57" s="2324">
        <f>'End use adjustments WWS'!CG59*'Energy use BAU, target year, GW'!CH57</f>
        <v>0</v>
      </c>
      <c r="CI57" s="2324">
        <f>'End use adjustments WWS'!CH59*'Energy use BAU, target year, GW'!CI57</f>
        <v>0</v>
      </c>
      <c r="CJ57" s="2324">
        <f>'End use adjustments WWS'!CI59*'Energy use BAU, target year, GW'!CJ57</f>
        <v>0</v>
      </c>
      <c r="CK57" s="2324">
        <f>'End use adjustments WWS'!CJ59*'Energy use BAU, target year, GW'!CK57</f>
        <v>0</v>
      </c>
      <c r="CL57" s="2324">
        <f>'End use adjustments WWS'!CK59*'Energy use BAU, target year, GW'!CL57</f>
        <v>0</v>
      </c>
      <c r="CM57" s="2324">
        <f>'End use adjustments WWS'!CL59*'Energy use BAU, target year, GW'!CM57</f>
        <v>0</v>
      </c>
      <c r="CN57" s="2324">
        <f>'End use adjustments WWS'!CM59*'Energy use BAU, target year, GW'!CN57</f>
        <v>5.2718113921604529E-3</v>
      </c>
      <c r="CO57" s="2324">
        <f>'End use adjustments WWS'!CN59*'Energy use BAU, target year, GW'!CO57</f>
        <v>0</v>
      </c>
      <c r="CP57" s="2324">
        <f>'End use adjustments WWS'!CO59*'Energy use BAU, target year, GW'!CP57</f>
        <v>0</v>
      </c>
      <c r="CQ57" s="2324">
        <f>'End use adjustments WWS'!CP59*'Energy use BAU, target year, GW'!CQ57</f>
        <v>0</v>
      </c>
      <c r="CR57" s="2324">
        <f>'End use adjustments WWS'!CQ59*'Energy use BAU, target year, GW'!CR57</f>
        <v>0</v>
      </c>
      <c r="CS57" s="2324">
        <f>'End use adjustments WWS'!CR59*'Energy use BAU, target year, GW'!CS57</f>
        <v>0</v>
      </c>
      <c r="CT57" s="2324">
        <f>'End use adjustments WWS'!CS59*'Energy use BAU, target year, GW'!CT57</f>
        <v>0</v>
      </c>
      <c r="CU57" s="2324">
        <f>'End use adjustments WWS'!CT59*'Energy use BAU, target year, GW'!CU57</f>
        <v>0</v>
      </c>
      <c r="CV57" s="2324">
        <f>'End use adjustments WWS'!CU59*'Energy use BAU, target year, GW'!CV57</f>
        <v>0</v>
      </c>
      <c r="CW57" s="2324">
        <f>'End use adjustments WWS'!CV59*'Energy use BAU, target year, GW'!CW57</f>
        <v>0</v>
      </c>
      <c r="CX57" s="2324">
        <f>'End use adjustments WWS'!CW59*'Energy use BAU, target year, GW'!CX57</f>
        <v>0</v>
      </c>
      <c r="CY57" s="2324">
        <f>'End use adjustments WWS'!CX59*'Energy use BAU, target year, GW'!CY57</f>
        <v>0</v>
      </c>
      <c r="CZ57" s="2324">
        <f>'End use adjustments WWS'!CY59*'Energy use BAU, target year, GW'!CZ57</f>
        <v>0</v>
      </c>
      <c r="DA57" s="2324">
        <f>'End use adjustments WWS'!CZ59*'Energy use BAU, target year, GW'!DA57</f>
        <v>0</v>
      </c>
      <c r="DB57" s="2324">
        <f>'End use adjustments WWS'!DA59*'Energy use BAU, target year, GW'!DB57</f>
        <v>0</v>
      </c>
      <c r="DC57" s="2324">
        <f>'End use adjustments WWS'!DB59*'Energy use BAU, target year, GW'!DC57</f>
        <v>0</v>
      </c>
      <c r="DD57" s="2324">
        <f>'End use adjustments WWS'!DC59*'Energy use BAU, target year, GW'!DD57</f>
        <v>0</v>
      </c>
      <c r="DE57" s="2324">
        <f>'End use adjustments WWS'!DD59*'Energy use BAU, target year, GW'!DE57</f>
        <v>0</v>
      </c>
      <c r="DF57" s="2324">
        <f>'End use adjustments WWS'!DE59*'Energy use BAU, target year, GW'!DF57</f>
        <v>0</v>
      </c>
      <c r="DG57" s="2324">
        <f>'End use adjustments WWS'!DF59*'Energy use BAU, target year, GW'!DG57</f>
        <v>0</v>
      </c>
      <c r="DH57" s="2324">
        <f>'End use adjustments WWS'!DG59*'Energy use BAU, target year, GW'!DH57</f>
        <v>0</v>
      </c>
      <c r="DI57" s="2324">
        <f>'End use adjustments WWS'!DH59*'Energy use BAU, target year, GW'!DI57</f>
        <v>0</v>
      </c>
      <c r="DJ57" s="2324">
        <f>'End use adjustments WWS'!DI59*'Energy use BAU, target year, GW'!DJ57</f>
        <v>0</v>
      </c>
      <c r="DK57" s="2324">
        <f>'End use adjustments WWS'!DJ59*'Energy use BAU, target year, GW'!DK57</f>
        <v>0</v>
      </c>
      <c r="DL57" s="2324">
        <f>'End use adjustments WWS'!DK59*'Energy use BAU, target year, GW'!DL57</f>
        <v>0</v>
      </c>
      <c r="DM57" s="2324">
        <f>'End use adjustments WWS'!DL59*'Energy use BAU, target year, GW'!DM57</f>
        <v>0.2056006442942577</v>
      </c>
      <c r="DN57" s="2324">
        <f>'End use adjustments WWS'!DM59*'Energy use BAU, target year, GW'!DN57</f>
        <v>0</v>
      </c>
      <c r="DO57" s="2324">
        <f>'End use adjustments WWS'!DN59*'Energy use BAU, target year, GW'!DO57</f>
        <v>0</v>
      </c>
      <c r="DP57" s="2324">
        <f>'End use adjustments WWS'!DO59*'Energy use BAU, target year, GW'!DP57</f>
        <v>0</v>
      </c>
      <c r="DQ57" s="2324">
        <f>'End use adjustments WWS'!DP59*'Energy use BAU, target year, GW'!DQ57</f>
        <v>0</v>
      </c>
      <c r="DR57" s="2324">
        <f>'End use adjustments WWS'!DQ59*'Energy use BAU, target year, GW'!DR57</f>
        <v>0</v>
      </c>
      <c r="DS57" s="2324">
        <f>'End use adjustments WWS'!DR59*'Energy use BAU, target year, GW'!DS57</f>
        <v>0</v>
      </c>
      <c r="DT57" s="2324">
        <f>'End use adjustments WWS'!DS59*'Energy use BAU, target year, GW'!DT57</f>
        <v>0</v>
      </c>
      <c r="DU57" s="2324">
        <f>'End use adjustments WWS'!DT59*'Energy use BAU, target year, GW'!DU57</f>
        <v>0</v>
      </c>
      <c r="DV57" s="2324">
        <f>'End use adjustments WWS'!DU59*'Energy use BAU, target year, GW'!DV57</f>
        <v>0</v>
      </c>
      <c r="DW57" s="2324">
        <f>'End use adjustments WWS'!DV59*'Energy use BAU, target year, GW'!DW57</f>
        <v>0</v>
      </c>
      <c r="DX57" s="2324">
        <f>'End use adjustments WWS'!DW59*'Energy use BAU, target year, GW'!DX57</f>
        <v>0</v>
      </c>
      <c r="DY57" s="2324">
        <f>'End use adjustments WWS'!DX59*'Energy use BAU, target year, GW'!DY57</f>
        <v>0</v>
      </c>
      <c r="DZ57" s="2324">
        <f>'End use adjustments WWS'!DY59*'Energy use BAU, target year, GW'!DZ57</f>
        <v>0</v>
      </c>
      <c r="EA57" s="2324">
        <f>'End use adjustments WWS'!DZ59*'Energy use BAU, target year, GW'!EA57</f>
        <v>0</v>
      </c>
      <c r="EB57" s="2324">
        <f>'End use adjustments WWS'!EA59*'Energy use BAU, target year, GW'!EB57</f>
        <v>0</v>
      </c>
      <c r="EC57" s="2324">
        <f>'End use adjustments WWS'!EB59*'Energy use BAU, target year, GW'!EC57</f>
        <v>0</v>
      </c>
      <c r="ED57" s="2324">
        <f>'End use adjustments WWS'!EC59*'Energy use BAU, target year, GW'!ED57</f>
        <v>0.15665112593472377</v>
      </c>
      <c r="EE57" s="2324">
        <f>'End use adjustments WWS'!ED59*'Energy use BAU, target year, GW'!EE57</f>
        <v>0</v>
      </c>
      <c r="EF57" s="2324">
        <f>'End use adjustments WWS'!EE59*'Energy use BAU, target year, GW'!EF57</f>
        <v>0</v>
      </c>
      <c r="EG57" s="2324">
        <f>'End use adjustments WWS'!EF59*'Energy use BAU, target year, GW'!EG57</f>
        <v>0</v>
      </c>
      <c r="EH57" s="2324">
        <f>'End use adjustments WWS'!EG59*'Energy use BAU, target year, GW'!EH57</f>
        <v>0</v>
      </c>
      <c r="EI57" s="2324">
        <f>'End use adjustments WWS'!EH59*'Energy use BAU, target year, GW'!EI57</f>
        <v>0</v>
      </c>
      <c r="EJ57" s="2324">
        <f>'End use adjustments WWS'!EI59*'Energy use BAU, target year, GW'!EJ57</f>
        <v>0</v>
      </c>
      <c r="EK57" s="2324">
        <f>'End use adjustments WWS'!EJ59*'Energy use BAU, target year, GW'!EK57</f>
        <v>0</v>
      </c>
      <c r="EL57" s="2324">
        <f>'End use adjustments WWS'!EK59*'Energy use BAU, target year, GW'!EL57</f>
        <v>0</v>
      </c>
    </row>
    <row r="58" spans="1:145" ht="18" customHeight="1">
      <c r="A58" s="2989" t="str">
        <f>'IEA energy consumption KTOE'!A$60</f>
        <v xml:space="preserve">  Biofuels and waste</v>
      </c>
      <c r="B58" s="771"/>
      <c r="C58" s="2958" t="str">
        <f>'IEA energy consumption KTOE'!B$60</f>
        <v>O-B</v>
      </c>
      <c r="D58" s="2324">
        <f>'End use adjustments WWS'!C60*'Energy use BAU, target year, GW'!D58</f>
        <v>0</v>
      </c>
      <c r="E58" s="2324">
        <f>'End use adjustments WWS'!D60*'Energy use BAU, target year, GW'!E58</f>
        <v>0</v>
      </c>
      <c r="F58" s="2324">
        <f>'End use adjustments WWS'!E60*'Energy use BAU, target year, GW'!F58</f>
        <v>0</v>
      </c>
      <c r="G58" s="2324">
        <f>'End use adjustments WWS'!F60*'Energy use BAU, target year, GW'!G58</f>
        <v>0</v>
      </c>
      <c r="H58" s="2324">
        <f>'End use adjustments WWS'!G60*'Energy use BAU, target year, GW'!H58</f>
        <v>9.3198891813148135E-3</v>
      </c>
      <c r="I58" s="2324">
        <f>'End use adjustments WWS'!H60*'Energy use BAU, target year, GW'!I58</f>
        <v>0</v>
      </c>
      <c r="J58" s="2324">
        <f>'End use adjustments WWS'!I60*'Energy use BAU, target year, GW'!J58</f>
        <v>0</v>
      </c>
      <c r="K58" s="2324">
        <f>'End use adjustments WWS'!J60*'Energy use BAU, target year, GW'!K58</f>
        <v>0</v>
      </c>
      <c r="L58" s="2324">
        <f>'End use adjustments WWS'!K60*'Energy use BAU, target year, GW'!L58</f>
        <v>0</v>
      </c>
      <c r="M58" s="2324">
        <f>'End use adjustments WWS'!L60*'Energy use BAU, target year, GW'!M58</f>
        <v>0</v>
      </c>
      <c r="N58" s="2324">
        <f>'End use adjustments WWS'!M60*'Energy use BAU, target year, GW'!N58</f>
        <v>0</v>
      </c>
      <c r="O58" s="2324">
        <f>'End use adjustments WWS'!N60*'Energy use BAU, target year, GW'!O58</f>
        <v>0</v>
      </c>
      <c r="P58" s="2324">
        <f>'End use adjustments WWS'!O60*'Energy use BAU, target year, GW'!P58</f>
        <v>0</v>
      </c>
      <c r="Q58" s="2324">
        <f>'End use adjustments WWS'!P60*'Energy use BAU, target year, GW'!Q58</f>
        <v>0</v>
      </c>
      <c r="R58" s="2324">
        <f>'End use adjustments WWS'!Q60*'Energy use BAU, target year, GW'!R58</f>
        <v>0</v>
      </c>
      <c r="S58" s="2324">
        <f>'End use adjustments WWS'!R60*'Energy use BAU, target year, GW'!S58</f>
        <v>0</v>
      </c>
      <c r="T58" s="2324">
        <f>'End use adjustments WWS'!S60*'Energy use BAU, target year, GW'!T58</f>
        <v>0</v>
      </c>
      <c r="U58" s="2324">
        <f>'End use adjustments WWS'!T60*'Energy use BAU, target year, GW'!U58</f>
        <v>0</v>
      </c>
      <c r="V58" s="2324">
        <f>'End use adjustments WWS'!U60*'Energy use BAU, target year, GW'!V58</f>
        <v>0</v>
      </c>
      <c r="W58" s="2324">
        <f>'End use adjustments WWS'!V60*'Energy use BAU, target year, GW'!W58</f>
        <v>0</v>
      </c>
      <c r="X58" s="2324">
        <f>'End use adjustments WWS'!W60*'Energy use BAU, target year, GW'!X58</f>
        <v>0</v>
      </c>
      <c r="Y58" s="2324">
        <f>'End use adjustments WWS'!X60*'Energy use BAU, target year, GW'!Y58</f>
        <v>0</v>
      </c>
      <c r="Z58" s="2324">
        <f>'End use adjustments WWS'!Y60*'Energy use BAU, target year, GW'!Z58</f>
        <v>0</v>
      </c>
      <c r="AA58" s="2324">
        <f>'End use adjustments WWS'!Z60*'Energy use BAU, target year, GW'!AA58</f>
        <v>0</v>
      </c>
      <c r="AB58" s="2324">
        <f>'End use adjustments WWS'!AA60*'Energy use BAU, target year, GW'!AB58</f>
        <v>0</v>
      </c>
      <c r="AC58" s="2324">
        <f>'End use adjustments WWS'!AB60*'Energy use BAU, target year, GW'!AC58</f>
        <v>1.7783909706571146E-2</v>
      </c>
      <c r="AD58" s="2324">
        <f>'End use adjustments WWS'!AC60*'Energy use BAU, target year, GW'!AD58</f>
        <v>0</v>
      </c>
      <c r="AE58" s="2324">
        <f>'End use adjustments WWS'!AD60*'Energy use BAU, target year, GW'!AE58</f>
        <v>0</v>
      </c>
      <c r="AF58" s="2324">
        <f>'End use adjustments WWS'!AE60*'Energy use BAU, target year, GW'!AF58</f>
        <v>0</v>
      </c>
      <c r="AG58" s="2324">
        <f>'End use adjustments WWS'!AF60*'Energy use BAU, target year, GW'!AG58</f>
        <v>0</v>
      </c>
      <c r="AH58" s="2324">
        <f>'End use adjustments WWS'!AG60*'Energy use BAU, target year, GW'!AH58</f>
        <v>0</v>
      </c>
      <c r="AI58" s="2324">
        <f>'End use adjustments WWS'!AH60*'Energy use BAU, target year, GW'!AI58</f>
        <v>0.19325181881140643</v>
      </c>
      <c r="AJ58" s="2324">
        <f>'End use adjustments WWS'!AI60*'Energy use BAU, target year, GW'!AJ58</f>
        <v>0</v>
      </c>
      <c r="AK58" s="2324">
        <f>'End use adjustments WWS'!AJ60*'Energy use BAU, target year, GW'!AK58</f>
        <v>0</v>
      </c>
      <c r="AL58" s="2324">
        <f>'End use adjustments WWS'!AK60*'Energy use BAU, target year, GW'!AL58</f>
        <v>0</v>
      </c>
      <c r="AM58" s="2324">
        <f>'End use adjustments WWS'!AL60*'Energy use BAU, target year, GW'!AM58</f>
        <v>0</v>
      </c>
      <c r="AN58" s="2324">
        <f>'End use adjustments WWS'!AM60*'Energy use BAU, target year, GW'!AN58</f>
        <v>0</v>
      </c>
      <c r="AO58" s="2324">
        <f>'End use adjustments WWS'!AN60*'Energy use BAU, target year, GW'!AO58</f>
        <v>2.1456272366093048</v>
      </c>
      <c r="AP58" s="2324">
        <f>'End use adjustments WWS'!AO60*'Energy use BAU, target year, GW'!AP58</f>
        <v>0</v>
      </c>
      <c r="AQ58" s="2324">
        <f>'End use adjustments WWS'!AP60*'Energy use BAU, target year, GW'!AQ58</f>
        <v>0</v>
      </c>
      <c r="AR58" s="2324">
        <f>'End use adjustments WWS'!AQ60*'Energy use BAU, target year, GW'!AR58</f>
        <v>0</v>
      </c>
      <c r="AS58" s="2324">
        <f>'End use adjustments WWS'!AR60*'Energy use BAU, target year, GW'!AS58</f>
        <v>0</v>
      </c>
      <c r="AT58" s="2324">
        <f>'End use adjustments WWS'!AS60*'Energy use BAU, target year, GW'!AT58</f>
        <v>3.091798538185337E-2</v>
      </c>
      <c r="AU58" s="2324">
        <f>'End use adjustments WWS'!AT60*'Energy use BAU, target year, GW'!AU58</f>
        <v>1.6489592203655132E-2</v>
      </c>
      <c r="AV58" s="2324">
        <f>'End use adjustments WWS'!AU60*'Energy use BAU, target year, GW'!AV58</f>
        <v>0</v>
      </c>
      <c r="AW58" s="2324">
        <f>'End use adjustments WWS'!AV60*'Energy use BAU, target year, GW'!AW58</f>
        <v>1.2814847624307865E-2</v>
      </c>
      <c r="AX58" s="2324">
        <f>'End use adjustments WWS'!AW60*'Energy use BAU, target year, GW'!AX58</f>
        <v>0</v>
      </c>
      <c r="AY58" s="2324">
        <f>'End use adjustments WWS'!AX60*'Energy use BAU, target year, GW'!AY58</f>
        <v>0</v>
      </c>
      <c r="AZ58" s="2324">
        <f>'End use adjustments WWS'!AY60*'Energy use BAU, target year, GW'!AZ58</f>
        <v>0</v>
      </c>
      <c r="BA58" s="2324">
        <f>'End use adjustments WWS'!AZ60*'Energy use BAU, target year, GW'!BA58</f>
        <v>3.0917985381853376E-3</v>
      </c>
      <c r="BB58" s="2324">
        <f>'End use adjustments WWS'!BA60*'Energy use BAU, target year, GW'!BB58</f>
        <v>0</v>
      </c>
      <c r="BC58" s="2324">
        <f>'End use adjustments WWS'!BB60*'Energy use BAU, target year, GW'!BC58</f>
        <v>0</v>
      </c>
      <c r="BD58" s="2324">
        <f>'End use adjustments WWS'!BC60*'Energy use BAU, target year, GW'!BD58</f>
        <v>0</v>
      </c>
      <c r="BE58" s="2324">
        <f>'End use adjustments WWS'!BD60*'Energy use BAU, target year, GW'!BE58</f>
        <v>8.5846784512466304E-3</v>
      </c>
      <c r="BF58" s="2324">
        <f>'End use adjustments WWS'!BE60*'Energy use BAU, target year, GW'!BF58</f>
        <v>0</v>
      </c>
      <c r="BG58" s="2324">
        <f>'End use adjustments WWS'!BF60*'Energy use BAU, target year, GW'!BG58</f>
        <v>0</v>
      </c>
      <c r="BH58" s="2324">
        <f>'End use adjustments WWS'!BG60*'Energy use BAU, target year, GW'!BH58</f>
        <v>0</v>
      </c>
      <c r="BI58" s="2324">
        <f>'End use adjustments WWS'!BH60*'Energy use BAU, target year, GW'!BI58</f>
        <v>0</v>
      </c>
      <c r="BJ58" s="2324">
        <f>'End use adjustments WWS'!BI60*'Energy use BAU, target year, GW'!BJ58</f>
        <v>5.5226983430111398E-3</v>
      </c>
      <c r="BK58" s="2324">
        <f>'End use adjustments WWS'!BJ60*'Energy use BAU, target year, GW'!BK58</f>
        <v>4.4181586744089119E-2</v>
      </c>
      <c r="BL58" s="2324">
        <f>'End use adjustments WWS'!BK60*'Energy use BAU, target year, GW'!BL58</f>
        <v>0</v>
      </c>
      <c r="BM58" s="2324">
        <f>'End use adjustments WWS'!BL60*'Energy use BAU, target year, GW'!BM58</f>
        <v>4.1223980509137829E-3</v>
      </c>
      <c r="BN58" s="2324">
        <f>'End use adjustments WWS'!BM60*'Energy use BAU, target year, GW'!BN58</f>
        <v>0</v>
      </c>
      <c r="BO58" s="2324">
        <f>'End use adjustments WWS'!BN60*'Energy use BAU, target year, GW'!BO58</f>
        <v>0</v>
      </c>
      <c r="BP58" s="2324">
        <f>'End use adjustments WWS'!BO60*'Energy use BAU, target year, GW'!BP58</f>
        <v>0</v>
      </c>
      <c r="BQ58" s="2324">
        <f>'End use adjustments WWS'!BP60*'Energy use BAU, target year, GW'!BQ58</f>
        <v>1.8408994476703797E-3</v>
      </c>
      <c r="BR58" s="2324">
        <f>'End use adjustments WWS'!BQ60*'Energy use BAU, target year, GW'!BR58</f>
        <v>1.3979833771972221E-2</v>
      </c>
      <c r="BS58" s="2324">
        <f>'End use adjustments WWS'!BR60*'Energy use BAU, target year, GW'!BS58</f>
        <v>0</v>
      </c>
      <c r="BT58" s="2324">
        <f>'End use adjustments WWS'!BS60*'Energy use BAU, target year, GW'!BT58</f>
        <v>1.6117733792215547</v>
      </c>
      <c r="BU58" s="2324">
        <f>'End use adjustments WWS'!BT60*'Energy use BAU, target year, GW'!BU58</f>
        <v>5.0076624864855632E-3</v>
      </c>
      <c r="BV58" s="2324">
        <f>'End use adjustments WWS'!BU60*'Energy use BAU, target year, GW'!BV58</f>
        <v>0</v>
      </c>
      <c r="BW58" s="2324">
        <f>'End use adjustments WWS'!BV60*'Energy use BAU, target year, GW'!BW58</f>
        <v>0</v>
      </c>
      <c r="BX58" s="2324">
        <f>'End use adjustments WWS'!BW60*'Energy use BAU, target year, GW'!BX58</f>
        <v>4.6599445906574067E-3</v>
      </c>
      <c r="BY58" s="2324">
        <f>'End use adjustments WWS'!BX60*'Energy use BAU, target year, GW'!BY58</f>
        <v>0</v>
      </c>
      <c r="BZ58" s="2324">
        <f>'End use adjustments WWS'!BY60*'Energy use BAU, target year, GW'!BZ58</f>
        <v>2.7613491715055696E-2</v>
      </c>
      <c r="CA58" s="2324">
        <f>'End use adjustments WWS'!BZ60*'Energy use BAU, target year, GW'!CA58</f>
        <v>0</v>
      </c>
      <c r="CB58" s="2324">
        <f>'End use adjustments WWS'!CA60*'Energy use BAU, target year, GW'!CB58</f>
        <v>0</v>
      </c>
      <c r="CC58" s="2324">
        <f>'End use adjustments WWS'!CB60*'Energy use BAU, target year, GW'!CC58</f>
        <v>0</v>
      </c>
      <c r="CD58" s="2324">
        <f>'End use adjustments WWS'!CC60*'Energy use BAU, target year, GW'!CD58</f>
        <v>0</v>
      </c>
      <c r="CE58" s="2324">
        <f>'End use adjustments WWS'!CD60*'Energy use BAU, target year, GW'!CE58</f>
        <v>0</v>
      </c>
      <c r="CF58" s="2324">
        <f>'End use adjustments WWS'!CE60*'Energy use BAU, target year, GW'!CF58</f>
        <v>0</v>
      </c>
      <c r="CG58" s="2324">
        <f>'End use adjustments WWS'!CF60*'Energy use BAU, target year, GW'!CG58</f>
        <v>0</v>
      </c>
      <c r="CH58" s="2324">
        <f>'End use adjustments WWS'!CG60*'Energy use BAU, target year, GW'!CH58</f>
        <v>0</v>
      </c>
      <c r="CI58" s="2324">
        <f>'End use adjustments WWS'!CH60*'Energy use BAU, target year, GW'!CI58</f>
        <v>4.2923392256233144E-2</v>
      </c>
      <c r="CJ58" s="2324">
        <f>'End use adjustments WWS'!CI60*'Energy use BAU, target year, GW'!CJ58</f>
        <v>5.8249307383217569E-3</v>
      </c>
      <c r="CK58" s="2324">
        <f>'End use adjustments WWS'!CJ60*'Energy use BAU, target year, GW'!CK58</f>
        <v>0</v>
      </c>
      <c r="CL58" s="2324">
        <f>'End use adjustments WWS'!CK60*'Energy use BAU, target year, GW'!CL58</f>
        <v>0</v>
      </c>
      <c r="CM58" s="2324">
        <f>'End use adjustments WWS'!CL60*'Energy use BAU, target year, GW'!CM58</f>
        <v>0</v>
      </c>
      <c r="CN58" s="2324">
        <f>'End use adjustments WWS'!CM60*'Energy use BAU, target year, GW'!CN58</f>
        <v>0</v>
      </c>
      <c r="CO58" s="2324">
        <f>'End use adjustments WWS'!CN60*'Energy use BAU, target year, GW'!CO58</f>
        <v>0</v>
      </c>
      <c r="CP58" s="2324">
        <f>'End use adjustments WWS'!CO60*'Energy use BAU, target year, GW'!CP58</f>
        <v>0</v>
      </c>
      <c r="CQ58" s="2324">
        <f>'End use adjustments WWS'!CP60*'Energy use BAU, target year, GW'!CQ58</f>
        <v>0</v>
      </c>
      <c r="CR58" s="2324">
        <f>'End use adjustments WWS'!CQ60*'Energy use BAU, target year, GW'!CR58</f>
        <v>0</v>
      </c>
      <c r="CS58" s="2324">
        <f>'End use adjustments WWS'!CR60*'Energy use BAU, target year, GW'!CS58</f>
        <v>1.1855939804380762E-3</v>
      </c>
      <c r="CT58" s="2324">
        <f>'End use adjustments WWS'!CS60*'Energy use BAU, target year, GW'!CT58</f>
        <v>0</v>
      </c>
      <c r="CU58" s="2324">
        <f>'End use adjustments WWS'!CT60*'Energy use BAU, target year, GW'!CU58</f>
        <v>0</v>
      </c>
      <c r="CV58" s="2324">
        <f>'End use adjustments WWS'!CU60*'Energy use BAU, target year, GW'!CV58</f>
        <v>0</v>
      </c>
      <c r="CW58" s="2324">
        <f>'End use adjustments WWS'!CV60*'Energy use BAU, target year, GW'!CW58</f>
        <v>0</v>
      </c>
      <c r="CX58" s="2324">
        <f>'End use adjustments WWS'!CW60*'Energy use BAU, target year, GW'!CX58</f>
        <v>0</v>
      </c>
      <c r="CY58" s="2324">
        <f>'End use adjustments WWS'!CX60*'Energy use BAU, target year, GW'!CY58</f>
        <v>0</v>
      </c>
      <c r="CZ58" s="2324">
        <f>'End use adjustments WWS'!CY60*'Energy use BAU, target year, GW'!CZ58</f>
        <v>0</v>
      </c>
      <c r="DA58" s="2324">
        <f>'End use adjustments WWS'!CZ60*'Energy use BAU, target year, GW'!DA58</f>
        <v>0</v>
      </c>
      <c r="DB58" s="2324">
        <f>'End use adjustments WWS'!DA60*'Energy use BAU, target year, GW'!DB58</f>
        <v>0</v>
      </c>
      <c r="DC58" s="2324">
        <f>'End use adjustments WWS'!DB60*'Energy use BAU, target year, GW'!DC58</f>
        <v>0</v>
      </c>
      <c r="DD58" s="2324">
        <f>'End use adjustments WWS'!DC60*'Energy use BAU, target year, GW'!DD58</f>
        <v>0</v>
      </c>
      <c r="DE58" s="2324">
        <f>'End use adjustments WWS'!DD60*'Energy use BAU, target year, GW'!DE58</f>
        <v>9.436387796081247E-2</v>
      </c>
      <c r="DF58" s="2324">
        <f>'End use adjustments WWS'!DE60*'Energy use BAU, target year, GW'!DF58</f>
        <v>0</v>
      </c>
      <c r="DG58" s="2324">
        <f>'End use adjustments WWS'!DF60*'Energy use BAU, target year, GW'!DG58</f>
        <v>0</v>
      </c>
      <c r="DH58" s="2324">
        <f>'End use adjustments WWS'!DG60*'Energy use BAU, target year, GW'!DH58</f>
        <v>0</v>
      </c>
      <c r="DI58" s="2324">
        <f>'End use adjustments WWS'!DH60*'Energy use BAU, target year, GW'!DI58</f>
        <v>0</v>
      </c>
      <c r="DJ58" s="2324">
        <f>'End use adjustments WWS'!DI60*'Energy use BAU, target year, GW'!DJ58</f>
        <v>0</v>
      </c>
      <c r="DK58" s="2324">
        <f>'End use adjustments WWS'!DJ60*'Energy use BAU, target year, GW'!DK58</f>
        <v>0</v>
      </c>
      <c r="DL58" s="2324">
        <f>'End use adjustments WWS'!DK60*'Energy use BAU, target year, GW'!DL58</f>
        <v>0</v>
      </c>
      <c r="DM58" s="2324">
        <f>'End use adjustments WWS'!DL60*'Energy use BAU, target year, GW'!DM58</f>
        <v>0</v>
      </c>
      <c r="DN58" s="2324">
        <f>'End use adjustments WWS'!DM60*'Energy use BAU, target year, GW'!DN58</f>
        <v>1.5458992690926685E-2</v>
      </c>
      <c r="DO58" s="2324">
        <f>'End use adjustments WWS'!DN60*'Energy use BAU, target year, GW'!DO58</f>
        <v>0</v>
      </c>
      <c r="DP58" s="2324">
        <f>'End use adjustments WWS'!DO60*'Energy use BAU, target year, GW'!DP58</f>
        <v>0</v>
      </c>
      <c r="DQ58" s="2324">
        <f>'End use adjustments WWS'!DP60*'Energy use BAU, target year, GW'!DQ58</f>
        <v>0</v>
      </c>
      <c r="DR58" s="2324">
        <f>'End use adjustments WWS'!DQ60*'Energy use BAU, target year, GW'!DR58</f>
        <v>0</v>
      </c>
      <c r="DS58" s="2324">
        <f>'End use adjustments WWS'!DR60*'Energy use BAU, target year, GW'!DS58</f>
        <v>1.104539668602228E-2</v>
      </c>
      <c r="DT58" s="2324">
        <f>'End use adjustments WWS'!DS60*'Energy use BAU, target year, GW'!DT58</f>
        <v>0</v>
      </c>
      <c r="DU58" s="2324">
        <f>'End use adjustments WWS'!DT60*'Energy use BAU, target year, GW'!DU58</f>
        <v>1.4154813587950819</v>
      </c>
      <c r="DV58" s="2324">
        <f>'End use adjustments WWS'!DU60*'Energy use BAU, target year, GW'!DV58</f>
        <v>0</v>
      </c>
      <c r="DW58" s="2324">
        <f>'End use adjustments WWS'!DV60*'Energy use BAU, target year, GW'!DW58</f>
        <v>0</v>
      </c>
      <c r="DX58" s="2324">
        <f>'End use adjustments WWS'!DW60*'Energy use BAU, target year, GW'!DX58</f>
        <v>0</v>
      </c>
      <c r="DY58" s="2324">
        <f>'End use adjustments WWS'!DX60*'Energy use BAU, target year, GW'!DY58</f>
        <v>0</v>
      </c>
      <c r="DZ58" s="2324">
        <f>'End use adjustments WWS'!DY60*'Energy use BAU, target year, GW'!DZ58</f>
        <v>0</v>
      </c>
      <c r="EA58" s="2324">
        <f>'End use adjustments WWS'!DZ60*'Energy use BAU, target year, GW'!EA58</f>
        <v>0</v>
      </c>
      <c r="EB58" s="2324">
        <f>'End use adjustments WWS'!EA60*'Energy use BAU, target year, GW'!EB58</f>
        <v>0</v>
      </c>
      <c r="EC58" s="2324">
        <f>'End use adjustments WWS'!EB60*'Energy use BAU, target year, GW'!EC58</f>
        <v>0.11965846409857468</v>
      </c>
      <c r="ED58" s="2324">
        <f>'End use adjustments WWS'!EC60*'Energy use BAU, target year, GW'!ED58</f>
        <v>0</v>
      </c>
      <c r="EE58" s="2324">
        <f>'End use adjustments WWS'!ED60*'Energy use BAU, target year, GW'!EE58</f>
        <v>0</v>
      </c>
      <c r="EF58" s="2324">
        <f>'End use adjustments WWS'!EE60*'Energy use BAU, target year, GW'!EF58</f>
        <v>0</v>
      </c>
      <c r="EG58" s="2324">
        <f>'End use adjustments WWS'!EF60*'Energy use BAU, target year, GW'!EG58</f>
        <v>4.6599445906574067E-3</v>
      </c>
      <c r="EH58" s="2324">
        <f>'End use adjustments WWS'!EG60*'Energy use BAU, target year, GW'!EH58</f>
        <v>0</v>
      </c>
      <c r="EI58" s="2324">
        <f>'End use adjustments WWS'!EH60*'Energy use BAU, target year, GW'!EI58</f>
        <v>0</v>
      </c>
      <c r="EJ58" s="2324">
        <f>'End use adjustments WWS'!EI60*'Energy use BAU, target year, GW'!EJ58</f>
        <v>9.9408570174200489E-2</v>
      </c>
      <c r="EK58" s="2324">
        <f>'End use adjustments WWS'!EJ60*'Energy use BAU, target year, GW'!EK58</f>
        <v>0</v>
      </c>
      <c r="EL58" s="2324">
        <f>'End use adjustments WWS'!EK60*'Energy use BAU, target year, GW'!EL58</f>
        <v>0</v>
      </c>
      <c r="EM58" s="2732">
        <f ca="1">SUM(D7:EL58)</f>
        <v>11839.509328057609</v>
      </c>
    </row>
    <row r="59" spans="1:145" ht="18" customHeight="1">
      <c r="A59" s="2989" t="str">
        <f>'IEA energy consumption KTOE'!A$61</f>
        <v xml:space="preserve">  Total</v>
      </c>
      <c r="B59" s="771"/>
      <c r="C59" s="2958" t="str">
        <f>'IEA energy consumption KTOE'!B$61</f>
        <v>O-T</v>
      </c>
      <c r="D59" s="2936"/>
      <c r="E59" s="2936"/>
      <c r="F59" s="2936"/>
      <c r="G59" s="2936"/>
      <c r="H59" s="2936"/>
      <c r="I59" s="2936"/>
      <c r="J59" s="2936"/>
      <c r="K59" s="2936"/>
      <c r="L59" s="2936"/>
      <c r="M59" s="2936"/>
      <c r="N59" s="2936"/>
      <c r="O59" s="2936"/>
      <c r="P59" s="2936"/>
      <c r="Q59" s="2936"/>
      <c r="R59" s="2936"/>
      <c r="S59" s="2936"/>
      <c r="T59" s="2936"/>
      <c r="U59" s="2936"/>
      <c r="V59" s="2936"/>
      <c r="W59" s="2936"/>
      <c r="X59" s="2936"/>
      <c r="Y59" s="2936"/>
      <c r="Z59" s="2936"/>
      <c r="AA59" s="2936"/>
      <c r="AB59" s="2936"/>
      <c r="AC59" s="2936"/>
      <c r="AD59" s="2936"/>
      <c r="AE59" s="2936"/>
      <c r="AF59" s="2936"/>
      <c r="AG59" s="2936"/>
      <c r="AH59" s="2936"/>
      <c r="AI59" s="2936"/>
      <c r="AJ59" s="2936"/>
      <c r="AK59" s="2936"/>
      <c r="AL59" s="2936"/>
      <c r="AM59" s="2936"/>
      <c r="AN59" s="2936"/>
      <c r="AO59" s="2936"/>
      <c r="AP59" s="2936"/>
      <c r="AQ59" s="2936"/>
      <c r="AR59" s="2936"/>
      <c r="AS59" s="2936"/>
      <c r="AT59" s="2936"/>
      <c r="AU59" s="2936"/>
      <c r="AV59" s="2936"/>
      <c r="AW59" s="2936"/>
      <c r="AX59" s="2936"/>
      <c r="AY59" s="2936"/>
      <c r="AZ59" s="2936"/>
      <c r="BA59" s="2936"/>
      <c r="BB59" s="2936"/>
      <c r="BC59" s="2936"/>
      <c r="BD59" s="2936"/>
      <c r="BE59" s="2936"/>
      <c r="BF59" s="2936"/>
      <c r="BG59" s="2936"/>
      <c r="BH59" s="2936"/>
      <c r="BI59" s="2936"/>
      <c r="BJ59" s="2936"/>
      <c r="BK59" s="2936"/>
      <c r="BL59" s="2936"/>
      <c r="BM59" s="2936"/>
      <c r="BN59" s="2936"/>
      <c r="BO59" s="2936"/>
      <c r="BP59" s="2936"/>
      <c r="BQ59" s="2936"/>
      <c r="BR59" s="2936"/>
      <c r="BS59" s="2936"/>
      <c r="BT59" s="2936"/>
      <c r="BU59" s="2936"/>
      <c r="BV59" s="2936"/>
      <c r="BW59" s="2936"/>
      <c r="BX59" s="2936"/>
      <c r="BY59" s="2936"/>
      <c r="BZ59" s="2936"/>
      <c r="CA59" s="2936"/>
      <c r="CB59" s="2936"/>
      <c r="CC59" s="2936"/>
      <c r="CD59" s="2936"/>
      <c r="CE59" s="2936"/>
      <c r="CF59" s="2936"/>
      <c r="CG59" s="2936"/>
      <c r="CH59" s="2936"/>
      <c r="CI59" s="2936"/>
      <c r="CJ59" s="2936"/>
      <c r="CK59" s="2936"/>
      <c r="CL59" s="2936"/>
      <c r="CM59" s="2936"/>
      <c r="CN59" s="2936"/>
      <c r="CO59" s="2936"/>
      <c r="CP59" s="2936"/>
      <c r="CQ59" s="2936"/>
      <c r="CR59" s="2936"/>
      <c r="CS59" s="2936"/>
      <c r="CT59" s="2936"/>
      <c r="CU59" s="2936"/>
      <c r="CV59" s="2936"/>
      <c r="CW59" s="2936"/>
      <c r="CX59" s="2936"/>
      <c r="CY59" s="2936"/>
      <c r="CZ59" s="2936"/>
      <c r="DA59" s="2936"/>
      <c r="DB59" s="2936"/>
      <c r="DC59" s="2936"/>
      <c r="DD59" s="2936"/>
      <c r="DE59" s="2936"/>
      <c r="DF59" s="2936"/>
      <c r="DG59" s="2936"/>
      <c r="DH59" s="2936"/>
      <c r="DI59" s="2936"/>
      <c r="DJ59" s="2936"/>
      <c r="DK59" s="2936"/>
      <c r="DL59" s="2936"/>
      <c r="DM59" s="2936"/>
      <c r="DN59" s="2936"/>
      <c r="DO59" s="2936"/>
      <c r="DP59" s="2936"/>
      <c r="DQ59" s="2936"/>
      <c r="DR59" s="2936"/>
      <c r="DS59" s="2936"/>
      <c r="DT59" s="2936"/>
      <c r="DU59" s="2936"/>
      <c r="DV59" s="2936"/>
      <c r="DW59" s="2936"/>
      <c r="DX59" s="2936"/>
      <c r="DY59" s="2936"/>
      <c r="DZ59" s="2936"/>
      <c r="EA59" s="2936"/>
      <c r="EB59" s="2936"/>
      <c r="EC59" s="2936"/>
      <c r="ED59" s="2936"/>
      <c r="EE59" s="2936"/>
      <c r="EF59" s="2936"/>
      <c r="EG59" s="2936"/>
      <c r="EH59" s="2936"/>
      <c r="EI59" s="2936"/>
      <c r="EJ59" s="2936"/>
      <c r="EK59" s="2936"/>
      <c r="EL59" s="2936"/>
    </row>
    <row r="62" spans="1:145" ht="18" customHeight="1">
      <c r="I62" s="1646"/>
      <c r="J62" s="1646"/>
      <c r="K62" s="1646"/>
      <c r="L62" s="1646"/>
      <c r="M62" s="1646"/>
      <c r="N62" s="1646"/>
      <c r="O62" s="1646"/>
      <c r="P62" s="1646"/>
      <c r="Q62" s="1646"/>
      <c r="R62" s="1646"/>
      <c r="S62" s="1646"/>
      <c r="T62" s="1646"/>
      <c r="U62" s="1646"/>
      <c r="V62" s="1646"/>
      <c r="W62" s="1646"/>
      <c r="X62" s="1646"/>
      <c r="Y62" s="1646"/>
      <c r="Z62" s="1646"/>
      <c r="AA62" s="1646"/>
      <c r="AB62" s="1646"/>
      <c r="AC62" s="1646"/>
      <c r="AD62" s="1646"/>
      <c r="AE62" s="1646"/>
      <c r="AF62" s="1646"/>
      <c r="AG62" s="1646"/>
      <c r="AH62" s="1646"/>
      <c r="AI62" s="1646"/>
      <c r="AJ62" s="1646"/>
      <c r="AK62" s="1646"/>
      <c r="AL62" s="1646"/>
      <c r="AM62" s="1646"/>
      <c r="AN62" s="1646"/>
      <c r="AO62" s="1646"/>
      <c r="AP62" s="1646"/>
      <c r="AQ62" s="1646"/>
      <c r="AR62" s="1646"/>
      <c r="AS62" s="1646"/>
      <c r="AT62" s="1646"/>
      <c r="AU62" s="1646"/>
      <c r="AV62" s="1646"/>
      <c r="AW62" s="1646"/>
      <c r="AX62" s="1646"/>
      <c r="AY62" s="1646"/>
      <c r="AZ62" s="1646"/>
      <c r="BA62" s="1646"/>
      <c r="BB62" s="1646"/>
      <c r="BC62" s="1646"/>
      <c r="BD62" s="1646"/>
      <c r="BE62" s="1646"/>
      <c r="BF62" s="1646"/>
      <c r="BG62" s="1646"/>
      <c r="BH62" s="1646"/>
      <c r="BI62" s="1646"/>
      <c r="BJ62" s="1646"/>
      <c r="BK62" s="1646"/>
      <c r="BL62" s="1646"/>
      <c r="BM62" s="1646"/>
      <c r="BN62" s="1646"/>
      <c r="BO62" s="1646"/>
      <c r="BP62" s="1646"/>
      <c r="BQ62" s="1646"/>
      <c r="BR62" s="1646"/>
      <c r="BS62" s="1646"/>
      <c r="BT62" s="1646"/>
      <c r="BU62" s="1646"/>
      <c r="BV62" s="1646"/>
      <c r="BW62" s="1646"/>
      <c r="BX62" s="1646"/>
      <c r="BY62" s="1646"/>
      <c r="BZ62" s="1646"/>
      <c r="CA62" s="1646"/>
      <c r="CB62" s="1646"/>
      <c r="CC62" s="1646"/>
      <c r="CD62" s="1646"/>
      <c r="CE62" s="1646"/>
      <c r="CF62" s="1646"/>
      <c r="CG62" s="1646"/>
      <c r="CH62" s="1646"/>
      <c r="CI62" s="1646"/>
      <c r="CJ62" s="1646"/>
      <c r="CK62" s="1646"/>
      <c r="CL62" s="1646"/>
      <c r="CM62" s="1646"/>
      <c r="CN62" s="1646"/>
      <c r="CO62" s="1646"/>
      <c r="CP62" s="1646"/>
      <c r="CQ62" s="1646"/>
      <c r="CR62" s="1646"/>
      <c r="CS62" s="1646"/>
      <c r="CT62" s="1646"/>
      <c r="CU62" s="1646"/>
      <c r="CV62" s="1646"/>
      <c r="CW62" s="1646"/>
      <c r="CX62" s="1646"/>
      <c r="CY62" s="1646"/>
      <c r="CZ62" s="1646"/>
      <c r="DA62" s="1646"/>
      <c r="DB62" s="1646"/>
      <c r="DC62" s="1646"/>
      <c r="DD62" s="1646"/>
      <c r="DE62" s="1646"/>
      <c r="DF62" s="1646"/>
      <c r="DG62" s="1646"/>
      <c r="DH62" s="1646"/>
      <c r="DI62" s="1646"/>
      <c r="DJ62" s="1646"/>
      <c r="DK62" s="1646"/>
      <c r="DL62" s="1646"/>
      <c r="DM62" s="1646"/>
      <c r="DN62" s="1646"/>
      <c r="DO62" s="1646"/>
      <c r="DP62" s="1646"/>
      <c r="DQ62" s="1646"/>
      <c r="DR62" s="1646"/>
      <c r="DS62" s="1646"/>
      <c r="DT62" s="1646"/>
      <c r="DU62" s="1646"/>
      <c r="DV62" s="1646"/>
      <c r="DW62" s="1646"/>
      <c r="DX62" s="1646"/>
      <c r="DY62" s="1646"/>
      <c r="DZ62" s="1646"/>
      <c r="EA62" s="1646"/>
      <c r="EB62" s="1646"/>
      <c r="EC62" s="1646"/>
      <c r="ED62" s="1646"/>
      <c r="EE62" s="1646"/>
      <c r="EF62" s="1646"/>
      <c r="EG62" s="1646"/>
      <c r="EH62" s="1646"/>
      <c r="EI62" s="1646"/>
      <c r="EJ62" s="1646"/>
      <c r="EK62" s="1646"/>
      <c r="EL62" s="1646"/>
      <c r="EM62" s="1646"/>
      <c r="EN62" s="1646"/>
      <c r="EO62" s="1646"/>
    </row>
    <row r="63" spans="1:145" ht="18" customHeight="1">
      <c r="A63" s="901" t="s">
        <v>4965</v>
      </c>
      <c r="B63" s="2647"/>
      <c r="C63" s="2648"/>
      <c r="D63" s="2648"/>
      <c r="E63" s="2648"/>
      <c r="F63" s="2951"/>
      <c r="G63" s="2951"/>
      <c r="H63" s="1646"/>
      <c r="I63" s="1646"/>
      <c r="J63" s="1646"/>
      <c r="K63" s="1646"/>
      <c r="L63" s="1646"/>
      <c r="M63" s="1646"/>
      <c r="N63" s="1646"/>
      <c r="O63" s="1646"/>
      <c r="P63" s="1646"/>
      <c r="Q63" s="1646"/>
      <c r="R63" s="1646"/>
      <c r="S63" s="1646"/>
      <c r="T63" s="1646"/>
      <c r="U63" s="1646"/>
      <c r="V63" s="1646"/>
      <c r="W63" s="1646"/>
      <c r="X63" s="1646"/>
      <c r="Y63" s="1646"/>
      <c r="Z63" s="1646"/>
      <c r="AA63" s="1646"/>
      <c r="AB63" s="1646"/>
      <c r="AC63" s="1646"/>
      <c r="AD63" s="1646"/>
      <c r="AE63" s="1646"/>
      <c r="AF63" s="1646"/>
      <c r="AG63" s="1646"/>
      <c r="AH63" s="1646"/>
      <c r="AI63" s="1646"/>
      <c r="AJ63" s="1646"/>
      <c r="AK63" s="1646"/>
      <c r="AL63" s="1646"/>
      <c r="AM63" s="1646"/>
      <c r="AN63" s="1646"/>
      <c r="AO63" s="1646"/>
      <c r="AP63" s="1646"/>
      <c r="AQ63" s="1646"/>
      <c r="AR63" s="1646"/>
      <c r="AS63" s="1646"/>
      <c r="AT63" s="1646"/>
      <c r="AU63" s="1646"/>
      <c r="AV63" s="1646"/>
      <c r="AW63" s="1646"/>
      <c r="AX63" s="1646"/>
      <c r="AY63" s="1646"/>
      <c r="AZ63" s="1646"/>
      <c r="BA63" s="1646"/>
      <c r="BB63" s="1646"/>
      <c r="BC63" s="1646"/>
      <c r="BD63" s="1646"/>
      <c r="BE63" s="1646"/>
      <c r="BF63" s="1646"/>
      <c r="BG63" s="1646"/>
      <c r="BH63" s="1646"/>
      <c r="BI63" s="1646"/>
      <c r="BJ63" s="1646"/>
      <c r="BK63" s="1646"/>
      <c r="BL63" s="1646"/>
      <c r="BM63" s="1646"/>
      <c r="BN63" s="1646"/>
      <c r="BO63" s="1646"/>
      <c r="BP63" s="1646"/>
      <c r="BQ63" s="1646"/>
      <c r="BR63" s="1646"/>
      <c r="BS63" s="1646"/>
      <c r="BT63" s="1646"/>
      <c r="BU63" s="1646"/>
      <c r="BV63" s="1646"/>
      <c r="BW63" s="1646"/>
      <c r="BX63" s="1646"/>
      <c r="BY63" s="1646"/>
      <c r="BZ63" s="1646"/>
      <c r="CA63" s="1646"/>
      <c r="CB63" s="1646"/>
      <c r="CC63" s="1646"/>
      <c r="CD63" s="1646"/>
      <c r="CE63" s="1646"/>
      <c r="CF63" s="1646"/>
      <c r="CG63" s="1646"/>
      <c r="CH63" s="1646"/>
      <c r="CI63" s="1646"/>
      <c r="CJ63" s="1646"/>
      <c r="CK63" s="1646"/>
      <c r="CL63" s="1646"/>
      <c r="CM63" s="1646"/>
      <c r="CN63" s="1646"/>
      <c r="CO63" s="1646"/>
      <c r="CP63" s="1646"/>
      <c r="CQ63" s="1646"/>
      <c r="CR63" s="1646"/>
      <c r="CS63" s="1646"/>
      <c r="CT63" s="1646"/>
      <c r="CU63" s="1646"/>
      <c r="CV63" s="1646"/>
      <c r="CW63" s="1646"/>
      <c r="CX63" s="1646"/>
      <c r="CY63" s="1646"/>
      <c r="CZ63" s="1646"/>
      <c r="DA63" s="1646"/>
      <c r="DB63" s="1646"/>
      <c r="DC63" s="1646"/>
      <c r="DD63" s="1646"/>
      <c r="DE63" s="1646"/>
      <c r="DF63" s="1646"/>
      <c r="DG63" s="1646"/>
      <c r="DH63" s="1646"/>
      <c r="DI63" s="1646"/>
      <c r="DJ63" s="1646"/>
      <c r="DK63" s="1646"/>
      <c r="DL63" s="1646"/>
      <c r="DM63" s="1646"/>
      <c r="DN63" s="1646"/>
      <c r="DO63" s="1646"/>
      <c r="DP63" s="1646"/>
      <c r="DQ63" s="1646"/>
      <c r="DR63" s="1646"/>
      <c r="DS63" s="1646"/>
      <c r="DT63" s="1646"/>
      <c r="DU63" s="1646"/>
      <c r="DV63" s="1646"/>
      <c r="DW63" s="1646"/>
      <c r="DX63" s="1646"/>
      <c r="DY63" s="1646"/>
      <c r="DZ63" s="1646"/>
      <c r="EA63" s="1646"/>
      <c r="EB63" s="1646"/>
      <c r="EC63" s="1646"/>
      <c r="ED63" s="1646"/>
      <c r="EE63" s="1646"/>
      <c r="EF63" s="1646"/>
      <c r="EG63" s="1646"/>
      <c r="EH63" s="1646"/>
      <c r="EI63" s="1646"/>
      <c r="EJ63" s="1646"/>
      <c r="EK63" s="1646"/>
      <c r="EL63" s="1646"/>
      <c r="EM63" s="1646"/>
      <c r="EN63" s="1646"/>
      <c r="EO63" s="1646"/>
    </row>
    <row r="64" spans="1:145" ht="18" customHeight="1">
      <c r="A64" s="2650" t="s">
        <v>4120</v>
      </c>
      <c r="B64" s="1650"/>
      <c r="C64" s="1650"/>
      <c r="D64" s="2896" t="str">
        <f>'Country and technology list'!$J$27</f>
        <v>Albania</v>
      </c>
      <c r="E64" s="2896" t="str">
        <f>'Country and technology list'!$K$27</f>
        <v>Algeria</v>
      </c>
      <c r="F64" s="2896" t="str">
        <f>'Country and technology list'!$L$27</f>
        <v>Angola</v>
      </c>
      <c r="G64" s="2896" t="str">
        <f>'Country and technology list'!$M$27</f>
        <v>Argentina</v>
      </c>
      <c r="H64" s="2896" t="str">
        <f>'Country and technology list'!$N$27</f>
        <v>Armenia</v>
      </c>
      <c r="I64" s="2896" t="str">
        <f>'Country and technology list'!$O$27</f>
        <v>Australia</v>
      </c>
      <c r="J64" s="2896" t="str">
        <f>'Country and technology list'!$P$27</f>
        <v>Austria</v>
      </c>
      <c r="K64" s="2896" t="str">
        <f>'Country and technology list'!$Q$27</f>
        <v>Azerbaijan</v>
      </c>
      <c r="L64" s="2896" t="str">
        <f>'Country and technology list'!$R$27</f>
        <v>Bahrain</v>
      </c>
      <c r="M64" s="2896" t="str">
        <f>'Country and technology list'!$S$27</f>
        <v>Bangladesh</v>
      </c>
      <c r="N64" s="2896" t="str">
        <f>'Country and technology list'!$T$27</f>
        <v>Belarus</v>
      </c>
      <c r="O64" s="2896" t="str">
        <f>'Country and technology list'!$U$27</f>
        <v>Belgium</v>
      </c>
      <c r="P64" s="2896" t="str">
        <f>'Country and technology list'!$V$27</f>
        <v>Benin</v>
      </c>
      <c r="Q64" s="2896" t="str">
        <f>'Country and technology list'!$W$27</f>
        <v>Bolivia</v>
      </c>
      <c r="R64" s="2896" t="str">
        <f>'Country and technology list'!$X$27</f>
        <v>Bosnia and Herzegovina</v>
      </c>
      <c r="S64" s="2896" t="str">
        <f>'Country and technology list'!$Y$27</f>
        <v>Botswana</v>
      </c>
      <c r="T64" s="2896" t="str">
        <f>'Country and technology list'!$Z$27</f>
        <v>Brazil</v>
      </c>
      <c r="U64" s="2896" t="str">
        <f>'Country and technology list'!$AA$27</f>
        <v>Brunei Darussalam</v>
      </c>
      <c r="V64" s="2896" t="str">
        <f>'Country and technology list'!$AB$27</f>
        <v>Bulgaria</v>
      </c>
      <c r="W64" s="2896" t="str">
        <f>'Country and technology list'!$AC$27</f>
        <v>Cambodia</v>
      </c>
      <c r="X64" s="2896" t="str">
        <f>'Country and technology list'!$AD$27</f>
        <v>Cameroon</v>
      </c>
      <c r="Y64" s="2896" t="str">
        <f>'Country and technology list'!$AE$27</f>
        <v>Canada</v>
      </c>
      <c r="Z64" s="2896" t="str">
        <f>'Country and technology list'!$AF$27</f>
        <v>Chile</v>
      </c>
      <c r="AA64" s="2896" t="str">
        <f>'Country and technology list'!$AG$27</f>
        <v>China</v>
      </c>
      <c r="AB64" s="2896" t="str">
        <f>'Country and technology list'!$AH$27</f>
        <v>Chinese Taipei</v>
      </c>
      <c r="AC64" s="2896" t="str">
        <f>'Country and technology list'!$AI$27</f>
        <v>Colombia</v>
      </c>
      <c r="AD64" s="2896" t="str">
        <f>'Country and technology list'!$AJ$27</f>
        <v>Congo</v>
      </c>
      <c r="AE64" s="2896" t="str">
        <f>'Country and technology list'!$AK$27</f>
        <v>Congo, Democratic Republic of</v>
      </c>
      <c r="AF64" s="2896" t="str">
        <f>'Country and technology list'!$AL$27</f>
        <v>Costa Rica</v>
      </c>
      <c r="AG64" s="2896" t="str">
        <f>'Country and technology list'!$AM$27</f>
        <v>Cote d'Ivoire</v>
      </c>
      <c r="AH64" s="2896" t="str">
        <f>'Country and technology list'!$AN$27</f>
        <v>Croatia</v>
      </c>
      <c r="AI64" s="2896" t="str">
        <f>'Country and technology list'!$AO$27</f>
        <v>Cuba</v>
      </c>
      <c r="AJ64" s="2896" t="str">
        <f>'Country and technology list'!$AP$27</f>
        <v>Cyprus</v>
      </c>
      <c r="AK64" s="2896" t="str">
        <f>'Country and technology list'!$AQ$27</f>
        <v>Czech Republic</v>
      </c>
      <c r="AL64" s="2896" t="str">
        <f>'Country and technology list'!$AR$27</f>
        <v>Denmark</v>
      </c>
      <c r="AM64" s="2896" t="str">
        <f>'Country and technology list'!$AS$27</f>
        <v>Dominican Republic</v>
      </c>
      <c r="AN64" s="2896" t="str">
        <f>'Country and technology list'!$AT$27</f>
        <v>Ecuador</v>
      </c>
      <c r="AO64" s="2896" t="str">
        <f>'Country and technology list'!$AU$27</f>
        <v>Egypt</v>
      </c>
      <c r="AP64" s="2896" t="str">
        <f>'Country and technology list'!$AV$27</f>
        <v>El Salvador</v>
      </c>
      <c r="AQ64" s="2896" t="str">
        <f>'Country and technology list'!$AW$27</f>
        <v>Eritrea</v>
      </c>
      <c r="AR64" s="2896" t="str">
        <f>'Country and technology list'!$AX$27</f>
        <v>Estonia</v>
      </c>
      <c r="AS64" s="2896" t="str">
        <f>'Country and technology list'!$AY$27</f>
        <v>Ethiopia</v>
      </c>
      <c r="AT64" s="2896" t="str">
        <f>'Country and technology list'!$AZ$27</f>
        <v>Finland</v>
      </c>
      <c r="AU64" s="2896" t="str">
        <f>'Country and technology list'!$BA$27</f>
        <v>France</v>
      </c>
      <c r="AV64" s="2896" t="str">
        <f>'Country and technology list'!$BB$27</f>
        <v>Gabon</v>
      </c>
      <c r="AW64" s="2896" t="str">
        <f>'Country and technology list'!$BC$27</f>
        <v>Georgia</v>
      </c>
      <c r="AX64" s="2896" t="str">
        <f>'Country and technology list'!$BD$27</f>
        <v>Germany</v>
      </c>
      <c r="AY64" s="2896" t="str">
        <f>'Country and technology list'!$BE$27</f>
        <v>Ghana</v>
      </c>
      <c r="AZ64" s="2896" t="str">
        <f>'Country and technology list'!$BF$27</f>
        <v>Gibraltar</v>
      </c>
      <c r="BA64" s="2896" t="str">
        <f>'Country and technology list'!$BG$27</f>
        <v>Greece</v>
      </c>
      <c r="BB64" s="2896" t="str">
        <f>'Country and technology list'!$BH$27</f>
        <v>Guatemala</v>
      </c>
      <c r="BC64" s="2896" t="str">
        <f>'Country and technology list'!$BI$27</f>
        <v>Haiti</v>
      </c>
      <c r="BD64" s="2896" t="str">
        <f>'Country and technology list'!$BJ$27</f>
        <v>Honduras</v>
      </c>
      <c r="BE64" s="2896" t="str">
        <f>'Country and technology list'!$BK$27</f>
        <v>Hong Kong, China</v>
      </c>
      <c r="BF64" s="2896" t="str">
        <f>'Country and technology list'!$BL$27</f>
        <v>Hungary</v>
      </c>
      <c r="BG64" s="2896" t="str">
        <f>'Country and technology list'!$BM$27</f>
        <v>Iceland</v>
      </c>
      <c r="BH64" s="2896" t="str">
        <f>'Country and technology list'!$BN$27</f>
        <v>India</v>
      </c>
      <c r="BI64" s="2896" t="str">
        <f>'Country and technology list'!$BO$27</f>
        <v>Indonesia</v>
      </c>
      <c r="BJ64" s="2896" t="str">
        <f>'Country and technology list'!$BP$27</f>
        <v>Iran, Islamic Republic of</v>
      </c>
      <c r="BK64" s="2896" t="str">
        <f>'Country and technology list'!$BQ$27</f>
        <v>Iraq</v>
      </c>
      <c r="BL64" s="2896" t="str">
        <f>'Country and technology list'!$BR$27</f>
        <v>Ireland</v>
      </c>
      <c r="BM64" s="2896" t="str">
        <f>'Country and technology list'!$BS$27</f>
        <v>Israel</v>
      </c>
      <c r="BN64" s="2896" t="str">
        <f>'Country and technology list'!$BT$27</f>
        <v>Italy</v>
      </c>
      <c r="BO64" s="2896" t="str">
        <f>'Country and technology list'!$BU$27</f>
        <v>Jamaica</v>
      </c>
      <c r="BP64" s="2896" t="str">
        <f>'Country and technology list'!$BV$27</f>
        <v>Japan</v>
      </c>
      <c r="BQ64" s="2896" t="str">
        <f>'Country and technology list'!$BW$27</f>
        <v>Jordan</v>
      </c>
      <c r="BR64" s="2896" t="str">
        <f>'Country and technology list'!$BX$27</f>
        <v>Kazakhstan</v>
      </c>
      <c r="BS64" s="2896" t="str">
        <f>'Country and technology list'!$BY$27</f>
        <v>Kenya</v>
      </c>
      <c r="BT64" s="2896" t="str">
        <f>'Country and technology list'!$BZ$27</f>
        <v>Korea, Democratic People's Republic of</v>
      </c>
      <c r="BU64" s="2896" t="str">
        <f>'Country and technology list'!$CA$27</f>
        <v>Korea, Republic of</v>
      </c>
      <c r="BV64" s="2896" t="str">
        <f>'Country and technology list'!$CB$27</f>
        <v>Kosovo</v>
      </c>
      <c r="BW64" s="2896" t="str">
        <f>'Country and technology list'!$CC$27</f>
        <v>Kuwait</v>
      </c>
      <c r="BX64" s="2896" t="str">
        <f>'Country and technology list'!$CD$27</f>
        <v>Kyrgyzstan</v>
      </c>
      <c r="BY64" s="2896" t="str">
        <f>'Country and technology list'!$CE$27</f>
        <v>Latvia</v>
      </c>
      <c r="BZ64" s="2896" t="str">
        <f>'Country and technology list'!$CF$27</f>
        <v>Lebanon</v>
      </c>
      <c r="CA64" s="2896" t="str">
        <f>'Country and technology list'!$CG$27</f>
        <v>Libya</v>
      </c>
      <c r="CB64" s="2896" t="str">
        <f>'Country and technology list'!$CH$27</f>
        <v>Lithuania</v>
      </c>
      <c r="CC64" s="2896" t="str">
        <f>'Country and technology list'!$CI$27</f>
        <v>Luxembourg</v>
      </c>
      <c r="CD64" s="2896" t="str">
        <f>'Country and technology list'!$CJ$27</f>
        <v>Macedonia, Former Yugoslav Republic of</v>
      </c>
      <c r="CE64" s="2896" t="str">
        <f>'Country and technology list'!$CK$27</f>
        <v>Malaysia</v>
      </c>
      <c r="CF64" s="2896" t="str">
        <f>'Country and technology list'!$CL$27</f>
        <v>Malta</v>
      </c>
      <c r="CG64" s="2896" t="str">
        <f>'Country and technology list'!$CM$27</f>
        <v>Mexico</v>
      </c>
      <c r="CH64" s="2896" t="str">
        <f>'Country and technology list'!$CN$27</f>
        <v>Moldova, Republic of</v>
      </c>
      <c r="CI64" s="2896" t="str">
        <f>'Country and technology list'!$CO$27</f>
        <v>Mongolia</v>
      </c>
      <c r="CJ64" s="2896" t="str">
        <f>'Country and technology list'!$CP$27</f>
        <v>Montenegro</v>
      </c>
      <c r="CK64" s="2896" t="str">
        <f>'Country and technology list'!$CQ$27</f>
        <v>Morocco</v>
      </c>
      <c r="CL64" s="2896" t="str">
        <f>'Country and technology list'!$CR$27</f>
        <v>Mozambique</v>
      </c>
      <c r="CM64" s="2896" t="str">
        <f>'Country and technology list'!$CS$27</f>
        <v>Myanmar</v>
      </c>
      <c r="CN64" s="2896" t="str">
        <f>'Country and technology list'!$CT$27</f>
        <v>Namibia</v>
      </c>
      <c r="CO64" s="2896" t="str">
        <f>'Country and technology list'!$CU$27</f>
        <v>Nepal</v>
      </c>
      <c r="CP64" s="2896" t="str">
        <f>'Country and technology list'!$CV$27</f>
        <v>Netherlands</v>
      </c>
      <c r="CQ64" s="2896" t="str">
        <f>'Country and technology list'!$CW$27</f>
        <v>Netherlands Antilles</v>
      </c>
      <c r="CR64" s="2896" t="str">
        <f>'Country and technology list'!$CX$27</f>
        <v>New Zealand</v>
      </c>
      <c r="CS64" s="2896" t="str">
        <f>'Country and technology list'!$CY$27</f>
        <v>Nicaragua</v>
      </c>
      <c r="CT64" s="2896" t="str">
        <f>'Country and technology list'!$CZ$27</f>
        <v>Nigeria</v>
      </c>
      <c r="CU64" s="2896" t="str">
        <f>'Country and technology list'!$DA$27</f>
        <v>Norway</v>
      </c>
      <c r="CV64" s="2896" t="str">
        <f>'Country and technology list'!$DB$27</f>
        <v>Oman</v>
      </c>
      <c r="CW64" s="2896" t="str">
        <f>'Country and technology list'!$DC$27</f>
        <v>Pakistan</v>
      </c>
      <c r="CX64" s="2896" t="str">
        <f>'Country and technology list'!$DD$27</f>
        <v>Panama</v>
      </c>
      <c r="CY64" s="2896" t="str">
        <f>'Country and technology list'!$DE$27</f>
        <v>Paraguay</v>
      </c>
      <c r="CZ64" s="2896" t="str">
        <f>'Country and technology list'!$DF$27</f>
        <v>Peru</v>
      </c>
      <c r="DA64" s="2896" t="str">
        <f>'Country and technology list'!$DG$27</f>
        <v>Philippines</v>
      </c>
      <c r="DB64" s="2896" t="str">
        <f>'Country and technology list'!$DH$27</f>
        <v>Poland</v>
      </c>
      <c r="DC64" s="2896" t="str">
        <f>'Country and technology list'!$DI$27</f>
        <v>Portugal</v>
      </c>
      <c r="DD64" s="2896" t="str">
        <f>'Country and technology list'!$DJ$27</f>
        <v>Qatar</v>
      </c>
      <c r="DE64" s="2896" t="str">
        <f>'Country and technology list'!$DK$27</f>
        <v>Romania</v>
      </c>
      <c r="DF64" s="2896" t="str">
        <f>'Country and technology list'!$DL$27</f>
        <v>Russian Federation</v>
      </c>
      <c r="DG64" s="2896" t="str">
        <f>'Country and technology list'!$DM$27</f>
        <v>Saudi Arabia</v>
      </c>
      <c r="DH64" s="2896" t="str">
        <f>'Country and technology list'!$DN$27</f>
        <v>Senegal</v>
      </c>
      <c r="DI64" s="2896" t="str">
        <f>'Country and technology list'!$DO$27</f>
        <v>Serbia</v>
      </c>
      <c r="DJ64" s="2896" t="str">
        <f>'Country and technology list'!$DP$27</f>
        <v>Singapore</v>
      </c>
      <c r="DK64" s="2896" t="str">
        <f>'Country and technology list'!$DQ$27</f>
        <v>Slovak Republic</v>
      </c>
      <c r="DL64" s="2896" t="str">
        <f>'Country and technology list'!$DR$27</f>
        <v>Slovenia</v>
      </c>
      <c r="DM64" s="2896" t="str">
        <f>'Country and technology list'!$DS$27</f>
        <v>South Africa</v>
      </c>
      <c r="DN64" s="2896" t="str">
        <f>'Country and technology list'!$DT$27</f>
        <v>Spain</v>
      </c>
      <c r="DO64" s="2896" t="str">
        <f>'Country and technology list'!$DU$27</f>
        <v>Sri Lanka</v>
      </c>
      <c r="DP64" s="2896" t="str">
        <f>'Country and technology list'!$DV$27</f>
        <v>Sudan</v>
      </c>
      <c r="DQ64" s="2896" t="str">
        <f>'Country and technology list'!$DW$27</f>
        <v>Sweden</v>
      </c>
      <c r="DR64" s="2896" t="str">
        <f>'Country and technology list'!$DX$27</f>
        <v>Switzerland</v>
      </c>
      <c r="DS64" s="2896" t="str">
        <f>'Country and technology list'!$DY$27</f>
        <v>Syrian Arab Republic</v>
      </c>
      <c r="DT64" s="2896" t="str">
        <f>'Country and technology list'!$DZ$27</f>
        <v>Tajikistan</v>
      </c>
      <c r="DU64" s="2896" t="str">
        <f>'Country and technology list'!$EA$27</f>
        <v>Tanzania, United Republic of</v>
      </c>
      <c r="DV64" s="2896" t="str">
        <f>'Country and technology list'!$EB$27</f>
        <v>Thailand</v>
      </c>
      <c r="DW64" s="2896" t="str">
        <f>'Country and technology list'!$EC$27</f>
        <v>Togo</v>
      </c>
      <c r="DX64" s="2896" t="str">
        <f>'Country and technology list'!$ED$27</f>
        <v>Trinidad and Tobago</v>
      </c>
      <c r="DY64" s="2896" t="str">
        <f>'Country and technology list'!$EE$27</f>
        <v>Tunisia</v>
      </c>
      <c r="DZ64" s="2896" t="str">
        <f>'Country and technology list'!$EF$27</f>
        <v>Turkey</v>
      </c>
      <c r="EA64" s="2896" t="str">
        <f>'Country and technology list'!$EG$27</f>
        <v>Turkmenistan</v>
      </c>
      <c r="EB64" s="2896" t="str">
        <f>'Country and technology list'!$EH$27</f>
        <v>Ukraine</v>
      </c>
      <c r="EC64" s="2896" t="str">
        <f>'Country and technology list'!$EI$27</f>
        <v>United Arab Emirates</v>
      </c>
      <c r="ED64" s="2896" t="str">
        <f>'Country and technology list'!$EJ$27</f>
        <v>United Kingdom</v>
      </c>
      <c r="EE64" s="2896" t="str">
        <f>'Country and technology list'!$EK$27</f>
        <v>United States of America</v>
      </c>
      <c r="EF64" s="2896" t="str">
        <f>'Country and technology list'!$EL$27</f>
        <v>Uruguay</v>
      </c>
      <c r="EG64" s="2896" t="str">
        <f>'Country and technology list'!$EM$27</f>
        <v>Uzbekistan</v>
      </c>
      <c r="EH64" s="2896" t="str">
        <f>'Country and technology list'!$EN$27</f>
        <v>Venezuela</v>
      </c>
      <c r="EI64" s="2896" t="str">
        <f>'Country and technology list'!$EO$27</f>
        <v>Vietnam</v>
      </c>
      <c r="EJ64" s="2896" t="str">
        <f>'Country and technology list'!$EP$27</f>
        <v>Yemen</v>
      </c>
      <c r="EK64" s="2896" t="str">
        <f>'Country and technology list'!$EQ$27</f>
        <v>Zambia</v>
      </c>
      <c r="EL64" s="2896" t="str">
        <f>'Country and technology list'!$ER$27</f>
        <v>Zimbabwe</v>
      </c>
      <c r="EM64" s="2897" t="str">
        <f>'IEA energy consumption KTOE'!EM6</f>
        <v>All Countries</v>
      </c>
      <c r="EN64" s="1646"/>
    </row>
    <row r="65" spans="1:146" ht="18" customHeight="1">
      <c r="A65" s="2980" t="str">
        <f>'IEA energy consumption KTOE'!A9</f>
        <v xml:space="preserve">  OIl</v>
      </c>
      <c r="B65" s="1646"/>
      <c r="C65" s="1646"/>
      <c r="D65" s="2657">
        <f ca="1">D7+D16+D25+D34+D43+D52</f>
        <v>0.60807642004530049</v>
      </c>
      <c r="E65" s="2657">
        <f t="shared" ref="E65:BP65" ca="1" si="0">E7+E16+E25+E34+E43+E52</f>
        <v>15.312162552065093</v>
      </c>
      <c r="F65" s="2657">
        <f t="shared" ca="1" si="0"/>
        <v>5.0428330143678748</v>
      </c>
      <c r="G65" s="2657">
        <f t="shared" ca="1" si="0"/>
        <v>20.215497484152955</v>
      </c>
      <c r="H65" s="2657">
        <f t="shared" ca="1" si="0"/>
        <v>0.24520709683427111</v>
      </c>
      <c r="I65" s="2657">
        <f t="shared" ca="1" si="0"/>
        <v>28.415000675073966</v>
      </c>
      <c r="J65" s="2657">
        <f t="shared" ca="1" si="0"/>
        <v>5.1975471005790164</v>
      </c>
      <c r="K65" s="2657">
        <f t="shared" ca="1" si="0"/>
        <v>2.5188734853178203</v>
      </c>
      <c r="L65" s="2657">
        <f t="shared" ca="1" si="0"/>
        <v>1.3312357495507372</v>
      </c>
      <c r="M65" s="2657">
        <f t="shared" ca="1" si="0"/>
        <v>4.6451100651831521</v>
      </c>
      <c r="N65" s="2657">
        <f t="shared" ca="1" si="0"/>
        <v>4.7672105536628591</v>
      </c>
      <c r="O65" s="2657">
        <f t="shared" ca="1" si="0"/>
        <v>11.172823881908483</v>
      </c>
      <c r="P65" s="2657">
        <f t="shared" ca="1" si="0"/>
        <v>1.4347342428201997</v>
      </c>
      <c r="Q65" s="2657">
        <f t="shared" ca="1" si="0"/>
        <v>2.6242603395921895</v>
      </c>
      <c r="R65" s="2657">
        <f t="shared" ca="1" si="0"/>
        <v>0.76797242679596189</v>
      </c>
      <c r="S65" s="2657">
        <f t="shared" ca="1" si="0"/>
        <v>0.94565798482952101</v>
      </c>
      <c r="T65" s="2657">
        <f t="shared" ca="1" si="0"/>
        <v>77.908751842010986</v>
      </c>
      <c r="U65" s="2657">
        <f t="shared" ca="1" si="0"/>
        <v>0.80543418550784607</v>
      </c>
      <c r="V65" s="2657">
        <f t="shared" ca="1" si="0"/>
        <v>2.1479863740996348</v>
      </c>
      <c r="W65" s="2657">
        <f t="shared" ca="1" si="0"/>
        <v>1.2790107798634733</v>
      </c>
      <c r="X65" s="2657">
        <f t="shared" ca="1" si="0"/>
        <v>1.281702029688454</v>
      </c>
      <c r="Y65" s="2657">
        <f t="shared" ca="1" si="0"/>
        <v>53.143217713694149</v>
      </c>
      <c r="Z65" s="2657">
        <f t="shared" ca="1" si="0"/>
        <v>11.082502853758434</v>
      </c>
      <c r="AA65" s="2657">
        <f t="shared" ca="1" si="0"/>
        <v>340.04189440492905</v>
      </c>
      <c r="AB65" s="2657">
        <f t="shared" ca="1" si="0"/>
        <v>25.408288914469324</v>
      </c>
      <c r="AC65" s="2657">
        <f t="shared" ca="1" si="0"/>
        <v>9.7952961152948248</v>
      </c>
      <c r="AD65" s="2657">
        <f t="shared" ca="1" si="0"/>
        <v>0.60960573457259726</v>
      </c>
      <c r="AE65" s="2657">
        <f t="shared" ca="1" si="0"/>
        <v>0.78157427631713938</v>
      </c>
      <c r="AF65" s="2657">
        <f t="shared" ca="1" si="0"/>
        <v>1.3511236146583245</v>
      </c>
      <c r="AG65" s="2657">
        <f t="shared" ca="1" si="0"/>
        <v>1.6306147107271527</v>
      </c>
      <c r="AH65" s="2657">
        <f t="shared" ca="1" si="0"/>
        <v>2.3838231981680753</v>
      </c>
      <c r="AI65" s="2657">
        <f t="shared" ca="1" si="0"/>
        <v>3.4421416682574688</v>
      </c>
      <c r="AJ65" s="2657">
        <f t="shared" ca="1" si="0"/>
        <v>0.7955054994966646</v>
      </c>
      <c r="AK65" s="2657">
        <f t="shared" ca="1" si="0"/>
        <v>3.0783044480596362</v>
      </c>
      <c r="AL65" s="2657">
        <f t="shared" ca="1" si="0"/>
        <v>3.4568101017400417</v>
      </c>
      <c r="AM65" s="2657">
        <f t="shared" ca="1" si="0"/>
        <v>2.1094816283100397</v>
      </c>
      <c r="AN65" s="2657">
        <f t="shared" ca="1" si="0"/>
        <v>8.470534852957142</v>
      </c>
      <c r="AO65" s="2657">
        <f t="shared" ca="1" si="0"/>
        <v>32.86414737350583</v>
      </c>
      <c r="AP65" s="2657">
        <f t="shared" ca="1" si="0"/>
        <v>1.1312600335155625</v>
      </c>
      <c r="AQ65" s="2657">
        <f t="shared" ca="1" si="0"/>
        <v>7.0216322934327044E-2</v>
      </c>
      <c r="AR65" s="2657">
        <f t="shared" ca="1" si="0"/>
        <v>0.59736961098725172</v>
      </c>
      <c r="AS65" s="2657">
        <f t="shared" ca="1" si="0"/>
        <v>2.8600898959087626</v>
      </c>
      <c r="AT65" s="2657">
        <f t="shared" ca="1" si="0"/>
        <v>5.0461375616144455</v>
      </c>
      <c r="AU65" s="2657">
        <f t="shared" ca="1" si="0"/>
        <v>34.063375280395512</v>
      </c>
      <c r="AV65" s="2657">
        <f t="shared" ca="1" si="0"/>
        <v>0.95647113744950962</v>
      </c>
      <c r="AW65" s="2657">
        <f t="shared" ca="1" si="0"/>
        <v>0.48710072356679329</v>
      </c>
      <c r="AX65" s="2657">
        <f t="shared" ca="1" si="0"/>
        <v>49.448127342156184</v>
      </c>
      <c r="AY65" s="2657">
        <f t="shared" ca="1" si="0"/>
        <v>3.6178418316922425</v>
      </c>
      <c r="AZ65" s="2657">
        <f t="shared" ca="1" si="0"/>
        <v>1.3043551811898519</v>
      </c>
      <c r="BA65" s="2657">
        <f t="shared" ca="1" si="0"/>
        <v>7.6610752195520222</v>
      </c>
      <c r="BB65" s="2657">
        <f t="shared" ca="1" si="0"/>
        <v>1.9639725673177018</v>
      </c>
      <c r="BC65" s="2657">
        <f t="shared" ca="1" si="0"/>
        <v>0.33678677453258765</v>
      </c>
      <c r="BD65" s="2657">
        <f t="shared" ca="1" si="0"/>
        <v>1.4767843785087638</v>
      </c>
      <c r="BE65" s="2657">
        <f t="shared" ca="1" si="0"/>
        <v>12.958662417649546</v>
      </c>
      <c r="BF65" s="2657">
        <f t="shared" ca="1" si="0"/>
        <v>2.2089822767599991</v>
      </c>
      <c r="BG65" s="2657">
        <f t="shared" ca="1" si="0"/>
        <v>0.36147460292165434</v>
      </c>
      <c r="BH65" s="2657">
        <f t="shared" ca="1" si="0"/>
        <v>206.52538078381875</v>
      </c>
      <c r="BI65" s="2657">
        <f t="shared" ca="1" si="0"/>
        <v>64.321906411150479</v>
      </c>
      <c r="BJ65" s="2657">
        <f t="shared" ca="1" si="0"/>
        <v>52.565353766370293</v>
      </c>
      <c r="BK65" s="2657">
        <f t="shared" ca="1" si="0"/>
        <v>17.571865570940872</v>
      </c>
      <c r="BL65" s="2657">
        <f t="shared" ca="1" si="0"/>
        <v>3.2165262062498194</v>
      </c>
      <c r="BM65" s="2657">
        <f t="shared" ca="1" si="0"/>
        <v>6.0195360546002998</v>
      </c>
      <c r="BN65" s="2657">
        <f t="shared" ca="1" si="0"/>
        <v>27.481558507892178</v>
      </c>
      <c r="BO65" s="2657">
        <f t="shared" ca="1" si="0"/>
        <v>1.2496602468659468</v>
      </c>
      <c r="BP65" s="2657">
        <f t="shared" ca="1" si="0"/>
        <v>75.39421319456676</v>
      </c>
      <c r="BQ65" s="2657">
        <f t="shared" ref="BQ65:EB65" ca="1" si="1">BQ7+BQ16+BQ25+BQ34+BQ43+BQ52</f>
        <v>3.3574973145651712</v>
      </c>
      <c r="BR65" s="2657">
        <f t="shared" ca="1" si="1"/>
        <v>8.4011277947858574</v>
      </c>
      <c r="BS65" s="2657">
        <f t="shared" ca="1" si="1"/>
        <v>3.28957095509061</v>
      </c>
      <c r="BT65" s="2657">
        <f t="shared" ca="1" si="1"/>
        <v>0.53504537213311587</v>
      </c>
      <c r="BU65" s="2657">
        <f t="shared" ca="1" si="1"/>
        <v>43.053988418180616</v>
      </c>
      <c r="BV65" s="2657">
        <f t="shared" ca="1" si="1"/>
        <v>0.4651132671942762</v>
      </c>
      <c r="BW65" s="2657">
        <f t="shared" ca="1" si="1"/>
        <v>6.5535144754005117</v>
      </c>
      <c r="BX65" s="2657">
        <f t="shared" ca="1" si="1"/>
        <v>0.77552519267933018</v>
      </c>
      <c r="BY65" s="2657">
        <f t="shared" ca="1" si="1"/>
        <v>0.82573856163025094</v>
      </c>
      <c r="BZ65" s="2657">
        <f t="shared" ca="1" si="1"/>
        <v>1.9891217050906127</v>
      </c>
      <c r="CA65" s="2657">
        <f t="shared" ca="1" si="1"/>
        <v>7.370482788181639</v>
      </c>
      <c r="CB65" s="2657">
        <f t="shared" ca="1" si="1"/>
        <v>1.7334503217905572</v>
      </c>
      <c r="CC65" s="2657">
        <f t="shared" ca="1" si="1"/>
        <v>1.0029107796121435</v>
      </c>
      <c r="CD65" s="2657">
        <f t="shared" ca="1" si="1"/>
        <v>0.58367395084772666</v>
      </c>
      <c r="CE65" s="2657">
        <f t="shared" ca="1" si="1"/>
        <v>26.139397733666549</v>
      </c>
      <c r="CF65" s="2657">
        <f t="shared" ca="1" si="1"/>
        <v>0.70852056685486875</v>
      </c>
      <c r="CG65" s="2657">
        <f t="shared" ca="1" si="1"/>
        <v>58.196833152019309</v>
      </c>
      <c r="CH65" s="2657">
        <f t="shared" ca="1" si="1"/>
        <v>0.43182632926051862</v>
      </c>
      <c r="CI65" s="2657">
        <f t="shared" ca="1" si="1"/>
        <v>1.3076606286276582</v>
      </c>
      <c r="CJ65" s="2657">
        <f t="shared" ca="1" si="1"/>
        <v>0.1303211305855424</v>
      </c>
      <c r="CK65" s="2657">
        <f t="shared" ca="1" si="1"/>
        <v>13.615393617976167</v>
      </c>
      <c r="CL65" s="2657">
        <f t="shared" ca="1" si="1"/>
        <v>0.81331501326411992</v>
      </c>
      <c r="CM65" s="2657">
        <f t="shared" ca="1" si="1"/>
        <v>2.7461889216325965</v>
      </c>
      <c r="CN65" s="2657">
        <f t="shared" ca="1" si="1"/>
        <v>1.3846246283217059</v>
      </c>
      <c r="CO65" s="2657">
        <f t="shared" ca="1" si="1"/>
        <v>1.1124218632940428</v>
      </c>
      <c r="CP65" s="2657">
        <f t="shared" ca="1" si="1"/>
        <v>17.444282525809552</v>
      </c>
      <c r="CQ65" s="2657">
        <f t="shared" ca="1" si="1"/>
        <v>2.4362657130787024</v>
      </c>
      <c r="CR65" s="2657">
        <f t="shared" ca="1" si="1"/>
        <v>4.0132492406677365</v>
      </c>
      <c r="CS65" s="2657">
        <f t="shared" ca="1" si="1"/>
        <v>0.68598176435632618</v>
      </c>
      <c r="CT65" s="2657">
        <f t="shared" ca="1" si="1"/>
        <v>13.377607903509567</v>
      </c>
      <c r="CU65" s="2657">
        <f t="shared" ca="1" si="1"/>
        <v>5.0156035338904532</v>
      </c>
      <c r="CV65" s="2657">
        <f t="shared" ca="1" si="1"/>
        <v>4.7002492764605881</v>
      </c>
      <c r="CW65" s="2657">
        <f t="shared" ca="1" si="1"/>
        <v>12.185512066382485</v>
      </c>
      <c r="CX65" s="2657">
        <f t="shared" ca="1" si="1"/>
        <v>3.4891913538159027</v>
      </c>
      <c r="CY65" s="2657">
        <f t="shared" ca="1" si="1"/>
        <v>0.92223261444546933</v>
      </c>
      <c r="CZ65" s="2657">
        <f t="shared" ca="1" si="1"/>
        <v>6.0896449683722507</v>
      </c>
      <c r="DA65" s="2657">
        <f t="shared" ca="1" si="1"/>
        <v>12.30936130935172</v>
      </c>
      <c r="DB65" s="2657">
        <f t="shared" ca="1" si="1"/>
        <v>10.953846485003385</v>
      </c>
      <c r="DC65" s="2657">
        <f t="shared" ca="1" si="1"/>
        <v>4.7457239652477448</v>
      </c>
      <c r="DD65" s="2657">
        <f t="shared" ca="1" si="1"/>
        <v>5.7154296491763077</v>
      </c>
      <c r="DE65" s="2657">
        <f t="shared" ca="1" si="1"/>
        <v>5.577651959820181</v>
      </c>
      <c r="DF65" s="2657">
        <f t="shared" ca="1" si="1"/>
        <v>61.150338798510212</v>
      </c>
      <c r="DG65" s="2657">
        <f t="shared" ca="1" si="1"/>
        <v>68.278233543372863</v>
      </c>
      <c r="DH65" s="2657">
        <f t="shared" ca="1" si="1"/>
        <v>1.0320186466752541</v>
      </c>
      <c r="DI65" s="2657">
        <f t="shared" ca="1" si="1"/>
        <v>1.926346118663552</v>
      </c>
      <c r="DJ65" s="2657">
        <f t="shared" ca="1" si="1"/>
        <v>46.933505423548475</v>
      </c>
      <c r="DK65" s="2657">
        <f t="shared" ca="1" si="1"/>
        <v>1.6577249294484273</v>
      </c>
      <c r="DL65" s="2657">
        <f t="shared" ca="1" si="1"/>
        <v>1.0603571575873449</v>
      </c>
      <c r="DM65" s="2657">
        <f t="shared" ca="1" si="1"/>
        <v>27.458172857573672</v>
      </c>
      <c r="DN65" s="2657">
        <f t="shared" ca="1" si="1"/>
        <v>28.898736427702591</v>
      </c>
      <c r="DO65" s="2657">
        <f t="shared" ca="1" si="1"/>
        <v>3.329095792822224</v>
      </c>
      <c r="DP65" s="2657">
        <f t="shared" ca="1" si="1"/>
        <v>4.0177010682084475</v>
      </c>
      <c r="DQ65" s="2657">
        <f t="shared" ca="1" si="1"/>
        <v>5.7838487887581858</v>
      </c>
      <c r="DR65" s="2657">
        <f t="shared" ca="1" si="1"/>
        <v>5.8763178815972648</v>
      </c>
      <c r="DS65" s="2657">
        <f t="shared" ca="1" si="1"/>
        <v>6.5483042746547575</v>
      </c>
      <c r="DT65" s="2657">
        <f t="shared" ca="1" si="1"/>
        <v>0.50690096775179216</v>
      </c>
      <c r="DU65" s="2657">
        <f t="shared" ca="1" si="1"/>
        <v>1.6447981213777134</v>
      </c>
      <c r="DV65" s="2657">
        <f t="shared" ca="1" si="1"/>
        <v>39.555224505128038</v>
      </c>
      <c r="DW65" s="2657">
        <f t="shared" ca="1" si="1"/>
        <v>0.52764536241260485</v>
      </c>
      <c r="DX65" s="2657">
        <f t="shared" ca="1" si="1"/>
        <v>1.4950458751713926</v>
      </c>
      <c r="DY65" s="2657">
        <f t="shared" ca="1" si="1"/>
        <v>4.3777327036289435</v>
      </c>
      <c r="DZ65" s="2657">
        <f t="shared" ca="1" si="1"/>
        <v>14.118351210375048</v>
      </c>
      <c r="EA65" s="2657">
        <f t="shared" ca="1" si="1"/>
        <v>5.5157567194008017</v>
      </c>
      <c r="EB65" s="2657">
        <f t="shared" ca="1" si="1"/>
        <v>7.4833552272199819</v>
      </c>
      <c r="EC65" s="2657">
        <f t="shared" ref="EC65:EL65" ca="1" si="2">EC7+EC16+EC25+EC34+EC43+EC52</f>
        <v>18.064955778212216</v>
      </c>
      <c r="ED65" s="2657">
        <f t="shared" ca="1" si="2"/>
        <v>32.051548104570223</v>
      </c>
      <c r="EE65" s="2657">
        <f t="shared" ca="1" si="2"/>
        <v>298.13277329637685</v>
      </c>
      <c r="EF65" s="2657">
        <f t="shared" ca="1" si="2"/>
        <v>1.4805377705796798</v>
      </c>
      <c r="EG65" s="2657">
        <f t="shared" ca="1" si="2"/>
        <v>1.8404946119673669</v>
      </c>
      <c r="EH65" s="2657">
        <f t="shared" ca="1" si="2"/>
        <v>30.233417821734449</v>
      </c>
      <c r="EI65" s="2657">
        <f t="shared" ca="1" si="2"/>
        <v>13.649177244477151</v>
      </c>
      <c r="EJ65" s="2657">
        <f t="shared" ca="1" si="2"/>
        <v>3.4943935706643043</v>
      </c>
      <c r="EK65" s="2657">
        <f t="shared" ca="1" si="2"/>
        <v>1.2314189704259892</v>
      </c>
      <c r="EL65" s="2657">
        <f t="shared" ca="1" si="2"/>
        <v>1.4357871714336043</v>
      </c>
      <c r="EM65" s="2987">
        <f t="shared" ref="EM65:EM72" ca="1" si="3">SUM(D65:EL65)</f>
        <v>2306.9831548480788</v>
      </c>
      <c r="EN65" s="1646"/>
    </row>
    <row r="66" spans="1:146" ht="18" customHeight="1">
      <c r="A66" s="2980" t="str">
        <f>'IEA energy consumption KTOE'!A10</f>
        <v xml:space="preserve">  Natural gas</v>
      </c>
      <c r="B66" s="1646"/>
      <c r="C66" s="1646"/>
      <c r="D66" s="2657">
        <f t="shared" ref="D66:BO66" ca="1" si="4">D8+D17+D26+D35+D44+D53</f>
        <v>1.9886029586059572E-2</v>
      </c>
      <c r="E66" s="2657">
        <f t="shared" ca="1" si="4"/>
        <v>27.123270115890815</v>
      </c>
      <c r="F66" s="2657">
        <f t="shared" ca="1" si="4"/>
        <v>1.4743396648480001</v>
      </c>
      <c r="G66" s="2657">
        <f t="shared" ca="1" si="4"/>
        <v>36.565408607703205</v>
      </c>
      <c r="H66" s="2657">
        <f t="shared" ca="1" si="4"/>
        <v>1.2355562699106319</v>
      </c>
      <c r="I66" s="2657">
        <f t="shared" ca="1" si="4"/>
        <v>30.846141950300257</v>
      </c>
      <c r="J66" s="2657">
        <f t="shared" ca="1" si="4"/>
        <v>5.571406441569362</v>
      </c>
      <c r="K66" s="2657">
        <f t="shared" ca="1" si="4"/>
        <v>4.4854926450351975</v>
      </c>
      <c r="L66" s="2657">
        <f t="shared" ca="1" si="4"/>
        <v>2.865846233551085</v>
      </c>
      <c r="M66" s="2657">
        <f t="shared" ca="1" si="4"/>
        <v>11.119932302640088</v>
      </c>
      <c r="N66" s="2657">
        <f t="shared" ca="1" si="4"/>
        <v>4.3696882938692578</v>
      </c>
      <c r="O66" s="2657">
        <f t="shared" ca="1" si="4"/>
        <v>10.375436862120686</v>
      </c>
      <c r="P66" s="2657">
        <f t="shared" ca="1" si="4"/>
        <v>0</v>
      </c>
      <c r="Q66" s="2657">
        <f t="shared" ca="1" si="4"/>
        <v>2.2137969288433852</v>
      </c>
      <c r="R66" s="2657">
        <f t="shared" ca="1" si="4"/>
        <v>0.16088924931298962</v>
      </c>
      <c r="S66" s="2657">
        <f t="shared" ca="1" si="4"/>
        <v>0</v>
      </c>
      <c r="T66" s="2657">
        <f t="shared" ca="1" si="4"/>
        <v>31.197337261839333</v>
      </c>
      <c r="U66" s="2657">
        <f t="shared" ca="1" si="4"/>
        <v>1.7677839306232286</v>
      </c>
      <c r="V66" s="2657">
        <f t="shared" ca="1" si="4"/>
        <v>1.1094298846894559</v>
      </c>
      <c r="W66" s="2657">
        <f t="shared" ca="1" si="4"/>
        <v>0</v>
      </c>
      <c r="X66" s="2657">
        <f t="shared" ca="1" si="4"/>
        <v>0.16265038354176706</v>
      </c>
      <c r="Y66" s="2657">
        <f t="shared" ca="1" si="4"/>
        <v>83.827002129185587</v>
      </c>
      <c r="Z66" s="2657">
        <f t="shared" ca="1" si="4"/>
        <v>3.2839401055805206</v>
      </c>
      <c r="AA66" s="2657">
        <f t="shared" ca="1" si="4"/>
        <v>383.92968891249581</v>
      </c>
      <c r="AB66" s="2657">
        <f t="shared" ca="1" si="4"/>
        <v>5.5091858316474234</v>
      </c>
      <c r="AC66" s="2657">
        <f t="shared" ca="1" si="4"/>
        <v>9.059524084517264</v>
      </c>
      <c r="AD66" s="2657">
        <f t="shared" ca="1" si="4"/>
        <v>0</v>
      </c>
      <c r="AE66" s="2657">
        <f t="shared" ca="1" si="4"/>
        <v>0</v>
      </c>
      <c r="AF66" s="2657">
        <f t="shared" ca="1" si="4"/>
        <v>0</v>
      </c>
      <c r="AG66" s="2657">
        <f t="shared" ca="1" si="4"/>
        <v>0.29439310538027696</v>
      </c>
      <c r="AH66" s="2657">
        <f t="shared" ca="1" si="4"/>
        <v>1.5188201035462152</v>
      </c>
      <c r="AI66" s="2657">
        <f t="shared" ca="1" si="4"/>
        <v>0.57371221231604663</v>
      </c>
      <c r="AJ66" s="2657">
        <f t="shared" ca="1" si="4"/>
        <v>0</v>
      </c>
      <c r="AK66" s="2657">
        <f t="shared" ca="1" si="4"/>
        <v>6.0805344763573705</v>
      </c>
      <c r="AL66" s="2657">
        <f t="shared" ca="1" si="4"/>
        <v>2.692881688662053</v>
      </c>
      <c r="AM66" s="2657">
        <f t="shared" ca="1" si="4"/>
        <v>0.17477496909186635</v>
      </c>
      <c r="AN66" s="2657">
        <f t="shared" ca="1" si="4"/>
        <v>0</v>
      </c>
      <c r="AO66" s="2657">
        <f t="shared" ca="1" si="4"/>
        <v>27.683877554664072</v>
      </c>
      <c r="AP66" s="2657">
        <f t="shared" ca="1" si="4"/>
        <v>0</v>
      </c>
      <c r="AQ66" s="2657">
        <f t="shared" ca="1" si="4"/>
        <v>0</v>
      </c>
      <c r="AR66" s="2657">
        <f t="shared" ca="1" si="4"/>
        <v>0.24679834478848447</v>
      </c>
      <c r="AS66" s="2657">
        <f t="shared" ca="1" si="4"/>
        <v>0</v>
      </c>
      <c r="AT66" s="2657">
        <f t="shared" ca="1" si="4"/>
        <v>1.2282208568430255</v>
      </c>
      <c r="AU66" s="2657">
        <f t="shared" ca="1" si="4"/>
        <v>33.081745993611086</v>
      </c>
      <c r="AV66" s="2657">
        <f t="shared" ca="1" si="4"/>
        <v>3.6013059623368246E-2</v>
      </c>
      <c r="AW66" s="2657">
        <f t="shared" ca="1" si="4"/>
        <v>1.2135646327764713</v>
      </c>
      <c r="AX66" s="2657">
        <f t="shared" ca="1" si="4"/>
        <v>55.748390428198817</v>
      </c>
      <c r="AY66" s="2657">
        <f t="shared" ca="1" si="4"/>
        <v>0</v>
      </c>
      <c r="AZ66" s="2657">
        <f t="shared" ca="1" si="4"/>
        <v>0</v>
      </c>
      <c r="BA66" s="2657">
        <f t="shared" ca="1" si="4"/>
        <v>1.1058691573249115</v>
      </c>
      <c r="BB66" s="2657">
        <f t="shared" ca="1" si="4"/>
        <v>0</v>
      </c>
      <c r="BC66" s="2657">
        <f t="shared" ca="1" si="4"/>
        <v>0</v>
      </c>
      <c r="BD66" s="2657">
        <f t="shared" ca="1" si="4"/>
        <v>0</v>
      </c>
      <c r="BE66" s="2657">
        <f t="shared" ca="1" si="4"/>
        <v>0.46468742436455474</v>
      </c>
      <c r="BF66" s="2657">
        <f t="shared" ca="1" si="4"/>
        <v>5.7576168114550921</v>
      </c>
      <c r="BG66" s="2657">
        <f t="shared" ca="1" si="4"/>
        <v>0</v>
      </c>
      <c r="BH66" s="2657">
        <f t="shared" ca="1" si="4"/>
        <v>41.547169602549225</v>
      </c>
      <c r="BI66" s="2657">
        <f t="shared" ca="1" si="4"/>
        <v>42.731483267209263</v>
      </c>
      <c r="BJ66" s="2657">
        <f t="shared" ca="1" si="4"/>
        <v>131.74683397676202</v>
      </c>
      <c r="BK66" s="2657">
        <f t="shared" ca="1" si="4"/>
        <v>0.52525477234948148</v>
      </c>
      <c r="BL66" s="2657">
        <f t="shared" ca="1" si="4"/>
        <v>1.7561006792094118</v>
      </c>
      <c r="BM66" s="2657">
        <f t="shared" ca="1" si="4"/>
        <v>0.66908322134155163</v>
      </c>
      <c r="BN66" s="2657">
        <f t="shared" ca="1" si="4"/>
        <v>40.192811345100345</v>
      </c>
      <c r="BO66" s="2657">
        <f t="shared" ca="1" si="4"/>
        <v>0</v>
      </c>
      <c r="BP66" s="2657">
        <f t="shared" ref="BP66:EA66" ca="1" si="5">BP8+BP17+BP26+BP35+BP44+BP53</f>
        <v>43.195888615645558</v>
      </c>
      <c r="BQ66" s="2657">
        <f t="shared" ca="1" si="5"/>
        <v>0</v>
      </c>
      <c r="BR66" s="2657">
        <f t="shared" ca="1" si="5"/>
        <v>31.297483557940982</v>
      </c>
      <c r="BS66" s="2657">
        <f t="shared" ca="1" si="5"/>
        <v>0</v>
      </c>
      <c r="BT66" s="2657">
        <f t="shared" ca="1" si="5"/>
        <v>0</v>
      </c>
      <c r="BU66" s="2657">
        <f t="shared" ca="1" si="5"/>
        <v>30.590673054291411</v>
      </c>
      <c r="BV66" s="2657">
        <f t="shared" ca="1" si="5"/>
        <v>0</v>
      </c>
      <c r="BW66" s="2657">
        <f t="shared" ca="1" si="5"/>
        <v>17.617556322749916</v>
      </c>
      <c r="BX66" s="2657">
        <f t="shared" ca="1" si="5"/>
        <v>0.24718652653964454</v>
      </c>
      <c r="BY66" s="2657">
        <f t="shared" ca="1" si="5"/>
        <v>0.55319442280523434</v>
      </c>
      <c r="BZ66" s="2657">
        <f t="shared" ca="1" si="5"/>
        <v>0</v>
      </c>
      <c r="CA66" s="2657">
        <f t="shared" ca="1" si="5"/>
        <v>1.3052214105786988</v>
      </c>
      <c r="CB66" s="2657">
        <f t="shared" ca="1" si="5"/>
        <v>0.72854050309808338</v>
      </c>
      <c r="CC66" s="2657">
        <f t="shared" ca="1" si="5"/>
        <v>0.65609015411421123</v>
      </c>
      <c r="CD66" s="2657">
        <f t="shared" ca="1" si="5"/>
        <v>2.272801482832534E-2</v>
      </c>
      <c r="CE66" s="2657">
        <f t="shared" ca="1" si="5"/>
        <v>22.461002919587873</v>
      </c>
      <c r="CF66" s="2657">
        <f t="shared" ca="1" si="5"/>
        <v>0</v>
      </c>
      <c r="CG66" s="2657">
        <f t="shared" ca="1" si="5"/>
        <v>47.872220269880714</v>
      </c>
      <c r="CH66" s="2657">
        <f t="shared" ca="1" si="5"/>
        <v>0.86154207666458038</v>
      </c>
      <c r="CI66" s="2657">
        <f t="shared" ca="1" si="5"/>
        <v>0</v>
      </c>
      <c r="CJ66" s="2657">
        <f t="shared" ca="1" si="5"/>
        <v>0</v>
      </c>
      <c r="CK66" s="2657">
        <f t="shared" ca="1" si="5"/>
        <v>0.15906724242321418</v>
      </c>
      <c r="CL66" s="2657">
        <f t="shared" ca="1" si="5"/>
        <v>0.1789709001224177</v>
      </c>
      <c r="CM66" s="2657">
        <f t="shared" ca="1" si="5"/>
        <v>1.4824642948049545</v>
      </c>
      <c r="CN66" s="2657">
        <f t="shared" ca="1" si="5"/>
        <v>0</v>
      </c>
      <c r="CO66" s="2657">
        <f t="shared" ca="1" si="5"/>
        <v>0</v>
      </c>
      <c r="CP66" s="2657">
        <f t="shared" ca="1" si="5"/>
        <v>24.015696236870234</v>
      </c>
      <c r="CQ66" s="2657">
        <f t="shared" ca="1" si="5"/>
        <v>0</v>
      </c>
      <c r="CR66" s="2657">
        <f t="shared" ca="1" si="5"/>
        <v>2.6172399272631544</v>
      </c>
      <c r="CS66" s="2657">
        <f t="shared" ca="1" si="5"/>
        <v>0</v>
      </c>
      <c r="CT66" s="2657">
        <f t="shared" ca="1" si="5"/>
        <v>12.817501122145485</v>
      </c>
      <c r="CU66" s="2657">
        <f t="shared" ca="1" si="5"/>
        <v>6.5690504499997013</v>
      </c>
      <c r="CV66" s="2657">
        <f t="shared" ca="1" si="5"/>
        <v>23.92481218612717</v>
      </c>
      <c r="CW66" s="2657">
        <f t="shared" ca="1" si="5"/>
        <v>28.977886757141025</v>
      </c>
      <c r="CX66" s="2657">
        <f t="shared" ca="1" si="5"/>
        <v>0</v>
      </c>
      <c r="CY66" s="2657">
        <f t="shared" ca="1" si="5"/>
        <v>0</v>
      </c>
      <c r="CZ66" s="2657">
        <f t="shared" ca="1" si="5"/>
        <v>3.7864406846337926</v>
      </c>
      <c r="DA66" s="2657">
        <f t="shared" ca="1" si="5"/>
        <v>0.29641528972156528</v>
      </c>
      <c r="DB66" s="2657">
        <f t="shared" ca="1" si="5"/>
        <v>11.384674967617499</v>
      </c>
      <c r="DC66" s="2657">
        <f t="shared" ca="1" si="5"/>
        <v>1.9762009884781062</v>
      </c>
      <c r="DD66" s="2657">
        <f t="shared" ca="1" si="5"/>
        <v>30.654471347940191</v>
      </c>
      <c r="DE66" s="2657">
        <f t="shared" ca="1" si="5"/>
        <v>8.6200357423555758</v>
      </c>
      <c r="DF66" s="2657">
        <f t="shared" ca="1" si="5"/>
        <v>83.55396064347751</v>
      </c>
      <c r="DG66" s="2657">
        <f t="shared" ca="1" si="5"/>
        <v>63.39300419204087</v>
      </c>
      <c r="DH66" s="2657">
        <f t="shared" ca="1" si="5"/>
        <v>0</v>
      </c>
      <c r="DI66" s="2657">
        <f t="shared" ca="1" si="5"/>
        <v>1.1715443307303672</v>
      </c>
      <c r="DJ66" s="2657">
        <f t="shared" ca="1" si="5"/>
        <v>2.3518288021933729</v>
      </c>
      <c r="DK66" s="2657">
        <f t="shared" ca="1" si="5"/>
        <v>3.3721819744942252</v>
      </c>
      <c r="DL66" s="2657">
        <f t="shared" ca="1" si="5"/>
        <v>0.57330469144169549</v>
      </c>
      <c r="DM66" s="2657">
        <f t="shared" ca="1" si="5"/>
        <v>4.0470665234857286</v>
      </c>
      <c r="DN66" s="2657">
        <f t="shared" ca="1" si="5"/>
        <v>18.749068233612295</v>
      </c>
      <c r="DO66" s="2657">
        <f t="shared" ca="1" si="5"/>
        <v>0</v>
      </c>
      <c r="DP66" s="2657">
        <f t="shared" ca="1" si="5"/>
        <v>0</v>
      </c>
      <c r="DQ66" s="2657">
        <f t="shared" ca="1" si="5"/>
        <v>0.68487355106520054</v>
      </c>
      <c r="DR66" s="2657">
        <f t="shared" ca="1" si="5"/>
        <v>2.8661318454031099</v>
      </c>
      <c r="DS66" s="2657">
        <f t="shared" ca="1" si="5"/>
        <v>0.95769510159331495</v>
      </c>
      <c r="DT66" s="2657">
        <f t="shared" ca="1" si="5"/>
        <v>9.8154822534387939E-2</v>
      </c>
      <c r="DU66" s="2657">
        <f t="shared" ca="1" si="5"/>
        <v>0.30863793305996784</v>
      </c>
      <c r="DV66" s="2657">
        <f t="shared" ca="1" si="5"/>
        <v>22.556297899721795</v>
      </c>
      <c r="DW66" s="2657">
        <f t="shared" ca="1" si="5"/>
        <v>0</v>
      </c>
      <c r="DX66" s="2657">
        <f t="shared" ca="1" si="5"/>
        <v>9.4511346499364404</v>
      </c>
      <c r="DY66" s="2657">
        <f t="shared" ca="1" si="5"/>
        <v>4.4449891595409614</v>
      </c>
      <c r="DZ66" s="2657">
        <f t="shared" ca="1" si="5"/>
        <v>21.056715359832257</v>
      </c>
      <c r="EA66" s="2657">
        <f t="shared" ca="1" si="5"/>
        <v>17.743438214989332</v>
      </c>
      <c r="EB66" s="2657">
        <f t="shared" ref="EB66:EL66" ca="1" si="6">EB8+EB17+EB26+EB35+EB44+EB53</f>
        <v>27.686851621787834</v>
      </c>
      <c r="EC66" s="2657">
        <f t="shared" ca="1" si="6"/>
        <v>65.023664160631739</v>
      </c>
      <c r="ED66" s="2657">
        <f t="shared" ca="1" si="6"/>
        <v>52.796726473470699</v>
      </c>
      <c r="EE66" s="2657">
        <f t="shared" ca="1" si="6"/>
        <v>415.37930509516735</v>
      </c>
      <c r="EF66" s="2657">
        <f t="shared" ca="1" si="6"/>
        <v>7.4690653323613979E-2</v>
      </c>
      <c r="EG66" s="2657">
        <f t="shared" ca="1" si="6"/>
        <v>33.936321084887553</v>
      </c>
      <c r="EH66" s="2657">
        <f t="shared" ca="1" si="6"/>
        <v>25.634961898731714</v>
      </c>
      <c r="EI66" s="2657">
        <f t="shared" ca="1" si="6"/>
        <v>2.7925973023229003</v>
      </c>
      <c r="EJ66" s="2657">
        <f t="shared" ca="1" si="6"/>
        <v>7.1122533490383527E-2</v>
      </c>
      <c r="EK66" s="2657">
        <f t="shared" ca="1" si="6"/>
        <v>0</v>
      </c>
      <c r="EL66" s="2657">
        <f t="shared" ca="1" si="6"/>
        <v>0</v>
      </c>
      <c r="EM66" s="2987">
        <f t="shared" ca="1" si="3"/>
        <v>2290.9907965421617</v>
      </c>
      <c r="EN66" s="1646"/>
    </row>
    <row r="67" spans="1:146" ht="18" customHeight="1">
      <c r="A67" s="2980" t="str">
        <f>'IEA energy consumption KTOE'!A11</f>
        <v xml:space="preserve">  Coal</v>
      </c>
      <c r="B67" s="1646"/>
      <c r="C67" s="1646"/>
      <c r="D67" s="2657">
        <f t="shared" ref="D67:BO67" ca="1" si="7">D9+D18+D27+D36+D45+D54</f>
        <v>6.3408892426865579E-2</v>
      </c>
      <c r="E67" s="2657">
        <f t="shared" ca="1" si="7"/>
        <v>0.1814063397966536</v>
      </c>
      <c r="F67" s="2657">
        <f t="shared" ca="1" si="7"/>
        <v>0</v>
      </c>
      <c r="G67" s="2657">
        <f t="shared" ca="1" si="7"/>
        <v>0.35195759768696555</v>
      </c>
      <c r="H67" s="2657">
        <f t="shared" ca="1" si="7"/>
        <v>0</v>
      </c>
      <c r="I67" s="2657">
        <f t="shared" ca="1" si="7"/>
        <v>5.162520834495508</v>
      </c>
      <c r="J67" s="2657">
        <f t="shared" ca="1" si="7"/>
        <v>1.5909176922601314</v>
      </c>
      <c r="K67" s="2657">
        <f t="shared" ca="1" si="7"/>
        <v>0</v>
      </c>
      <c r="L67" s="2657">
        <f t="shared" ca="1" si="7"/>
        <v>0</v>
      </c>
      <c r="M67" s="2657">
        <f t="shared" ca="1" si="7"/>
        <v>1.3223720885438246</v>
      </c>
      <c r="N67" s="2657">
        <f t="shared" ca="1" si="7"/>
        <v>0.28138101575775687</v>
      </c>
      <c r="O67" s="2657">
        <f t="shared" ca="1" si="7"/>
        <v>1.1249781175572959</v>
      </c>
      <c r="P67" s="2657">
        <f t="shared" ca="1" si="7"/>
        <v>0</v>
      </c>
      <c r="Q67" s="2657">
        <f t="shared" ca="1" si="7"/>
        <v>0</v>
      </c>
      <c r="R67" s="2657">
        <f t="shared" ca="1" si="7"/>
        <v>0.4452766336007114</v>
      </c>
      <c r="S67" s="2657">
        <f t="shared" ca="1" si="7"/>
        <v>0.63496417852559961</v>
      </c>
      <c r="T67" s="2657">
        <f t="shared" ca="1" si="7"/>
        <v>11.978862922610492</v>
      </c>
      <c r="U67" s="2657">
        <f t="shared" ca="1" si="7"/>
        <v>0</v>
      </c>
      <c r="V67" s="2657">
        <f t="shared" ca="1" si="7"/>
        <v>0.1407534267770692</v>
      </c>
      <c r="W67" s="2657">
        <f t="shared" ca="1" si="7"/>
        <v>0</v>
      </c>
      <c r="X67" s="2657">
        <f t="shared" ca="1" si="7"/>
        <v>0</v>
      </c>
      <c r="Y67" s="2657">
        <f t="shared" ca="1" si="7"/>
        <v>4.774632758604187</v>
      </c>
      <c r="Z67" s="2657">
        <f t="shared" ca="1" si="7"/>
        <v>0.72891162764134554</v>
      </c>
      <c r="AA67" s="2657">
        <f t="shared" ca="1" si="7"/>
        <v>782.44620703442104</v>
      </c>
      <c r="AB67" s="2657">
        <f t="shared" ca="1" si="7"/>
        <v>15.94365331847672</v>
      </c>
      <c r="AC67" s="2657">
        <f t="shared" ca="1" si="7"/>
        <v>2.7408928076308201</v>
      </c>
      <c r="AD67" s="2657">
        <f t="shared" ca="1" si="7"/>
        <v>0</v>
      </c>
      <c r="AE67" s="2657">
        <f t="shared" ca="1" si="7"/>
        <v>0</v>
      </c>
      <c r="AF67" s="2657">
        <f t="shared" ca="1" si="7"/>
        <v>6.0384881956097036E-2</v>
      </c>
      <c r="AG67" s="2657">
        <f t="shared" ca="1" si="7"/>
        <v>0</v>
      </c>
      <c r="AH67" s="2657">
        <f t="shared" ca="1" si="7"/>
        <v>0.10440904875218758</v>
      </c>
      <c r="AI67" s="2657">
        <f t="shared" ca="1" si="7"/>
        <v>2.5879235124041586E-2</v>
      </c>
      <c r="AJ67" s="2657">
        <f t="shared" ca="1" si="7"/>
        <v>0</v>
      </c>
      <c r="AK67" s="2657">
        <f t="shared" ca="1" si="7"/>
        <v>2.4335173445918294</v>
      </c>
      <c r="AL67" s="2657">
        <f t="shared" ca="1" si="7"/>
        <v>0.15014773486920149</v>
      </c>
      <c r="AM67" s="2657">
        <f t="shared" ca="1" si="7"/>
        <v>0.48307905564877629</v>
      </c>
      <c r="AN67" s="2657">
        <f t="shared" ca="1" si="7"/>
        <v>0</v>
      </c>
      <c r="AO67" s="2657">
        <f t="shared" ca="1" si="7"/>
        <v>0.41331199237152733</v>
      </c>
      <c r="AP67" s="2657">
        <f t="shared" ca="1" si="7"/>
        <v>0</v>
      </c>
      <c r="AQ67" s="2657">
        <f t="shared" ca="1" si="7"/>
        <v>0</v>
      </c>
      <c r="AR67" s="2657">
        <f t="shared" ca="1" si="7"/>
        <v>0.15018875405272306</v>
      </c>
      <c r="AS67" s="2657">
        <f t="shared" ca="1" si="7"/>
        <v>0.29320327013645175</v>
      </c>
      <c r="AT67" s="2657">
        <f t="shared" ca="1" si="7"/>
        <v>0.93064738089875276</v>
      </c>
      <c r="AU67" s="2657">
        <f t="shared" ca="1" si="7"/>
        <v>3.4139232425879578</v>
      </c>
      <c r="AV67" s="2657">
        <f t="shared" ca="1" si="7"/>
        <v>0</v>
      </c>
      <c r="AW67" s="2657">
        <f t="shared" ca="1" si="7"/>
        <v>8.4747007570400185E-2</v>
      </c>
      <c r="AX67" s="2657">
        <f t="shared" ca="1" si="7"/>
        <v>7.9183389169393097</v>
      </c>
      <c r="AY67" s="2657">
        <f t="shared" ca="1" si="7"/>
        <v>0</v>
      </c>
      <c r="AZ67" s="2657">
        <f t="shared" ca="1" si="7"/>
        <v>0</v>
      </c>
      <c r="BA67" s="2657">
        <f t="shared" ca="1" si="7"/>
        <v>0.23704848367772419</v>
      </c>
      <c r="BB67" s="2657">
        <f t="shared" ca="1" si="7"/>
        <v>0</v>
      </c>
      <c r="BC67" s="2657">
        <f t="shared" ca="1" si="7"/>
        <v>0</v>
      </c>
      <c r="BD67" s="2657">
        <f t="shared" ca="1" si="7"/>
        <v>0.26224291592362137</v>
      </c>
      <c r="BE67" s="2657">
        <f t="shared" ca="1" si="7"/>
        <v>2.6599689966590678</v>
      </c>
      <c r="BF67" s="2657">
        <f t="shared" ca="1" si="7"/>
        <v>0.37765342270184876</v>
      </c>
      <c r="BG67" s="2657">
        <f t="shared" ca="1" si="7"/>
        <v>9.7116779656512567E-2</v>
      </c>
      <c r="BH67" s="2657">
        <f t="shared" ca="1" si="7"/>
        <v>246.97344055671732</v>
      </c>
      <c r="BI67" s="2657">
        <f t="shared" ca="1" si="7"/>
        <v>9.7502346744105104</v>
      </c>
      <c r="BJ67" s="2657">
        <f t="shared" ca="1" si="7"/>
        <v>0.4062949641539817</v>
      </c>
      <c r="BK67" s="2657">
        <f t="shared" ca="1" si="7"/>
        <v>0</v>
      </c>
      <c r="BL67" s="2657">
        <f t="shared" ca="1" si="7"/>
        <v>9.1133074051954005E-2</v>
      </c>
      <c r="BM67" s="2657">
        <f t="shared" ca="1" si="7"/>
        <v>0</v>
      </c>
      <c r="BN67" s="2657">
        <f t="shared" ca="1" si="7"/>
        <v>2.6594616076749285</v>
      </c>
      <c r="BO67" s="2657">
        <f t="shared" ca="1" si="7"/>
        <v>7.7637705372124749E-2</v>
      </c>
      <c r="BP67" s="2657">
        <f t="shared" ref="BP67:EA67" ca="1" si="8">BP9+BP18+BP27+BP36+BP45+BP54</f>
        <v>25.704911269116959</v>
      </c>
      <c r="BQ67" s="2657">
        <f t="shared" ca="1" si="8"/>
        <v>0.48372056714086736</v>
      </c>
      <c r="BR67" s="2657">
        <f t="shared" ca="1" si="8"/>
        <v>12.789155093377222</v>
      </c>
      <c r="BS67" s="2657">
        <f t="shared" ca="1" si="8"/>
        <v>0.44507834531504548</v>
      </c>
      <c r="BT67" s="2657">
        <f t="shared" ca="1" si="8"/>
        <v>18.584496018037136</v>
      </c>
      <c r="BU67" s="2657">
        <f t="shared" ca="1" si="8"/>
        <v>19.36685290965173</v>
      </c>
      <c r="BV67" s="2657">
        <f t="shared" ca="1" si="8"/>
        <v>4.3743063289901685E-2</v>
      </c>
      <c r="BW67" s="2657">
        <f t="shared" ca="1" si="8"/>
        <v>0</v>
      </c>
      <c r="BX67" s="2657">
        <f t="shared" ca="1" si="8"/>
        <v>0.54905516858131764</v>
      </c>
      <c r="BY67" s="2657">
        <f t="shared" ca="1" si="8"/>
        <v>5.2683653860918278E-2</v>
      </c>
      <c r="BZ67" s="2657">
        <f t="shared" ca="1" si="8"/>
        <v>0.35315882114266867</v>
      </c>
      <c r="CA67" s="2657">
        <f t="shared" ca="1" si="8"/>
        <v>0</v>
      </c>
      <c r="CB67" s="2657">
        <f t="shared" ca="1" si="8"/>
        <v>0.1339118353402251</v>
      </c>
      <c r="CC67" s="2657">
        <f t="shared" ca="1" si="8"/>
        <v>5.5292049991304035E-2</v>
      </c>
      <c r="CD67" s="2657">
        <f t="shared" ca="1" si="8"/>
        <v>0.11921890509832279</v>
      </c>
      <c r="CE67" s="2657">
        <f t="shared" ca="1" si="8"/>
        <v>3.4097471971469684</v>
      </c>
      <c r="CF67" s="2657">
        <f t="shared" ca="1" si="8"/>
        <v>0</v>
      </c>
      <c r="CG67" s="2657">
        <f t="shared" ca="1" si="8"/>
        <v>3.473110545232442</v>
      </c>
      <c r="CH67" s="2657">
        <f t="shared" ca="1" si="8"/>
        <v>4.2422902959286524E-2</v>
      </c>
      <c r="CI67" s="2657">
        <f t="shared" ca="1" si="8"/>
        <v>1.146155486233019</v>
      </c>
      <c r="CJ67" s="2657">
        <f t="shared" ca="1" si="8"/>
        <v>3.9404276200176802E-3</v>
      </c>
      <c r="CK67" s="2657">
        <f t="shared" ca="1" si="8"/>
        <v>2.0363660591744288E-2</v>
      </c>
      <c r="CL67" s="2657">
        <f t="shared" ca="1" si="8"/>
        <v>1.6830104132724219E-2</v>
      </c>
      <c r="CM67" s="2657">
        <f t="shared" ca="1" si="8"/>
        <v>0.58362457309304516</v>
      </c>
      <c r="CN67" s="2657">
        <f t="shared" ca="1" si="8"/>
        <v>0</v>
      </c>
      <c r="CO67" s="2657">
        <f t="shared" ca="1" si="8"/>
        <v>0.83471741596291416</v>
      </c>
      <c r="CP67" s="2657">
        <f t="shared" ca="1" si="8"/>
        <v>1.0041365555920201</v>
      </c>
      <c r="CQ67" s="2657">
        <f t="shared" ca="1" si="8"/>
        <v>0</v>
      </c>
      <c r="CR67" s="2657">
        <f t="shared" ca="1" si="8"/>
        <v>0.85293032794260648</v>
      </c>
      <c r="CS67" s="2657">
        <f t="shared" ca="1" si="8"/>
        <v>0</v>
      </c>
      <c r="CT67" s="2657">
        <f t="shared" ca="1" si="8"/>
        <v>6.3281281324414046E-2</v>
      </c>
      <c r="CU67" s="2657">
        <f t="shared" ca="1" si="8"/>
        <v>0.56803064615120602</v>
      </c>
      <c r="CV67" s="2657">
        <f t="shared" ca="1" si="8"/>
        <v>0</v>
      </c>
      <c r="CW67" s="2657">
        <f t="shared" ca="1" si="8"/>
        <v>6.9231162987943877</v>
      </c>
      <c r="CX67" s="2657">
        <f t="shared" ca="1" si="8"/>
        <v>0.18978105757630498</v>
      </c>
      <c r="CY67" s="2657">
        <f t="shared" ca="1" si="8"/>
        <v>0</v>
      </c>
      <c r="CZ67" s="2657">
        <f t="shared" ca="1" si="8"/>
        <v>0.99213497859646393</v>
      </c>
      <c r="DA67" s="2657">
        <f t="shared" ca="1" si="8"/>
        <v>3.3862856338638467</v>
      </c>
      <c r="DB67" s="2657">
        <f t="shared" ca="1" si="8"/>
        <v>7.2525725721847607</v>
      </c>
      <c r="DC67" s="2657">
        <f t="shared" ca="1" si="8"/>
        <v>2.0885328958389796E-2</v>
      </c>
      <c r="DD67" s="2657">
        <f t="shared" ca="1" si="8"/>
        <v>0</v>
      </c>
      <c r="DE67" s="2657">
        <f t="shared" ca="1" si="8"/>
        <v>0.704950224045511</v>
      </c>
      <c r="DF67" s="2657">
        <f t="shared" ca="1" si="8"/>
        <v>12.671098439151743</v>
      </c>
      <c r="DG67" s="2657">
        <f t="shared" ca="1" si="8"/>
        <v>0</v>
      </c>
      <c r="DH67" s="2657">
        <f t="shared" ca="1" si="8"/>
        <v>0.45562522553578116</v>
      </c>
      <c r="DI67" s="2657">
        <f t="shared" ca="1" si="8"/>
        <v>0.38299188637692155</v>
      </c>
      <c r="DJ67" s="2657">
        <f t="shared" ca="1" si="8"/>
        <v>4.4967996292649234E-2</v>
      </c>
      <c r="DK67" s="2657">
        <f t="shared" ca="1" si="8"/>
        <v>1.5425020083570415</v>
      </c>
      <c r="DL67" s="2657">
        <f t="shared" ca="1" si="8"/>
        <v>5.3693750048842775E-2</v>
      </c>
      <c r="DM67" s="2657">
        <f t="shared" ca="1" si="8"/>
        <v>43.394930844394366</v>
      </c>
      <c r="DN67" s="2657">
        <f t="shared" ca="1" si="8"/>
        <v>1.6978032781902199</v>
      </c>
      <c r="DO67" s="2657">
        <f t="shared" ca="1" si="8"/>
        <v>0.13490398887794772</v>
      </c>
      <c r="DP67" s="2657">
        <f t="shared" ca="1" si="8"/>
        <v>0</v>
      </c>
      <c r="DQ67" s="2657">
        <f t="shared" ca="1" si="8"/>
        <v>0.97253746954101505</v>
      </c>
      <c r="DR67" s="2657">
        <f t="shared" ca="1" si="8"/>
        <v>0.11647119643112248</v>
      </c>
      <c r="DS67" s="2657">
        <f t="shared" ca="1" si="8"/>
        <v>0</v>
      </c>
      <c r="DT67" s="2657">
        <f t="shared" ca="1" si="8"/>
        <v>0.17034594737036393</v>
      </c>
      <c r="DU67" s="2657">
        <f t="shared" ca="1" si="8"/>
        <v>0.10335942616320963</v>
      </c>
      <c r="DV67" s="2657">
        <f t="shared" ca="1" si="8"/>
        <v>15.293029000047925</v>
      </c>
      <c r="DW67" s="2657">
        <f t="shared" ca="1" si="8"/>
        <v>0</v>
      </c>
      <c r="DX67" s="2657">
        <f t="shared" ca="1" si="8"/>
        <v>0</v>
      </c>
      <c r="DY67" s="2657">
        <f t="shared" ca="1" si="8"/>
        <v>2.5312512529765623E-2</v>
      </c>
      <c r="DZ67" s="2657">
        <f t="shared" ca="1" si="8"/>
        <v>11.674017151002127</v>
      </c>
      <c r="EA67" s="2657">
        <f t="shared" ca="1" si="8"/>
        <v>0</v>
      </c>
      <c r="EB67" s="2657">
        <f t="shared" ref="EB67:EL67" ca="1" si="9">EB9+EB18+EB27+EB36+EB45+EB54</f>
        <v>9.3706063544327485</v>
      </c>
      <c r="EC67" s="2657">
        <f t="shared" ca="1" si="9"/>
        <v>3.6065006886387683</v>
      </c>
      <c r="ED67" s="2657">
        <f t="shared" ca="1" si="9"/>
        <v>3.2420879833639904</v>
      </c>
      <c r="EE67" s="2657">
        <f t="shared" ca="1" si="9"/>
        <v>24.555553935381965</v>
      </c>
      <c r="EF67" s="2657">
        <f t="shared" ca="1" si="9"/>
        <v>3.6030135148436927E-4</v>
      </c>
      <c r="EG67" s="2657">
        <f t="shared" ca="1" si="9"/>
        <v>0.35642625507378117</v>
      </c>
      <c r="EH67" s="2657">
        <f t="shared" ca="1" si="9"/>
        <v>0.36403457407818496</v>
      </c>
      <c r="EI67" s="2657">
        <f t="shared" ca="1" si="9"/>
        <v>16.590450742291779</v>
      </c>
      <c r="EJ67" s="2657">
        <f t="shared" ca="1" si="9"/>
        <v>0.23543921409511248</v>
      </c>
      <c r="EK67" s="2657">
        <f t="shared" ca="1" si="9"/>
        <v>0.11179693033979815</v>
      </c>
      <c r="EL67" s="2657">
        <f t="shared" ca="1" si="9"/>
        <v>2.8093468945779465</v>
      </c>
      <c r="EM67" s="2987">
        <f t="shared" ca="1" si="3"/>
        <v>1370.1135972451937</v>
      </c>
      <c r="EN67" s="1646"/>
    </row>
    <row r="68" spans="1:146" ht="18" customHeight="1">
      <c r="A68" s="2980" t="str">
        <f>'IEA energy consumption KTOE'!A12</f>
        <v xml:space="preserve">  Electricity</v>
      </c>
      <c r="B68" s="1646"/>
      <c r="C68" s="1646"/>
      <c r="D68" s="2657">
        <f t="shared" ref="D68:BO68" ca="1" si="10">D10+D19+D28+D37+D46+D55</f>
        <v>1.2006694897923458</v>
      </c>
      <c r="E68" s="2657">
        <f t="shared" ca="1" si="10"/>
        <v>11.118390883196694</v>
      </c>
      <c r="F68" s="2657">
        <f t="shared" ca="1" si="10"/>
        <v>1.317655397349041</v>
      </c>
      <c r="G68" s="2657">
        <f t="shared" ca="1" si="10"/>
        <v>19.197617369270695</v>
      </c>
      <c r="H68" s="2657">
        <f t="shared" ca="1" si="10"/>
        <v>0.9137699036453768</v>
      </c>
      <c r="I68" s="2657">
        <f t="shared" ca="1" si="10"/>
        <v>48.04436651445014</v>
      </c>
      <c r="J68" s="2657">
        <f t="shared" ca="1" si="10"/>
        <v>9.960339049942041</v>
      </c>
      <c r="K68" s="2657">
        <f t="shared" ca="1" si="10"/>
        <v>3.4565325397253344</v>
      </c>
      <c r="L68" s="2657">
        <f t="shared" ca="1" si="10"/>
        <v>5.057428512365445</v>
      </c>
      <c r="M68" s="2657">
        <f t="shared" ca="1" si="10"/>
        <v>9.259295942666057</v>
      </c>
      <c r="N68" s="2657">
        <f t="shared" ca="1" si="10"/>
        <v>5.4383145904941195</v>
      </c>
      <c r="O68" s="2657">
        <f t="shared" ca="1" si="10"/>
        <v>11.908948154112899</v>
      </c>
      <c r="P68" s="2657">
        <f t="shared" ca="1" si="10"/>
        <v>0.25408605868900058</v>
      </c>
      <c r="Q68" s="2657">
        <f t="shared" ca="1" si="10"/>
        <v>1.0501362495607458</v>
      </c>
      <c r="R68" s="2657">
        <f t="shared" ca="1" si="10"/>
        <v>1.8816088081402829</v>
      </c>
      <c r="S68" s="2657">
        <f t="shared" ca="1" si="10"/>
        <v>0.81003447203760359</v>
      </c>
      <c r="T68" s="2657">
        <f t="shared" ca="1" si="10"/>
        <v>92.621259734887346</v>
      </c>
      <c r="U68" s="2657">
        <f t="shared" ca="1" si="10"/>
        <v>0.90968633291781542</v>
      </c>
      <c r="V68" s="2657">
        <f t="shared" ca="1" si="10"/>
        <v>6.0308017916973506</v>
      </c>
      <c r="W68" s="2657">
        <f t="shared" ca="1" si="10"/>
        <v>0.73843543383672816</v>
      </c>
      <c r="X68" s="2657">
        <f t="shared" ca="1" si="10"/>
        <v>1.3393603535987531</v>
      </c>
      <c r="Y68" s="2657">
        <f t="shared" ca="1" si="10"/>
        <v>87.202559047441</v>
      </c>
      <c r="Z68" s="2657">
        <f t="shared" ca="1" si="10"/>
        <v>14.789666816065772</v>
      </c>
      <c r="AA68" s="2657">
        <f t="shared" ca="1" si="10"/>
        <v>951.30334465228532</v>
      </c>
      <c r="AB68" s="2657">
        <f t="shared" ca="1" si="10"/>
        <v>52.222628206587217</v>
      </c>
      <c r="AC68" s="2657">
        <f t="shared" ca="1" si="10"/>
        <v>8.1557605233603017</v>
      </c>
      <c r="AD68" s="2657">
        <f t="shared" ca="1" si="10"/>
        <v>0.23621513491621832</v>
      </c>
      <c r="AE68" s="2657">
        <f t="shared" ca="1" si="10"/>
        <v>1.7487168865535834</v>
      </c>
      <c r="AF68" s="2657">
        <f t="shared" ca="1" si="10"/>
        <v>1.4743874372427139</v>
      </c>
      <c r="AG68" s="2657">
        <f t="shared" ca="1" si="10"/>
        <v>1.3250488060987429</v>
      </c>
      <c r="AH68" s="2657">
        <f t="shared" ca="1" si="10"/>
        <v>3.0780026161135563</v>
      </c>
      <c r="AI68" s="2657">
        <f t="shared" ca="1" si="10"/>
        <v>2.5563566993496969</v>
      </c>
      <c r="AJ68" s="2657">
        <f t="shared" ca="1" si="10"/>
        <v>0.90121935946224085</v>
      </c>
      <c r="AK68" s="2657">
        <f t="shared" ca="1" si="10"/>
        <v>9.5242895563063854</v>
      </c>
      <c r="AL68" s="2657">
        <f t="shared" ca="1" si="10"/>
        <v>4.6626721503283459</v>
      </c>
      <c r="AM68" s="2657">
        <f t="shared" ca="1" si="10"/>
        <v>2.3698122395809627</v>
      </c>
      <c r="AN68" s="2657">
        <f t="shared" ca="1" si="10"/>
        <v>2.9611278843036937</v>
      </c>
      <c r="AO68" s="2657">
        <f t="shared" ca="1" si="10"/>
        <v>38.210940069165346</v>
      </c>
      <c r="AP68" s="2657">
        <f t="shared" ca="1" si="10"/>
        <v>0.8441719393385082</v>
      </c>
      <c r="AQ68" s="2657">
        <f t="shared" ca="1" si="10"/>
        <v>8.1734000724979633E-2</v>
      </c>
      <c r="AR68" s="2657">
        <f t="shared" ca="1" si="10"/>
        <v>1.2619964826850878</v>
      </c>
      <c r="AS68" s="2657">
        <f t="shared" ca="1" si="10"/>
        <v>1.3653246205863949</v>
      </c>
      <c r="AT68" s="2657">
        <f t="shared" ca="1" si="10"/>
        <v>10.971878842747989</v>
      </c>
      <c r="AU68" s="2657">
        <f t="shared" ca="1" si="10"/>
        <v>69.744670915938357</v>
      </c>
      <c r="AV68" s="2657">
        <f t="shared" ca="1" si="10"/>
        <v>0.4642977031016754</v>
      </c>
      <c r="AW68" s="2657">
        <f t="shared" ca="1" si="10"/>
        <v>1.4400549565631899</v>
      </c>
      <c r="AX68" s="2657">
        <f t="shared" ca="1" si="10"/>
        <v>80.449010025252335</v>
      </c>
      <c r="AY68" s="2657">
        <f t="shared" ca="1" si="10"/>
        <v>2.1280545846630159</v>
      </c>
      <c r="AZ68" s="2657">
        <f t="shared" ca="1" si="10"/>
        <v>2.1628032319868755E-2</v>
      </c>
      <c r="BA68" s="2657">
        <f t="shared" ca="1" si="10"/>
        <v>8.4677257814539306</v>
      </c>
      <c r="BB68" s="2657">
        <f t="shared" ca="1" si="10"/>
        <v>1.2512186329511192</v>
      </c>
      <c r="BC68" s="2657">
        <f t="shared" ca="1" si="10"/>
        <v>8.143588561906491E-2</v>
      </c>
      <c r="BD68" s="2657">
        <f t="shared" ca="1" si="10"/>
        <v>0.87357062749154668</v>
      </c>
      <c r="BE68" s="2657">
        <f t="shared" ca="1" si="10"/>
        <v>11.374912848809267</v>
      </c>
      <c r="BF68" s="2657">
        <f t="shared" ca="1" si="10"/>
        <v>5.3457910556694284</v>
      </c>
      <c r="BG68" s="2657">
        <f t="shared" ca="1" si="10"/>
        <v>1.9160800770315092</v>
      </c>
      <c r="BH68" s="2657">
        <f t="shared" ca="1" si="10"/>
        <v>268.33963258979844</v>
      </c>
      <c r="BI68" s="2657">
        <f t="shared" ca="1" si="10"/>
        <v>42.348722285152654</v>
      </c>
      <c r="BJ68" s="2657">
        <f t="shared" ca="1" si="10"/>
        <v>46.01075101300038</v>
      </c>
      <c r="BK68" s="2657">
        <f t="shared" ca="1" si="10"/>
        <v>10.870056200735863</v>
      </c>
      <c r="BL68" s="2657">
        <f t="shared" ca="1" si="10"/>
        <v>3.33347417323492</v>
      </c>
      <c r="BM68" s="2657">
        <f t="shared" ca="1" si="10"/>
        <v>7.773116665211246</v>
      </c>
      <c r="BN68" s="2657">
        <f t="shared" ca="1" si="10"/>
        <v>46.030588545357851</v>
      </c>
      <c r="BO68" s="2657">
        <f t="shared" ca="1" si="10"/>
        <v>0.48953261877541587</v>
      </c>
      <c r="BP68" s="2657">
        <f t="shared" ref="BP68:EA68" ca="1" si="11">BP10+BP19+BP28+BP37+BP46+BP55</f>
        <v>102.78682065477842</v>
      </c>
      <c r="BQ68" s="2657">
        <f t="shared" ca="1" si="11"/>
        <v>3.345064076045928</v>
      </c>
      <c r="BR68" s="2657">
        <f t="shared" ca="1" si="11"/>
        <v>11.634415441766427</v>
      </c>
      <c r="BS68" s="2657">
        <f t="shared" ca="1" si="11"/>
        <v>1.6521312320593895</v>
      </c>
      <c r="BT68" s="2657">
        <f t="shared" ca="1" si="11"/>
        <v>3.3110512983515594</v>
      </c>
      <c r="BU68" s="2657">
        <f t="shared" ca="1" si="11"/>
        <v>86.814918717258678</v>
      </c>
      <c r="BV68" s="2657">
        <f t="shared" ca="1" si="11"/>
        <v>0.93071651368483455</v>
      </c>
      <c r="BW68" s="2657">
        <f t="shared" ca="1" si="11"/>
        <v>11.736270464617808</v>
      </c>
      <c r="BX68" s="2657">
        <f t="shared" ca="1" si="11"/>
        <v>1.8705141856505985</v>
      </c>
      <c r="BY68" s="2657">
        <f t="shared" ca="1" si="11"/>
        <v>1.2905453489581264</v>
      </c>
      <c r="BZ68" s="2657">
        <f t="shared" ca="1" si="11"/>
        <v>3.095614108548514</v>
      </c>
      <c r="CA68" s="2657">
        <f t="shared" ca="1" si="11"/>
        <v>6.8449389232799032</v>
      </c>
      <c r="CB68" s="2657">
        <f t="shared" ca="1" si="11"/>
        <v>1.7763993152933348</v>
      </c>
      <c r="CC68" s="2657">
        <f t="shared" ca="1" si="11"/>
        <v>0.95213219952640737</v>
      </c>
      <c r="CD68" s="2657">
        <f t="shared" ca="1" si="11"/>
        <v>1.3582773296812718</v>
      </c>
      <c r="CE68" s="2657">
        <f t="shared" ca="1" si="11"/>
        <v>29.246755873556683</v>
      </c>
      <c r="CF68" s="2657">
        <f t="shared" ca="1" si="11"/>
        <v>0.33050655113995331</v>
      </c>
      <c r="CG68" s="2657">
        <f t="shared" ca="1" si="11"/>
        <v>54.633816136416499</v>
      </c>
      <c r="CH68" s="2657">
        <f t="shared" ca="1" si="11"/>
        <v>0.89058396260514106</v>
      </c>
      <c r="CI68" s="2657">
        <f t="shared" ca="1" si="11"/>
        <v>1.0116272593584281</v>
      </c>
      <c r="CJ68" s="2657">
        <f t="shared" ca="1" si="11"/>
        <v>0.4947728673214225</v>
      </c>
      <c r="CK68" s="2657">
        <f t="shared" ca="1" si="11"/>
        <v>7.2120796115004575</v>
      </c>
      <c r="CL68" s="2657">
        <f t="shared" ca="1" si="11"/>
        <v>2.4564085852627273</v>
      </c>
      <c r="CM68" s="2657">
        <f t="shared" ca="1" si="11"/>
        <v>1.9287772501157407</v>
      </c>
      <c r="CN68" s="2657">
        <f t="shared" ca="1" si="11"/>
        <v>0.82019385942927081</v>
      </c>
      <c r="CO68" s="2657">
        <f t="shared" ca="1" si="11"/>
        <v>0.75682032559711943</v>
      </c>
      <c r="CP68" s="2657">
        <f t="shared" ca="1" si="11"/>
        <v>15.991657934885071</v>
      </c>
      <c r="CQ68" s="2657">
        <f t="shared" ca="1" si="11"/>
        <v>0.10393658413507219</v>
      </c>
      <c r="CR68" s="2657">
        <f t="shared" ca="1" si="11"/>
        <v>8.1354342280470089</v>
      </c>
      <c r="CS68" s="2657">
        <f t="shared" ca="1" si="11"/>
        <v>0.52838331940301242</v>
      </c>
      <c r="CT68" s="2657">
        <f t="shared" ca="1" si="11"/>
        <v>7.2048917432892798</v>
      </c>
      <c r="CU68" s="2657">
        <f t="shared" ca="1" si="11"/>
        <v>15.59429573505709</v>
      </c>
      <c r="CV68" s="2657">
        <f t="shared" ca="1" si="11"/>
        <v>4.8795922547512847</v>
      </c>
      <c r="CW68" s="2657">
        <f t="shared" ca="1" si="11"/>
        <v>18.316622244591436</v>
      </c>
      <c r="CX68" s="2657">
        <f t="shared" ca="1" si="11"/>
        <v>1.207332656160423</v>
      </c>
      <c r="CY68" s="2657">
        <f t="shared" ca="1" si="11"/>
        <v>1.4209048707854202</v>
      </c>
      <c r="CZ68" s="2657">
        <f t="shared" ca="1" si="11"/>
        <v>5.3277758547715193</v>
      </c>
      <c r="DA68" s="2657">
        <f t="shared" ca="1" si="11"/>
        <v>15.033480722666239</v>
      </c>
      <c r="DB68" s="2657">
        <f t="shared" ca="1" si="11"/>
        <v>21.504083068838046</v>
      </c>
      <c r="DC68" s="2657">
        <f t="shared" ca="1" si="11"/>
        <v>6.5878398608384137</v>
      </c>
      <c r="DD68" s="2657">
        <f t="shared" ca="1" si="11"/>
        <v>7.1010450237930414</v>
      </c>
      <c r="DE68" s="2657">
        <f t="shared" ca="1" si="11"/>
        <v>8.1840064356789046</v>
      </c>
      <c r="DF68" s="2657">
        <f t="shared" ca="1" si="11"/>
        <v>119.25845280227134</v>
      </c>
      <c r="DG68" s="2657">
        <f t="shared" ca="1" si="11"/>
        <v>55.914823587370421</v>
      </c>
      <c r="DH68" s="2657">
        <f t="shared" ca="1" si="11"/>
        <v>0.7597642365899</v>
      </c>
      <c r="DI68" s="2657">
        <f t="shared" ca="1" si="11"/>
        <v>5.6521554630029129</v>
      </c>
      <c r="DJ68" s="2657">
        <f t="shared" ca="1" si="11"/>
        <v>12.223055730543287</v>
      </c>
      <c r="DK68" s="2657">
        <f t="shared" ca="1" si="11"/>
        <v>3.8021863460275926</v>
      </c>
      <c r="DL68" s="2657">
        <f t="shared" ca="1" si="11"/>
        <v>1.8404034735129871</v>
      </c>
      <c r="DM68" s="2657">
        <f t="shared" ca="1" si="11"/>
        <v>52.285975468168651</v>
      </c>
      <c r="DN68" s="2657">
        <f t="shared" ca="1" si="11"/>
        <v>36.096922633537666</v>
      </c>
      <c r="DO68" s="2657">
        <f t="shared" ca="1" si="11"/>
        <v>2.5110307280896134</v>
      </c>
      <c r="DP68" s="2657">
        <f t="shared" ca="1" si="11"/>
        <v>2.1116970702381761</v>
      </c>
      <c r="DQ68" s="2657">
        <f t="shared" ca="1" si="11"/>
        <v>18.23151332618891</v>
      </c>
      <c r="DR68" s="2657">
        <f t="shared" ca="1" si="11"/>
        <v>9.2762681008356012</v>
      </c>
      <c r="DS68" s="2657">
        <f t="shared" ca="1" si="11"/>
        <v>5.9596506040634711</v>
      </c>
      <c r="DT68" s="2657">
        <f t="shared" ca="1" si="11"/>
        <v>1.7635796884533734</v>
      </c>
      <c r="DU68" s="2657">
        <f t="shared" ca="1" si="11"/>
        <v>1.1907719227479412</v>
      </c>
      <c r="DV68" s="2657">
        <f t="shared" ca="1" si="11"/>
        <v>39.269949254860428</v>
      </c>
      <c r="DW68" s="2657">
        <f t="shared" ca="1" si="11"/>
        <v>0.26304450630359916</v>
      </c>
      <c r="DX68" s="2657">
        <f t="shared" ca="1" si="11"/>
        <v>1.2790915050229392</v>
      </c>
      <c r="DY68" s="2657">
        <f t="shared" ca="1" si="11"/>
        <v>3.8565441353184795</v>
      </c>
      <c r="DZ68" s="2657">
        <f t="shared" ca="1" si="11"/>
        <v>26.752553239710213</v>
      </c>
      <c r="EA68" s="2657">
        <f t="shared" ca="1" si="11"/>
        <v>1.7274631781025769</v>
      </c>
      <c r="EB68" s="2657">
        <f t="shared" ref="EB68:EL68" ca="1" si="12">EB10+EB19+EB28+EB37+EB46+EB55</f>
        <v>25.805163181551524</v>
      </c>
      <c r="EC68" s="2657">
        <f t="shared" ca="1" si="12"/>
        <v>21.1367534940014</v>
      </c>
      <c r="ED68" s="2657">
        <f t="shared" ca="1" si="12"/>
        <v>47.362696088776296</v>
      </c>
      <c r="EE68" s="2657">
        <f t="shared" ca="1" si="12"/>
        <v>459.7010848285484</v>
      </c>
      <c r="EF68" s="2657">
        <f t="shared" ca="1" si="12"/>
        <v>1.5847148186774787</v>
      </c>
      <c r="EG68" s="2657">
        <f t="shared" ca="1" si="12"/>
        <v>6.3977076570204598</v>
      </c>
      <c r="EH68" s="2657">
        <f t="shared" ca="1" si="12"/>
        <v>14.597917545239351</v>
      </c>
      <c r="EI68" s="2657">
        <f t="shared" ca="1" si="12"/>
        <v>23.871641794841228</v>
      </c>
      <c r="EJ68" s="2657">
        <f t="shared" ca="1" si="12"/>
        <v>1.0822262567014036</v>
      </c>
      <c r="EK68" s="2657">
        <f t="shared" ca="1" si="12"/>
        <v>2.5482253923200218</v>
      </c>
      <c r="EL68" s="2657">
        <f t="shared" ca="1" si="12"/>
        <v>2.0554419700323194</v>
      </c>
      <c r="EM68" s="2987">
        <f t="shared" ca="1" si="3"/>
        <v>3522.9848214299186</v>
      </c>
      <c r="EN68" s="1646"/>
    </row>
    <row r="69" spans="1:146" ht="18" customHeight="1">
      <c r="A69" s="2980" t="str">
        <f>'IEA energy consumption KTOE'!A13</f>
        <v xml:space="preserve">  Heat</v>
      </c>
      <c r="B69" s="1646"/>
      <c r="C69" s="1646"/>
      <c r="D69" s="2657">
        <f t="shared" ref="D69:BO69" ca="1" si="13">D11+D20+D29+D38+D47+D56</f>
        <v>0</v>
      </c>
      <c r="E69" s="2657">
        <f t="shared" ca="1" si="13"/>
        <v>0</v>
      </c>
      <c r="F69" s="2657">
        <f t="shared" ca="1" si="13"/>
        <v>0</v>
      </c>
      <c r="G69" s="2657">
        <f t="shared" ca="1" si="13"/>
        <v>0</v>
      </c>
      <c r="H69" s="2657">
        <f t="shared" ca="1" si="13"/>
        <v>4.4899084293081289E-3</v>
      </c>
      <c r="I69" s="2657">
        <f t="shared" ca="1" si="13"/>
        <v>0</v>
      </c>
      <c r="J69" s="2657">
        <f t="shared" ca="1" si="13"/>
        <v>2.8774465835350918</v>
      </c>
      <c r="K69" s="2657">
        <f t="shared" ca="1" si="13"/>
        <v>0.23847698108769377</v>
      </c>
      <c r="L69" s="2657">
        <f t="shared" ca="1" si="13"/>
        <v>0</v>
      </c>
      <c r="M69" s="2657">
        <f t="shared" ca="1" si="13"/>
        <v>0</v>
      </c>
      <c r="N69" s="2657">
        <f t="shared" ca="1" si="13"/>
        <v>11.564151043759431</v>
      </c>
      <c r="O69" s="2657">
        <f t="shared" ca="1" si="13"/>
        <v>1.0334316414279208</v>
      </c>
      <c r="P69" s="2657">
        <f t="shared" ca="1" si="13"/>
        <v>0</v>
      </c>
      <c r="Q69" s="2657">
        <f t="shared" ca="1" si="13"/>
        <v>0</v>
      </c>
      <c r="R69" s="2657">
        <f t="shared" ca="1" si="13"/>
        <v>0.2681866288793795</v>
      </c>
      <c r="S69" s="2657">
        <f t="shared" ca="1" si="13"/>
        <v>0</v>
      </c>
      <c r="T69" s="2657">
        <f t="shared" ca="1" si="13"/>
        <v>0</v>
      </c>
      <c r="U69" s="2657">
        <f t="shared" ca="1" si="13"/>
        <v>0</v>
      </c>
      <c r="V69" s="2657">
        <f t="shared" ca="1" si="13"/>
        <v>2.2658990594801467</v>
      </c>
      <c r="W69" s="2657">
        <f t="shared" ca="1" si="13"/>
        <v>0</v>
      </c>
      <c r="X69" s="2657">
        <f t="shared" ca="1" si="13"/>
        <v>0</v>
      </c>
      <c r="Y69" s="2657">
        <f t="shared" ca="1" si="13"/>
        <v>1.1641056238870817</v>
      </c>
      <c r="Z69" s="2657">
        <f t="shared" ca="1" si="13"/>
        <v>0</v>
      </c>
      <c r="AA69" s="2657">
        <f t="shared" ca="1" si="13"/>
        <v>557.86012376604765</v>
      </c>
      <c r="AB69" s="2657">
        <f t="shared" ca="1" si="13"/>
        <v>0</v>
      </c>
      <c r="AC69" s="2657">
        <f t="shared" ca="1" si="13"/>
        <v>0</v>
      </c>
      <c r="AD69" s="2657">
        <f t="shared" ca="1" si="13"/>
        <v>0</v>
      </c>
      <c r="AE69" s="2657">
        <f t="shared" ca="1" si="13"/>
        <v>0</v>
      </c>
      <c r="AF69" s="2657">
        <f t="shared" ca="1" si="13"/>
        <v>0</v>
      </c>
      <c r="AG69" s="2657">
        <f t="shared" ca="1" si="13"/>
        <v>0</v>
      </c>
      <c r="AH69" s="2657">
        <f t="shared" ca="1" si="13"/>
        <v>0.50497317962449917</v>
      </c>
      <c r="AI69" s="2657">
        <f t="shared" ca="1" si="13"/>
        <v>0</v>
      </c>
      <c r="AJ69" s="2657">
        <f t="shared" ca="1" si="13"/>
        <v>1.3170781321732137E-3</v>
      </c>
      <c r="AK69" s="2657">
        <f t="shared" ca="1" si="13"/>
        <v>4.1325825882179181</v>
      </c>
      <c r="AL69" s="2657">
        <f t="shared" ca="1" si="13"/>
        <v>4.2608086580676146</v>
      </c>
      <c r="AM69" s="2657">
        <f t="shared" ca="1" si="13"/>
        <v>0</v>
      </c>
      <c r="AN69" s="2657">
        <f t="shared" ca="1" si="13"/>
        <v>0</v>
      </c>
      <c r="AO69" s="2657">
        <f t="shared" ca="1" si="13"/>
        <v>0</v>
      </c>
      <c r="AP69" s="2657">
        <f t="shared" ca="1" si="13"/>
        <v>0</v>
      </c>
      <c r="AQ69" s="2657">
        <f t="shared" ca="1" si="13"/>
        <v>0</v>
      </c>
      <c r="AR69" s="2657">
        <f t="shared" ca="1" si="13"/>
        <v>0.82225608957109675</v>
      </c>
      <c r="AS69" s="2657">
        <f t="shared" ca="1" si="13"/>
        <v>0</v>
      </c>
      <c r="AT69" s="2657">
        <f t="shared" ca="1" si="13"/>
        <v>6.6277760014255138</v>
      </c>
      <c r="AU69" s="2657">
        <f t="shared" ca="1" si="13"/>
        <v>3.936986273335275</v>
      </c>
      <c r="AV69" s="2657">
        <f t="shared" ca="1" si="13"/>
        <v>0</v>
      </c>
      <c r="AW69" s="2657">
        <f t="shared" ca="1" si="13"/>
        <v>2.3833302246965226E-3</v>
      </c>
      <c r="AX69" s="2657">
        <f t="shared" ca="1" si="13"/>
        <v>16.049757022179993</v>
      </c>
      <c r="AY69" s="2657">
        <f t="shared" ca="1" si="13"/>
        <v>0</v>
      </c>
      <c r="AZ69" s="2657">
        <f t="shared" ca="1" si="13"/>
        <v>0</v>
      </c>
      <c r="BA69" s="2657">
        <f t="shared" ca="1" si="13"/>
        <v>7.9884982774346011E-2</v>
      </c>
      <c r="BB69" s="2657">
        <f t="shared" ca="1" si="13"/>
        <v>0</v>
      </c>
      <c r="BC69" s="2657">
        <f t="shared" ca="1" si="13"/>
        <v>0</v>
      </c>
      <c r="BD69" s="2657">
        <f t="shared" ca="1" si="13"/>
        <v>0</v>
      </c>
      <c r="BE69" s="2657">
        <f t="shared" ca="1" si="13"/>
        <v>0</v>
      </c>
      <c r="BF69" s="2657">
        <f t="shared" ca="1" si="13"/>
        <v>1.6698406884998325</v>
      </c>
      <c r="BG69" s="2657">
        <f t="shared" ca="1" si="13"/>
        <v>0.86185516360568992</v>
      </c>
      <c r="BH69" s="2657">
        <f t="shared" ca="1" si="13"/>
        <v>0</v>
      </c>
      <c r="BI69" s="2657">
        <f t="shared" ca="1" si="13"/>
        <v>0</v>
      </c>
      <c r="BJ69" s="2657">
        <f t="shared" ca="1" si="13"/>
        <v>0</v>
      </c>
      <c r="BK69" s="2657">
        <f t="shared" ca="1" si="13"/>
        <v>0</v>
      </c>
      <c r="BL69" s="2657">
        <f t="shared" ca="1" si="13"/>
        <v>0</v>
      </c>
      <c r="BM69" s="2657">
        <f t="shared" ca="1" si="13"/>
        <v>0</v>
      </c>
      <c r="BN69" s="2657">
        <f t="shared" ca="1" si="13"/>
        <v>8.28406939851339</v>
      </c>
      <c r="BO69" s="2657">
        <f t="shared" ca="1" si="13"/>
        <v>0</v>
      </c>
      <c r="BP69" s="2657">
        <f t="shared" ref="BP69:EA69" ca="1" si="14">BP11+BP20+BP29+BP38+BP47+BP56</f>
        <v>0.79013871882016562</v>
      </c>
      <c r="BQ69" s="2657">
        <f t="shared" ca="1" si="14"/>
        <v>0</v>
      </c>
      <c r="BR69" s="2657">
        <f t="shared" ca="1" si="14"/>
        <v>16.905418861449146</v>
      </c>
      <c r="BS69" s="2657">
        <f t="shared" ca="1" si="14"/>
        <v>0</v>
      </c>
      <c r="BT69" s="2657">
        <f t="shared" ca="1" si="14"/>
        <v>0</v>
      </c>
      <c r="BU69" s="2657">
        <f t="shared" ca="1" si="14"/>
        <v>9.5453022941882679</v>
      </c>
      <c r="BV69" s="2657">
        <f t="shared" ca="1" si="14"/>
        <v>7.8752267275360513E-3</v>
      </c>
      <c r="BW69" s="2657">
        <f t="shared" ca="1" si="14"/>
        <v>0</v>
      </c>
      <c r="BX69" s="2657">
        <f t="shared" ca="1" si="14"/>
        <v>0.72110605630319413</v>
      </c>
      <c r="BY69" s="2657">
        <f t="shared" ca="1" si="14"/>
        <v>1.2444177628680497</v>
      </c>
      <c r="BZ69" s="2657">
        <f t="shared" ca="1" si="14"/>
        <v>0</v>
      </c>
      <c r="CA69" s="2657">
        <f t="shared" ca="1" si="14"/>
        <v>0</v>
      </c>
      <c r="CB69" s="2657">
        <f t="shared" ca="1" si="14"/>
        <v>1.8614789193489827</v>
      </c>
      <c r="CC69" s="2657">
        <f t="shared" ca="1" si="14"/>
        <v>0.10958447035262574</v>
      </c>
      <c r="CD69" s="2657">
        <f t="shared" ca="1" si="14"/>
        <v>0.11630030622306024</v>
      </c>
      <c r="CE69" s="2657">
        <f t="shared" ca="1" si="14"/>
        <v>0</v>
      </c>
      <c r="CF69" s="2657">
        <f t="shared" ca="1" si="14"/>
        <v>0</v>
      </c>
      <c r="CG69" s="2657">
        <f t="shared" ca="1" si="14"/>
        <v>0</v>
      </c>
      <c r="CH69" s="2657">
        <f t="shared" ca="1" si="14"/>
        <v>0.44673282528296482</v>
      </c>
      <c r="CI69" s="2657">
        <f t="shared" ca="1" si="14"/>
        <v>2.1466660735796661</v>
      </c>
      <c r="CJ69" s="2657">
        <f t="shared" ca="1" si="14"/>
        <v>0</v>
      </c>
      <c r="CK69" s="2657">
        <f t="shared" ca="1" si="14"/>
        <v>0</v>
      </c>
      <c r="CL69" s="2657">
        <f t="shared" ca="1" si="14"/>
        <v>0</v>
      </c>
      <c r="CM69" s="2657">
        <f t="shared" ca="1" si="14"/>
        <v>0</v>
      </c>
      <c r="CN69" s="2657">
        <f t="shared" ca="1" si="14"/>
        <v>0</v>
      </c>
      <c r="CO69" s="2657">
        <f t="shared" ca="1" si="14"/>
        <v>0</v>
      </c>
      <c r="CP69" s="2657">
        <f t="shared" ca="1" si="14"/>
        <v>3.7561541164653232</v>
      </c>
      <c r="CQ69" s="2657">
        <f t="shared" ca="1" si="14"/>
        <v>0</v>
      </c>
      <c r="CR69" s="2657">
        <f t="shared" ca="1" si="14"/>
        <v>0</v>
      </c>
      <c r="CS69" s="2657">
        <f t="shared" ca="1" si="14"/>
        <v>0</v>
      </c>
      <c r="CT69" s="2657">
        <f t="shared" ca="1" si="14"/>
        <v>0</v>
      </c>
      <c r="CU69" s="2657">
        <f t="shared" ca="1" si="14"/>
        <v>0.59447322797824409</v>
      </c>
      <c r="CV69" s="2657">
        <f t="shared" ca="1" si="14"/>
        <v>0</v>
      </c>
      <c r="CW69" s="2657">
        <f t="shared" ca="1" si="14"/>
        <v>0</v>
      </c>
      <c r="CX69" s="2657">
        <f t="shared" ca="1" si="14"/>
        <v>0</v>
      </c>
      <c r="CY69" s="2657">
        <f t="shared" ca="1" si="14"/>
        <v>0</v>
      </c>
      <c r="CZ69" s="2657">
        <f t="shared" ca="1" si="14"/>
        <v>0</v>
      </c>
      <c r="DA69" s="2657">
        <f t="shared" ca="1" si="14"/>
        <v>0</v>
      </c>
      <c r="DB69" s="2657">
        <f t="shared" ca="1" si="14"/>
        <v>11.420102044554408</v>
      </c>
      <c r="DC69" s="2657">
        <f t="shared" ca="1" si="14"/>
        <v>0.84896636513087165</v>
      </c>
      <c r="DD69" s="2657">
        <f t="shared" ca="1" si="14"/>
        <v>0</v>
      </c>
      <c r="DE69" s="2657">
        <f t="shared" ca="1" si="14"/>
        <v>3.7159831262768006</v>
      </c>
      <c r="DF69" s="2657">
        <f t="shared" ca="1" si="14"/>
        <v>194.02772440879176</v>
      </c>
      <c r="DG69" s="2657">
        <f t="shared" ca="1" si="14"/>
        <v>0</v>
      </c>
      <c r="DH69" s="2657">
        <f t="shared" ca="1" si="14"/>
        <v>0</v>
      </c>
      <c r="DI69" s="2657">
        <f t="shared" ca="1" si="14"/>
        <v>1.5053939361160036</v>
      </c>
      <c r="DJ69" s="2657">
        <f t="shared" ca="1" si="14"/>
        <v>0</v>
      </c>
      <c r="DK69" s="2657">
        <f t="shared" ca="1" si="14"/>
        <v>1.4995625888349677</v>
      </c>
      <c r="DL69" s="2657">
        <f t="shared" ca="1" si="14"/>
        <v>0.30743167958042494</v>
      </c>
      <c r="DM69" s="2657">
        <f t="shared" ca="1" si="14"/>
        <v>0</v>
      </c>
      <c r="DN69" s="2657">
        <f t="shared" ca="1" si="14"/>
        <v>0</v>
      </c>
      <c r="DO69" s="2657">
        <f t="shared" ca="1" si="14"/>
        <v>0</v>
      </c>
      <c r="DP69" s="2657">
        <f t="shared" ca="1" si="14"/>
        <v>0</v>
      </c>
      <c r="DQ69" s="2657">
        <f t="shared" ca="1" si="14"/>
        <v>7.2560488692195078</v>
      </c>
      <c r="DR69" s="2657">
        <f t="shared" ca="1" si="14"/>
        <v>0.61730406784066416</v>
      </c>
      <c r="DS69" s="2657">
        <f t="shared" ca="1" si="14"/>
        <v>0</v>
      </c>
      <c r="DT69" s="2657">
        <f t="shared" ca="1" si="14"/>
        <v>1.3170781321732137E-2</v>
      </c>
      <c r="DU69" s="2657">
        <f t="shared" ca="1" si="14"/>
        <v>0</v>
      </c>
      <c r="DV69" s="2657">
        <f t="shared" ca="1" si="14"/>
        <v>0</v>
      </c>
      <c r="DW69" s="2657">
        <f t="shared" ca="1" si="14"/>
        <v>0</v>
      </c>
      <c r="DX69" s="2657">
        <f t="shared" ca="1" si="14"/>
        <v>0</v>
      </c>
      <c r="DY69" s="2657">
        <f t="shared" ca="1" si="14"/>
        <v>0</v>
      </c>
      <c r="DZ69" s="2657">
        <f t="shared" ca="1" si="14"/>
        <v>1.6746597935406733</v>
      </c>
      <c r="EA69" s="2657">
        <f t="shared" ca="1" si="14"/>
        <v>0.27000101709550883</v>
      </c>
      <c r="EB69" s="2657">
        <f t="shared" ref="EB69:EL69" ca="1" si="15">EB11+EB20+EB29+EB38+EB47+EB56</f>
        <v>24.770113667832245</v>
      </c>
      <c r="EC69" s="2657">
        <f t="shared" ca="1" si="15"/>
        <v>0</v>
      </c>
      <c r="ED69" s="2657">
        <f t="shared" ca="1" si="15"/>
        <v>2.4407618866474499</v>
      </c>
      <c r="EE69" s="2657">
        <f t="shared" ca="1" si="15"/>
        <v>20.014579189599274</v>
      </c>
      <c r="EF69" s="2657">
        <f t="shared" ca="1" si="15"/>
        <v>0</v>
      </c>
      <c r="EG69" s="2657">
        <f t="shared" ca="1" si="15"/>
        <v>3.1728412204052718</v>
      </c>
      <c r="EH69" s="2657">
        <f t="shared" ca="1" si="15"/>
        <v>0</v>
      </c>
      <c r="EI69" s="2657">
        <f t="shared" ca="1" si="15"/>
        <v>0</v>
      </c>
      <c r="EJ69" s="2657">
        <f t="shared" ca="1" si="15"/>
        <v>0</v>
      </c>
      <c r="EK69" s="2657">
        <f t="shared" ca="1" si="15"/>
        <v>0</v>
      </c>
      <c r="EL69" s="2657">
        <f t="shared" ca="1" si="15"/>
        <v>0</v>
      </c>
      <c r="EM69" s="2987">
        <f t="shared" ca="1" si="3"/>
        <v>936.31109519308006</v>
      </c>
      <c r="EN69" s="1646"/>
    </row>
    <row r="70" spans="1:146" ht="18" customHeight="1">
      <c r="A70" s="2980" t="str">
        <f>'IEA energy consumption KTOE'!A14</f>
        <v xml:space="preserve">  Other renewables</v>
      </c>
      <c r="B70" s="1646"/>
      <c r="C70" s="1646"/>
      <c r="D70" s="2657">
        <f t="shared" ref="D70:BO70" ca="1" si="16">D12+D21+D30+D39+D48+D57</f>
        <v>1.5297070872170056E-2</v>
      </c>
      <c r="E70" s="2657">
        <f t="shared" ca="1" si="16"/>
        <v>0</v>
      </c>
      <c r="F70" s="2657">
        <f t="shared" ca="1" si="16"/>
        <v>0</v>
      </c>
      <c r="G70" s="2657">
        <f t="shared" ca="1" si="16"/>
        <v>0</v>
      </c>
      <c r="H70" s="2657">
        <f t="shared" ca="1" si="16"/>
        <v>0</v>
      </c>
      <c r="I70" s="2657">
        <f t="shared" ca="1" si="16"/>
        <v>0.37780707487236692</v>
      </c>
      <c r="J70" s="2657">
        <f t="shared" ca="1" si="16"/>
        <v>0.2384055024837973</v>
      </c>
      <c r="K70" s="2657">
        <f t="shared" ca="1" si="16"/>
        <v>0</v>
      </c>
      <c r="L70" s="2657">
        <f t="shared" ca="1" si="16"/>
        <v>0</v>
      </c>
      <c r="M70" s="2657">
        <f t="shared" ca="1" si="16"/>
        <v>0</v>
      </c>
      <c r="N70" s="2657">
        <f t="shared" ca="1" si="16"/>
        <v>0</v>
      </c>
      <c r="O70" s="2657">
        <f t="shared" ca="1" si="16"/>
        <v>1.9367706216087282E-2</v>
      </c>
      <c r="P70" s="2657">
        <f t="shared" ca="1" si="16"/>
        <v>0</v>
      </c>
      <c r="Q70" s="2657">
        <f t="shared" ca="1" si="16"/>
        <v>0</v>
      </c>
      <c r="R70" s="2657">
        <f t="shared" ca="1" si="16"/>
        <v>0</v>
      </c>
      <c r="S70" s="2657">
        <f t="shared" ca="1" si="16"/>
        <v>0</v>
      </c>
      <c r="T70" s="2657">
        <f t="shared" ca="1" si="16"/>
        <v>0.73049378883163962</v>
      </c>
      <c r="U70" s="2657">
        <f t="shared" ca="1" si="16"/>
        <v>0</v>
      </c>
      <c r="V70" s="2657">
        <f t="shared" ca="1" si="16"/>
        <v>7.0833406080349604E-2</v>
      </c>
      <c r="W70" s="2657">
        <f t="shared" ca="1" si="16"/>
        <v>0</v>
      </c>
      <c r="X70" s="2657">
        <f t="shared" ca="1" si="16"/>
        <v>0</v>
      </c>
      <c r="Y70" s="2657">
        <f t="shared" ca="1" si="16"/>
        <v>3.6431269534183019E-2</v>
      </c>
      <c r="Z70" s="2657">
        <f t="shared" ca="1" si="16"/>
        <v>1.6536546328655463E-2</v>
      </c>
      <c r="AA70" s="2657">
        <f t="shared" ca="1" si="16"/>
        <v>20.205508896818447</v>
      </c>
      <c r="AB70" s="2657">
        <f t="shared" ca="1" si="16"/>
        <v>0.13637969025693192</v>
      </c>
      <c r="AC70" s="2657">
        <f t="shared" ca="1" si="16"/>
        <v>0</v>
      </c>
      <c r="AD70" s="2657">
        <f t="shared" ca="1" si="16"/>
        <v>0</v>
      </c>
      <c r="AE70" s="2657">
        <f t="shared" ca="1" si="16"/>
        <v>0</v>
      </c>
      <c r="AF70" s="2657">
        <f t="shared" ca="1" si="16"/>
        <v>0</v>
      </c>
      <c r="AG70" s="2657">
        <f t="shared" ca="1" si="16"/>
        <v>0</v>
      </c>
      <c r="AH70" s="2657">
        <f t="shared" ca="1" si="16"/>
        <v>1.9348977891139083E-2</v>
      </c>
      <c r="AI70" s="2657">
        <f t="shared" ca="1" si="16"/>
        <v>0</v>
      </c>
      <c r="AJ70" s="2657">
        <f t="shared" ca="1" si="16"/>
        <v>8.6878693718145605E-2</v>
      </c>
      <c r="AK70" s="2657">
        <f t="shared" ca="1" si="16"/>
        <v>1.8470939630816707E-2</v>
      </c>
      <c r="AL70" s="2657">
        <f t="shared" ca="1" si="16"/>
        <v>1.7001636841962712E-2</v>
      </c>
      <c r="AM70" s="2657">
        <f t="shared" ca="1" si="16"/>
        <v>0</v>
      </c>
      <c r="AN70" s="2657">
        <f t="shared" ca="1" si="16"/>
        <v>2.1773059357159826E-3</v>
      </c>
      <c r="AO70" s="2657">
        <f t="shared" ca="1" si="16"/>
        <v>0</v>
      </c>
      <c r="AP70" s="2657">
        <f t="shared" ca="1" si="16"/>
        <v>0</v>
      </c>
      <c r="AQ70" s="2657">
        <f t="shared" ca="1" si="16"/>
        <v>0</v>
      </c>
      <c r="AR70" s="2657">
        <f t="shared" ca="1" si="16"/>
        <v>0</v>
      </c>
      <c r="AS70" s="2657">
        <f t="shared" ca="1" si="16"/>
        <v>0</v>
      </c>
      <c r="AT70" s="2657">
        <f t="shared" ca="1" si="16"/>
        <v>1.2784573876595208E-3</v>
      </c>
      <c r="AU70" s="2657">
        <f t="shared" ca="1" si="16"/>
        <v>0.13017357498732857</v>
      </c>
      <c r="AV70" s="2657">
        <f t="shared" ca="1" si="16"/>
        <v>0</v>
      </c>
      <c r="AW70" s="2657">
        <f t="shared" ca="1" si="16"/>
        <v>1.2344326115171488E-2</v>
      </c>
      <c r="AX70" s="2657">
        <f t="shared" ca="1" si="16"/>
        <v>0.83328951479645652</v>
      </c>
      <c r="AY70" s="2657">
        <f t="shared" ca="1" si="16"/>
        <v>0</v>
      </c>
      <c r="AZ70" s="2657">
        <f t="shared" ca="1" si="16"/>
        <v>0</v>
      </c>
      <c r="BA70" s="2657">
        <f t="shared" ca="1" si="16"/>
        <v>0.23659526351276824</v>
      </c>
      <c r="BB70" s="2657">
        <f t="shared" ca="1" si="16"/>
        <v>0</v>
      </c>
      <c r="BC70" s="2657">
        <f t="shared" ca="1" si="16"/>
        <v>0</v>
      </c>
      <c r="BD70" s="2657">
        <f t="shared" ca="1" si="16"/>
        <v>0</v>
      </c>
      <c r="BE70" s="2657">
        <f t="shared" ca="1" si="16"/>
        <v>0</v>
      </c>
      <c r="BF70" s="2657">
        <f t="shared" ca="1" si="16"/>
        <v>0.13000375471519432</v>
      </c>
      <c r="BG70" s="2657">
        <f t="shared" ca="1" si="16"/>
        <v>0.12020212308464998</v>
      </c>
      <c r="BH70" s="2657">
        <f t="shared" ca="1" si="16"/>
        <v>0.61025252632358606</v>
      </c>
      <c r="BI70" s="2657">
        <f t="shared" ca="1" si="16"/>
        <v>0</v>
      </c>
      <c r="BJ70" s="2657">
        <f t="shared" ca="1" si="16"/>
        <v>0</v>
      </c>
      <c r="BK70" s="2657">
        <f t="shared" ca="1" si="16"/>
        <v>0</v>
      </c>
      <c r="BL70" s="2657">
        <f t="shared" ca="1" si="16"/>
        <v>1.2784573876595207E-2</v>
      </c>
      <c r="BM70" s="2657">
        <f t="shared" ca="1" si="16"/>
        <v>1.4063031264254728</v>
      </c>
      <c r="BN70" s="2657">
        <f t="shared" ca="1" si="16"/>
        <v>0.3238463136165472</v>
      </c>
      <c r="BO70" s="2657">
        <f t="shared" ca="1" si="16"/>
        <v>0</v>
      </c>
      <c r="BP70" s="2657">
        <f t="shared" ref="BP70:EA70" ca="1" si="17">BP12+BP21+BP30+BP39+BP48+BP57</f>
        <v>0.63526425152266197</v>
      </c>
      <c r="BQ70" s="2657">
        <f t="shared" ca="1" si="17"/>
        <v>0.18327853314424022</v>
      </c>
      <c r="BR70" s="2657">
        <f t="shared" ca="1" si="17"/>
        <v>0</v>
      </c>
      <c r="BS70" s="2657">
        <f t="shared" ca="1" si="17"/>
        <v>0</v>
      </c>
      <c r="BT70" s="2657">
        <f t="shared" ca="1" si="17"/>
        <v>0</v>
      </c>
      <c r="BU70" s="2657">
        <f t="shared" ca="1" si="17"/>
        <v>0.10992453937170786</v>
      </c>
      <c r="BV70" s="2657">
        <f t="shared" ca="1" si="17"/>
        <v>0</v>
      </c>
      <c r="BW70" s="2657">
        <f t="shared" ca="1" si="17"/>
        <v>0</v>
      </c>
      <c r="BX70" s="2657">
        <f t="shared" ca="1" si="17"/>
        <v>0</v>
      </c>
      <c r="BY70" s="2657">
        <f t="shared" ca="1" si="17"/>
        <v>0</v>
      </c>
      <c r="BZ70" s="2657">
        <f t="shared" ca="1" si="17"/>
        <v>2.4648895906769955E-2</v>
      </c>
      <c r="CA70" s="2657">
        <f t="shared" ca="1" si="17"/>
        <v>0</v>
      </c>
      <c r="CB70" s="2657">
        <f t="shared" ca="1" si="17"/>
        <v>0</v>
      </c>
      <c r="CC70" s="2657">
        <f t="shared" ca="1" si="17"/>
        <v>2.5569147753190416E-3</v>
      </c>
      <c r="CD70" s="2657">
        <f t="shared" ca="1" si="17"/>
        <v>1.1961247707478449E-2</v>
      </c>
      <c r="CE70" s="2657">
        <f t="shared" ca="1" si="17"/>
        <v>0</v>
      </c>
      <c r="CF70" s="2657">
        <f t="shared" ca="1" si="17"/>
        <v>1.1056558794936618E-2</v>
      </c>
      <c r="CG70" s="2657">
        <f t="shared" ca="1" si="17"/>
        <v>0.19197490141470797</v>
      </c>
      <c r="CH70" s="2657">
        <f t="shared" ca="1" si="17"/>
        <v>0</v>
      </c>
      <c r="CI70" s="2657">
        <f t="shared" ca="1" si="17"/>
        <v>0</v>
      </c>
      <c r="CJ70" s="2657">
        <f t="shared" ca="1" si="17"/>
        <v>0</v>
      </c>
      <c r="CK70" s="2657">
        <f t="shared" ca="1" si="17"/>
        <v>0</v>
      </c>
      <c r="CL70" s="2657">
        <f t="shared" ca="1" si="17"/>
        <v>0</v>
      </c>
      <c r="CM70" s="2657">
        <f t="shared" ca="1" si="17"/>
        <v>0</v>
      </c>
      <c r="CN70" s="2657">
        <f t="shared" ca="1" si="17"/>
        <v>5.2718113921604529E-3</v>
      </c>
      <c r="CO70" s="2657">
        <f t="shared" ca="1" si="17"/>
        <v>0</v>
      </c>
      <c r="CP70" s="2657">
        <f t="shared" ca="1" si="17"/>
        <v>4.6370467836666776E-2</v>
      </c>
      <c r="CQ70" s="2657">
        <f t="shared" ca="1" si="17"/>
        <v>0</v>
      </c>
      <c r="CR70" s="2657">
        <f t="shared" ca="1" si="17"/>
        <v>0.39312934844105274</v>
      </c>
      <c r="CS70" s="2657">
        <f t="shared" ca="1" si="17"/>
        <v>0</v>
      </c>
      <c r="CT70" s="2657">
        <f t="shared" ca="1" si="17"/>
        <v>0</v>
      </c>
      <c r="CU70" s="2657">
        <f t="shared" ca="1" si="17"/>
        <v>0</v>
      </c>
      <c r="CV70" s="2657">
        <f t="shared" ca="1" si="17"/>
        <v>0</v>
      </c>
      <c r="CW70" s="2657">
        <f t="shared" ca="1" si="17"/>
        <v>0</v>
      </c>
      <c r="CX70" s="2657">
        <f t="shared" ca="1" si="17"/>
        <v>0</v>
      </c>
      <c r="CY70" s="2657">
        <f t="shared" ca="1" si="17"/>
        <v>0</v>
      </c>
      <c r="CZ70" s="2657">
        <f t="shared" ca="1" si="17"/>
        <v>7.3427836330586154E-3</v>
      </c>
      <c r="DA70" s="2657">
        <f t="shared" ca="1" si="17"/>
        <v>0</v>
      </c>
      <c r="DB70" s="2657">
        <f t="shared" ca="1" si="17"/>
        <v>3.8602027451681876E-2</v>
      </c>
      <c r="DC70" s="2657">
        <f t="shared" ca="1" si="17"/>
        <v>9.2278773594292623E-2</v>
      </c>
      <c r="DD70" s="2657">
        <f t="shared" ca="1" si="17"/>
        <v>0</v>
      </c>
      <c r="DE70" s="2657">
        <f t="shared" ca="1" si="17"/>
        <v>2.701413481554981E-2</v>
      </c>
      <c r="DF70" s="2657">
        <f t="shared" ca="1" si="17"/>
        <v>0</v>
      </c>
      <c r="DG70" s="2657">
        <f t="shared" ca="1" si="17"/>
        <v>0</v>
      </c>
      <c r="DH70" s="2657">
        <f t="shared" ca="1" si="17"/>
        <v>0</v>
      </c>
      <c r="DI70" s="2657">
        <f t="shared" ca="1" si="17"/>
        <v>7.6126893476559741E-3</v>
      </c>
      <c r="DJ70" s="2657">
        <f t="shared" ca="1" si="17"/>
        <v>0</v>
      </c>
      <c r="DK70" s="2657">
        <f t="shared" ca="1" si="17"/>
        <v>8.8921892398800412E-3</v>
      </c>
      <c r="DL70" s="2657">
        <f t="shared" ca="1" si="17"/>
        <v>5.3868659169127066E-2</v>
      </c>
      <c r="DM70" s="2657">
        <f t="shared" ca="1" si="17"/>
        <v>0.2056006442942577</v>
      </c>
      <c r="DN70" s="2657">
        <f t="shared" ca="1" si="17"/>
        <v>0.27890629792076216</v>
      </c>
      <c r="DO70" s="2657">
        <f t="shared" ca="1" si="17"/>
        <v>0</v>
      </c>
      <c r="DP70" s="2657">
        <f t="shared" ca="1" si="17"/>
        <v>0</v>
      </c>
      <c r="DQ70" s="2657">
        <f t="shared" ca="1" si="17"/>
        <v>1.4063031264254728E-2</v>
      </c>
      <c r="DR70" s="2657">
        <f t="shared" ca="1" si="17"/>
        <v>0.38809883475088836</v>
      </c>
      <c r="DS70" s="2657">
        <f t="shared" ca="1" si="17"/>
        <v>0</v>
      </c>
      <c r="DT70" s="2657">
        <f t="shared" ca="1" si="17"/>
        <v>0</v>
      </c>
      <c r="DU70" s="2657">
        <f t="shared" ca="1" si="17"/>
        <v>0</v>
      </c>
      <c r="DV70" s="2657">
        <f t="shared" ca="1" si="17"/>
        <v>0</v>
      </c>
      <c r="DW70" s="2657">
        <f t="shared" ca="1" si="17"/>
        <v>0</v>
      </c>
      <c r="DX70" s="2657">
        <f t="shared" ca="1" si="17"/>
        <v>0</v>
      </c>
      <c r="DY70" s="2657">
        <f t="shared" ca="1" si="17"/>
        <v>4.58325808636173E-2</v>
      </c>
      <c r="DZ70" s="2657">
        <f t="shared" ca="1" si="17"/>
        <v>2.4465225284543544</v>
      </c>
      <c r="EA70" s="2657">
        <f t="shared" ca="1" si="17"/>
        <v>0</v>
      </c>
      <c r="EB70" s="2657">
        <f t="shared" ref="EB70:EL70" ca="1" si="18">EB12+EB21+EB30+EB39+EB48+EB57</f>
        <v>0</v>
      </c>
      <c r="EC70" s="2657">
        <f t="shared" ca="1" si="18"/>
        <v>0</v>
      </c>
      <c r="ED70" s="2657">
        <f t="shared" ca="1" si="18"/>
        <v>0.15812042872357776</v>
      </c>
      <c r="EE70" s="2657">
        <f t="shared" ca="1" si="18"/>
        <v>1.1871102578744528</v>
      </c>
      <c r="EF70" s="2657">
        <f t="shared" ca="1" si="18"/>
        <v>0</v>
      </c>
      <c r="EG70" s="2657">
        <f t="shared" ca="1" si="18"/>
        <v>0</v>
      </c>
      <c r="EH70" s="2657">
        <f t="shared" ca="1" si="18"/>
        <v>0</v>
      </c>
      <c r="EI70" s="2657">
        <f t="shared" ca="1" si="18"/>
        <v>0</v>
      </c>
      <c r="EJ70" s="2657">
        <f t="shared" ca="1" si="18"/>
        <v>0</v>
      </c>
      <c r="EK70" s="2657">
        <f t="shared" ca="1" si="18"/>
        <v>0</v>
      </c>
      <c r="EL70" s="2657">
        <f t="shared" ca="1" si="18"/>
        <v>0</v>
      </c>
      <c r="EM70" s="2987">
        <f t="shared" ca="1" si="3"/>
        <v>32.38331539285894</v>
      </c>
      <c r="EN70" s="1646"/>
    </row>
    <row r="71" spans="1:146" ht="18" customHeight="1">
      <c r="A71" s="2980" t="str">
        <f>'IEA energy consumption KTOE'!A15</f>
        <v xml:space="preserve">  Biofuels and waste</v>
      </c>
      <c r="B71" s="1646"/>
      <c r="C71" s="1646"/>
      <c r="D71" s="2657">
        <f t="shared" ref="D71:BO71" ca="1" si="19">D13+D22+D31+D40+D49+D58</f>
        <v>0.24123871144819414</v>
      </c>
      <c r="E71" s="2657">
        <f t="shared" ca="1" si="19"/>
        <v>2.054365878960062E-2</v>
      </c>
      <c r="F71" s="2657">
        <f t="shared" ca="1" si="19"/>
        <v>7.2832968049512985</v>
      </c>
      <c r="G71" s="2657">
        <f t="shared" ca="1" si="19"/>
        <v>3.456731608500839</v>
      </c>
      <c r="H71" s="2657">
        <f t="shared" ca="1" si="19"/>
        <v>9.3198891813148135E-3</v>
      </c>
      <c r="I71" s="2657">
        <f t="shared" ca="1" si="19"/>
        <v>6.0707054317918878</v>
      </c>
      <c r="J71" s="2657">
        <f t="shared" ca="1" si="19"/>
        <v>4.3669267939463952</v>
      </c>
      <c r="K71" s="2657">
        <f t="shared" ca="1" si="19"/>
        <v>0.12966191231747065</v>
      </c>
      <c r="L71" s="2657">
        <f t="shared" ca="1" si="19"/>
        <v>0</v>
      </c>
      <c r="M71" s="2657">
        <f t="shared" ca="1" si="19"/>
        <v>11.390359286785376</v>
      </c>
      <c r="N71" s="2657">
        <f t="shared" ca="1" si="19"/>
        <v>1.1101677179321769</v>
      </c>
      <c r="O71" s="2657">
        <f t="shared" ca="1" si="19"/>
        <v>1.9188304908937281</v>
      </c>
      <c r="P71" s="2657">
        <f t="shared" ca="1" si="19"/>
        <v>2.2525626012871438</v>
      </c>
      <c r="Q71" s="2657">
        <f t="shared" ca="1" si="19"/>
        <v>0.84728133376412318</v>
      </c>
      <c r="R71" s="2657">
        <f t="shared" ca="1" si="19"/>
        <v>0.22664704836133723</v>
      </c>
      <c r="S71" s="2657">
        <f t="shared" ca="1" si="19"/>
        <v>0.62529761440846876</v>
      </c>
      <c r="T71" s="2657">
        <f t="shared" ca="1" si="19"/>
        <v>101.50592846209805</v>
      </c>
      <c r="U71" s="2657">
        <f t="shared" ca="1" si="19"/>
        <v>0</v>
      </c>
      <c r="V71" s="2657">
        <f t="shared" ca="1" si="19"/>
        <v>1.3310364665045191</v>
      </c>
      <c r="W71" s="2657">
        <f t="shared" ca="1" si="19"/>
        <v>4.4447712035653648</v>
      </c>
      <c r="X71" s="2657">
        <f t="shared" ca="1" si="19"/>
        <v>14.814760569933242</v>
      </c>
      <c r="Y71" s="2657">
        <f t="shared" ca="1" si="19"/>
        <v>10.127759645383916</v>
      </c>
      <c r="Z71" s="2657">
        <f t="shared" ca="1" si="19"/>
        <v>7.3927474938366533</v>
      </c>
      <c r="AA71" s="2657">
        <f t="shared" ca="1" si="19"/>
        <v>255.81229503845779</v>
      </c>
      <c r="AB71" s="2657">
        <f t="shared" ca="1" si="19"/>
        <v>0.55212996640122691</v>
      </c>
      <c r="AC71" s="2657">
        <f t="shared" ca="1" si="19"/>
        <v>2.8404137560678939</v>
      </c>
      <c r="AD71" s="2657">
        <f t="shared" ca="1" si="19"/>
        <v>1.4749582917438173</v>
      </c>
      <c r="AE71" s="2657">
        <f t="shared" ca="1" si="19"/>
        <v>25.765484923299933</v>
      </c>
      <c r="AF71" s="2657">
        <f t="shared" ca="1" si="19"/>
        <v>0.60784459447602524</v>
      </c>
      <c r="AG71" s="2657">
        <f t="shared" ca="1" si="19"/>
        <v>6.9702835162997472</v>
      </c>
      <c r="AH71" s="2657">
        <f t="shared" ca="1" si="19"/>
        <v>0.60883981948704036</v>
      </c>
      <c r="AI71" s="2657">
        <f t="shared" ca="1" si="19"/>
        <v>1.1494050908872109</v>
      </c>
      <c r="AJ71" s="2657">
        <f t="shared" ca="1" si="19"/>
        <v>5.3358075820817592E-2</v>
      </c>
      <c r="AK71" s="2657">
        <f t="shared" ca="1" si="19"/>
        <v>2.3685099212992959</v>
      </c>
      <c r="AL71" s="2657">
        <f t="shared" ca="1" si="19"/>
        <v>1.5527332886858964</v>
      </c>
      <c r="AM71" s="2657">
        <f t="shared" ca="1" si="19"/>
        <v>0.69646878411047641</v>
      </c>
      <c r="AN71" s="2657">
        <f t="shared" ca="1" si="19"/>
        <v>0.44438302537432656</v>
      </c>
      <c r="AO71" s="2657">
        <f t="shared" ca="1" si="19"/>
        <v>3.1484145812766848</v>
      </c>
      <c r="AP71" s="2657">
        <f t="shared" ca="1" si="19"/>
        <v>0.55428496369561309</v>
      </c>
      <c r="AQ71" s="2657">
        <f t="shared" ca="1" si="19"/>
        <v>0.55842156712868518</v>
      </c>
      <c r="AR71" s="2657">
        <f t="shared" ca="1" si="19"/>
        <v>0.54055415239754057</v>
      </c>
      <c r="AS71" s="2657">
        <f t="shared" ca="1" si="19"/>
        <v>44.15867408532845</v>
      </c>
      <c r="AT71" s="2657">
        <f t="shared" ca="1" si="19"/>
        <v>5.1409527709627429</v>
      </c>
      <c r="AU71" s="2657">
        <f t="shared" ca="1" si="19"/>
        <v>13.660446823423859</v>
      </c>
      <c r="AV71" s="2657">
        <f t="shared" ca="1" si="19"/>
        <v>1.709030304481699</v>
      </c>
      <c r="AW71" s="2657">
        <f t="shared" ca="1" si="19"/>
        <v>0.40134957168614166</v>
      </c>
      <c r="AX71" s="2657">
        <f t="shared" ca="1" si="19"/>
        <v>15.821408178340285</v>
      </c>
      <c r="AY71" s="2657">
        <f t="shared" ca="1" si="19"/>
        <v>3.2455940053895787</v>
      </c>
      <c r="AZ71" s="2657">
        <f t="shared" ca="1" si="19"/>
        <v>0</v>
      </c>
      <c r="BA71" s="2657">
        <f t="shared" ca="1" si="19"/>
        <v>1.4859955038619954</v>
      </c>
      <c r="BB71" s="2657">
        <f t="shared" ca="1" si="19"/>
        <v>4.9590273251606698</v>
      </c>
      <c r="BC71" s="2657">
        <f t="shared" ca="1" si="19"/>
        <v>2.1002329349482549</v>
      </c>
      <c r="BD71" s="2657">
        <f t="shared" ca="1" si="19"/>
        <v>1.7240178575446261</v>
      </c>
      <c r="BE71" s="2657">
        <f t="shared" ca="1" si="19"/>
        <v>9.1218421097302119E-2</v>
      </c>
      <c r="BF71" s="2657">
        <f t="shared" ca="1" si="19"/>
        <v>1.3152019796378152</v>
      </c>
      <c r="BG71" s="2657">
        <f t="shared" ca="1" si="19"/>
        <v>2.8222376662106015E-3</v>
      </c>
      <c r="BH71" s="2657">
        <f t="shared" ca="1" si="19"/>
        <v>232.00770453004242</v>
      </c>
      <c r="BI71" s="2657">
        <f t="shared" ca="1" si="19"/>
        <v>67.526620945541566</v>
      </c>
      <c r="BJ71" s="2657">
        <f t="shared" ca="1" si="19"/>
        <v>0.68473897295003605</v>
      </c>
      <c r="BK71" s="2657">
        <f t="shared" ca="1" si="19"/>
        <v>4.4181586744089119E-2</v>
      </c>
      <c r="BL71" s="2657">
        <f t="shared" ca="1" si="19"/>
        <v>0.30864456226564996</v>
      </c>
      <c r="BM71" s="2657">
        <f t="shared" ca="1" si="19"/>
        <v>9.236227601551867E-3</v>
      </c>
      <c r="BN71" s="2657">
        <f t="shared" ca="1" si="19"/>
        <v>9.9499412767396613</v>
      </c>
      <c r="BO71" s="2657">
        <f t="shared" ca="1" si="19"/>
        <v>0.14907415938495147</v>
      </c>
      <c r="BP71" s="2657">
        <f t="shared" ref="BP71:EA71" ca="1" si="20">BP13+BP22+BP31+BP40+BP49+BP58</f>
        <v>2.3118332869907019</v>
      </c>
      <c r="BQ71" s="2657">
        <f t="shared" ca="1" si="20"/>
        <v>5.6678711351160725E-3</v>
      </c>
      <c r="BR71" s="2657">
        <f t="shared" ca="1" si="20"/>
        <v>7.5792665143246021E-2</v>
      </c>
      <c r="BS71" s="2657">
        <f t="shared" ca="1" si="20"/>
        <v>12.875738146382188</v>
      </c>
      <c r="BT71" s="2657">
        <f t="shared" ca="1" si="20"/>
        <v>1.7644626593033477</v>
      </c>
      <c r="BU71" s="2657">
        <f t="shared" ca="1" si="20"/>
        <v>4.4494784694381186</v>
      </c>
      <c r="BV71" s="2657">
        <f t="shared" ca="1" si="20"/>
        <v>0.28479908767165008</v>
      </c>
      <c r="BW71" s="2657">
        <f t="shared" ca="1" si="20"/>
        <v>0</v>
      </c>
      <c r="BX71" s="2657">
        <f t="shared" ca="1" si="20"/>
        <v>4.6599445906574067E-3</v>
      </c>
      <c r="BY71" s="2657">
        <f t="shared" ca="1" si="20"/>
        <v>1.3161219380959082</v>
      </c>
      <c r="BZ71" s="2657">
        <f t="shared" ca="1" si="20"/>
        <v>0.1539035574007635</v>
      </c>
      <c r="CA71" s="2657">
        <f t="shared" ca="1" si="20"/>
        <v>0.21442443861645644</v>
      </c>
      <c r="CB71" s="2657">
        <f t="shared" ca="1" si="20"/>
        <v>0.9110649965590496</v>
      </c>
      <c r="CC71" s="2657">
        <f t="shared" ca="1" si="20"/>
        <v>0.1231298314628443</v>
      </c>
      <c r="CD71" s="2657">
        <f t="shared" ca="1" si="20"/>
        <v>0.22703004246713454</v>
      </c>
      <c r="CE71" s="2657">
        <f t="shared" ca="1" si="20"/>
        <v>2.6801198838012592</v>
      </c>
      <c r="CF71" s="2657">
        <f t="shared" ca="1" si="20"/>
        <v>8.6639963157131156E-3</v>
      </c>
      <c r="CG71" s="2657">
        <f t="shared" ca="1" si="20"/>
        <v>8.8303029241434974</v>
      </c>
      <c r="CH71" s="2657">
        <f t="shared" ca="1" si="20"/>
        <v>8.2802318277218651E-2</v>
      </c>
      <c r="CI71" s="2657">
        <f t="shared" ca="1" si="20"/>
        <v>0.14277395736913306</v>
      </c>
      <c r="CJ71" s="2657">
        <f t="shared" ca="1" si="20"/>
        <v>0.20881840437098831</v>
      </c>
      <c r="CK71" s="2657">
        <f t="shared" ca="1" si="20"/>
        <v>2.1911239585252718</v>
      </c>
      <c r="CL71" s="2657">
        <f t="shared" ca="1" si="20"/>
        <v>9.5917120041327681</v>
      </c>
      <c r="CM71" s="2657">
        <f t="shared" ca="1" si="20"/>
        <v>12.745042736489356</v>
      </c>
      <c r="CN71" s="2657">
        <f t="shared" ca="1" si="20"/>
        <v>0.16751171453615382</v>
      </c>
      <c r="CO71" s="2657">
        <f t="shared" ca="1" si="20"/>
        <v>9.58897767387821</v>
      </c>
      <c r="CP71" s="2657">
        <f t="shared" ca="1" si="20"/>
        <v>1.0164634706870543</v>
      </c>
      <c r="CQ71" s="2657">
        <f t="shared" ca="1" si="20"/>
        <v>0</v>
      </c>
      <c r="CR71" s="2657">
        <f t="shared" ca="1" si="20"/>
        <v>1.5485247165599767</v>
      </c>
      <c r="CS71" s="2657">
        <f t="shared" ca="1" si="20"/>
        <v>0.89583308936721773</v>
      </c>
      <c r="CT71" s="2657">
        <f t="shared" ca="1" si="20"/>
        <v>125.79605962867495</v>
      </c>
      <c r="CU71" s="2657">
        <f t="shared" ca="1" si="20"/>
        <v>1.3100316771282317</v>
      </c>
      <c r="CV71" s="2657">
        <f t="shared" ca="1" si="20"/>
        <v>0</v>
      </c>
      <c r="CW71" s="2657">
        <f t="shared" ca="1" si="20"/>
        <v>36.772059808507763</v>
      </c>
      <c r="CX71" s="2657">
        <f t="shared" ca="1" si="20"/>
        <v>0.33833670252228476</v>
      </c>
      <c r="CY71" s="2657">
        <f t="shared" ca="1" si="20"/>
        <v>2.1168027782240655</v>
      </c>
      <c r="CZ71" s="2657">
        <f t="shared" ca="1" si="20"/>
        <v>2.723895529816442</v>
      </c>
      <c r="DA71" s="2657">
        <f t="shared" ca="1" si="20"/>
        <v>8.5248325391754634</v>
      </c>
      <c r="DB71" s="2657">
        <f t="shared" ca="1" si="20"/>
        <v>6.393446200169052</v>
      </c>
      <c r="DC71" s="2657">
        <f t="shared" ca="1" si="20"/>
        <v>2.4808017236205289</v>
      </c>
      <c r="DD71" s="2657">
        <f t="shared" ca="1" si="20"/>
        <v>0</v>
      </c>
      <c r="DE71" s="2657">
        <f t="shared" ca="1" si="20"/>
        <v>4.5912988619986734</v>
      </c>
      <c r="DF71" s="2657">
        <f t="shared" ca="1" si="20"/>
        <v>2.6218595132636993</v>
      </c>
      <c r="DG71" s="2657">
        <f t="shared" ca="1" si="20"/>
        <v>8.9296006040399476E-3</v>
      </c>
      <c r="DH71" s="2657">
        <f t="shared" ca="1" si="20"/>
        <v>1.5594625179229578</v>
      </c>
      <c r="DI71" s="2657">
        <f t="shared" ca="1" si="20"/>
        <v>1.1733157322261698</v>
      </c>
      <c r="DJ71" s="2657">
        <f t="shared" ca="1" si="20"/>
        <v>0</v>
      </c>
      <c r="DK71" s="2657">
        <f t="shared" ca="1" si="20"/>
        <v>0.4838302798778315</v>
      </c>
      <c r="DL71" s="2657">
        <f t="shared" ca="1" si="20"/>
        <v>0.6645927664739294</v>
      </c>
      <c r="DM71" s="2657">
        <f t="shared" ca="1" si="20"/>
        <v>15.024822089283486</v>
      </c>
      <c r="DN71" s="2657">
        <f t="shared" ca="1" si="20"/>
        <v>7.4686893823974172</v>
      </c>
      <c r="DO71" s="2657">
        <f t="shared" ca="1" si="20"/>
        <v>7.7258648906695822</v>
      </c>
      <c r="DP71" s="2657">
        <f t="shared" ca="1" si="20"/>
        <v>7.9398198901042054</v>
      </c>
      <c r="DQ71" s="2657">
        <f t="shared" ca="1" si="20"/>
        <v>6.2591148115256594</v>
      </c>
      <c r="DR71" s="2657">
        <f t="shared" ca="1" si="20"/>
        <v>1.3417093704459693</v>
      </c>
      <c r="DS71" s="2657">
        <f t="shared" ca="1" si="20"/>
        <v>1.104539668602228E-2</v>
      </c>
      <c r="DT71" s="2657">
        <f t="shared" ca="1" si="20"/>
        <v>0</v>
      </c>
      <c r="DU71" s="2657">
        <f t="shared" ca="1" si="20"/>
        <v>23.993761700646516</v>
      </c>
      <c r="DV71" s="2657">
        <f t="shared" ca="1" si="20"/>
        <v>26.714925650232104</v>
      </c>
      <c r="DW71" s="2657">
        <f t="shared" ca="1" si="20"/>
        <v>1.7267055058689773</v>
      </c>
      <c r="DX71" s="2657">
        <f t="shared" ca="1" si="20"/>
        <v>1.1397112762611959E-2</v>
      </c>
      <c r="DY71" s="2657">
        <f t="shared" ca="1" si="20"/>
        <v>1.0264679298358856</v>
      </c>
      <c r="DZ71" s="2657">
        <f t="shared" ca="1" si="20"/>
        <v>4.5218910523497744</v>
      </c>
      <c r="EA71" s="2657">
        <f t="shared" ca="1" si="20"/>
        <v>9.0143712416440955E-3</v>
      </c>
      <c r="EB71" s="2657">
        <f t="shared" ref="EB71:EL71" ca="1" si="21">EB13+EB22+EB31+EB40+EB49+EB58</f>
        <v>1.1852795269148895</v>
      </c>
      <c r="EC71" s="2657">
        <f t="shared" ca="1" si="21"/>
        <v>0.11965846409857468</v>
      </c>
      <c r="ED71" s="2657">
        <f t="shared" ca="1" si="21"/>
        <v>2.3251936761979479</v>
      </c>
      <c r="EE71" s="2657">
        <f t="shared" ca="1" si="21"/>
        <v>72.453036099724557</v>
      </c>
      <c r="EF71" s="2657">
        <f t="shared" ca="1" si="21"/>
        <v>1.280938046480532</v>
      </c>
      <c r="EG71" s="2657">
        <f t="shared" ca="1" si="21"/>
        <v>4.6599445906574067E-3</v>
      </c>
      <c r="EH71" s="2657">
        <f t="shared" ca="1" si="21"/>
        <v>0.7466044423479552</v>
      </c>
      <c r="EI71" s="2657">
        <f t="shared" ca="1" si="21"/>
        <v>18.548037859336773</v>
      </c>
      <c r="EJ71" s="2657">
        <f t="shared" ca="1" si="21"/>
        <v>9.9408570174200489E-2</v>
      </c>
      <c r="EK71" s="2657">
        <f t="shared" ca="1" si="21"/>
        <v>7.2913727698648589</v>
      </c>
      <c r="EL71" s="2657">
        <f t="shared" ca="1" si="21"/>
        <v>8.1753228452496671</v>
      </c>
      <c r="EM71" s="2987">
        <f t="shared" ca="1" si="3"/>
        <v>1379.7425474063386</v>
      </c>
      <c r="EN71" s="1646"/>
    </row>
    <row r="72" spans="1:146" ht="18" customHeight="1">
      <c r="A72" s="2980" t="str">
        <f>'IEA energy consumption KTOE'!A16</f>
        <v xml:space="preserve">  Total</v>
      </c>
      <c r="B72" s="1646"/>
      <c r="C72" s="1646"/>
      <c r="D72" s="2988">
        <f ca="1">SUM(D65:D71)</f>
        <v>2.1485766141709353</v>
      </c>
      <c r="E72" s="2988">
        <f t="shared" ref="E72:BP72" ca="1" si="22">SUM(E65:E71)</f>
        <v>53.755773549738855</v>
      </c>
      <c r="F72" s="2988">
        <f t="shared" ca="1" si="22"/>
        <v>15.118124881516215</v>
      </c>
      <c r="G72" s="2988">
        <f t="shared" ca="1" si="22"/>
        <v>79.787212667314677</v>
      </c>
      <c r="H72" s="2988">
        <f t="shared" ca="1" si="22"/>
        <v>2.408343068000903</v>
      </c>
      <c r="I72" s="2988">
        <f t="shared" ca="1" si="22"/>
        <v>118.91654248098413</v>
      </c>
      <c r="J72" s="2988">
        <f t="shared" ca="1" si="22"/>
        <v>29.802989164315836</v>
      </c>
      <c r="K72" s="2988">
        <f t="shared" ca="1" si="22"/>
        <v>10.829037563483515</v>
      </c>
      <c r="L72" s="2988">
        <f t="shared" ca="1" si="22"/>
        <v>9.254510495467267</v>
      </c>
      <c r="M72" s="2988">
        <f t="shared" ca="1" si="22"/>
        <v>37.737069685818497</v>
      </c>
      <c r="N72" s="2988">
        <f t="shared" ca="1" si="22"/>
        <v>27.5309132154756</v>
      </c>
      <c r="O72" s="2988">
        <f t="shared" ca="1" si="22"/>
        <v>37.553816854237098</v>
      </c>
      <c r="P72" s="2988">
        <f t="shared" ca="1" si="22"/>
        <v>3.9413829027963443</v>
      </c>
      <c r="Q72" s="2988">
        <f t="shared" ca="1" si="22"/>
        <v>6.7354748517604435</v>
      </c>
      <c r="R72" s="2988">
        <f t="shared" ca="1" si="22"/>
        <v>3.7505807950906624</v>
      </c>
      <c r="S72" s="2988">
        <f t="shared" ca="1" si="22"/>
        <v>3.0159542498011929</v>
      </c>
      <c r="T72" s="2988">
        <f t="shared" ca="1" si="22"/>
        <v>315.94263401227784</v>
      </c>
      <c r="U72" s="2988">
        <f t="shared" ca="1" si="22"/>
        <v>3.4829044490488901</v>
      </c>
      <c r="V72" s="2988">
        <f t="shared" ca="1" si="22"/>
        <v>13.096740409328527</v>
      </c>
      <c r="W72" s="2988">
        <f t="shared" ca="1" si="22"/>
        <v>6.4622174172655669</v>
      </c>
      <c r="X72" s="2988">
        <f t="shared" ca="1" si="22"/>
        <v>17.598473336762215</v>
      </c>
      <c r="Y72" s="2988">
        <f t="shared" ca="1" si="22"/>
        <v>240.27570818773009</v>
      </c>
      <c r="Z72" s="2988">
        <f t="shared" ca="1" si="22"/>
        <v>37.294305443211378</v>
      </c>
      <c r="AA72" s="2988">
        <f t="shared" ca="1" si="22"/>
        <v>3291.5990627054553</v>
      </c>
      <c r="AB72" s="2988">
        <f t="shared" ca="1" si="22"/>
        <v>99.772265927838831</v>
      </c>
      <c r="AC72" s="2988">
        <f t="shared" ca="1" si="22"/>
        <v>32.591887286871106</v>
      </c>
      <c r="AD72" s="2988">
        <f t="shared" ca="1" si="22"/>
        <v>2.3207791612326329</v>
      </c>
      <c r="AE72" s="2988">
        <f t="shared" ca="1" si="22"/>
        <v>28.295776086170655</v>
      </c>
      <c r="AF72" s="2988">
        <f t="shared" ca="1" si="22"/>
        <v>3.4937405283331606</v>
      </c>
      <c r="AG72" s="2988">
        <f t="shared" ca="1" si="22"/>
        <v>10.22034013850592</v>
      </c>
      <c r="AH72" s="2988">
        <f t="shared" ca="1" si="22"/>
        <v>8.2182169435827124</v>
      </c>
      <c r="AI72" s="2988">
        <f t="shared" ca="1" si="22"/>
        <v>7.7474949059344649</v>
      </c>
      <c r="AJ72" s="2988">
        <f t="shared" ca="1" si="22"/>
        <v>1.8382787066300419</v>
      </c>
      <c r="AK72" s="2988">
        <f t="shared" ca="1" si="22"/>
        <v>27.636209274463251</v>
      </c>
      <c r="AL72" s="2988">
        <f t="shared" ca="1" si="22"/>
        <v>16.793055259195114</v>
      </c>
      <c r="AM72" s="2988">
        <f t="shared" ca="1" si="22"/>
        <v>5.833616676742122</v>
      </c>
      <c r="AN72" s="2988">
        <f t="shared" ca="1" si="22"/>
        <v>11.878223068570879</v>
      </c>
      <c r="AO72" s="2988">
        <f t="shared" ca="1" si="22"/>
        <v>102.32069157098346</v>
      </c>
      <c r="AP72" s="2988">
        <f t="shared" ca="1" si="22"/>
        <v>2.5297169365496837</v>
      </c>
      <c r="AQ72" s="2988">
        <f t="shared" ca="1" si="22"/>
        <v>0.7103718907879919</v>
      </c>
      <c r="AR72" s="2988">
        <f t="shared" ca="1" si="22"/>
        <v>3.6191634344821844</v>
      </c>
      <c r="AS72" s="2988">
        <f t="shared" ca="1" si="22"/>
        <v>48.677291871960058</v>
      </c>
      <c r="AT72" s="2988">
        <f t="shared" ca="1" si="22"/>
        <v>29.946891871880126</v>
      </c>
      <c r="AU72" s="2988">
        <f t="shared" ca="1" si="22"/>
        <v>158.03132210427935</v>
      </c>
      <c r="AV72" s="2988">
        <f t="shared" ca="1" si="22"/>
        <v>3.1658122046562522</v>
      </c>
      <c r="AW72" s="2988">
        <f t="shared" ca="1" si="22"/>
        <v>3.6415445485028646</v>
      </c>
      <c r="AX72" s="2988">
        <f t="shared" ca="1" si="22"/>
        <v>226.26832142786338</v>
      </c>
      <c r="AY72" s="2988">
        <f t="shared" ca="1" si="22"/>
        <v>8.991490421744837</v>
      </c>
      <c r="AZ72" s="2988">
        <f t="shared" ca="1" si="22"/>
        <v>1.3259832135097207</v>
      </c>
      <c r="BA72" s="2988">
        <f t="shared" ca="1" si="22"/>
        <v>19.2741943921577</v>
      </c>
      <c r="BB72" s="2988">
        <f t="shared" ca="1" si="22"/>
        <v>8.1742185254294917</v>
      </c>
      <c r="BC72" s="2988">
        <f t="shared" ca="1" si="22"/>
        <v>2.5184555950999075</v>
      </c>
      <c r="BD72" s="2988">
        <f t="shared" ca="1" si="22"/>
        <v>4.3366157794685583</v>
      </c>
      <c r="BE72" s="2988">
        <f t="shared" ca="1" si="22"/>
        <v>27.549450108579737</v>
      </c>
      <c r="BF72" s="2988">
        <f t="shared" ca="1" si="22"/>
        <v>16.80508998943921</v>
      </c>
      <c r="BG72" s="2988">
        <f t="shared" ca="1" si="22"/>
        <v>3.3595509839662268</v>
      </c>
      <c r="BH72" s="2988">
        <f t="shared" ca="1" si="22"/>
        <v>996.00358058924985</v>
      </c>
      <c r="BI72" s="2988">
        <f t="shared" ca="1" si="22"/>
        <v>226.67896758346447</v>
      </c>
      <c r="BJ72" s="2988">
        <f t="shared" ca="1" si="22"/>
        <v>231.4139726932367</v>
      </c>
      <c r="BK72" s="2988">
        <f t="shared" ca="1" si="22"/>
        <v>29.011358130770304</v>
      </c>
      <c r="BL72" s="2988">
        <f t="shared" ca="1" si="22"/>
        <v>8.718663268888351</v>
      </c>
      <c r="BM72" s="2988">
        <f t="shared" ca="1" si="22"/>
        <v>15.877275295180121</v>
      </c>
      <c r="BN72" s="2988">
        <f t="shared" ca="1" si="22"/>
        <v>134.9222769948949</v>
      </c>
      <c r="BO72" s="2988">
        <f t="shared" ca="1" si="22"/>
        <v>1.9659047303984387</v>
      </c>
      <c r="BP72" s="2988">
        <f t="shared" ca="1" si="22"/>
        <v>250.81906999144124</v>
      </c>
      <c r="BQ72" s="2988">
        <f t="shared" ref="BQ72:EB72" ca="1" si="23">SUM(BQ65:BQ71)</f>
        <v>7.375228362031323</v>
      </c>
      <c r="BR72" s="2988">
        <f t="shared" ca="1" si="23"/>
        <v>81.103393414462872</v>
      </c>
      <c r="BS72" s="2988">
        <f t="shared" ca="1" si="23"/>
        <v>18.262518678847233</v>
      </c>
      <c r="BT72" s="2988">
        <f t="shared" ca="1" si="23"/>
        <v>24.195055347825161</v>
      </c>
      <c r="BU72" s="2988">
        <f t="shared" ca="1" si="23"/>
        <v>193.93113840238053</v>
      </c>
      <c r="BV72" s="2988">
        <f t="shared" ca="1" si="23"/>
        <v>1.7322471585681987</v>
      </c>
      <c r="BW72" s="2988">
        <f t="shared" ca="1" si="23"/>
        <v>35.907341262768234</v>
      </c>
      <c r="BX72" s="2988">
        <f t="shared" ca="1" si="23"/>
        <v>4.1680470743447424</v>
      </c>
      <c r="BY72" s="2988">
        <f t="shared" ca="1" si="23"/>
        <v>5.2827016882184887</v>
      </c>
      <c r="BZ72" s="2988">
        <f t="shared" ca="1" si="23"/>
        <v>5.6164470880893287</v>
      </c>
      <c r="CA72" s="2988">
        <f t="shared" ca="1" si="23"/>
        <v>15.735067560656697</v>
      </c>
      <c r="CB72" s="2988">
        <f t="shared" ca="1" si="23"/>
        <v>7.1448458914302329</v>
      </c>
      <c r="CC72" s="2988">
        <f t="shared" ca="1" si="23"/>
        <v>2.9016963998348553</v>
      </c>
      <c r="CD72" s="2988">
        <f t="shared" ca="1" si="23"/>
        <v>2.4391897968533192</v>
      </c>
      <c r="CE72" s="2988">
        <f t="shared" ca="1" si="23"/>
        <v>83.937023607759329</v>
      </c>
      <c r="CF72" s="2988">
        <f t="shared" ca="1" si="23"/>
        <v>1.0587476731054719</v>
      </c>
      <c r="CG72" s="2988">
        <f t="shared" ca="1" si="23"/>
        <v>173.19825792910717</v>
      </c>
      <c r="CH72" s="2988">
        <f t="shared" ca="1" si="23"/>
        <v>2.7559104150497107</v>
      </c>
      <c r="CI72" s="2988">
        <f t="shared" ca="1" si="23"/>
        <v>5.7548834051679041</v>
      </c>
      <c r="CJ72" s="2988">
        <f t="shared" ca="1" si="23"/>
        <v>0.83785282989797094</v>
      </c>
      <c r="CK72" s="2988">
        <f t="shared" ca="1" si="23"/>
        <v>23.198028091016855</v>
      </c>
      <c r="CL72" s="2988">
        <f t="shared" ca="1" si="23"/>
        <v>13.057236606914756</v>
      </c>
      <c r="CM72" s="2988">
        <f t="shared" ca="1" si="23"/>
        <v>19.486097776135693</v>
      </c>
      <c r="CN72" s="2988">
        <f t="shared" ca="1" si="23"/>
        <v>2.3776020136792915</v>
      </c>
      <c r="CO72" s="2988">
        <f t="shared" ca="1" si="23"/>
        <v>12.292937278732285</v>
      </c>
      <c r="CP72" s="2988">
        <f t="shared" ca="1" si="23"/>
        <v>63.274761308145919</v>
      </c>
      <c r="CQ72" s="2988">
        <f t="shared" ca="1" si="23"/>
        <v>2.5402022972137748</v>
      </c>
      <c r="CR72" s="2988">
        <f t="shared" ca="1" si="23"/>
        <v>17.560507788921537</v>
      </c>
      <c r="CS72" s="2988">
        <f t="shared" ca="1" si="23"/>
        <v>2.1101981731265562</v>
      </c>
      <c r="CT72" s="2988">
        <f t="shared" ca="1" si="23"/>
        <v>159.25934167894371</v>
      </c>
      <c r="CU72" s="2988">
        <f t="shared" ca="1" si="23"/>
        <v>29.65148527020493</v>
      </c>
      <c r="CV72" s="2988">
        <f t="shared" ca="1" si="23"/>
        <v>33.504653717339046</v>
      </c>
      <c r="CW72" s="2988">
        <f t="shared" ca="1" si="23"/>
        <v>103.1751971754171</v>
      </c>
      <c r="CX72" s="2988">
        <f t="shared" ca="1" si="23"/>
        <v>5.224641770074915</v>
      </c>
      <c r="CY72" s="2988">
        <f t="shared" ca="1" si="23"/>
        <v>4.4599402634549552</v>
      </c>
      <c r="CZ72" s="2988">
        <f t="shared" ca="1" si="23"/>
        <v>18.92723479982353</v>
      </c>
      <c r="DA72" s="2988">
        <f t="shared" ca="1" si="23"/>
        <v>39.550375494778834</v>
      </c>
      <c r="DB72" s="2988">
        <f t="shared" ca="1" si="23"/>
        <v>68.947327365818836</v>
      </c>
      <c r="DC72" s="2988">
        <f t="shared" ca="1" si="23"/>
        <v>16.752697005868349</v>
      </c>
      <c r="DD72" s="2988">
        <f t="shared" ca="1" si="23"/>
        <v>43.470946020909544</v>
      </c>
      <c r="DE72" s="2988">
        <f t="shared" ca="1" si="23"/>
        <v>31.420940484991192</v>
      </c>
      <c r="DF72" s="2988">
        <f t="shared" ca="1" si="23"/>
        <v>473.28343460546625</v>
      </c>
      <c r="DG72" s="2988">
        <f t="shared" ca="1" si="23"/>
        <v>187.5949909233882</v>
      </c>
      <c r="DH72" s="2988">
        <f t="shared" ca="1" si="23"/>
        <v>3.8068706267238932</v>
      </c>
      <c r="DI72" s="2988">
        <f t="shared" ca="1" si="23"/>
        <v>11.819360156463583</v>
      </c>
      <c r="DJ72" s="2988">
        <f t="shared" ca="1" si="23"/>
        <v>61.553357952577784</v>
      </c>
      <c r="DK72" s="2988">
        <f t="shared" ca="1" si="23"/>
        <v>12.366880316279968</v>
      </c>
      <c r="DL72" s="2988">
        <f t="shared" ca="1" si="23"/>
        <v>4.5536521778143513</v>
      </c>
      <c r="DM72" s="2988">
        <f t="shared" ca="1" si="23"/>
        <v>142.41656842720016</v>
      </c>
      <c r="DN72" s="2988">
        <f t="shared" ca="1" si="23"/>
        <v>93.190126253360944</v>
      </c>
      <c r="DO72" s="2988">
        <f t="shared" ca="1" si="23"/>
        <v>13.700895400459366</v>
      </c>
      <c r="DP72" s="2988">
        <f t="shared" ca="1" si="23"/>
        <v>14.069218028550829</v>
      </c>
      <c r="DQ72" s="2988">
        <f t="shared" ca="1" si="23"/>
        <v>39.201999847562732</v>
      </c>
      <c r="DR72" s="2988">
        <f t="shared" ca="1" si="23"/>
        <v>20.48230129730462</v>
      </c>
      <c r="DS72" s="2988">
        <f t="shared" ca="1" si="23"/>
        <v>13.476695376997565</v>
      </c>
      <c r="DT72" s="2988">
        <f t="shared" ca="1" si="23"/>
        <v>2.5521522074316496</v>
      </c>
      <c r="DU72" s="2988">
        <f t="shared" ca="1" si="23"/>
        <v>27.241329103995348</v>
      </c>
      <c r="DV72" s="2988">
        <f t="shared" ca="1" si="23"/>
        <v>143.38942630999031</v>
      </c>
      <c r="DW72" s="2988">
        <f t="shared" ca="1" si="23"/>
        <v>2.5173953745851811</v>
      </c>
      <c r="DX72" s="2988">
        <f t="shared" ca="1" si="23"/>
        <v>12.236669142893383</v>
      </c>
      <c r="DY72" s="2988">
        <f t="shared" ca="1" si="23"/>
        <v>13.776879021717653</v>
      </c>
      <c r="DZ72" s="2988">
        <f t="shared" ca="1" si="23"/>
        <v>82.244710335264443</v>
      </c>
      <c r="EA72" s="2988">
        <f t="shared" ca="1" si="23"/>
        <v>25.265673500829866</v>
      </c>
      <c r="EB72" s="2988">
        <f t="shared" ca="1" si="23"/>
        <v>96.301369579739216</v>
      </c>
      <c r="EC72" s="2988">
        <f t="shared" ref="EC72:EL72" ca="1" si="24">SUM(EC65:EC71)</f>
        <v>107.9515325855827</v>
      </c>
      <c r="ED72" s="2988">
        <f t="shared" ca="1" si="24"/>
        <v>140.37713464175019</v>
      </c>
      <c r="EE72" s="2988">
        <f t="shared" ca="1" si="24"/>
        <v>1291.4234427026731</v>
      </c>
      <c r="EF72" s="2988">
        <f t="shared" ca="1" si="24"/>
        <v>4.4212415904127891</v>
      </c>
      <c r="EG72" s="2988">
        <f t="shared" ca="1" si="24"/>
        <v>45.708450773945088</v>
      </c>
      <c r="EH72" s="2988">
        <f t="shared" ca="1" si="24"/>
        <v>71.576936282131655</v>
      </c>
      <c r="EI72" s="2988">
        <f t="shared" ca="1" si="24"/>
        <v>75.451904943269824</v>
      </c>
      <c r="EJ72" s="2988">
        <f t="shared" ca="1" si="24"/>
        <v>4.9825901451254042</v>
      </c>
      <c r="EK72" s="2988">
        <f t="shared" ca="1" si="24"/>
        <v>11.182814062950669</v>
      </c>
      <c r="EL72" s="2988">
        <f t="shared" ca="1" si="24"/>
        <v>14.475898881293539</v>
      </c>
      <c r="EM72" s="1901">
        <f t="shared" ca="1" si="3"/>
        <v>11839.509328057633</v>
      </c>
      <c r="EN72" s="1901">
        <f ca="1">SUM(EM65:EM71)</f>
        <v>11839.509328057629</v>
      </c>
    </row>
    <row r="73" spans="1:146" ht="18" customHeight="1">
      <c r="A73" s="1646"/>
      <c r="B73" s="1646"/>
      <c r="C73" s="1646"/>
      <c r="D73" s="1646"/>
      <c r="E73" s="1646"/>
      <c r="F73" s="1646"/>
      <c r="G73" s="1646"/>
      <c r="H73" s="1646"/>
      <c r="I73" s="1646"/>
      <c r="J73" s="1646"/>
      <c r="K73" s="1646"/>
      <c r="L73" s="1646"/>
      <c r="M73" s="1646"/>
      <c r="N73" s="1646"/>
      <c r="O73" s="1646"/>
      <c r="P73" s="1646"/>
      <c r="Q73" s="1646"/>
      <c r="R73" s="1646"/>
      <c r="S73" s="1646"/>
      <c r="T73" s="1646"/>
      <c r="U73" s="1646"/>
      <c r="V73" s="1646"/>
      <c r="W73" s="1646"/>
      <c r="X73" s="1646"/>
      <c r="Y73" s="1646"/>
      <c r="Z73" s="1646"/>
      <c r="AA73" s="1646"/>
      <c r="AB73" s="1646"/>
      <c r="AC73" s="1646"/>
      <c r="AD73" s="1646"/>
      <c r="AE73" s="1646"/>
      <c r="AF73" s="1646"/>
      <c r="AG73" s="1646"/>
      <c r="AH73" s="1646"/>
      <c r="AI73" s="1646"/>
      <c r="AJ73" s="1646"/>
      <c r="AK73" s="1646"/>
      <c r="AL73" s="1646"/>
      <c r="AM73" s="1646"/>
      <c r="AN73" s="1646"/>
      <c r="AO73" s="1646"/>
      <c r="AP73" s="1646"/>
      <c r="AQ73" s="1646"/>
      <c r="AR73" s="1646"/>
      <c r="AS73" s="1646"/>
      <c r="AT73" s="1646"/>
      <c r="AU73" s="1646"/>
      <c r="AV73" s="1646"/>
      <c r="AW73" s="1646"/>
      <c r="AX73" s="1646"/>
      <c r="AY73" s="1646"/>
      <c r="AZ73" s="1646"/>
      <c r="BA73" s="1646"/>
      <c r="BB73" s="1646"/>
      <c r="BC73" s="1646"/>
      <c r="BD73" s="1646"/>
      <c r="BE73" s="1646"/>
      <c r="BF73" s="1646"/>
      <c r="BG73" s="1646"/>
      <c r="BH73" s="1646"/>
      <c r="BI73" s="1646"/>
      <c r="BJ73" s="1646"/>
      <c r="BK73" s="1646"/>
      <c r="BL73" s="1646"/>
      <c r="BM73" s="1646"/>
      <c r="BN73" s="1646"/>
      <c r="BO73" s="1646"/>
      <c r="BP73" s="1646"/>
      <c r="BQ73" s="1646"/>
      <c r="BR73" s="1646"/>
      <c r="BS73" s="1646"/>
      <c r="BT73" s="1646"/>
      <c r="BU73" s="1646"/>
      <c r="BV73" s="1646"/>
      <c r="BW73" s="1646"/>
      <c r="BX73" s="1646"/>
      <c r="BY73" s="1646"/>
      <c r="BZ73" s="1646"/>
      <c r="CA73" s="1646"/>
      <c r="CB73" s="1646"/>
      <c r="CC73" s="1646"/>
      <c r="CD73" s="1646"/>
      <c r="CE73" s="1646"/>
      <c r="CF73" s="1646"/>
      <c r="CG73" s="1646"/>
      <c r="CH73" s="1646"/>
      <c r="CI73" s="1646"/>
      <c r="CJ73" s="1646"/>
      <c r="CK73" s="1646"/>
      <c r="CL73" s="1646"/>
      <c r="CM73" s="1646"/>
      <c r="CN73" s="1646"/>
      <c r="CO73" s="1646"/>
      <c r="CP73" s="1646"/>
      <c r="CQ73" s="1646"/>
      <c r="CR73" s="1646"/>
      <c r="CS73" s="1646"/>
      <c r="CT73" s="1646"/>
      <c r="CU73" s="1646"/>
      <c r="CV73" s="1646"/>
      <c r="CW73" s="1646"/>
      <c r="CX73" s="1646"/>
      <c r="CY73" s="1646"/>
      <c r="CZ73" s="1646"/>
      <c r="DA73" s="1646"/>
      <c r="DB73" s="1646"/>
      <c r="DC73" s="1646"/>
      <c r="DD73" s="1646"/>
      <c r="DE73" s="1646"/>
      <c r="DF73" s="1646"/>
      <c r="DG73" s="1646"/>
      <c r="DH73" s="1646"/>
      <c r="DI73" s="1646"/>
      <c r="DJ73" s="1646"/>
      <c r="DK73" s="1646"/>
      <c r="DL73" s="1646"/>
      <c r="DM73" s="1646"/>
      <c r="DN73" s="1646"/>
      <c r="DO73" s="1646"/>
      <c r="DP73" s="1646"/>
      <c r="DQ73" s="1646"/>
      <c r="DR73" s="1646"/>
      <c r="DS73" s="1646"/>
      <c r="DT73" s="1646"/>
      <c r="DU73" s="1646"/>
      <c r="DV73" s="1646"/>
      <c r="DW73" s="1646"/>
      <c r="DX73" s="1646"/>
      <c r="DY73" s="1646"/>
      <c r="DZ73" s="1646"/>
      <c r="EA73" s="1646"/>
      <c r="EB73" s="1646"/>
      <c r="EC73" s="1646"/>
      <c r="ED73" s="1646"/>
      <c r="EE73" s="1646"/>
      <c r="EF73" s="1646"/>
      <c r="EG73" s="1646"/>
      <c r="EH73" s="1646"/>
      <c r="EI73" s="1646"/>
      <c r="EJ73" s="1646"/>
      <c r="EK73" s="1646"/>
      <c r="EL73" s="1646"/>
      <c r="EM73" s="1646"/>
      <c r="EN73" s="1646"/>
    </row>
    <row r="74" spans="1:146" ht="18" customHeight="1">
      <c r="A74" s="2981" t="s">
        <v>4976</v>
      </c>
      <c r="B74" s="1646"/>
      <c r="C74" s="1646"/>
      <c r="D74" s="1901">
        <f ca="1">D68*8.76</f>
        <v>10.517864730580948</v>
      </c>
      <c r="E74" s="1901">
        <f t="shared" ref="E74:BP74" ca="1" si="25">E68*8.76</f>
        <v>97.397104136803037</v>
      </c>
      <c r="F74" s="1901">
        <f t="shared" ca="1" si="25"/>
        <v>11.542661280777599</v>
      </c>
      <c r="G74" s="1901">
        <f t="shared" ca="1" si="25"/>
        <v>168.17112815481127</v>
      </c>
      <c r="H74" s="1901">
        <f t="shared" ca="1" si="25"/>
        <v>8.0046243559335011</v>
      </c>
      <c r="I74" s="1901">
        <f t="shared" ca="1" si="25"/>
        <v>420.86865066658322</v>
      </c>
      <c r="J74" s="1901">
        <f t="shared" ca="1" si="25"/>
        <v>87.25257007749228</v>
      </c>
      <c r="K74" s="1901">
        <f t="shared" ca="1" si="25"/>
        <v>30.279225047993929</v>
      </c>
      <c r="L74" s="1901">
        <f t="shared" ca="1" si="25"/>
        <v>44.303073768321298</v>
      </c>
      <c r="M74" s="1901">
        <f t="shared" ca="1" si="25"/>
        <v>81.11143245775466</v>
      </c>
      <c r="N74" s="1901">
        <f t="shared" ca="1" si="25"/>
        <v>47.639635812728486</v>
      </c>
      <c r="O74" s="1901">
        <f t="shared" ca="1" si="25"/>
        <v>104.32238583002899</v>
      </c>
      <c r="P74" s="1901">
        <f t="shared" ca="1" si="25"/>
        <v>2.2257938741156451</v>
      </c>
      <c r="Q74" s="1901">
        <f t="shared" ca="1" si="25"/>
        <v>9.1991935461521326</v>
      </c>
      <c r="R74" s="1901">
        <f t="shared" ca="1" si="25"/>
        <v>16.482893159308876</v>
      </c>
      <c r="S74" s="1901">
        <f t="shared" ca="1" si="25"/>
        <v>7.095901975049407</v>
      </c>
      <c r="T74" s="1901">
        <f t="shared" ca="1" si="25"/>
        <v>811.36223527761308</v>
      </c>
      <c r="U74" s="1901">
        <f t="shared" ca="1" si="25"/>
        <v>7.9688522763600629</v>
      </c>
      <c r="V74" s="1901">
        <f t="shared" ca="1" si="25"/>
        <v>52.829823695268793</v>
      </c>
      <c r="W74" s="1901">
        <f t="shared" ca="1" si="25"/>
        <v>6.4686944004097384</v>
      </c>
      <c r="X74" s="1901">
        <f t="shared" ca="1" si="25"/>
        <v>11.732796697525076</v>
      </c>
      <c r="Y74" s="1901">
        <f t="shared" ca="1" si="25"/>
        <v>763.89441725558311</v>
      </c>
      <c r="Z74" s="1901">
        <f t="shared" ca="1" si="25"/>
        <v>129.55748130873616</v>
      </c>
      <c r="AA74" s="1901">
        <f t="shared" ca="1" si="25"/>
        <v>8333.4172991540199</v>
      </c>
      <c r="AB74" s="1901">
        <f t="shared" ca="1" si="25"/>
        <v>457.47022308970401</v>
      </c>
      <c r="AC74" s="1901">
        <f t="shared" ca="1" si="25"/>
        <v>71.444462184636237</v>
      </c>
      <c r="AD74" s="1901">
        <f t="shared" ca="1" si="25"/>
        <v>2.0692445818660725</v>
      </c>
      <c r="AE74" s="1901">
        <f t="shared" ca="1" si="25"/>
        <v>15.31875992620939</v>
      </c>
      <c r="AF74" s="1901">
        <f t="shared" ca="1" si="25"/>
        <v>12.915633950246173</v>
      </c>
      <c r="AG74" s="1901">
        <f t="shared" ca="1" si="25"/>
        <v>11.607427541424988</v>
      </c>
      <c r="AH74" s="1901">
        <f t="shared" ca="1" si="25"/>
        <v>26.963302917154753</v>
      </c>
      <c r="AI74" s="1901">
        <f t="shared" ca="1" si="25"/>
        <v>22.393684686303345</v>
      </c>
      <c r="AJ74" s="1901">
        <f t="shared" ca="1" si="25"/>
        <v>7.8946815888892301</v>
      </c>
      <c r="AK74" s="1901">
        <f t="shared" ca="1" si="25"/>
        <v>83.432776513243937</v>
      </c>
      <c r="AL74" s="1901">
        <f t="shared" ca="1" si="25"/>
        <v>40.845008036876308</v>
      </c>
      <c r="AM74" s="1901">
        <f t="shared" ca="1" si="25"/>
        <v>20.759555218729233</v>
      </c>
      <c r="AN74" s="1901">
        <f t="shared" ca="1" si="25"/>
        <v>25.939480266500357</v>
      </c>
      <c r="AO74" s="1901">
        <f t="shared" ca="1" si="25"/>
        <v>334.72783500588844</v>
      </c>
      <c r="AP74" s="1901">
        <f t="shared" ca="1" si="25"/>
        <v>7.3949461886053314</v>
      </c>
      <c r="AQ74" s="1901">
        <f t="shared" ca="1" si="25"/>
        <v>0.71598984635082152</v>
      </c>
      <c r="AR74" s="1901">
        <f t="shared" ca="1" si="25"/>
        <v>11.055089188321368</v>
      </c>
      <c r="AS74" s="1901">
        <f t="shared" ca="1" si="25"/>
        <v>11.96024367633682</v>
      </c>
      <c r="AT74" s="1901">
        <f t="shared" ca="1" si="25"/>
        <v>96.113658662472375</v>
      </c>
      <c r="AU74" s="1901">
        <f t="shared" ca="1" si="25"/>
        <v>610.96331722362004</v>
      </c>
      <c r="AV74" s="1901">
        <f t="shared" ca="1" si="25"/>
        <v>4.0672478791706768</v>
      </c>
      <c r="AW74" s="1901">
        <f t="shared" ca="1" si="25"/>
        <v>12.614881419493544</v>
      </c>
      <c r="AX74" s="1901">
        <f t="shared" ca="1" si="25"/>
        <v>704.73332782121042</v>
      </c>
      <c r="AY74" s="1901">
        <f t="shared" ca="1" si="25"/>
        <v>18.641758161648017</v>
      </c>
      <c r="AZ74" s="1901">
        <f t="shared" ca="1" si="25"/>
        <v>0.18946156312205029</v>
      </c>
      <c r="BA74" s="1901">
        <f t="shared" ca="1" si="25"/>
        <v>74.177277845536437</v>
      </c>
      <c r="BB74" s="1901">
        <f t="shared" ca="1" si="25"/>
        <v>10.960675224651805</v>
      </c>
      <c r="BC74" s="1901">
        <f t="shared" ca="1" si="25"/>
        <v>0.71337835802300864</v>
      </c>
      <c r="BD74" s="1901">
        <f t="shared" ca="1" si="25"/>
        <v>7.6524786968259484</v>
      </c>
      <c r="BE74" s="1901">
        <f t="shared" ca="1" si="25"/>
        <v>99.644236555569179</v>
      </c>
      <c r="BF74" s="1901">
        <f t="shared" ca="1" si="25"/>
        <v>46.829129647664189</v>
      </c>
      <c r="BG74" s="1901">
        <f t="shared" ca="1" si="25"/>
        <v>16.784861474796021</v>
      </c>
      <c r="BH74" s="1901">
        <f t="shared" ca="1" si="25"/>
        <v>2350.6551814866343</v>
      </c>
      <c r="BI74" s="1901">
        <f t="shared" ca="1" si="25"/>
        <v>370.97480721793721</v>
      </c>
      <c r="BJ74" s="1901">
        <f t="shared" ca="1" si="25"/>
        <v>403.0541788738833</v>
      </c>
      <c r="BK74" s="1901">
        <f t="shared" ca="1" si="25"/>
        <v>95.221692318446159</v>
      </c>
      <c r="BL74" s="1901">
        <f t="shared" ca="1" si="25"/>
        <v>29.201233757537899</v>
      </c>
      <c r="BM74" s="1901">
        <f t="shared" ca="1" si="25"/>
        <v>68.092501987250515</v>
      </c>
      <c r="BN74" s="1901">
        <f t="shared" ca="1" si="25"/>
        <v>403.22795565733475</v>
      </c>
      <c r="BO74" s="1901">
        <f t="shared" ca="1" si="25"/>
        <v>4.2883057404726426</v>
      </c>
      <c r="BP74" s="1901">
        <f t="shared" ca="1" si="25"/>
        <v>900.41254893585892</v>
      </c>
      <c r="BQ74" s="1901">
        <f t="shared" ref="BQ74:EB74" ca="1" si="26">BQ68*8.76</f>
        <v>29.302761306162328</v>
      </c>
      <c r="BR74" s="1901">
        <f t="shared" ca="1" si="26"/>
        <v>101.91747926987389</v>
      </c>
      <c r="BS74" s="1901">
        <f t="shared" ca="1" si="26"/>
        <v>14.472669592840251</v>
      </c>
      <c r="BT74" s="1901">
        <f t="shared" ca="1" si="26"/>
        <v>29.004809373559659</v>
      </c>
      <c r="BU74" s="1901">
        <f t="shared" ca="1" si="26"/>
        <v>760.49868796318594</v>
      </c>
      <c r="BV74" s="1901">
        <f t="shared" ca="1" si="26"/>
        <v>8.1530766598791509</v>
      </c>
      <c r="BW74" s="1901">
        <f t="shared" ca="1" si="26"/>
        <v>102.809729270052</v>
      </c>
      <c r="BX74" s="1901">
        <f t="shared" ca="1" si="26"/>
        <v>16.385704266299243</v>
      </c>
      <c r="BY74" s="1901">
        <f t="shared" ca="1" si="26"/>
        <v>11.305177256873188</v>
      </c>
      <c r="BZ74" s="1901">
        <f t="shared" ca="1" si="26"/>
        <v>27.117579590884983</v>
      </c>
      <c r="CA74" s="1901">
        <f t="shared" ca="1" si="26"/>
        <v>59.961664967931952</v>
      </c>
      <c r="CB74" s="1901">
        <f t="shared" ca="1" si="26"/>
        <v>15.561258001969613</v>
      </c>
      <c r="CC74" s="1901">
        <f t="shared" ca="1" si="26"/>
        <v>8.3406780678513286</v>
      </c>
      <c r="CD74" s="1901">
        <f t="shared" ca="1" si="26"/>
        <v>11.898509408007941</v>
      </c>
      <c r="CE74" s="1901">
        <f t="shared" ca="1" si="26"/>
        <v>256.20158145235655</v>
      </c>
      <c r="CF74" s="1901">
        <f t="shared" ca="1" si="26"/>
        <v>2.8952373879859907</v>
      </c>
      <c r="CG74" s="1901">
        <f t="shared" ca="1" si="26"/>
        <v>478.5922293550085</v>
      </c>
      <c r="CH74" s="1901">
        <f t="shared" ca="1" si="26"/>
        <v>7.8015155124210356</v>
      </c>
      <c r="CI74" s="1901">
        <f t="shared" ca="1" si="26"/>
        <v>8.8618547919798303</v>
      </c>
      <c r="CJ74" s="1901">
        <f t="shared" ca="1" si="26"/>
        <v>4.3342103177356615</v>
      </c>
      <c r="CK74" s="1901">
        <f t="shared" ca="1" si="26"/>
        <v>63.177817396744004</v>
      </c>
      <c r="CL74" s="1901">
        <f t="shared" ca="1" si="26"/>
        <v>21.518139206901491</v>
      </c>
      <c r="CM74" s="1901">
        <f t="shared" ca="1" si="26"/>
        <v>16.896088711013888</v>
      </c>
      <c r="CN74" s="1901">
        <f t="shared" ca="1" si="26"/>
        <v>7.1848982086004121</v>
      </c>
      <c r="CO74" s="1901">
        <f t="shared" ca="1" si="26"/>
        <v>6.6297460522307663</v>
      </c>
      <c r="CP74" s="1901">
        <f t="shared" ca="1" si="26"/>
        <v>140.08692350959322</v>
      </c>
      <c r="CQ74" s="1901">
        <f t="shared" ca="1" si="26"/>
        <v>0.91048447702323232</v>
      </c>
      <c r="CR74" s="1901">
        <f t="shared" ca="1" si="26"/>
        <v>71.266403837691797</v>
      </c>
      <c r="CS74" s="1901">
        <f t="shared" ca="1" si="26"/>
        <v>4.6286378779703883</v>
      </c>
      <c r="CT74" s="1901">
        <f t="shared" ca="1" si="26"/>
        <v>63.11485167121409</v>
      </c>
      <c r="CU74" s="1901">
        <f t="shared" ca="1" si="26"/>
        <v>136.60603063910011</v>
      </c>
      <c r="CV74" s="1901">
        <f t="shared" ca="1" si="26"/>
        <v>42.745228151621255</v>
      </c>
      <c r="CW74" s="1901">
        <f t="shared" ca="1" si="26"/>
        <v>160.45361086262096</v>
      </c>
      <c r="CX74" s="1901">
        <f t="shared" ca="1" si="26"/>
        <v>10.576234067965304</v>
      </c>
      <c r="CY74" s="1901">
        <f t="shared" ca="1" si="26"/>
        <v>12.44712666808028</v>
      </c>
      <c r="CZ74" s="1901">
        <f t="shared" ca="1" si="26"/>
        <v>46.671316487798507</v>
      </c>
      <c r="DA74" s="1901">
        <f t="shared" ca="1" si="26"/>
        <v>131.69329113055625</v>
      </c>
      <c r="DB74" s="1901">
        <f t="shared" ca="1" si="26"/>
        <v>188.37576768302128</v>
      </c>
      <c r="DC74" s="1901">
        <f t="shared" ca="1" si="26"/>
        <v>57.709477180944504</v>
      </c>
      <c r="DD74" s="1901">
        <f t="shared" ca="1" si="26"/>
        <v>62.205154408427042</v>
      </c>
      <c r="DE74" s="1901">
        <f t="shared" ca="1" si="26"/>
        <v>71.691896376547206</v>
      </c>
      <c r="DF74" s="1901">
        <f t="shared" ca="1" si="26"/>
        <v>1044.704046547897</v>
      </c>
      <c r="DG74" s="1901">
        <f t="shared" ca="1" si="26"/>
        <v>489.81385462536485</v>
      </c>
      <c r="DH74" s="1901">
        <f t="shared" ca="1" si="26"/>
        <v>6.6555347125275235</v>
      </c>
      <c r="DI74" s="1901">
        <f t="shared" ca="1" si="26"/>
        <v>49.512881855905519</v>
      </c>
      <c r="DJ74" s="1901">
        <f t="shared" ca="1" si="26"/>
        <v>107.07396819955919</v>
      </c>
      <c r="DK74" s="1901">
        <f t="shared" ca="1" si="26"/>
        <v>33.307152391201711</v>
      </c>
      <c r="DL74" s="1901">
        <f t="shared" ca="1" si="26"/>
        <v>16.121934427973766</v>
      </c>
      <c r="DM74" s="1901">
        <f t="shared" ca="1" si="26"/>
        <v>458.02514510115736</v>
      </c>
      <c r="DN74" s="1901">
        <f t="shared" ca="1" si="26"/>
        <v>316.20904226978996</v>
      </c>
      <c r="DO74" s="1901">
        <f t="shared" ca="1" si="26"/>
        <v>21.996629178065014</v>
      </c>
      <c r="DP74" s="1901">
        <f t="shared" ca="1" si="26"/>
        <v>18.498466335286423</v>
      </c>
      <c r="DQ74" s="1901">
        <f t="shared" ca="1" si="26"/>
        <v>159.70805673741484</v>
      </c>
      <c r="DR74" s="1901">
        <f t="shared" ca="1" si="26"/>
        <v>81.260108563319861</v>
      </c>
      <c r="DS74" s="1901">
        <f t="shared" ca="1" si="26"/>
        <v>52.206539291596009</v>
      </c>
      <c r="DT74" s="1901">
        <f t="shared" ca="1" si="26"/>
        <v>15.448958070851551</v>
      </c>
      <c r="DU74" s="1901">
        <f t="shared" ca="1" si="26"/>
        <v>10.431162043271964</v>
      </c>
      <c r="DV74" s="1901">
        <f t="shared" ca="1" si="26"/>
        <v>344.00475547257736</v>
      </c>
      <c r="DW74" s="1901">
        <f t="shared" ca="1" si="26"/>
        <v>2.3042698752195285</v>
      </c>
      <c r="DX74" s="1901">
        <f t="shared" ca="1" si="26"/>
        <v>11.204841584000947</v>
      </c>
      <c r="DY74" s="1901">
        <f t="shared" ca="1" si="26"/>
        <v>33.783326625389883</v>
      </c>
      <c r="DZ74" s="1901">
        <f t="shared" ca="1" si="26"/>
        <v>234.35236637986145</v>
      </c>
      <c r="EA74" s="1901">
        <f t="shared" ca="1" si="26"/>
        <v>15.132577440178574</v>
      </c>
      <c r="EB74" s="1901">
        <f t="shared" ca="1" si="26"/>
        <v>226.05322947039136</v>
      </c>
      <c r="EC74" s="1901">
        <f t="shared" ref="EC74:EL74" ca="1" si="27">EC68*8.76</f>
        <v>185.15796060745225</v>
      </c>
      <c r="ED74" s="1901">
        <f t="shared" ca="1" si="27"/>
        <v>414.89721773768036</v>
      </c>
      <c r="EE74" s="1901">
        <f t="shared" ca="1" si="27"/>
        <v>4026.981503098084</v>
      </c>
      <c r="EF74" s="1901">
        <f t="shared" ca="1" si="27"/>
        <v>13.882101811614712</v>
      </c>
      <c r="EG74" s="1901">
        <f t="shared" ca="1" si="27"/>
        <v>56.043919075499225</v>
      </c>
      <c r="EH74" s="1901">
        <f t="shared" ca="1" si="27"/>
        <v>127.87775769629671</v>
      </c>
      <c r="EI74" s="1901">
        <f t="shared" ca="1" si="27"/>
        <v>209.11558212280914</v>
      </c>
      <c r="EJ74" s="1901">
        <f t="shared" ca="1" si="27"/>
        <v>9.480302008704296</v>
      </c>
      <c r="EK74" s="1901">
        <f t="shared" ca="1" si="27"/>
        <v>22.32245443672339</v>
      </c>
      <c r="EL74" s="1901">
        <f t="shared" ca="1" si="27"/>
        <v>18.005671657483116</v>
      </c>
      <c r="EM74" s="1901">
        <f ca="1">SUM(D74:EL74)</f>
        <v>30861.347035726078</v>
      </c>
      <c r="EN74" s="1646"/>
    </row>
    <row r="77" spans="1:146" ht="18" customHeight="1">
      <c r="C77" s="1064" t="s">
        <v>4973</v>
      </c>
      <c r="D77" s="1646"/>
      <c r="E77" s="1646"/>
      <c r="F77" s="1646"/>
      <c r="G77" s="2640" t="s">
        <v>4686</v>
      </c>
      <c r="H77" s="1646"/>
      <c r="I77" s="1646"/>
      <c r="J77" s="1646"/>
      <c r="K77" s="1646"/>
      <c r="L77" s="1646"/>
      <c r="M77" s="1646"/>
      <c r="N77" s="1646"/>
      <c r="O77" s="1646"/>
      <c r="P77" s="1646"/>
      <c r="Q77" s="1646"/>
      <c r="R77" s="1646"/>
      <c r="S77" s="1646"/>
      <c r="T77" s="1646"/>
      <c r="U77" s="1646"/>
      <c r="V77" s="1646"/>
      <c r="W77" s="1646"/>
      <c r="X77" s="1646"/>
      <c r="Y77" s="1646"/>
      <c r="Z77" s="1646"/>
      <c r="AA77" s="1646"/>
      <c r="AB77" s="1646"/>
      <c r="AC77" s="1646"/>
      <c r="AD77" s="1646"/>
      <c r="AE77" s="1646"/>
      <c r="AF77" s="1646"/>
      <c r="AG77" s="1646"/>
      <c r="AH77" s="1646"/>
      <c r="AI77" s="1646"/>
      <c r="AJ77" s="1646"/>
      <c r="AK77" s="1646"/>
      <c r="AL77" s="1646"/>
      <c r="AM77" s="1646"/>
      <c r="AN77" s="1646"/>
      <c r="AO77" s="1646"/>
      <c r="AP77" s="1646"/>
      <c r="AQ77" s="1646"/>
      <c r="AR77" s="1646"/>
      <c r="AS77" s="1646"/>
      <c r="AT77" s="1646"/>
      <c r="AU77" s="1646"/>
      <c r="AV77" s="1646"/>
      <c r="AW77" s="1646"/>
      <c r="AX77" s="1646"/>
      <c r="AY77" s="1646"/>
      <c r="AZ77" s="1646"/>
      <c r="BA77" s="1646"/>
      <c r="BB77" s="1646"/>
      <c r="BC77" s="1646"/>
      <c r="BD77" s="1646"/>
      <c r="BE77" s="1646"/>
      <c r="BF77" s="1646"/>
      <c r="BG77" s="1646"/>
      <c r="BH77" s="1646"/>
      <c r="BI77" s="1646"/>
      <c r="BJ77" s="1646"/>
      <c r="BK77" s="1646"/>
      <c r="BL77" s="1646"/>
      <c r="BM77" s="1646"/>
      <c r="BN77" s="1646"/>
      <c r="BO77" s="1646"/>
      <c r="BP77" s="1646"/>
      <c r="BQ77" s="1646"/>
      <c r="BR77" s="1646"/>
      <c r="BS77" s="1646"/>
      <c r="BT77" s="1646"/>
      <c r="BU77" s="1646"/>
      <c r="BV77" s="1646"/>
      <c r="BW77" s="1646"/>
      <c r="BX77" s="1646"/>
      <c r="BY77" s="1646"/>
      <c r="BZ77" s="1646"/>
      <c r="CA77" s="1646"/>
      <c r="CB77" s="1646"/>
      <c r="CC77" s="1646"/>
      <c r="CD77" s="1646"/>
      <c r="CE77" s="1646"/>
      <c r="CF77" s="1646"/>
      <c r="CG77" s="1646"/>
      <c r="CH77" s="1646"/>
      <c r="CI77" s="1646"/>
      <c r="CJ77" s="1646"/>
      <c r="CK77" s="1646"/>
      <c r="CL77" s="1646"/>
      <c r="CM77" s="1646"/>
      <c r="CN77" s="1646"/>
      <c r="CO77" s="1646"/>
      <c r="CP77" s="1646"/>
      <c r="CQ77" s="1646"/>
      <c r="CR77" s="1646"/>
      <c r="CS77" s="1646"/>
      <c r="CT77" s="1646"/>
      <c r="CU77" s="1646"/>
      <c r="CV77" s="1646"/>
      <c r="CW77" s="1646"/>
      <c r="CX77" s="1646"/>
      <c r="CY77" s="1646"/>
      <c r="CZ77" s="1646"/>
      <c r="DA77" s="1646"/>
      <c r="DB77" s="1646"/>
      <c r="DC77" s="1646"/>
      <c r="DD77" s="1646"/>
      <c r="DE77" s="1646"/>
      <c r="DF77" s="1646"/>
      <c r="DG77" s="1646"/>
      <c r="DH77" s="1646"/>
      <c r="DI77" s="1646"/>
      <c r="DJ77" s="1646"/>
      <c r="DK77" s="1646"/>
      <c r="DL77" s="1646"/>
      <c r="DM77" s="1646"/>
      <c r="DN77" s="1646"/>
      <c r="DO77" s="1646"/>
      <c r="DP77" s="1646"/>
      <c r="DQ77" s="1646"/>
      <c r="DR77" s="1646"/>
      <c r="DS77" s="1646"/>
      <c r="DT77" s="1646"/>
      <c r="DU77" s="1646"/>
      <c r="DV77" s="1646"/>
      <c r="DW77" s="1646"/>
      <c r="DX77" s="1646"/>
      <c r="DY77" s="1646"/>
      <c r="DZ77" s="1646"/>
      <c r="EA77" s="1646"/>
      <c r="EB77" s="1646"/>
      <c r="EC77" s="1646"/>
      <c r="ED77" s="1646"/>
      <c r="EE77" s="1646"/>
      <c r="EF77" s="1646"/>
      <c r="EG77" s="1646"/>
      <c r="EH77" s="1646"/>
      <c r="EI77" s="1646"/>
      <c r="EJ77" s="1646"/>
      <c r="EK77" s="1646"/>
      <c r="EL77" s="1646"/>
      <c r="EM77" s="1646"/>
      <c r="EN77" s="1646"/>
      <c r="EO77" s="1646"/>
      <c r="EP77" s="1646"/>
    </row>
    <row r="78" spans="1:146" ht="18" customHeight="1">
      <c r="C78" s="2649">
        <f>'Energy use BAU, target year, GW'!C66</f>
        <v>1</v>
      </c>
      <c r="D78" s="2896" t="str">
        <f>'Country and technology list'!$J$27</f>
        <v>Albania</v>
      </c>
      <c r="E78" s="2896" t="str">
        <f>'Country and technology list'!$K$27</f>
        <v>Algeria</v>
      </c>
      <c r="F78" s="2896" t="str">
        <f>'Country and technology list'!$L$27</f>
        <v>Angola</v>
      </c>
      <c r="G78" s="2896" t="str">
        <f>'Country and technology list'!$M$27</f>
        <v>Argentina</v>
      </c>
      <c r="H78" s="2896" t="str">
        <f>'Country and technology list'!$N$27</f>
        <v>Armenia</v>
      </c>
      <c r="I78" s="2896" t="str">
        <f>'Country and technology list'!$O$27</f>
        <v>Australia</v>
      </c>
      <c r="J78" s="2896" t="str">
        <f>'Country and technology list'!$P$27</f>
        <v>Austria</v>
      </c>
      <c r="K78" s="2896" t="str">
        <f>'Country and technology list'!$Q$27</f>
        <v>Azerbaijan</v>
      </c>
      <c r="L78" s="2896" t="str">
        <f>'Country and technology list'!$R$27</f>
        <v>Bahrain</v>
      </c>
      <c r="M78" s="2896" t="str">
        <f>'Country and technology list'!$S$27</f>
        <v>Bangladesh</v>
      </c>
      <c r="N78" s="2896" t="str">
        <f>'Country and technology list'!$T$27</f>
        <v>Belarus</v>
      </c>
      <c r="O78" s="2896" t="str">
        <f>'Country and technology list'!$U$27</f>
        <v>Belgium</v>
      </c>
      <c r="P78" s="2896" t="str">
        <f>'Country and technology list'!$V$27</f>
        <v>Benin</v>
      </c>
      <c r="Q78" s="2896" t="str">
        <f>'Country and technology list'!$W$27</f>
        <v>Bolivia</v>
      </c>
      <c r="R78" s="2896" t="str">
        <f>'Country and technology list'!$X$27</f>
        <v>Bosnia and Herzegovina</v>
      </c>
      <c r="S78" s="2896" t="str">
        <f>'Country and technology list'!$Y$27</f>
        <v>Botswana</v>
      </c>
      <c r="T78" s="2896" t="str">
        <f>'Country and technology list'!$Z$27</f>
        <v>Brazil</v>
      </c>
      <c r="U78" s="2896" t="str">
        <f>'Country and technology list'!$AA$27</f>
        <v>Brunei Darussalam</v>
      </c>
      <c r="V78" s="2896" t="str">
        <f>'Country and technology list'!$AB$27</f>
        <v>Bulgaria</v>
      </c>
      <c r="W78" s="2896" t="str">
        <f>'Country and technology list'!$AC$27</f>
        <v>Cambodia</v>
      </c>
      <c r="X78" s="2896" t="str">
        <f>'Country and technology list'!$AD$27</f>
        <v>Cameroon</v>
      </c>
      <c r="Y78" s="2896" t="str">
        <f>'Country and technology list'!$AE$27</f>
        <v>Canada</v>
      </c>
      <c r="Z78" s="2896" t="str">
        <f>'Country and technology list'!$AF$27</f>
        <v>Chile</v>
      </c>
      <c r="AA78" s="2896" t="str">
        <f>'Country and technology list'!$AG$27</f>
        <v>China</v>
      </c>
      <c r="AB78" s="2896" t="str">
        <f>'Country and technology list'!$AH$27</f>
        <v>Chinese Taipei</v>
      </c>
      <c r="AC78" s="2896" t="str">
        <f>'Country and technology list'!$AI$27</f>
        <v>Colombia</v>
      </c>
      <c r="AD78" s="2896" t="str">
        <f>'Country and technology list'!$AJ$27</f>
        <v>Congo</v>
      </c>
      <c r="AE78" s="2896" t="str">
        <f>'Country and technology list'!$AK$27</f>
        <v>Congo, Democratic Republic of</v>
      </c>
      <c r="AF78" s="2896" t="str">
        <f>'Country and technology list'!$AL$27</f>
        <v>Costa Rica</v>
      </c>
      <c r="AG78" s="2896" t="str">
        <f>'Country and technology list'!$AM$27</f>
        <v>Cote d'Ivoire</v>
      </c>
      <c r="AH78" s="2896" t="str">
        <f>'Country and technology list'!$AN$27</f>
        <v>Croatia</v>
      </c>
      <c r="AI78" s="2896" t="str">
        <f>'Country and technology list'!$AO$27</f>
        <v>Cuba</v>
      </c>
      <c r="AJ78" s="2896" t="str">
        <f>'Country and technology list'!$AP$27</f>
        <v>Cyprus</v>
      </c>
      <c r="AK78" s="2896" t="str">
        <f>'Country and technology list'!$AQ$27</f>
        <v>Czech Republic</v>
      </c>
      <c r="AL78" s="2896" t="str">
        <f>'Country and technology list'!$AR$27</f>
        <v>Denmark</v>
      </c>
      <c r="AM78" s="2896" t="str">
        <f>'Country and technology list'!$AS$27</f>
        <v>Dominican Republic</v>
      </c>
      <c r="AN78" s="2896" t="str">
        <f>'Country and technology list'!$AT$27</f>
        <v>Ecuador</v>
      </c>
      <c r="AO78" s="2896" t="str">
        <f>'Country and technology list'!$AU$27</f>
        <v>Egypt</v>
      </c>
      <c r="AP78" s="2896" t="str">
        <f>'Country and technology list'!$AV$27</f>
        <v>El Salvador</v>
      </c>
      <c r="AQ78" s="2896" t="str">
        <f>'Country and technology list'!$AW$27</f>
        <v>Eritrea</v>
      </c>
      <c r="AR78" s="2896" t="str">
        <f>'Country and technology list'!$AX$27</f>
        <v>Estonia</v>
      </c>
      <c r="AS78" s="2896" t="str">
        <f>'Country and technology list'!$AY$27</f>
        <v>Ethiopia</v>
      </c>
      <c r="AT78" s="2896" t="str">
        <f>'Country and technology list'!$AZ$27</f>
        <v>Finland</v>
      </c>
      <c r="AU78" s="2896" t="str">
        <f>'Country and technology list'!$BA$27</f>
        <v>France</v>
      </c>
      <c r="AV78" s="2896" t="str">
        <f>'Country and technology list'!$BB$27</f>
        <v>Gabon</v>
      </c>
      <c r="AW78" s="2896" t="str">
        <f>'Country and technology list'!$BC$27</f>
        <v>Georgia</v>
      </c>
      <c r="AX78" s="2896" t="str">
        <f>'Country and technology list'!$BD$27</f>
        <v>Germany</v>
      </c>
      <c r="AY78" s="2896" t="str">
        <f>'Country and technology list'!$BE$27</f>
        <v>Ghana</v>
      </c>
      <c r="AZ78" s="2896" t="str">
        <f>'Country and technology list'!$BF$27</f>
        <v>Gibraltar</v>
      </c>
      <c r="BA78" s="2896" t="str">
        <f>'Country and technology list'!$BG$27</f>
        <v>Greece</v>
      </c>
      <c r="BB78" s="2896" t="str">
        <f>'Country and technology list'!$BH$27</f>
        <v>Guatemala</v>
      </c>
      <c r="BC78" s="2896" t="str">
        <f>'Country and technology list'!$BI$27</f>
        <v>Haiti</v>
      </c>
      <c r="BD78" s="2896" t="str">
        <f>'Country and technology list'!$BJ$27</f>
        <v>Honduras</v>
      </c>
      <c r="BE78" s="2896" t="str">
        <f>'Country and technology list'!$BK$27</f>
        <v>Hong Kong, China</v>
      </c>
      <c r="BF78" s="2896" t="str">
        <f>'Country and technology list'!$BL$27</f>
        <v>Hungary</v>
      </c>
      <c r="BG78" s="2896" t="str">
        <f>'Country and technology list'!$BM$27</f>
        <v>Iceland</v>
      </c>
      <c r="BH78" s="2896" t="str">
        <f>'Country and technology list'!$BN$27</f>
        <v>India</v>
      </c>
      <c r="BI78" s="2896" t="str">
        <f>'Country and technology list'!$BO$27</f>
        <v>Indonesia</v>
      </c>
      <c r="BJ78" s="2896" t="str">
        <f>'Country and technology list'!$BP$27</f>
        <v>Iran, Islamic Republic of</v>
      </c>
      <c r="BK78" s="2896" t="str">
        <f>'Country and technology list'!$BQ$27</f>
        <v>Iraq</v>
      </c>
      <c r="BL78" s="2896" t="str">
        <f>'Country and technology list'!$BR$27</f>
        <v>Ireland</v>
      </c>
      <c r="BM78" s="2896" t="str">
        <f>'Country and technology list'!$BS$27</f>
        <v>Israel</v>
      </c>
      <c r="BN78" s="2896" t="str">
        <f>'Country and technology list'!$BT$27</f>
        <v>Italy</v>
      </c>
      <c r="BO78" s="2896" t="str">
        <f>'Country and technology list'!$BU$27</f>
        <v>Jamaica</v>
      </c>
      <c r="BP78" s="2896" t="str">
        <f>'Country and technology list'!$BV$27</f>
        <v>Japan</v>
      </c>
      <c r="BQ78" s="2896" t="str">
        <f>'Country and technology list'!$BW$27</f>
        <v>Jordan</v>
      </c>
      <c r="BR78" s="2896" t="str">
        <f>'Country and technology list'!$BX$27</f>
        <v>Kazakhstan</v>
      </c>
      <c r="BS78" s="2896" t="str">
        <f>'Country and technology list'!$BY$27</f>
        <v>Kenya</v>
      </c>
      <c r="BT78" s="2896" t="str">
        <f>'Country and technology list'!$BZ$27</f>
        <v>Korea, Democratic People's Republic of</v>
      </c>
      <c r="BU78" s="2896" t="str">
        <f>'Country and technology list'!$CA$27</f>
        <v>Korea, Republic of</v>
      </c>
      <c r="BV78" s="2896" t="str">
        <f>'Country and technology list'!$CB$27</f>
        <v>Kosovo</v>
      </c>
      <c r="BW78" s="2896" t="str">
        <f>'Country and technology list'!$CC$27</f>
        <v>Kuwait</v>
      </c>
      <c r="BX78" s="2896" t="str">
        <f>'Country and technology list'!$CD$27</f>
        <v>Kyrgyzstan</v>
      </c>
      <c r="BY78" s="2896" t="str">
        <f>'Country and technology list'!$CE$27</f>
        <v>Latvia</v>
      </c>
      <c r="BZ78" s="2896" t="str">
        <f>'Country and technology list'!$CF$27</f>
        <v>Lebanon</v>
      </c>
      <c r="CA78" s="2896" t="str">
        <f>'Country and technology list'!$CG$27</f>
        <v>Libya</v>
      </c>
      <c r="CB78" s="2896" t="str">
        <f>'Country and technology list'!$CH$27</f>
        <v>Lithuania</v>
      </c>
      <c r="CC78" s="2896" t="str">
        <f>'Country and technology list'!$CI$27</f>
        <v>Luxembourg</v>
      </c>
      <c r="CD78" s="2896" t="str">
        <f>'Country and technology list'!$CJ$27</f>
        <v>Macedonia, Former Yugoslav Republic of</v>
      </c>
      <c r="CE78" s="2896" t="str">
        <f>'Country and technology list'!$CK$27</f>
        <v>Malaysia</v>
      </c>
      <c r="CF78" s="2896" t="str">
        <f>'Country and technology list'!$CL$27</f>
        <v>Malta</v>
      </c>
      <c r="CG78" s="2896" t="str">
        <f>'Country and technology list'!$CM$27</f>
        <v>Mexico</v>
      </c>
      <c r="CH78" s="2896" t="str">
        <f>'Country and technology list'!$CN$27</f>
        <v>Moldova, Republic of</v>
      </c>
      <c r="CI78" s="2896" t="str">
        <f>'Country and technology list'!$CO$27</f>
        <v>Mongolia</v>
      </c>
      <c r="CJ78" s="2896" t="str">
        <f>'Country and technology list'!$CP$27</f>
        <v>Montenegro</v>
      </c>
      <c r="CK78" s="2896" t="str">
        <f>'Country and technology list'!$CQ$27</f>
        <v>Morocco</v>
      </c>
      <c r="CL78" s="2896" t="str">
        <f>'Country and technology list'!$CR$27</f>
        <v>Mozambique</v>
      </c>
      <c r="CM78" s="2896" t="str">
        <f>'Country and technology list'!$CS$27</f>
        <v>Myanmar</v>
      </c>
      <c r="CN78" s="2896" t="str">
        <f>'Country and technology list'!$CT$27</f>
        <v>Namibia</v>
      </c>
      <c r="CO78" s="2896" t="str">
        <f>'Country and technology list'!$CU$27</f>
        <v>Nepal</v>
      </c>
      <c r="CP78" s="2896" t="str">
        <f>'Country and technology list'!$CV$27</f>
        <v>Netherlands</v>
      </c>
      <c r="CQ78" s="2896" t="str">
        <f>'Country and technology list'!$CW$27</f>
        <v>Netherlands Antilles</v>
      </c>
      <c r="CR78" s="2896" t="str">
        <f>'Country and technology list'!$CX$27</f>
        <v>New Zealand</v>
      </c>
      <c r="CS78" s="2896" t="str">
        <f>'Country and technology list'!$CY$27</f>
        <v>Nicaragua</v>
      </c>
      <c r="CT78" s="2896" t="str">
        <f>'Country and technology list'!$CZ$27</f>
        <v>Nigeria</v>
      </c>
      <c r="CU78" s="2896" t="str">
        <f>'Country and technology list'!$DA$27</f>
        <v>Norway</v>
      </c>
      <c r="CV78" s="2896" t="str">
        <f>'Country and technology list'!$DB$27</f>
        <v>Oman</v>
      </c>
      <c r="CW78" s="2896" t="str">
        <f>'Country and technology list'!$DC$27</f>
        <v>Pakistan</v>
      </c>
      <c r="CX78" s="2896" t="str">
        <f>'Country and technology list'!$DD$27</f>
        <v>Panama</v>
      </c>
      <c r="CY78" s="2896" t="str">
        <f>'Country and technology list'!$DE$27</f>
        <v>Paraguay</v>
      </c>
      <c r="CZ78" s="2896" t="str">
        <f>'Country and technology list'!$DF$27</f>
        <v>Peru</v>
      </c>
      <c r="DA78" s="2896" t="str">
        <f>'Country and technology list'!$DG$27</f>
        <v>Philippines</v>
      </c>
      <c r="DB78" s="2896" t="str">
        <f>'Country and technology list'!$DH$27</f>
        <v>Poland</v>
      </c>
      <c r="DC78" s="2896" t="str">
        <f>'Country and technology list'!$DI$27</f>
        <v>Portugal</v>
      </c>
      <c r="DD78" s="2896" t="str">
        <f>'Country and technology list'!$DJ$27</f>
        <v>Qatar</v>
      </c>
      <c r="DE78" s="2896" t="str">
        <f>'Country and technology list'!$DK$27</f>
        <v>Romania</v>
      </c>
      <c r="DF78" s="2896" t="str">
        <f>'Country and technology list'!$DL$27</f>
        <v>Russian Federation</v>
      </c>
      <c r="DG78" s="2896" t="str">
        <f>'Country and technology list'!$DM$27</f>
        <v>Saudi Arabia</v>
      </c>
      <c r="DH78" s="2896" t="str">
        <f>'Country and technology list'!$DN$27</f>
        <v>Senegal</v>
      </c>
      <c r="DI78" s="2896" t="str">
        <f>'Country and technology list'!$DO$27</f>
        <v>Serbia</v>
      </c>
      <c r="DJ78" s="2896" t="str">
        <f>'Country and technology list'!$DP$27</f>
        <v>Singapore</v>
      </c>
      <c r="DK78" s="2896" t="str">
        <f>'Country and technology list'!$DQ$27</f>
        <v>Slovak Republic</v>
      </c>
      <c r="DL78" s="2896" t="str">
        <f>'Country and technology list'!$DR$27</f>
        <v>Slovenia</v>
      </c>
      <c r="DM78" s="2896" t="str">
        <f>'Country and technology list'!$DS$27</f>
        <v>South Africa</v>
      </c>
      <c r="DN78" s="2896" t="str">
        <f>'Country and technology list'!$DT$27</f>
        <v>Spain</v>
      </c>
      <c r="DO78" s="2896" t="str">
        <f>'Country and technology list'!$DU$27</f>
        <v>Sri Lanka</v>
      </c>
      <c r="DP78" s="2896" t="str">
        <f>'Country and technology list'!$DV$27</f>
        <v>Sudan</v>
      </c>
      <c r="DQ78" s="2896" t="str">
        <f>'Country and technology list'!$DW$27</f>
        <v>Sweden</v>
      </c>
      <c r="DR78" s="2896" t="str">
        <f>'Country and technology list'!$DX$27</f>
        <v>Switzerland</v>
      </c>
      <c r="DS78" s="2896" t="str">
        <f>'Country and technology list'!$DY$27</f>
        <v>Syrian Arab Republic</v>
      </c>
      <c r="DT78" s="2896" t="str">
        <f>'Country and technology list'!$DZ$27</f>
        <v>Tajikistan</v>
      </c>
      <c r="DU78" s="2896" t="str">
        <f>'Country and technology list'!$EA$27</f>
        <v>Tanzania, United Republic of</v>
      </c>
      <c r="DV78" s="2896" t="str">
        <f>'Country and technology list'!$EB$27</f>
        <v>Thailand</v>
      </c>
      <c r="DW78" s="2896" t="str">
        <f>'Country and technology list'!$EC$27</f>
        <v>Togo</v>
      </c>
      <c r="DX78" s="2896" t="str">
        <f>'Country and technology list'!$ED$27</f>
        <v>Trinidad and Tobago</v>
      </c>
      <c r="DY78" s="2896" t="str">
        <f>'Country and technology list'!$EE$27</f>
        <v>Tunisia</v>
      </c>
      <c r="DZ78" s="2896" t="str">
        <f>'Country and technology list'!$EF$27</f>
        <v>Turkey</v>
      </c>
      <c r="EA78" s="2896" t="str">
        <f>'Country and technology list'!$EG$27</f>
        <v>Turkmenistan</v>
      </c>
      <c r="EB78" s="2896" t="str">
        <f>'Country and technology list'!$EH$27</f>
        <v>Ukraine</v>
      </c>
      <c r="EC78" s="2896" t="str">
        <f>'Country and technology list'!$EI$27</f>
        <v>United Arab Emirates</v>
      </c>
      <c r="ED78" s="2896" t="str">
        <f>'Country and technology list'!$EJ$27</f>
        <v>United Kingdom</v>
      </c>
      <c r="EE78" s="2896" t="str">
        <f>'Country and technology list'!$EK$27</f>
        <v>United States of America</v>
      </c>
      <c r="EF78" s="2896" t="str">
        <f>'Country and technology list'!$EL$27</f>
        <v>Uruguay</v>
      </c>
      <c r="EG78" s="2896" t="str">
        <f>'Country and technology list'!$EM$27</f>
        <v>Uzbekistan</v>
      </c>
      <c r="EH78" s="2896" t="str">
        <f>'Country and technology list'!$EN$27</f>
        <v>Venezuela</v>
      </c>
      <c r="EI78" s="2896" t="str">
        <f>'Country and technology list'!$EO$27</f>
        <v>Vietnam</v>
      </c>
      <c r="EJ78" s="2896" t="str">
        <f>'Country and technology list'!$EP$27</f>
        <v>Yemen</v>
      </c>
      <c r="EK78" s="2896" t="str">
        <f>'Country and technology list'!$EQ$27</f>
        <v>Zambia</v>
      </c>
      <c r="EL78" s="2896" t="str">
        <f>'Country and technology list'!$ER$27</f>
        <v>Zimbabwe</v>
      </c>
      <c r="EM78" s="2668" t="s">
        <v>1737</v>
      </c>
    </row>
    <row r="79" spans="1:146" ht="18" customHeight="1">
      <c r="C79" s="2649">
        <f>'Energy use BAU, target year, GW'!C67</f>
        <v>2</v>
      </c>
      <c r="D79" s="2642">
        <f t="shared" ref="D79:AI79" si="28">Target_year</f>
        <v>2050</v>
      </c>
      <c r="E79" s="2642">
        <f t="shared" si="28"/>
        <v>2050</v>
      </c>
      <c r="F79" s="2642">
        <f t="shared" si="28"/>
        <v>2050</v>
      </c>
      <c r="G79" s="2642">
        <f t="shared" si="28"/>
        <v>2050</v>
      </c>
      <c r="H79" s="2642">
        <f t="shared" si="28"/>
        <v>2050</v>
      </c>
      <c r="I79" s="2642">
        <f t="shared" si="28"/>
        <v>2050</v>
      </c>
      <c r="J79" s="2642">
        <f t="shared" si="28"/>
        <v>2050</v>
      </c>
      <c r="K79" s="2642">
        <f t="shared" si="28"/>
        <v>2050</v>
      </c>
      <c r="L79" s="2642">
        <f t="shared" si="28"/>
        <v>2050</v>
      </c>
      <c r="M79" s="2642">
        <f t="shared" si="28"/>
        <v>2050</v>
      </c>
      <c r="N79" s="2642">
        <f t="shared" si="28"/>
        <v>2050</v>
      </c>
      <c r="O79" s="2642">
        <f t="shared" si="28"/>
        <v>2050</v>
      </c>
      <c r="P79" s="2642">
        <f t="shared" si="28"/>
        <v>2050</v>
      </c>
      <c r="Q79" s="2642">
        <f t="shared" si="28"/>
        <v>2050</v>
      </c>
      <c r="R79" s="2642">
        <f t="shared" si="28"/>
        <v>2050</v>
      </c>
      <c r="S79" s="2642">
        <f t="shared" si="28"/>
        <v>2050</v>
      </c>
      <c r="T79" s="2642">
        <f t="shared" si="28"/>
        <v>2050</v>
      </c>
      <c r="U79" s="2642">
        <f t="shared" si="28"/>
        <v>2050</v>
      </c>
      <c r="V79" s="2642">
        <f t="shared" si="28"/>
        <v>2050</v>
      </c>
      <c r="W79" s="2642">
        <f t="shared" si="28"/>
        <v>2050</v>
      </c>
      <c r="X79" s="2642">
        <f t="shared" si="28"/>
        <v>2050</v>
      </c>
      <c r="Y79" s="2642">
        <f t="shared" si="28"/>
        <v>2050</v>
      </c>
      <c r="Z79" s="2642">
        <f t="shared" si="28"/>
        <v>2050</v>
      </c>
      <c r="AA79" s="2642">
        <f t="shared" si="28"/>
        <v>2050</v>
      </c>
      <c r="AB79" s="2642">
        <f t="shared" si="28"/>
        <v>2050</v>
      </c>
      <c r="AC79" s="2642">
        <f t="shared" si="28"/>
        <v>2050</v>
      </c>
      <c r="AD79" s="2642">
        <f t="shared" si="28"/>
        <v>2050</v>
      </c>
      <c r="AE79" s="2642">
        <f t="shared" si="28"/>
        <v>2050</v>
      </c>
      <c r="AF79" s="2642">
        <f t="shared" si="28"/>
        <v>2050</v>
      </c>
      <c r="AG79" s="2642">
        <f t="shared" si="28"/>
        <v>2050</v>
      </c>
      <c r="AH79" s="2642">
        <f t="shared" si="28"/>
        <v>2050</v>
      </c>
      <c r="AI79" s="2642">
        <f t="shared" si="28"/>
        <v>2050</v>
      </c>
      <c r="AJ79" s="2642">
        <f t="shared" ref="AJ79:BO79" si="29">Target_year</f>
        <v>2050</v>
      </c>
      <c r="AK79" s="2642">
        <f t="shared" si="29"/>
        <v>2050</v>
      </c>
      <c r="AL79" s="2642">
        <f t="shared" si="29"/>
        <v>2050</v>
      </c>
      <c r="AM79" s="2642">
        <f t="shared" si="29"/>
        <v>2050</v>
      </c>
      <c r="AN79" s="2642">
        <f t="shared" si="29"/>
        <v>2050</v>
      </c>
      <c r="AO79" s="2642">
        <f t="shared" si="29"/>
        <v>2050</v>
      </c>
      <c r="AP79" s="2642">
        <f t="shared" si="29"/>
        <v>2050</v>
      </c>
      <c r="AQ79" s="2642">
        <f t="shared" si="29"/>
        <v>2050</v>
      </c>
      <c r="AR79" s="2642">
        <f t="shared" si="29"/>
        <v>2050</v>
      </c>
      <c r="AS79" s="2642">
        <f t="shared" si="29"/>
        <v>2050</v>
      </c>
      <c r="AT79" s="2642">
        <f t="shared" si="29"/>
        <v>2050</v>
      </c>
      <c r="AU79" s="2642">
        <f t="shared" si="29"/>
        <v>2050</v>
      </c>
      <c r="AV79" s="2642">
        <f t="shared" si="29"/>
        <v>2050</v>
      </c>
      <c r="AW79" s="2642">
        <f t="shared" si="29"/>
        <v>2050</v>
      </c>
      <c r="AX79" s="2642">
        <f t="shared" si="29"/>
        <v>2050</v>
      </c>
      <c r="AY79" s="2642">
        <f t="shared" si="29"/>
        <v>2050</v>
      </c>
      <c r="AZ79" s="2642">
        <f t="shared" si="29"/>
        <v>2050</v>
      </c>
      <c r="BA79" s="2642">
        <f t="shared" si="29"/>
        <v>2050</v>
      </c>
      <c r="BB79" s="2642">
        <f t="shared" si="29"/>
        <v>2050</v>
      </c>
      <c r="BC79" s="2642">
        <f t="shared" si="29"/>
        <v>2050</v>
      </c>
      <c r="BD79" s="2642">
        <f t="shared" si="29"/>
        <v>2050</v>
      </c>
      <c r="BE79" s="2642">
        <f t="shared" si="29"/>
        <v>2050</v>
      </c>
      <c r="BF79" s="2642">
        <f t="shared" si="29"/>
        <v>2050</v>
      </c>
      <c r="BG79" s="2642">
        <f t="shared" si="29"/>
        <v>2050</v>
      </c>
      <c r="BH79" s="2642">
        <f t="shared" si="29"/>
        <v>2050</v>
      </c>
      <c r="BI79" s="2642">
        <f t="shared" si="29"/>
        <v>2050</v>
      </c>
      <c r="BJ79" s="2642">
        <f t="shared" si="29"/>
        <v>2050</v>
      </c>
      <c r="BK79" s="2642">
        <f t="shared" si="29"/>
        <v>2050</v>
      </c>
      <c r="BL79" s="2642">
        <f t="shared" si="29"/>
        <v>2050</v>
      </c>
      <c r="BM79" s="2642">
        <f t="shared" si="29"/>
        <v>2050</v>
      </c>
      <c r="BN79" s="2642">
        <f t="shared" si="29"/>
        <v>2050</v>
      </c>
      <c r="BO79" s="2642">
        <f t="shared" si="29"/>
        <v>2050</v>
      </c>
      <c r="BP79" s="2642">
        <f t="shared" ref="BP79:CU79" si="30">Target_year</f>
        <v>2050</v>
      </c>
      <c r="BQ79" s="2642">
        <f t="shared" si="30"/>
        <v>2050</v>
      </c>
      <c r="BR79" s="2642">
        <f t="shared" si="30"/>
        <v>2050</v>
      </c>
      <c r="BS79" s="2642">
        <f t="shared" si="30"/>
        <v>2050</v>
      </c>
      <c r="BT79" s="2642">
        <f t="shared" si="30"/>
        <v>2050</v>
      </c>
      <c r="BU79" s="2642">
        <f t="shared" si="30"/>
        <v>2050</v>
      </c>
      <c r="BV79" s="2642">
        <f t="shared" si="30"/>
        <v>2050</v>
      </c>
      <c r="BW79" s="2642">
        <f t="shared" si="30"/>
        <v>2050</v>
      </c>
      <c r="BX79" s="2642">
        <f t="shared" si="30"/>
        <v>2050</v>
      </c>
      <c r="BY79" s="2642">
        <f t="shared" si="30"/>
        <v>2050</v>
      </c>
      <c r="BZ79" s="2642">
        <f t="shared" si="30"/>
        <v>2050</v>
      </c>
      <c r="CA79" s="2642">
        <f t="shared" si="30"/>
        <v>2050</v>
      </c>
      <c r="CB79" s="2642">
        <f t="shared" si="30"/>
        <v>2050</v>
      </c>
      <c r="CC79" s="2642">
        <f t="shared" si="30"/>
        <v>2050</v>
      </c>
      <c r="CD79" s="2642">
        <f t="shared" si="30"/>
        <v>2050</v>
      </c>
      <c r="CE79" s="2642">
        <f t="shared" si="30"/>
        <v>2050</v>
      </c>
      <c r="CF79" s="2642">
        <f t="shared" si="30"/>
        <v>2050</v>
      </c>
      <c r="CG79" s="2642">
        <f t="shared" si="30"/>
        <v>2050</v>
      </c>
      <c r="CH79" s="2642">
        <f t="shared" si="30"/>
        <v>2050</v>
      </c>
      <c r="CI79" s="2642">
        <f t="shared" si="30"/>
        <v>2050</v>
      </c>
      <c r="CJ79" s="2642">
        <f t="shared" si="30"/>
        <v>2050</v>
      </c>
      <c r="CK79" s="2642">
        <f t="shared" si="30"/>
        <v>2050</v>
      </c>
      <c r="CL79" s="2642">
        <f t="shared" si="30"/>
        <v>2050</v>
      </c>
      <c r="CM79" s="2642">
        <f t="shared" si="30"/>
        <v>2050</v>
      </c>
      <c r="CN79" s="2642">
        <f t="shared" si="30"/>
        <v>2050</v>
      </c>
      <c r="CO79" s="2642">
        <f t="shared" si="30"/>
        <v>2050</v>
      </c>
      <c r="CP79" s="2642">
        <f t="shared" si="30"/>
        <v>2050</v>
      </c>
      <c r="CQ79" s="2642">
        <f t="shared" si="30"/>
        <v>2050</v>
      </c>
      <c r="CR79" s="2642">
        <f t="shared" si="30"/>
        <v>2050</v>
      </c>
      <c r="CS79" s="2642">
        <f t="shared" si="30"/>
        <v>2050</v>
      </c>
      <c r="CT79" s="2642">
        <f t="shared" si="30"/>
        <v>2050</v>
      </c>
      <c r="CU79" s="2642">
        <f t="shared" si="30"/>
        <v>2050</v>
      </c>
      <c r="CV79" s="2642">
        <f t="shared" ref="CV79:EA79" si="31">Target_year</f>
        <v>2050</v>
      </c>
      <c r="CW79" s="2642">
        <f t="shared" si="31"/>
        <v>2050</v>
      </c>
      <c r="CX79" s="2642">
        <f t="shared" si="31"/>
        <v>2050</v>
      </c>
      <c r="CY79" s="2642">
        <f t="shared" si="31"/>
        <v>2050</v>
      </c>
      <c r="CZ79" s="2642">
        <f t="shared" si="31"/>
        <v>2050</v>
      </c>
      <c r="DA79" s="2642">
        <f t="shared" si="31"/>
        <v>2050</v>
      </c>
      <c r="DB79" s="2642">
        <f t="shared" si="31"/>
        <v>2050</v>
      </c>
      <c r="DC79" s="2642">
        <f t="shared" si="31"/>
        <v>2050</v>
      </c>
      <c r="DD79" s="2642">
        <f t="shared" si="31"/>
        <v>2050</v>
      </c>
      <c r="DE79" s="2642">
        <f t="shared" si="31"/>
        <v>2050</v>
      </c>
      <c r="DF79" s="2642">
        <f t="shared" si="31"/>
        <v>2050</v>
      </c>
      <c r="DG79" s="2642">
        <f t="shared" si="31"/>
        <v>2050</v>
      </c>
      <c r="DH79" s="2642">
        <f t="shared" si="31"/>
        <v>2050</v>
      </c>
      <c r="DI79" s="2642">
        <f t="shared" si="31"/>
        <v>2050</v>
      </c>
      <c r="DJ79" s="2642">
        <f t="shared" si="31"/>
        <v>2050</v>
      </c>
      <c r="DK79" s="2642">
        <f t="shared" si="31"/>
        <v>2050</v>
      </c>
      <c r="DL79" s="2642">
        <f t="shared" si="31"/>
        <v>2050</v>
      </c>
      <c r="DM79" s="2642">
        <f t="shared" si="31"/>
        <v>2050</v>
      </c>
      <c r="DN79" s="2642">
        <f t="shared" si="31"/>
        <v>2050</v>
      </c>
      <c r="DO79" s="2642">
        <f t="shared" si="31"/>
        <v>2050</v>
      </c>
      <c r="DP79" s="2642">
        <f t="shared" si="31"/>
        <v>2050</v>
      </c>
      <c r="DQ79" s="2642">
        <f t="shared" si="31"/>
        <v>2050</v>
      </c>
      <c r="DR79" s="2642">
        <f t="shared" si="31"/>
        <v>2050</v>
      </c>
      <c r="DS79" s="2642">
        <f t="shared" si="31"/>
        <v>2050</v>
      </c>
      <c r="DT79" s="2642">
        <f t="shared" si="31"/>
        <v>2050</v>
      </c>
      <c r="DU79" s="2642">
        <f t="shared" si="31"/>
        <v>2050</v>
      </c>
      <c r="DV79" s="2642">
        <f t="shared" si="31"/>
        <v>2050</v>
      </c>
      <c r="DW79" s="2642">
        <f t="shared" si="31"/>
        <v>2050</v>
      </c>
      <c r="DX79" s="2642">
        <f t="shared" si="31"/>
        <v>2050</v>
      </c>
      <c r="DY79" s="2642">
        <f t="shared" si="31"/>
        <v>2050</v>
      </c>
      <c r="DZ79" s="2642">
        <f t="shared" si="31"/>
        <v>2050</v>
      </c>
      <c r="EA79" s="2642">
        <f t="shared" si="31"/>
        <v>2050</v>
      </c>
      <c r="EB79" s="2642">
        <f t="shared" ref="EB79:EM79" si="32">Target_year</f>
        <v>2050</v>
      </c>
      <c r="EC79" s="2642">
        <f t="shared" si="32"/>
        <v>2050</v>
      </c>
      <c r="ED79" s="2642">
        <f t="shared" si="32"/>
        <v>2050</v>
      </c>
      <c r="EE79" s="2642">
        <f t="shared" si="32"/>
        <v>2050</v>
      </c>
      <c r="EF79" s="2642">
        <f t="shared" si="32"/>
        <v>2050</v>
      </c>
      <c r="EG79" s="2642">
        <f t="shared" si="32"/>
        <v>2050</v>
      </c>
      <c r="EH79" s="2642">
        <f t="shared" si="32"/>
        <v>2050</v>
      </c>
      <c r="EI79" s="2642">
        <f t="shared" si="32"/>
        <v>2050</v>
      </c>
      <c r="EJ79" s="2642">
        <f t="shared" si="32"/>
        <v>2050</v>
      </c>
      <c r="EK79" s="2642">
        <f t="shared" si="32"/>
        <v>2050</v>
      </c>
      <c r="EL79" s="2642">
        <f t="shared" si="32"/>
        <v>2050</v>
      </c>
      <c r="EM79" s="2642">
        <f t="shared" si="32"/>
        <v>2050</v>
      </c>
    </row>
    <row r="80" spans="1:146" ht="18" customHeight="1">
      <c r="A80" s="2150" t="str">
        <f>A6</f>
        <v>Residential</v>
      </c>
      <c r="C80" s="2649">
        <f>'Energy use BAU, target year, GW'!C68</f>
        <v>3</v>
      </c>
      <c r="D80" s="2643">
        <f>SUM(D7:D13)</f>
        <v>1.028814440822398</v>
      </c>
      <c r="E80" s="2643">
        <f t="shared" ref="E80:BP80" si="33">SUM(E7:E13)</f>
        <v>15.193336841871382</v>
      </c>
      <c r="F80" s="2643">
        <f t="shared" si="33"/>
        <v>9.361656005273046</v>
      </c>
      <c r="G80" s="2643">
        <f t="shared" si="33"/>
        <v>24.138733878093671</v>
      </c>
      <c r="H80" s="2643">
        <f t="shared" si="33"/>
        <v>1.2632472429008499</v>
      </c>
      <c r="I80" s="2643">
        <f t="shared" si="33"/>
        <v>17.997216568163164</v>
      </c>
      <c r="J80" s="2643">
        <f t="shared" si="33"/>
        <v>8.6194278516856482</v>
      </c>
      <c r="K80" s="2643">
        <f t="shared" si="33"/>
        <v>5.041619260814497</v>
      </c>
      <c r="L80" s="2643">
        <f t="shared" si="33"/>
        <v>1.8179468296273633</v>
      </c>
      <c r="M80" s="2643">
        <f t="shared" si="33"/>
        <v>18.572901830829267</v>
      </c>
      <c r="N80" s="2643">
        <f t="shared" si="33"/>
        <v>10.353885662235788</v>
      </c>
      <c r="O80" s="2643">
        <f t="shared" si="33"/>
        <v>9.8554061581620456</v>
      </c>
      <c r="P80" s="2643">
        <f t="shared" si="33"/>
        <v>2.3888217095009896</v>
      </c>
      <c r="Q80" s="2643">
        <f t="shared" si="33"/>
        <v>1.3580778360252426</v>
      </c>
      <c r="R80" s="2643">
        <f t="shared" si="33"/>
        <v>1.6544839358697727</v>
      </c>
      <c r="S80" s="2643">
        <f t="shared" si="33"/>
        <v>0.94642373239336552</v>
      </c>
      <c r="T80" s="2643">
        <f t="shared" si="33"/>
        <v>36.553189727745178</v>
      </c>
      <c r="U80" s="2643">
        <f t="shared" si="33"/>
        <v>0.40598932467266674</v>
      </c>
      <c r="V80" s="2643">
        <f t="shared" si="33"/>
        <v>4.5732742435447644</v>
      </c>
      <c r="W80" s="2643">
        <f t="shared" si="33"/>
        <v>3.9011445865391936</v>
      </c>
      <c r="X80" s="2643">
        <f t="shared" si="33"/>
        <v>5.7096911403500936</v>
      </c>
      <c r="Y80" s="2643">
        <f t="shared" si="33"/>
        <v>40.633179257435259</v>
      </c>
      <c r="Z80" s="2643">
        <f t="shared" si="33"/>
        <v>9.3612418009328042</v>
      </c>
      <c r="AA80" s="2643">
        <f t="shared" si="33"/>
        <v>747.34082129726937</v>
      </c>
      <c r="AB80" s="2643">
        <f t="shared" si="33"/>
        <v>13.636833582006219</v>
      </c>
      <c r="AC80" s="2643">
        <f t="shared" si="33"/>
        <v>7.8294282618863145</v>
      </c>
      <c r="AD80" s="2643">
        <f t="shared" si="33"/>
        <v>1.6229381968292578</v>
      </c>
      <c r="AE80" s="2643">
        <f t="shared" si="33"/>
        <v>19.362091320191812</v>
      </c>
      <c r="AF80" s="2643">
        <f t="shared" si="33"/>
        <v>0.87933611358758645</v>
      </c>
      <c r="AG80" s="2643">
        <f t="shared" si="33"/>
        <v>6.666688816498163</v>
      </c>
      <c r="AH80" s="2643">
        <f t="shared" si="33"/>
        <v>3.40993277702042</v>
      </c>
      <c r="AI80" s="2643">
        <f t="shared" si="33"/>
        <v>1.8851657381478535</v>
      </c>
      <c r="AJ80" s="2643">
        <f t="shared" si="33"/>
        <v>0.6103938266302914</v>
      </c>
      <c r="AK80" s="2643">
        <f t="shared" si="33"/>
        <v>7.7791162472006476</v>
      </c>
      <c r="AL80" s="2643">
        <f t="shared" si="33"/>
        <v>6.5116184331986986</v>
      </c>
      <c r="AM80" s="2643">
        <f t="shared" si="33"/>
        <v>1.8457061562874295</v>
      </c>
      <c r="AN80" s="2643">
        <f t="shared" si="33"/>
        <v>2.1940634380648278</v>
      </c>
      <c r="AO80" s="2643">
        <f t="shared" si="33"/>
        <v>27.288307033778363</v>
      </c>
      <c r="AP80" s="2643">
        <f t="shared" si="33"/>
        <v>0.90009947588359696</v>
      </c>
      <c r="AQ80" s="2643">
        <f t="shared" si="33"/>
        <v>0.57245056425472085</v>
      </c>
      <c r="AR80" s="2643">
        <f t="shared" si="33"/>
        <v>1.4517155889551998</v>
      </c>
      <c r="AS80" s="2643">
        <f t="shared" si="33"/>
        <v>44.357617549048051</v>
      </c>
      <c r="AT80" s="2643">
        <f t="shared" si="33"/>
        <v>8.3173116744168603</v>
      </c>
      <c r="AU80" s="2643">
        <f t="shared" si="33"/>
        <v>55.251032985564791</v>
      </c>
      <c r="AV80" s="2643">
        <f t="shared" si="33"/>
        <v>1.6029159450487822</v>
      </c>
      <c r="AW80" s="2643">
        <f t="shared" si="33"/>
        <v>1.9167209952186963</v>
      </c>
      <c r="AX80" s="2643">
        <f t="shared" si="33"/>
        <v>70.172635599964522</v>
      </c>
      <c r="AY80" s="2643">
        <f t="shared" si="33"/>
        <v>3.4381354290745456</v>
      </c>
      <c r="AZ80" s="2643">
        <f t="shared" si="33"/>
        <v>0</v>
      </c>
      <c r="BA80" s="2643">
        <f t="shared" si="33"/>
        <v>6.3133244323735269</v>
      </c>
      <c r="BB80" s="2643">
        <f t="shared" si="33"/>
        <v>5.5283965884928561</v>
      </c>
      <c r="BC80" s="2643">
        <f t="shared" si="33"/>
        <v>2.2543930801280241</v>
      </c>
      <c r="BD80" s="2643">
        <f t="shared" si="33"/>
        <v>2.15244393167068</v>
      </c>
      <c r="BE80" s="2643">
        <f t="shared" si="33"/>
        <v>3.1113188793959519</v>
      </c>
      <c r="BF80" s="2643">
        <f t="shared" si="33"/>
        <v>6.6624954718703613</v>
      </c>
      <c r="BG80" s="2643">
        <f t="shared" si="33"/>
        <v>0.68662222742312573</v>
      </c>
      <c r="BH80" s="2643">
        <f t="shared" si="33"/>
        <v>298.42634839656279</v>
      </c>
      <c r="BI80" s="2643">
        <f t="shared" si="33"/>
        <v>85.116703166954949</v>
      </c>
      <c r="BJ80" s="2643">
        <f t="shared" si="33"/>
        <v>64.634578480825226</v>
      </c>
      <c r="BK80" s="2643">
        <f t="shared" si="33"/>
        <v>7.6579948326282521</v>
      </c>
      <c r="BL80" s="2643">
        <f t="shared" si="33"/>
        <v>2.7426707151817005</v>
      </c>
      <c r="BM80" s="2643">
        <f t="shared" si="33"/>
        <v>4.4528423454866859</v>
      </c>
      <c r="BN80" s="2643">
        <f t="shared" si="33"/>
        <v>43.531828234411442</v>
      </c>
      <c r="BO80" s="2643">
        <f t="shared" si="33"/>
        <v>0.29186980729198858</v>
      </c>
      <c r="BP80" s="2643">
        <f t="shared" si="33"/>
        <v>50.423629287116249</v>
      </c>
      <c r="BQ80" s="2643">
        <f t="shared" ref="BQ80:EB80" si="34">SUM(BQ7:BQ13)</f>
        <v>2.3409061801732953</v>
      </c>
      <c r="BR80" s="2643">
        <f t="shared" si="34"/>
        <v>11.149157475416967</v>
      </c>
      <c r="BS80" s="2643">
        <f t="shared" si="34"/>
        <v>13.881685145369179</v>
      </c>
      <c r="BT80" s="2643">
        <f t="shared" si="34"/>
        <v>0.18737198456971421</v>
      </c>
      <c r="BU80" s="2643">
        <f t="shared" si="34"/>
        <v>27.733105307374462</v>
      </c>
      <c r="BV80" s="2643">
        <f t="shared" si="34"/>
        <v>1.0524427244276606</v>
      </c>
      <c r="BW80" s="2643">
        <f t="shared" si="34"/>
        <v>7.3025989395012632</v>
      </c>
      <c r="BX80" s="2643">
        <f t="shared" si="34"/>
        <v>1.8859791762427811</v>
      </c>
      <c r="BY80" s="2643">
        <f t="shared" si="34"/>
        <v>2.4247536123940785</v>
      </c>
      <c r="BZ80" s="2643">
        <f t="shared" si="34"/>
        <v>2.3767361818837345</v>
      </c>
      <c r="CA80" s="2643">
        <f t="shared" si="34"/>
        <v>2.459556223349515</v>
      </c>
      <c r="CB80" s="2643">
        <f t="shared" si="34"/>
        <v>2.7927457590999918</v>
      </c>
      <c r="CC80" s="2643">
        <f t="shared" si="34"/>
        <v>0.54179968922942023</v>
      </c>
      <c r="CD80" s="2643">
        <f t="shared" si="34"/>
        <v>1.1379507662171264</v>
      </c>
      <c r="CE80" s="2643">
        <f t="shared" si="34"/>
        <v>9.4896965372398991</v>
      </c>
      <c r="CF80" s="2643">
        <f t="shared" si="34"/>
        <v>0.1811170124207151</v>
      </c>
      <c r="CG80" s="2643">
        <f t="shared" si="34"/>
        <v>31.163720542560426</v>
      </c>
      <c r="CH80" s="2643">
        <f t="shared" si="34"/>
        <v>1.402740223619471</v>
      </c>
      <c r="CI80" s="2643">
        <f t="shared" si="34"/>
        <v>1.2126230798704707</v>
      </c>
      <c r="CJ80" s="2643">
        <f t="shared" si="34"/>
        <v>0.53592443423592906</v>
      </c>
      <c r="CK80" s="2643">
        <f t="shared" si="34"/>
        <v>5.2453991360791825</v>
      </c>
      <c r="CL80" s="2643">
        <f t="shared" si="34"/>
        <v>8.9703721778859116</v>
      </c>
      <c r="CM80" s="2643">
        <f t="shared" si="34"/>
        <v>14.470274272022376</v>
      </c>
      <c r="CN80" s="2643">
        <f t="shared" si="34"/>
        <v>0.133857212804389</v>
      </c>
      <c r="CO80" s="2643">
        <f t="shared" si="34"/>
        <v>11.069924274653973</v>
      </c>
      <c r="CP80" s="2643">
        <f t="shared" si="34"/>
        <v>13.28160416579462</v>
      </c>
      <c r="CQ80" s="2643">
        <f t="shared" si="34"/>
        <v>4.3246381869798407E-2</v>
      </c>
      <c r="CR80" s="2643">
        <f t="shared" si="34"/>
        <v>2.7051940038146345</v>
      </c>
      <c r="CS80" s="2643">
        <f t="shared" si="34"/>
        <v>1.068039032863624</v>
      </c>
      <c r="CT80" s="2643">
        <f t="shared" si="34"/>
        <v>119.48881135513348</v>
      </c>
      <c r="CU80" s="2643">
        <f t="shared" si="34"/>
        <v>6.5563850386741382</v>
      </c>
      <c r="CV80" s="2643">
        <f t="shared" si="34"/>
        <v>2.8847058075795089</v>
      </c>
      <c r="CW80" s="2643">
        <f t="shared" si="34"/>
        <v>54.064700750153911</v>
      </c>
      <c r="CX80" s="2643">
        <f t="shared" si="34"/>
        <v>0.86837115404773657</v>
      </c>
      <c r="CY80" s="2643">
        <f t="shared" si="34"/>
        <v>1.6525264397724035</v>
      </c>
      <c r="CZ80" s="2643">
        <f t="shared" si="34"/>
        <v>4.3350969943539219</v>
      </c>
      <c r="DA80" s="2643">
        <f t="shared" si="34"/>
        <v>10.819837539859094</v>
      </c>
      <c r="DB80" s="2643">
        <f t="shared" si="34"/>
        <v>19.797173336480675</v>
      </c>
      <c r="DC80" s="2643">
        <f t="shared" si="34"/>
        <v>3.6613270451594868</v>
      </c>
      <c r="DD80" s="2643">
        <f t="shared" si="34"/>
        <v>2.6539161407953276</v>
      </c>
      <c r="DE80" s="2643">
        <f t="shared" si="34"/>
        <v>13.655040579172223</v>
      </c>
      <c r="DF80" s="2643">
        <f t="shared" si="34"/>
        <v>147.22145700768647</v>
      </c>
      <c r="DG80" s="2643">
        <f t="shared" si="34"/>
        <v>34.765349001144884</v>
      </c>
      <c r="DH80" s="2643">
        <f t="shared" si="34"/>
        <v>2.0746247590940157</v>
      </c>
      <c r="DI80" s="2643">
        <f t="shared" si="34"/>
        <v>6.1234145029367415</v>
      </c>
      <c r="DJ80" s="2643">
        <f t="shared" si="34"/>
        <v>1.8638990684522603</v>
      </c>
      <c r="DK80" s="2643">
        <f t="shared" si="34"/>
        <v>2.8674844262367398</v>
      </c>
      <c r="DL80" s="2643">
        <f t="shared" si="34"/>
        <v>1.5553909020313341</v>
      </c>
      <c r="DM80" s="2643">
        <f t="shared" si="34"/>
        <v>25.12181849803564</v>
      </c>
      <c r="DN80" s="2643">
        <f t="shared" si="34"/>
        <v>20.728619740070741</v>
      </c>
      <c r="DO80" s="2643">
        <f t="shared" si="34"/>
        <v>6.2286189188285457</v>
      </c>
      <c r="DP80" s="2643">
        <f t="shared" si="34"/>
        <v>6.1712992923168883</v>
      </c>
      <c r="DQ80" s="2643">
        <f t="shared" si="34"/>
        <v>12.071454725635316</v>
      </c>
      <c r="DR80" s="2643">
        <f t="shared" si="34"/>
        <v>7.0644600550120078</v>
      </c>
      <c r="DS80" s="2643">
        <f t="shared" si="34"/>
        <v>4.0001367269224835</v>
      </c>
      <c r="DT80" s="2643">
        <f t="shared" si="34"/>
        <v>0.65371770959008024</v>
      </c>
      <c r="DU80" s="2643">
        <f t="shared" si="34"/>
        <v>17.731698909321022</v>
      </c>
      <c r="DV80" s="2643">
        <f t="shared" si="34"/>
        <v>20.151297091608399</v>
      </c>
      <c r="DW80" s="2643">
        <f t="shared" si="34"/>
        <v>1.7851230072680242</v>
      </c>
      <c r="DX80" s="2643">
        <f t="shared" si="34"/>
        <v>0.68585821764544763</v>
      </c>
      <c r="DY80" s="2643">
        <f t="shared" si="34"/>
        <v>3.337011344387629</v>
      </c>
      <c r="DZ80" s="2643">
        <f t="shared" si="34"/>
        <v>22.248572219842114</v>
      </c>
      <c r="EA80" s="2643">
        <f t="shared" si="34"/>
        <v>0.63327931448065622</v>
      </c>
      <c r="EB80" s="2643">
        <f t="shared" si="34"/>
        <v>43.520004852662687</v>
      </c>
      <c r="EC80" s="2643">
        <f t="shared" ref="EC80:EL80" si="35">SUM(EC7:EC13)</f>
        <v>9.4264269667058969</v>
      </c>
      <c r="ED80" s="2643">
        <f t="shared" si="35"/>
        <v>50.615655344141771</v>
      </c>
      <c r="EE80" s="2643">
        <f t="shared" si="35"/>
        <v>249.0607350469638</v>
      </c>
      <c r="EF80" s="2643">
        <f t="shared" si="35"/>
        <v>1.1737366443636594</v>
      </c>
      <c r="EG80" s="2643">
        <f t="shared" si="35"/>
        <v>24.179945052310444</v>
      </c>
      <c r="EH80" s="2643">
        <f t="shared" si="35"/>
        <v>7.5136319538166001</v>
      </c>
      <c r="EI80" s="2643">
        <f t="shared" si="35"/>
        <v>25.927365857823734</v>
      </c>
      <c r="EJ80" s="2643">
        <f t="shared" si="35"/>
        <v>1.4393879504251896</v>
      </c>
      <c r="EK80" s="2643">
        <f t="shared" si="35"/>
        <v>7.0144348979442261</v>
      </c>
      <c r="EL80" s="2643">
        <f t="shared" si="35"/>
        <v>8.8460981645330214</v>
      </c>
      <c r="EM80" s="2643">
        <f>SUM(D80:EL80)</f>
        <v>3044.0406687937339</v>
      </c>
    </row>
    <row r="81" spans="1:144" ht="18" customHeight="1">
      <c r="A81" s="2150" t="str">
        <f>A15</f>
        <v>Commercial</v>
      </c>
      <c r="C81" s="2649">
        <f>'Energy use BAU, target year, GW'!C69</f>
        <v>4</v>
      </c>
      <c r="D81" s="2643">
        <f>SUM(D16:D22)</f>
        <v>0.38051321554041728</v>
      </c>
      <c r="E81" s="2643">
        <f t="shared" ref="E81:BP81" si="36">SUM(E16:E22)</f>
        <v>1.016693137999574E-2</v>
      </c>
      <c r="F81" s="2643">
        <f t="shared" si="36"/>
        <v>1.6519758460169174</v>
      </c>
      <c r="G81" s="2643">
        <f t="shared" si="36"/>
        <v>7.8507256117287421</v>
      </c>
      <c r="H81" s="2643">
        <f t="shared" si="36"/>
        <v>0.30366598225350627</v>
      </c>
      <c r="I81" s="2643">
        <f t="shared" si="36"/>
        <v>20.415177068013843</v>
      </c>
      <c r="J81" s="2643">
        <f t="shared" si="36"/>
        <v>4.563334485048876</v>
      </c>
      <c r="K81" s="2643">
        <f t="shared" si="36"/>
        <v>1.4374649999748215</v>
      </c>
      <c r="L81" s="2643">
        <f t="shared" si="36"/>
        <v>1.0690264624232062</v>
      </c>
      <c r="M81" s="2643">
        <f t="shared" si="36"/>
        <v>1.1876765959986157</v>
      </c>
      <c r="N81" s="2643">
        <f t="shared" si="36"/>
        <v>5.3596558024480085</v>
      </c>
      <c r="O81" s="2643">
        <f t="shared" si="36"/>
        <v>6.9444857559992315</v>
      </c>
      <c r="P81" s="2643">
        <f t="shared" si="36"/>
        <v>0.75362333595668995</v>
      </c>
      <c r="Q81" s="2643">
        <f t="shared" si="36"/>
        <v>0.35287670495080459</v>
      </c>
      <c r="R81" s="2643">
        <f t="shared" si="36"/>
        <v>0</v>
      </c>
      <c r="S81" s="2643">
        <f t="shared" si="36"/>
        <v>0.24891625815463078</v>
      </c>
      <c r="T81" s="2643">
        <f t="shared" si="36"/>
        <v>22.315386475671179</v>
      </c>
      <c r="U81" s="2643">
        <f t="shared" si="36"/>
        <v>0.51821014431306711</v>
      </c>
      <c r="V81" s="2643">
        <f t="shared" si="36"/>
        <v>2.5643184101696286</v>
      </c>
      <c r="W81" s="2643">
        <f t="shared" si="36"/>
        <v>0.26091699573804777</v>
      </c>
      <c r="X81" s="2643">
        <f t="shared" si="36"/>
        <v>9.957338768700879</v>
      </c>
      <c r="Y81" s="2643">
        <f t="shared" si="36"/>
        <v>36.610419960023052</v>
      </c>
      <c r="Z81" s="2643">
        <f t="shared" si="36"/>
        <v>5.2400272626890034</v>
      </c>
      <c r="AA81" s="2643">
        <f t="shared" si="36"/>
        <v>152.31787489471614</v>
      </c>
      <c r="AB81" s="2643">
        <f t="shared" si="36"/>
        <v>11.09424586057459</v>
      </c>
      <c r="AC81" s="2643">
        <f t="shared" si="36"/>
        <v>3.2808737834625559</v>
      </c>
      <c r="AD81" s="2643">
        <f t="shared" si="36"/>
        <v>3.0482283100023759E-2</v>
      </c>
      <c r="AE81" s="2643">
        <f t="shared" si="36"/>
        <v>6.5523428832914829E-2</v>
      </c>
      <c r="AF81" s="2643">
        <f t="shared" si="36"/>
        <v>0.71029905152764616</v>
      </c>
      <c r="AG81" s="2643">
        <f t="shared" si="36"/>
        <v>1.6606851091816912</v>
      </c>
      <c r="AH81" s="2643">
        <f t="shared" si="36"/>
        <v>1.7997729389865393</v>
      </c>
      <c r="AI81" s="2643">
        <f t="shared" si="36"/>
        <v>0.54499929440652128</v>
      </c>
      <c r="AJ81" s="2643">
        <f t="shared" si="36"/>
        <v>0.54953608231581974</v>
      </c>
      <c r="AK81" s="2643">
        <f t="shared" si="36"/>
        <v>4.904261320961556</v>
      </c>
      <c r="AL81" s="2643">
        <f t="shared" si="36"/>
        <v>3.3724759817626184</v>
      </c>
      <c r="AM81" s="2643">
        <f t="shared" si="36"/>
        <v>0.69778045052618376</v>
      </c>
      <c r="AN81" s="2643">
        <f t="shared" si="36"/>
        <v>0.81316554136933805</v>
      </c>
      <c r="AO81" s="2643">
        <f t="shared" si="36"/>
        <v>10.603874899460051</v>
      </c>
      <c r="AP81" s="2643">
        <f t="shared" si="36"/>
        <v>0.14464570525555678</v>
      </c>
      <c r="AQ81" s="2643">
        <f t="shared" si="36"/>
        <v>7.6208855600438816E-2</v>
      </c>
      <c r="AR81" s="2643">
        <f t="shared" si="36"/>
        <v>0.71919626809020853</v>
      </c>
      <c r="AS81" s="2643">
        <f t="shared" si="36"/>
        <v>1.1150102009273457</v>
      </c>
      <c r="AT81" s="2643">
        <f t="shared" si="36"/>
        <v>5.1478083432247992</v>
      </c>
      <c r="AU81" s="2643">
        <f t="shared" si="36"/>
        <v>37.146037702525923</v>
      </c>
      <c r="AV81" s="2643">
        <f t="shared" si="36"/>
        <v>0.12425037527018709</v>
      </c>
      <c r="AW81" s="2643">
        <f t="shared" si="36"/>
        <v>0.43286189589243979</v>
      </c>
      <c r="AX81" s="2643">
        <f t="shared" si="36"/>
        <v>50.603023251467249</v>
      </c>
      <c r="AY81" s="2643">
        <f t="shared" si="36"/>
        <v>0.64474166697285162</v>
      </c>
      <c r="AZ81" s="2643">
        <f t="shared" si="36"/>
        <v>1.9860803889767183E-3</v>
      </c>
      <c r="BA81" s="2643">
        <f t="shared" si="36"/>
        <v>3.5699086582572868</v>
      </c>
      <c r="BB81" s="2643">
        <f t="shared" si="36"/>
        <v>0.56702322885496659</v>
      </c>
      <c r="BC81" s="2643">
        <f t="shared" si="36"/>
        <v>7.746932858624235E-2</v>
      </c>
      <c r="BD81" s="2643">
        <f t="shared" si="36"/>
        <v>0.33778343148729351</v>
      </c>
      <c r="BE81" s="2643">
        <f t="shared" si="36"/>
        <v>9.4701361428809356</v>
      </c>
      <c r="BF81" s="2643">
        <f t="shared" si="36"/>
        <v>4.3451369987946027</v>
      </c>
      <c r="BG81" s="2643">
        <f t="shared" si="36"/>
        <v>0.54314339582068616</v>
      </c>
      <c r="BH81" s="2643">
        <f t="shared" si="36"/>
        <v>55.326652127949245</v>
      </c>
      <c r="BI81" s="2643">
        <f t="shared" si="36"/>
        <v>15.276182499986003</v>
      </c>
      <c r="BJ81" s="2643">
        <f t="shared" si="36"/>
        <v>16.869290647788837</v>
      </c>
      <c r="BK81" s="2643">
        <f t="shared" si="36"/>
        <v>0.59329601622975892</v>
      </c>
      <c r="BL81" s="2643">
        <f t="shared" si="36"/>
        <v>1.985845191506445</v>
      </c>
      <c r="BM81" s="2643">
        <f t="shared" si="36"/>
        <v>3.1002714871926571</v>
      </c>
      <c r="BN81" s="2643">
        <f t="shared" si="36"/>
        <v>25.943446343158872</v>
      </c>
      <c r="BO81" s="2643">
        <f t="shared" si="36"/>
        <v>0.30778195446051343</v>
      </c>
      <c r="BP81" s="2643">
        <f t="shared" si="36"/>
        <v>80.251508585353022</v>
      </c>
      <c r="BQ81" s="2643">
        <f t="shared" ref="BQ81:EB81" si="37">SUM(BQ16:BQ22)</f>
        <v>0.83176609933689261</v>
      </c>
      <c r="BR81" s="2643">
        <f t="shared" si="37"/>
        <v>4.8542757719551419</v>
      </c>
      <c r="BS81" s="2643">
        <f t="shared" si="37"/>
        <v>0.31305638220170418</v>
      </c>
      <c r="BT81" s="2643">
        <f t="shared" si="37"/>
        <v>0</v>
      </c>
      <c r="BU81" s="2643">
        <f t="shared" si="37"/>
        <v>44.677072319454489</v>
      </c>
      <c r="BV81" s="2643">
        <f t="shared" si="37"/>
        <v>0.2485491102460228</v>
      </c>
      <c r="BW81" s="2643">
        <f t="shared" si="37"/>
        <v>3.2754314628721248</v>
      </c>
      <c r="BX81" s="2643">
        <f t="shared" si="37"/>
        <v>0.61333280381149091</v>
      </c>
      <c r="BY81" s="2643">
        <f t="shared" si="37"/>
        <v>1.4016150464096178</v>
      </c>
      <c r="BZ81" s="2643">
        <f t="shared" si="37"/>
        <v>0.55012714720197098</v>
      </c>
      <c r="CA81" s="2643">
        <f t="shared" si="37"/>
        <v>1.6890483876929157</v>
      </c>
      <c r="CB81" s="2643">
        <f t="shared" si="37"/>
        <v>1.442511342463576</v>
      </c>
      <c r="CC81" s="2643">
        <f t="shared" si="37"/>
        <v>0.83347246824453047</v>
      </c>
      <c r="CD81" s="2643">
        <f t="shared" si="37"/>
        <v>0.52107055754232812</v>
      </c>
      <c r="CE81" s="2643">
        <f t="shared" si="37"/>
        <v>13.590108657827379</v>
      </c>
      <c r="CF81" s="2643">
        <f t="shared" si="37"/>
        <v>0.1927181795317465</v>
      </c>
      <c r="CG81" s="2643">
        <f t="shared" si="37"/>
        <v>13.443019407092944</v>
      </c>
      <c r="CH81" s="2643">
        <f t="shared" si="37"/>
        <v>0.5618812711141099</v>
      </c>
      <c r="CI81" s="2643">
        <f t="shared" si="37"/>
        <v>0.54801441673232809</v>
      </c>
      <c r="CJ81" s="2643">
        <f t="shared" si="37"/>
        <v>1.7197537560914494E-2</v>
      </c>
      <c r="CK81" s="2643">
        <f t="shared" si="37"/>
        <v>3.0400059791037437</v>
      </c>
      <c r="CL81" s="2643">
        <f t="shared" si="37"/>
        <v>0.11903753335995648</v>
      </c>
      <c r="CM81" s="2643">
        <f t="shared" si="37"/>
        <v>0.51267034998906447</v>
      </c>
      <c r="CN81" s="2643">
        <f t="shared" si="37"/>
        <v>3.5412129603792438E-3</v>
      </c>
      <c r="CO81" s="2643">
        <f t="shared" si="37"/>
        <v>0.37788874093662234</v>
      </c>
      <c r="CP81" s="2643">
        <f t="shared" si="37"/>
        <v>13.683005629679986</v>
      </c>
      <c r="CQ81" s="2643">
        <f t="shared" si="37"/>
        <v>0</v>
      </c>
      <c r="CR81" s="2643">
        <f t="shared" si="37"/>
        <v>3.2703789506017977</v>
      </c>
      <c r="CS81" s="2643">
        <f t="shared" si="37"/>
        <v>0.34660398161336881</v>
      </c>
      <c r="CT81" s="2643">
        <f t="shared" si="37"/>
        <v>8.5868239339799466</v>
      </c>
      <c r="CU81" s="2643">
        <f t="shared" si="37"/>
        <v>5.1509377589794241</v>
      </c>
      <c r="CV81" s="2643">
        <f t="shared" si="37"/>
        <v>1.6951314749421684</v>
      </c>
      <c r="CW81" s="2643">
        <f t="shared" si="37"/>
        <v>5.5588586211052444</v>
      </c>
      <c r="CX81" s="2643">
        <f t="shared" si="37"/>
        <v>0.86599427256836903</v>
      </c>
      <c r="CY81" s="2643">
        <f t="shared" si="37"/>
        <v>0.54996119508264918</v>
      </c>
      <c r="CZ81" s="2643">
        <f t="shared" si="37"/>
        <v>1.854333764533949</v>
      </c>
      <c r="DA81" s="2643">
        <f t="shared" si="37"/>
        <v>7.5571003584894196</v>
      </c>
      <c r="DB81" s="2643">
        <f t="shared" si="37"/>
        <v>13.241377006765171</v>
      </c>
      <c r="DC81" s="2643">
        <f t="shared" si="37"/>
        <v>3.2927236041757815</v>
      </c>
      <c r="DD81" s="2643">
        <f t="shared" si="37"/>
        <v>0.98153580565199738</v>
      </c>
      <c r="DE81" s="2643">
        <f t="shared" si="37"/>
        <v>4.0809636838892427</v>
      </c>
      <c r="DF81" s="2643">
        <f t="shared" si="37"/>
        <v>52.129969893459581</v>
      </c>
      <c r="DG81" s="2643">
        <f t="shared" si="37"/>
        <v>17.413374780494632</v>
      </c>
      <c r="DH81" s="2643">
        <f t="shared" si="37"/>
        <v>0.30370846214906483</v>
      </c>
      <c r="DI81" s="2643">
        <f t="shared" si="37"/>
        <v>1.841114428690577</v>
      </c>
      <c r="DJ81" s="2643">
        <f t="shared" si="37"/>
        <v>5.6259911352192127</v>
      </c>
      <c r="DK81" s="2643">
        <f t="shared" si="37"/>
        <v>2.2710917093225738</v>
      </c>
      <c r="DL81" s="2643">
        <f t="shared" si="37"/>
        <v>0.77587063974690396</v>
      </c>
      <c r="DM81" s="2643">
        <f t="shared" si="37"/>
        <v>13.362884939877848</v>
      </c>
      <c r="DN81" s="2643">
        <f t="shared" si="37"/>
        <v>17.359599312165297</v>
      </c>
      <c r="DO81" s="2643">
        <f t="shared" si="37"/>
        <v>1.103902434961856</v>
      </c>
      <c r="DP81" s="2643">
        <f t="shared" si="37"/>
        <v>3.2660064347031073</v>
      </c>
      <c r="DQ81" s="2643">
        <f t="shared" si="37"/>
        <v>7.9559335091767167</v>
      </c>
      <c r="DR81" s="2643">
        <f t="shared" si="37"/>
        <v>5.3491479807544753</v>
      </c>
      <c r="DS81" s="2643">
        <f t="shared" si="37"/>
        <v>0.92146899214725497</v>
      </c>
      <c r="DT81" s="2643">
        <f t="shared" si="37"/>
        <v>0.1973635111947448</v>
      </c>
      <c r="DU81" s="2643">
        <f t="shared" si="37"/>
        <v>0.32397695367385665</v>
      </c>
      <c r="DV81" s="2643">
        <f t="shared" si="37"/>
        <v>19.576150664312422</v>
      </c>
      <c r="DW81" s="2643">
        <f t="shared" si="37"/>
        <v>0.41453871634104134</v>
      </c>
      <c r="DX81" s="2643">
        <f t="shared" si="37"/>
        <v>0.18777078471727143</v>
      </c>
      <c r="DY81" s="2643">
        <f t="shared" si="37"/>
        <v>1.718957954872901</v>
      </c>
      <c r="DZ81" s="2643">
        <f t="shared" si="37"/>
        <v>15.30362851422491</v>
      </c>
      <c r="EA81" s="2643">
        <f t="shared" si="37"/>
        <v>13.739073391214772</v>
      </c>
      <c r="EB81" s="2643">
        <f t="shared" si="37"/>
        <v>12.254149916593867</v>
      </c>
      <c r="EC81" s="2643">
        <f t="shared" ref="EC81:EL81" si="38">SUM(EC16:EC22)</f>
        <v>7.7976047847339744</v>
      </c>
      <c r="ED81" s="2643">
        <f t="shared" si="38"/>
        <v>28.22900300468514</v>
      </c>
      <c r="EE81" s="2643">
        <f t="shared" si="38"/>
        <v>277.18404412965788</v>
      </c>
      <c r="EF81" s="2643">
        <f t="shared" si="38"/>
        <v>0.66716352428528058</v>
      </c>
      <c r="EG81" s="2643">
        <f t="shared" si="38"/>
        <v>6.3731338176692178</v>
      </c>
      <c r="EH81" s="2643">
        <f t="shared" si="38"/>
        <v>5.3239621355708948</v>
      </c>
      <c r="EI81" s="2643">
        <f t="shared" si="38"/>
        <v>4.6307028283813647</v>
      </c>
      <c r="EJ81" s="2643">
        <f t="shared" si="38"/>
        <v>0.2738401325452352</v>
      </c>
      <c r="EK81" s="2643">
        <f t="shared" si="38"/>
        <v>0.25165704244529929</v>
      </c>
      <c r="EL81" s="2643">
        <f t="shared" si="38"/>
        <v>1.0586132461446136</v>
      </c>
      <c r="EM81" s="2643">
        <f t="shared" ref="EM81:EM86" si="39">SUM(D81:EL81)</f>
        <v>1326.7209423121351</v>
      </c>
    </row>
    <row r="82" spans="1:144" ht="18" customHeight="1">
      <c r="A82" s="2150" t="str">
        <f>A24</f>
        <v>Industrial, with EIOU and replaceable NF</v>
      </c>
      <c r="C82" s="2649">
        <f>'Energy use BAU, target year, GW'!C70</f>
        <v>5</v>
      </c>
      <c r="D82" s="2643">
        <f ca="1">SUM(D25:D31)</f>
        <v>0.15084689169257723</v>
      </c>
      <c r="E82" s="2643">
        <f t="shared" ref="E82:BP82" ca="1" si="40">SUM(E25:E31)</f>
        <v>13.02588225844228</v>
      </c>
      <c r="F82" s="2643">
        <f t="shared" ca="1" si="40"/>
        <v>0.79541533719596469</v>
      </c>
      <c r="G82" s="2643">
        <f t="shared" ca="1" si="40"/>
        <v>25.57390684220756</v>
      </c>
      <c r="H82" s="2643">
        <f t="shared" ca="1" si="40"/>
        <v>0.10783538498675058</v>
      </c>
      <c r="I82" s="2643">
        <f t="shared" ca="1" si="40"/>
        <v>55.466677576141073</v>
      </c>
      <c r="J82" s="2643">
        <f t="shared" ca="1" si="40"/>
        <v>9.6871255872942541</v>
      </c>
      <c r="K82" s="2643">
        <f t="shared" ca="1" si="40"/>
        <v>2.1344821411867416</v>
      </c>
      <c r="L82" s="2643">
        <f t="shared" ca="1" si="40"/>
        <v>5.075789014623874</v>
      </c>
      <c r="M82" s="2643">
        <f t="shared" ca="1" si="40"/>
        <v>10.451379096923084</v>
      </c>
      <c r="N82" s="2643">
        <f t="shared" ca="1" si="40"/>
        <v>7.8697531878479872</v>
      </c>
      <c r="O82" s="2643">
        <f t="shared" ca="1" si="40"/>
        <v>11.748995883791489</v>
      </c>
      <c r="P82" s="2643">
        <f t="shared" ca="1" si="40"/>
        <v>-0.60226738836054738</v>
      </c>
      <c r="Q82" s="2643">
        <f t="shared" ca="1" si="40"/>
        <v>1.7871914416131081</v>
      </c>
      <c r="R82" s="2643">
        <f t="shared" ca="1" si="40"/>
        <v>0.84841354418945525</v>
      </c>
      <c r="S82" s="2643">
        <f t="shared" ca="1" si="40"/>
        <v>0.67704174492536473</v>
      </c>
      <c r="T82" s="2643">
        <f t="shared" ca="1" si="40"/>
        <v>153.01516287296263</v>
      </c>
      <c r="U82" s="2643">
        <f t="shared" ca="1" si="40"/>
        <v>1.9430539667106836</v>
      </c>
      <c r="V82" s="2643">
        <f t="shared" ca="1" si="40"/>
        <v>3.6656847694904058</v>
      </c>
      <c r="W82" s="2643">
        <f t="shared" ca="1" si="40"/>
        <v>0.818244644280262</v>
      </c>
      <c r="X82" s="2643">
        <f t="shared" ca="1" si="40"/>
        <v>0.76604923806811143</v>
      </c>
      <c r="Y82" s="2643">
        <f t="shared" ca="1" si="40"/>
        <v>114.45549493716814</v>
      </c>
      <c r="Z82" s="2643">
        <f t="shared" ca="1" si="40"/>
        <v>14.247523690964501</v>
      </c>
      <c r="AA82" s="2643">
        <f t="shared" ca="1" si="40"/>
        <v>1869.4582664721224</v>
      </c>
      <c r="AB82" s="2643">
        <f t="shared" ca="1" si="40"/>
        <v>52.171358195479677</v>
      </c>
      <c r="AC82" s="2643">
        <f t="shared" ca="1" si="40"/>
        <v>10.459191449875014</v>
      </c>
      <c r="AD82" s="2643">
        <f t="shared" ca="1" si="40"/>
        <v>-6.0599142148834856E-2</v>
      </c>
      <c r="AE82" s="2643">
        <f t="shared" ca="1" si="40"/>
        <v>7.9185493483437517</v>
      </c>
      <c r="AF82" s="2643">
        <f t="shared" ca="1" si="40"/>
        <v>0.51896855950598053</v>
      </c>
      <c r="AG82" s="2643">
        <f t="shared" ca="1" si="40"/>
        <v>0.77262919953836784</v>
      </c>
      <c r="AH82" s="2643">
        <f t="shared" ca="1" si="40"/>
        <v>1.4450056429392437</v>
      </c>
      <c r="AI82" s="2643">
        <f t="shared" ca="1" si="40"/>
        <v>4.0344327206184198</v>
      </c>
      <c r="AJ82" s="2643">
        <f t="shared" ca="1" si="40"/>
        <v>-0.12189334873085636</v>
      </c>
      <c r="AK82" s="2643">
        <f t="shared" ca="1" si="40"/>
        <v>9.6623850385136354</v>
      </c>
      <c r="AL82" s="2643">
        <f t="shared" ca="1" si="40"/>
        <v>3.0994925125267265</v>
      </c>
      <c r="AM82" s="2643">
        <f t="shared" ca="1" si="40"/>
        <v>1.1698284976520339</v>
      </c>
      <c r="AN82" s="2643">
        <f t="shared" ca="1" si="40"/>
        <v>3.7633944246215156</v>
      </c>
      <c r="AO82" s="2643">
        <f t="shared" ca="1" si="40"/>
        <v>30.625249605406125</v>
      </c>
      <c r="AP82" s="2643">
        <f t="shared" ca="1" si="40"/>
        <v>0.55386407299450557</v>
      </c>
      <c r="AQ82" s="2643">
        <f t="shared" ca="1" si="40"/>
        <v>3.6806271726991021E-3</v>
      </c>
      <c r="AR82" s="2643">
        <f t="shared" ca="1" si="40"/>
        <v>0.75190403478648049</v>
      </c>
      <c r="AS82" s="2643">
        <f t="shared" ca="1" si="40"/>
        <v>1.1608441476896187</v>
      </c>
      <c r="AT82" s="2643">
        <f t="shared" ca="1" si="40"/>
        <v>12.470954972968959</v>
      </c>
      <c r="AU82" s="2643">
        <f t="shared" ca="1" si="40"/>
        <v>26.387275329181008</v>
      </c>
      <c r="AV82" s="2643">
        <f t="shared" ca="1" si="40"/>
        <v>0.91248414419387491</v>
      </c>
      <c r="AW82" s="2643">
        <f t="shared" ca="1" si="40"/>
        <v>0.4889335139218286</v>
      </c>
      <c r="AX82" s="2643">
        <f t="shared" ca="1" si="40"/>
        <v>66.998502853710605</v>
      </c>
      <c r="AY82" s="2643">
        <f t="shared" ca="1" si="40"/>
        <v>1.9141515638202677</v>
      </c>
      <c r="AZ82" s="2643">
        <f t="shared" ca="1" si="40"/>
        <v>-0.52933057546788975</v>
      </c>
      <c r="BA82" s="2643">
        <f t="shared" ca="1" si="40"/>
        <v>4.5317715123338509</v>
      </c>
      <c r="BB82" s="2643">
        <f t="shared" ca="1" si="40"/>
        <v>0.51013224534485957</v>
      </c>
      <c r="BC82" s="2643">
        <f t="shared" ca="1" si="40"/>
        <v>-8.0655834905269647E-2</v>
      </c>
      <c r="BD82" s="2643">
        <f t="shared" ca="1" si="40"/>
        <v>0.89393196206145853</v>
      </c>
      <c r="BE82" s="2643">
        <f t="shared" ca="1" si="40"/>
        <v>-1.6853059158210599</v>
      </c>
      <c r="BF82" s="2643">
        <f t="shared" ca="1" si="40"/>
        <v>2.9153839230980778</v>
      </c>
      <c r="BG82" s="2643">
        <f t="shared" ca="1" si="40"/>
        <v>1.6221793237430142</v>
      </c>
      <c r="BH82" s="2643">
        <f t="shared" ca="1" si="40"/>
        <v>398.26802909805099</v>
      </c>
      <c r="BI82" s="2643">
        <f t="shared" ca="1" si="40"/>
        <v>72.383607695814192</v>
      </c>
      <c r="BJ82" s="2643">
        <f t="shared" ca="1" si="40"/>
        <v>97.417825762641669</v>
      </c>
      <c r="BK82" s="2643">
        <f t="shared" ca="1" si="40"/>
        <v>6.064116238806406</v>
      </c>
      <c r="BL82" s="2643">
        <f t="shared" ca="1" si="40"/>
        <v>1.830667521632342</v>
      </c>
      <c r="BM82" s="2643">
        <f t="shared" ca="1" si="40"/>
        <v>2.961345772183031</v>
      </c>
      <c r="BN82" s="2643">
        <f t="shared" ca="1" si="40"/>
        <v>34.358139712645489</v>
      </c>
      <c r="BO82" s="2643">
        <f t="shared" ca="1" si="40"/>
        <v>0.6853547702154823</v>
      </c>
      <c r="BP82" s="2643">
        <f t="shared" ca="1" si="40"/>
        <v>81.671435563799164</v>
      </c>
      <c r="BQ82" s="2643">
        <f t="shared" ref="BQ82:EB82" ca="1" si="41">SUM(BQ25:BQ31)</f>
        <v>1.4393423847915585</v>
      </c>
      <c r="BR82" s="2643">
        <f t="shared" ca="1" si="41"/>
        <v>58.044200107808201</v>
      </c>
      <c r="BS82" s="2643">
        <f t="shared" ca="1" si="41"/>
        <v>1.4236241073672102</v>
      </c>
      <c r="BT82" s="2643">
        <f t="shared" ca="1" si="41"/>
        <v>15.536451569657524</v>
      </c>
      <c r="BU82" s="2643">
        <f t="shared" ca="1" si="41"/>
        <v>89.610854547023848</v>
      </c>
      <c r="BV82" s="2643">
        <f t="shared" ca="1" si="41"/>
        <v>0.19444520840992457</v>
      </c>
      <c r="BW82" s="2643">
        <f t="shared" ca="1" si="41"/>
        <v>20.809201066042505</v>
      </c>
      <c r="BX82" s="2643">
        <f t="shared" ca="1" si="41"/>
        <v>0.30339704220128222</v>
      </c>
      <c r="BY82" s="2643">
        <f t="shared" ca="1" si="41"/>
        <v>0.44412204352517876</v>
      </c>
      <c r="BZ82" s="2643">
        <f t="shared" ca="1" si="41"/>
        <v>0.50065410818571932</v>
      </c>
      <c r="CA82" s="2643">
        <f t="shared" ca="1" si="41"/>
        <v>1.2970131056840288</v>
      </c>
      <c r="CB82" s="2643">
        <f t="shared" ca="1" si="41"/>
        <v>1.6544626200500483</v>
      </c>
      <c r="CC82" s="2643">
        <f t="shared" ca="1" si="41"/>
        <v>0.2649229690101787</v>
      </c>
      <c r="CD82" s="2643">
        <f t="shared" ca="1" si="41"/>
        <v>0.46741412647201414</v>
      </c>
      <c r="CE82" s="2643">
        <f t="shared" ca="1" si="41"/>
        <v>40.088988549952688</v>
      </c>
      <c r="CF82" s="2643">
        <f t="shared" ca="1" si="41"/>
        <v>-0.23664141075920289</v>
      </c>
      <c r="CG82" s="2643">
        <f t="shared" ca="1" si="41"/>
        <v>80.957145573313454</v>
      </c>
      <c r="CH82" s="2643">
        <f t="shared" ca="1" si="41"/>
        <v>0.48155143796799876</v>
      </c>
      <c r="CI82" s="2643">
        <f t="shared" ca="1" si="41"/>
        <v>2.2229317766240526</v>
      </c>
      <c r="CJ82" s="2643">
        <f t="shared" ca="1" si="41"/>
        <v>0.13672640716818807</v>
      </c>
      <c r="CK82" s="2643">
        <f t="shared" ca="1" si="41"/>
        <v>4.8907981978161228</v>
      </c>
      <c r="CL82" s="2643">
        <f t="shared" ca="1" si="41"/>
        <v>3.1875357645881506</v>
      </c>
      <c r="CM82" s="2643">
        <f t="shared" ca="1" si="41"/>
        <v>1.8910344335877523</v>
      </c>
      <c r="CN82" s="2643">
        <f t="shared" ca="1" si="41"/>
        <v>5.3260413284015616E-2</v>
      </c>
      <c r="CO82" s="2643">
        <f t="shared" ca="1" si="41"/>
        <v>-0.2873827283273197</v>
      </c>
      <c r="CP82" s="2643">
        <f t="shared" ca="1" si="41"/>
        <v>18.612033071126618</v>
      </c>
      <c r="CQ82" s="2643">
        <f t="shared" ca="1" si="41"/>
        <v>1.0303910486035504</v>
      </c>
      <c r="CR82" s="2643">
        <f t="shared" ca="1" si="41"/>
        <v>6.9482411295609605</v>
      </c>
      <c r="CS82" s="2643">
        <f t="shared" ca="1" si="41"/>
        <v>0.19578240296329913</v>
      </c>
      <c r="CT82" s="2643">
        <f t="shared" ca="1" si="41"/>
        <v>16.338442453499624</v>
      </c>
      <c r="CU82" s="2643">
        <f t="shared" ca="1" si="41"/>
        <v>13.822666434394426</v>
      </c>
      <c r="CV82" s="2643">
        <f t="shared" ca="1" si="41"/>
        <v>24.089228434916169</v>
      </c>
      <c r="CW82" s="2643">
        <f t="shared" ca="1" si="41"/>
        <v>25.220003939649398</v>
      </c>
      <c r="CX82" s="2643">
        <f t="shared" ca="1" si="41"/>
        <v>-6.2218659921720515E-2</v>
      </c>
      <c r="CY82" s="2643">
        <f t="shared" ca="1" si="41"/>
        <v>0.98604674240591361</v>
      </c>
      <c r="CZ82" s="2643">
        <f t="shared" ca="1" si="41"/>
        <v>6.1557061996252962</v>
      </c>
      <c r="DA82" s="2643">
        <f t="shared" ca="1" si="41"/>
        <v>9.8160986805382571</v>
      </c>
      <c r="DB82" s="2643">
        <f t="shared" ca="1" si="41"/>
        <v>21.169857302178205</v>
      </c>
      <c r="DC82" s="2643">
        <f t="shared" ca="1" si="41"/>
        <v>5.7358124931500338</v>
      </c>
      <c r="DD82" s="2643">
        <f t="shared" ca="1" si="41"/>
        <v>34.063014623158779</v>
      </c>
      <c r="DE82" s="2643">
        <f t="shared" ca="1" si="41"/>
        <v>8.9719150136739607</v>
      </c>
      <c r="DF82" s="2643">
        <f t="shared" ca="1" si="41"/>
        <v>212.38835691748383</v>
      </c>
      <c r="DG82" s="2643">
        <f t="shared" ca="1" si="41"/>
        <v>100.61005733384596</v>
      </c>
      <c r="DH82" s="2643">
        <f t="shared" ca="1" si="41"/>
        <v>0.33529699330157736</v>
      </c>
      <c r="DI82" s="2643">
        <f t="shared" ca="1" si="41"/>
        <v>2.4802634993844923</v>
      </c>
      <c r="DJ82" s="2643">
        <f t="shared" ca="1" si="41"/>
        <v>7.4534865694513286E-3</v>
      </c>
      <c r="DK82" s="2643">
        <f t="shared" ca="1" si="41"/>
        <v>5.1373910238867451</v>
      </c>
      <c r="DL82" s="2643">
        <f t="shared" ca="1" si="41"/>
        <v>1.1187639631444286</v>
      </c>
      <c r="DM82" s="2643">
        <f t="shared" ca="1" si="41"/>
        <v>70.198967428728579</v>
      </c>
      <c r="DN82" s="2643">
        <f t="shared" ca="1" si="41"/>
        <v>28.232831226186761</v>
      </c>
      <c r="DO82" s="2643">
        <f t="shared" ca="1" si="41"/>
        <v>2.8121433235803703</v>
      </c>
      <c r="DP82" s="2643">
        <f t="shared" ca="1" si="41"/>
        <v>1.0271173249746293</v>
      </c>
      <c r="DQ82" s="2643">
        <f t="shared" ca="1" si="41"/>
        <v>12.181178764321459</v>
      </c>
      <c r="DR82" s="2643">
        <f t="shared" ca="1" si="41"/>
        <v>2.666818751834708</v>
      </c>
      <c r="DS82" s="2643">
        <f t="shared" ca="1" si="41"/>
        <v>4.5603937959942273</v>
      </c>
      <c r="DT82" s="2643">
        <f t="shared" ca="1" si="41"/>
        <v>0.41199210278242149</v>
      </c>
      <c r="DU82" s="2643">
        <f t="shared" ca="1" si="41"/>
        <v>3.7142768511323401</v>
      </c>
      <c r="DV82" s="2643">
        <f t="shared" ca="1" si="41"/>
        <v>62.866575060242802</v>
      </c>
      <c r="DW82" s="2643">
        <f t="shared" ca="1" si="41"/>
        <v>-0.23173010906952668</v>
      </c>
      <c r="DX82" s="2643">
        <f t="shared" ca="1" si="41"/>
        <v>10.175345686868136</v>
      </c>
      <c r="DY82" s="2643">
        <f t="shared" ca="1" si="41"/>
        <v>2.4348959520306459</v>
      </c>
      <c r="DZ82" s="2643">
        <f t="shared" ca="1" si="41"/>
        <v>30.286660168635322</v>
      </c>
      <c r="EA82" s="2643">
        <f t="shared" ca="1" si="41"/>
        <v>3.9589851966530025</v>
      </c>
      <c r="EB82" s="2643">
        <f t="shared" ca="1" si="41"/>
        <v>29.696406771128373</v>
      </c>
      <c r="EC82" s="2643">
        <f t="shared" ref="EC82:EL82" ca="1" si="42">SUM(EC25:EC31)</f>
        <v>66.165853774907873</v>
      </c>
      <c r="ED82" s="2643">
        <f t="shared" ca="1" si="42"/>
        <v>33.155878934555311</v>
      </c>
      <c r="EE82" s="2643">
        <f t="shared" ca="1" si="42"/>
        <v>437.98405344903063</v>
      </c>
      <c r="EF82" s="2643">
        <f t="shared" ca="1" si="42"/>
        <v>1.1494745955254653</v>
      </c>
      <c r="EG82" s="2643">
        <f t="shared" ca="1" si="42"/>
        <v>7.4194549570370985</v>
      </c>
      <c r="EH82" s="2643">
        <f t="shared" ca="1" si="42"/>
        <v>44.623109783528776</v>
      </c>
      <c r="EI82" s="2643">
        <f t="shared" ca="1" si="42"/>
        <v>32.518132462016425</v>
      </c>
      <c r="EJ82" s="2643">
        <f t="shared" ca="1" si="42"/>
        <v>1.1678119263683859</v>
      </c>
      <c r="EK82" s="2643">
        <f t="shared" ca="1" si="42"/>
        <v>3.3282772230656796</v>
      </c>
      <c r="EL82" s="2643">
        <f t="shared" ca="1" si="42"/>
        <v>0.85219015013081711</v>
      </c>
      <c r="EM82" s="2643">
        <f t="shared" ca="1" si="39"/>
        <v>4977.9909193779986</v>
      </c>
    </row>
    <row r="83" spans="1:144" ht="18" customHeight="1">
      <c r="A83" s="2150" t="str">
        <f>A33</f>
        <v>Transportation</v>
      </c>
      <c r="C83" s="2649">
        <f>'Energy use BAU, target year, GW'!C71</f>
        <v>6</v>
      </c>
      <c r="D83" s="2643">
        <f>SUM(D34:D40)</f>
        <v>0.46696503977375142</v>
      </c>
      <c r="E83" s="2643">
        <f t="shared" ref="E83:BP83" si="43">SUM(E34:E40)</f>
        <v>19.69148820483862</v>
      </c>
      <c r="F83" s="2643">
        <f t="shared" si="43"/>
        <v>3.2677203659114915</v>
      </c>
      <c r="G83" s="2643">
        <f t="shared" si="43"/>
        <v>18.199397562064881</v>
      </c>
      <c r="H83" s="2643">
        <f t="shared" si="43"/>
        <v>0.32128714273074599</v>
      </c>
      <c r="I83" s="2643">
        <f t="shared" si="43"/>
        <v>21.61696688248162</v>
      </c>
      <c r="J83" s="2643">
        <f t="shared" si="43"/>
        <v>6.2885053434947684</v>
      </c>
      <c r="K83" s="2643">
        <f t="shared" si="43"/>
        <v>1.7147779983890734</v>
      </c>
      <c r="L83" s="2643">
        <f t="shared" si="43"/>
        <v>1.280624133655706</v>
      </c>
      <c r="M83" s="2643">
        <f t="shared" si="43"/>
        <v>4.6861396734295724</v>
      </c>
      <c r="N83" s="2643">
        <f t="shared" si="43"/>
        <v>2.6634273593708877</v>
      </c>
      <c r="O83" s="2643">
        <f t="shared" si="43"/>
        <v>8.1658098167937787</v>
      </c>
      <c r="P83" s="2643">
        <f t="shared" si="43"/>
        <v>1.4012052456992121</v>
      </c>
      <c r="Q83" s="2643">
        <f t="shared" si="43"/>
        <v>1.8876387416382476</v>
      </c>
      <c r="R83" s="2643">
        <f t="shared" si="43"/>
        <v>0.66599136194039921</v>
      </c>
      <c r="S83" s="2643">
        <f t="shared" si="43"/>
        <v>0.79556382172982387</v>
      </c>
      <c r="T83" s="2643">
        <f t="shared" si="43"/>
        <v>85.171725538935874</v>
      </c>
      <c r="U83" s="2643">
        <f t="shared" si="43"/>
        <v>0.61565101335247274</v>
      </c>
      <c r="V83" s="2643">
        <f t="shared" si="43"/>
        <v>2.0688157095813233</v>
      </c>
      <c r="W83" s="2643">
        <f t="shared" si="43"/>
        <v>1.2374688148186597</v>
      </c>
      <c r="X83" s="2643">
        <f t="shared" si="43"/>
        <v>1.1479753820186318</v>
      </c>
      <c r="Y83" s="2643">
        <f t="shared" si="43"/>
        <v>31.859273440493403</v>
      </c>
      <c r="Z83" s="2643">
        <f t="shared" si="43"/>
        <v>7.942553195246151</v>
      </c>
      <c r="AA83" s="2643">
        <f t="shared" si="43"/>
        <v>354.55663910380878</v>
      </c>
      <c r="AB83" s="2643">
        <f t="shared" si="43"/>
        <v>16.922951938798839</v>
      </c>
      <c r="AC83" s="2643">
        <f t="shared" si="43"/>
        <v>8.5550320188739821</v>
      </c>
      <c r="AD83" s="2643">
        <f t="shared" si="43"/>
        <v>0.63835028136146332</v>
      </c>
      <c r="AE83" s="2643">
        <f t="shared" si="43"/>
        <v>0.94961198880217679</v>
      </c>
      <c r="AF83" s="2643">
        <f t="shared" si="43"/>
        <v>1.256639015006197</v>
      </c>
      <c r="AG83" s="2643">
        <f t="shared" si="43"/>
        <v>0.91584800697809954</v>
      </c>
      <c r="AH83" s="2643">
        <f t="shared" si="43"/>
        <v>1.3130845779895717</v>
      </c>
      <c r="AI83" s="2643">
        <f t="shared" si="43"/>
        <v>0.53596474399589944</v>
      </c>
      <c r="AJ83" s="2643">
        <f t="shared" si="43"/>
        <v>0.73290615859762198</v>
      </c>
      <c r="AK83" s="2643">
        <f t="shared" si="43"/>
        <v>4.2198902724766274</v>
      </c>
      <c r="AL83" s="2643">
        <f t="shared" si="43"/>
        <v>2.7421418083065592</v>
      </c>
      <c r="AM83" s="2643">
        <f t="shared" si="43"/>
        <v>1.9400041247222763</v>
      </c>
      <c r="AN83" s="2643">
        <f t="shared" si="43"/>
        <v>4.5759713754723634</v>
      </c>
      <c r="AO83" s="2643">
        <f t="shared" si="43"/>
        <v>24.803219518166454</v>
      </c>
      <c r="AP83" s="2643">
        <f t="shared" si="43"/>
        <v>0.82946704214492761</v>
      </c>
      <c r="AQ83" s="2643">
        <f t="shared" si="43"/>
        <v>5.8031843760133033E-2</v>
      </c>
      <c r="AR83" s="2643">
        <f t="shared" si="43"/>
        <v>0.56188119560746785</v>
      </c>
      <c r="AS83" s="2643">
        <f t="shared" si="43"/>
        <v>1.5455746862634194</v>
      </c>
      <c r="AT83" s="2643">
        <f t="shared" si="43"/>
        <v>2.7514392277470421</v>
      </c>
      <c r="AU83" s="2643">
        <f t="shared" si="43"/>
        <v>31.742332416930839</v>
      </c>
      <c r="AV83" s="2643">
        <f t="shared" si="43"/>
        <v>0.47536511189821201</v>
      </c>
      <c r="AW83" s="2643">
        <f t="shared" si="43"/>
        <v>0.6022567461862095</v>
      </c>
      <c r="AX83" s="2643">
        <f t="shared" si="43"/>
        <v>38.312604419143021</v>
      </c>
      <c r="AY83" s="2643">
        <f t="shared" si="43"/>
        <v>2.7042839192221999</v>
      </c>
      <c r="AZ83" s="2643">
        <f t="shared" si="43"/>
        <v>1.8325857626252575</v>
      </c>
      <c r="BA83" s="2643">
        <f t="shared" si="43"/>
        <v>3.9153464222444945</v>
      </c>
      <c r="BB83" s="2643">
        <f t="shared" si="43"/>
        <v>1.5686664627368081</v>
      </c>
      <c r="BC83" s="2643">
        <f t="shared" si="43"/>
        <v>0.26724902129091066</v>
      </c>
      <c r="BD83" s="2643">
        <f t="shared" si="43"/>
        <v>0.81951628071388294</v>
      </c>
      <c r="BE83" s="2643">
        <f t="shared" si="43"/>
        <v>16.62268279007597</v>
      </c>
      <c r="BF83" s="2643">
        <f t="shared" si="43"/>
        <v>2.3989160157189899</v>
      </c>
      <c r="BG83" s="2643">
        <f t="shared" si="43"/>
        <v>0.21830374522053619</v>
      </c>
      <c r="BH83" s="2643">
        <f t="shared" si="43"/>
        <v>143.23437093505331</v>
      </c>
      <c r="BI83" s="2643">
        <f t="shared" si="43"/>
        <v>47.615078219041372</v>
      </c>
      <c r="BJ83" s="2643">
        <f t="shared" si="43"/>
        <v>35.669387124608136</v>
      </c>
      <c r="BK83" s="2643">
        <f t="shared" si="43"/>
        <v>9.142581149704192</v>
      </c>
      <c r="BL83" s="2643">
        <f t="shared" si="43"/>
        <v>1.8665913466917741</v>
      </c>
      <c r="BM83" s="2643">
        <f t="shared" si="43"/>
        <v>2.3844292891703809</v>
      </c>
      <c r="BN83" s="2643">
        <f t="shared" si="43"/>
        <v>27.478883867469939</v>
      </c>
      <c r="BO83" s="2643">
        <f t="shared" si="43"/>
        <v>0.59562414851538081</v>
      </c>
      <c r="BP83" s="2643">
        <f t="shared" si="43"/>
        <v>34.96004789161762</v>
      </c>
      <c r="BQ83" s="2643">
        <f t="shared" ref="BQ83:EB83" si="44">SUM(BQ34:BQ40)</f>
        <v>1.9684349104437622</v>
      </c>
      <c r="BR83" s="2643">
        <f t="shared" si="44"/>
        <v>3.7398415217470879</v>
      </c>
      <c r="BS83" s="2643">
        <f t="shared" si="44"/>
        <v>2.5017000282777349</v>
      </c>
      <c r="BT83" s="2643">
        <f t="shared" si="44"/>
        <v>0.44914773428218802</v>
      </c>
      <c r="BU83" s="2643">
        <f t="shared" si="44"/>
        <v>25.57108975012083</v>
      </c>
      <c r="BV83" s="2643">
        <f t="shared" si="44"/>
        <v>0.21366437496279075</v>
      </c>
      <c r="BW83" s="2643">
        <f t="shared" si="44"/>
        <v>4.5201097943523427</v>
      </c>
      <c r="BX83" s="2643">
        <f t="shared" si="44"/>
        <v>0.84103252521585459</v>
      </c>
      <c r="BY83" s="2643">
        <f t="shared" si="44"/>
        <v>0.8459584233195796</v>
      </c>
      <c r="BZ83" s="2643">
        <f t="shared" si="44"/>
        <v>1.5383690714242499</v>
      </c>
      <c r="CA83" s="2643">
        <f t="shared" si="44"/>
        <v>6.5502124738710163</v>
      </c>
      <c r="CB83" s="2643">
        <f t="shared" si="44"/>
        <v>1.127879116590244</v>
      </c>
      <c r="CC83" s="2643">
        <f t="shared" si="44"/>
        <v>1.2333997411957451</v>
      </c>
      <c r="CD83" s="2643">
        <f t="shared" si="44"/>
        <v>0.28442920402758515</v>
      </c>
      <c r="CE83" s="2643">
        <f t="shared" si="44"/>
        <v>18.545540230258752</v>
      </c>
      <c r="CF83" s="2643">
        <f t="shared" si="44"/>
        <v>0.91214680054869479</v>
      </c>
      <c r="CG83" s="2643">
        <f t="shared" si="44"/>
        <v>37.483343995046305</v>
      </c>
      <c r="CH83" s="2643">
        <f t="shared" si="44"/>
        <v>0.23463563674962207</v>
      </c>
      <c r="CI83" s="2643">
        <f t="shared" si="44"/>
        <v>0.81571788627209774</v>
      </c>
      <c r="CJ83" s="2643">
        <f t="shared" si="44"/>
        <v>0.13765106818358105</v>
      </c>
      <c r="CK83" s="2643">
        <f t="shared" si="44"/>
        <v>5.8599895187808553</v>
      </c>
      <c r="CL83" s="2643">
        <f t="shared" si="44"/>
        <v>0.76191009680571853</v>
      </c>
      <c r="CM83" s="2643">
        <f t="shared" si="44"/>
        <v>1.3564735476148935</v>
      </c>
      <c r="CN83" s="2643">
        <f t="shared" si="44"/>
        <v>0.66683864102552881</v>
      </c>
      <c r="CO83" s="2643">
        <f t="shared" si="44"/>
        <v>0.84357666392897546</v>
      </c>
      <c r="CP83" s="2643">
        <f t="shared" si="44"/>
        <v>13.475352055053373</v>
      </c>
      <c r="CQ83" s="2643">
        <f t="shared" si="44"/>
        <v>1.4208265786184322</v>
      </c>
      <c r="CR83" s="2643">
        <f t="shared" si="44"/>
        <v>3.2486454111299143</v>
      </c>
      <c r="CS83" s="2643">
        <f t="shared" si="44"/>
        <v>0.43570119694502191</v>
      </c>
      <c r="CT83" s="2643">
        <f t="shared" si="44"/>
        <v>9.8295392085345359</v>
      </c>
      <c r="CU83" s="2643">
        <f t="shared" si="44"/>
        <v>2.9993212092750139</v>
      </c>
      <c r="CV83" s="2643">
        <f t="shared" si="44"/>
        <v>3.6533503893421266</v>
      </c>
      <c r="CW83" s="2643">
        <f t="shared" si="44"/>
        <v>16.265692869203139</v>
      </c>
      <c r="CX83" s="2643">
        <f t="shared" si="44"/>
        <v>3.5318095393471678</v>
      </c>
      <c r="CY83" s="2643">
        <f t="shared" si="44"/>
        <v>1.2714058861939888</v>
      </c>
      <c r="CZ83" s="2643">
        <f t="shared" si="44"/>
        <v>5.9632533702134864</v>
      </c>
      <c r="DA83" s="2643">
        <f t="shared" si="44"/>
        <v>10.605895911807584</v>
      </c>
      <c r="DB83" s="2643">
        <f t="shared" si="44"/>
        <v>10.576870500403361</v>
      </c>
      <c r="DC83" s="2643">
        <f t="shared" si="44"/>
        <v>3.5386603223148856</v>
      </c>
      <c r="DD83" s="2643">
        <f t="shared" si="44"/>
        <v>4.1010901669514821</v>
      </c>
      <c r="DE83" s="2643">
        <f t="shared" si="44"/>
        <v>3.8606228759318184</v>
      </c>
      <c r="DF83" s="2643">
        <f t="shared" si="44"/>
        <v>50.750795157669899</v>
      </c>
      <c r="DG83" s="2643">
        <f t="shared" si="44"/>
        <v>33.679899225269537</v>
      </c>
      <c r="DH83" s="2643">
        <f t="shared" si="44"/>
        <v>1.020305325746339</v>
      </c>
      <c r="DI83" s="2643">
        <f t="shared" si="44"/>
        <v>1.1724475737720979</v>
      </c>
      <c r="DJ83" s="2643">
        <f t="shared" si="44"/>
        <v>53.946164657729199</v>
      </c>
      <c r="DK83" s="2643">
        <f t="shared" si="44"/>
        <v>1.9171914024308001</v>
      </c>
      <c r="DL83" s="2643">
        <f t="shared" si="44"/>
        <v>0.99184581411527606</v>
      </c>
      <c r="DM83" s="2643">
        <f t="shared" si="44"/>
        <v>23.992832464688213</v>
      </c>
      <c r="DN83" s="2643">
        <f t="shared" si="44"/>
        <v>22.66946146939835</v>
      </c>
      <c r="DO83" s="2643">
        <f t="shared" si="44"/>
        <v>3.1985074349797915</v>
      </c>
      <c r="DP83" s="2643">
        <f t="shared" si="44"/>
        <v>3.2286807619274018</v>
      </c>
      <c r="DQ83" s="2643">
        <f t="shared" si="44"/>
        <v>6.4619262329993283</v>
      </c>
      <c r="DR83" s="2643">
        <f t="shared" si="44"/>
        <v>5.0272294004062044</v>
      </c>
      <c r="DS83" s="2643">
        <f t="shared" si="44"/>
        <v>2.6842294233324027</v>
      </c>
      <c r="DT83" s="2643">
        <f t="shared" si="44"/>
        <v>9.1847602985752244E-2</v>
      </c>
      <c r="DU83" s="2643">
        <f t="shared" si="44"/>
        <v>1.8506882537322424</v>
      </c>
      <c r="DV83" s="2643">
        <f t="shared" si="44"/>
        <v>32.461072496113019</v>
      </c>
      <c r="DW83" s="2643">
        <f t="shared" si="44"/>
        <v>0.53494808702522634</v>
      </c>
      <c r="DX83" s="2643">
        <f t="shared" si="44"/>
        <v>1.1876944536625311</v>
      </c>
      <c r="DY83" s="2643">
        <f t="shared" si="44"/>
        <v>5.3030472371705093</v>
      </c>
      <c r="DZ83" s="2643">
        <f t="shared" si="44"/>
        <v>8.9627292970917853</v>
      </c>
      <c r="EA83" s="2643">
        <f t="shared" si="44"/>
        <v>1.7684315909266037</v>
      </c>
      <c r="EB83" s="2643">
        <f t="shared" si="44"/>
        <v>8.3148324750791431</v>
      </c>
      <c r="EC83" s="2643">
        <f t="shared" ref="EC83:EL83" si="45">SUM(EC34:EC40)</f>
        <v>21.227136660509334</v>
      </c>
      <c r="ED83" s="2643">
        <f t="shared" si="45"/>
        <v>25.868342550614024</v>
      </c>
      <c r="EE83" s="2643">
        <f t="shared" si="45"/>
        <v>278.38531307129716</v>
      </c>
      <c r="EF83" s="2643">
        <f t="shared" si="45"/>
        <v>1.1243586482904349</v>
      </c>
      <c r="EG83" s="2643">
        <f t="shared" si="45"/>
        <v>1.8768986946806461</v>
      </c>
      <c r="EH83" s="2643">
        <f t="shared" si="45"/>
        <v>14.046777971696798</v>
      </c>
      <c r="EI83" s="2643">
        <f t="shared" si="45"/>
        <v>10.99949439882832</v>
      </c>
      <c r="EJ83" s="2643">
        <f t="shared" si="45"/>
        <v>1.4706189734965185</v>
      </c>
      <c r="EK83" s="2643">
        <f t="shared" si="45"/>
        <v>0.39045915040313955</v>
      </c>
      <c r="EL83" s="2643">
        <f t="shared" si="45"/>
        <v>0.87364302969800267</v>
      </c>
      <c r="EM83" s="2643">
        <f t="shared" si="39"/>
        <v>1899.2497050372269</v>
      </c>
    </row>
    <row r="84" spans="1:144" ht="18" customHeight="1">
      <c r="A84" s="2150" t="str">
        <f>A42</f>
        <v>Agriculture/forestry/fishing</v>
      </c>
      <c r="C84" s="2649">
        <f>'Energy use BAU, target year, GW'!C72</f>
        <v>7</v>
      </c>
      <c r="D84" s="2643">
        <f>SUM(D43:D49)</f>
        <v>0.11511986006278636</v>
      </c>
      <c r="E84" s="2643">
        <f t="shared" ref="E84:BP84" si="46">SUM(E43:E49)</f>
        <v>0.45307088955614772</v>
      </c>
      <c r="F84" s="2643">
        <f t="shared" si="46"/>
        <v>2.0678663559397584E-2</v>
      </c>
      <c r="G84" s="2643">
        <f t="shared" si="46"/>
        <v>4.0244487732198051</v>
      </c>
      <c r="H84" s="2643">
        <f t="shared" si="46"/>
        <v>1.5161199069612949E-2</v>
      </c>
      <c r="I84" s="2643">
        <f t="shared" si="46"/>
        <v>3.1828708143491546</v>
      </c>
      <c r="J84" s="2643">
        <f t="shared" si="46"/>
        <v>0.64459589679228846</v>
      </c>
      <c r="K84" s="2643">
        <f t="shared" si="46"/>
        <v>0.50069316311838175</v>
      </c>
      <c r="L84" s="2643">
        <f t="shared" si="46"/>
        <v>1.112405513711784E-2</v>
      </c>
      <c r="M84" s="2643">
        <f t="shared" si="46"/>
        <v>2.66612065421032</v>
      </c>
      <c r="N84" s="2643">
        <f t="shared" si="46"/>
        <v>1.2841912035729308</v>
      </c>
      <c r="O84" s="2643">
        <f t="shared" si="46"/>
        <v>0.7749221583913749</v>
      </c>
      <c r="P84" s="2643">
        <f t="shared" si="46"/>
        <v>0</v>
      </c>
      <c r="Q84" s="2643">
        <f t="shared" si="46"/>
        <v>0.81413114271963316</v>
      </c>
      <c r="R84" s="2643">
        <f t="shared" si="46"/>
        <v>1.0107466046408633E-2</v>
      </c>
      <c r="S84" s="2643">
        <f t="shared" si="46"/>
        <v>8.1525804853493117E-2</v>
      </c>
      <c r="T84" s="2643">
        <f t="shared" si="46"/>
        <v>18.156675608131355</v>
      </c>
      <c r="U84" s="2643">
        <f t="shared" si="46"/>
        <v>0</v>
      </c>
      <c r="V84" s="2643">
        <f t="shared" si="46"/>
        <v>0.22464727654240491</v>
      </c>
      <c r="W84" s="2643">
        <f t="shared" si="46"/>
        <v>0</v>
      </c>
      <c r="X84" s="2643">
        <f t="shared" si="46"/>
        <v>1.7418807624499478E-2</v>
      </c>
      <c r="Y84" s="2643">
        <f t="shared" si="46"/>
        <v>8.1999742667254196</v>
      </c>
      <c r="Z84" s="2643">
        <f t="shared" si="46"/>
        <v>0.50295949337891943</v>
      </c>
      <c r="AA84" s="2643">
        <f t="shared" si="46"/>
        <v>64.392239745235429</v>
      </c>
      <c r="AB84" s="2643">
        <f t="shared" si="46"/>
        <v>1.3676329874876256</v>
      </c>
      <c r="AC84" s="2643">
        <f t="shared" si="46"/>
        <v>2.4140742167730123</v>
      </c>
      <c r="AD84" s="2643">
        <f t="shared" si="46"/>
        <v>0</v>
      </c>
      <c r="AE84" s="2643">
        <f t="shared" si="46"/>
        <v>0</v>
      </c>
      <c r="AF84" s="2643">
        <f t="shared" si="46"/>
        <v>9.6810077534840111E-2</v>
      </c>
      <c r="AG84" s="2643">
        <f t="shared" si="46"/>
        <v>0.20448900630959835</v>
      </c>
      <c r="AH84" s="2643">
        <f t="shared" si="46"/>
        <v>0.25042100664693812</v>
      </c>
      <c r="AI84" s="2643">
        <f t="shared" si="46"/>
        <v>0.20269040323232473</v>
      </c>
      <c r="AJ84" s="2643">
        <f t="shared" si="46"/>
        <v>4.8171617748683393E-2</v>
      </c>
      <c r="AK84" s="2643">
        <f t="shared" si="46"/>
        <v>0.68753324292105578</v>
      </c>
      <c r="AL84" s="2643">
        <f t="shared" si="46"/>
        <v>1.0544602272934711</v>
      </c>
      <c r="AM84" s="2643">
        <f t="shared" si="46"/>
        <v>0.18029744755419791</v>
      </c>
      <c r="AN84" s="2643">
        <f t="shared" si="46"/>
        <v>0.13673846420767849</v>
      </c>
      <c r="AO84" s="2643">
        <f t="shared" si="46"/>
        <v>6.8544132775631574</v>
      </c>
      <c r="AP84" s="2643">
        <f t="shared" si="46"/>
        <v>1.1858074698294609E-2</v>
      </c>
      <c r="AQ84" s="2643">
        <f t="shared" si="46"/>
        <v>0</v>
      </c>
      <c r="AR84" s="2643">
        <f t="shared" si="46"/>
        <v>0.13446634704282781</v>
      </c>
      <c r="AS84" s="2643">
        <f t="shared" si="46"/>
        <v>0.21138189416273087</v>
      </c>
      <c r="AT84" s="2643">
        <f t="shared" si="46"/>
        <v>0.94578495497492365</v>
      </c>
      <c r="AU84" s="2643">
        <f t="shared" si="46"/>
        <v>5.2920164424452789</v>
      </c>
      <c r="AV84" s="2643">
        <f t="shared" si="46"/>
        <v>2.7571551412530114E-2</v>
      </c>
      <c r="AW84" s="2643">
        <f t="shared" si="46"/>
        <v>0.17538406837556186</v>
      </c>
      <c r="AX84" s="2643">
        <f t="shared" si="46"/>
        <v>0</v>
      </c>
      <c r="AY84" s="2643">
        <f t="shared" si="46"/>
        <v>0.2901778426549716</v>
      </c>
      <c r="AZ84" s="2643">
        <f t="shared" si="46"/>
        <v>0</v>
      </c>
      <c r="BA84" s="2643">
        <f t="shared" si="46"/>
        <v>0.43860177307129533</v>
      </c>
      <c r="BB84" s="2643">
        <f t="shared" si="46"/>
        <v>0</v>
      </c>
      <c r="BC84" s="2643">
        <f t="shared" si="46"/>
        <v>0</v>
      </c>
      <c r="BD84" s="2643">
        <f t="shared" si="46"/>
        <v>0</v>
      </c>
      <c r="BE84" s="2643">
        <f t="shared" si="46"/>
        <v>0</v>
      </c>
      <c r="BF84" s="2643">
        <f t="shared" si="46"/>
        <v>0.48315757995717812</v>
      </c>
      <c r="BG84" s="2643">
        <f t="shared" si="46"/>
        <v>0.27789094266170949</v>
      </c>
      <c r="BH84" s="2643">
        <f t="shared" si="46"/>
        <v>65.304021418995134</v>
      </c>
      <c r="BI84" s="2643">
        <f t="shared" si="46"/>
        <v>5.7079261139127881</v>
      </c>
      <c r="BJ84" s="2643">
        <f t="shared" si="46"/>
        <v>15.946910664550369</v>
      </c>
      <c r="BK84" s="2643">
        <f t="shared" si="46"/>
        <v>0</v>
      </c>
      <c r="BL84" s="2643">
        <f t="shared" si="46"/>
        <v>0.29288849387608951</v>
      </c>
      <c r="BM84" s="2643">
        <f t="shared" si="46"/>
        <v>0.24001394614763899</v>
      </c>
      <c r="BN84" s="2643">
        <f t="shared" si="46"/>
        <v>3.4175677441264161</v>
      </c>
      <c r="BO84" s="2643">
        <f t="shared" si="46"/>
        <v>8.1886028572703842E-2</v>
      </c>
      <c r="BP84" s="2643">
        <f t="shared" si="46"/>
        <v>2.8747880631817382</v>
      </c>
      <c r="BQ84" s="2643">
        <f t="shared" ref="BQ84:EB84" si="47">SUM(BQ43:BQ49)</f>
        <v>0.46721031575894928</v>
      </c>
      <c r="BR84" s="2643">
        <f t="shared" si="47"/>
        <v>0.9381649352113387</v>
      </c>
      <c r="BS84" s="2643">
        <f t="shared" si="47"/>
        <v>4.3654956403172684E-2</v>
      </c>
      <c r="BT84" s="2643">
        <f t="shared" si="47"/>
        <v>0</v>
      </c>
      <c r="BU84" s="2643">
        <f t="shared" si="47"/>
        <v>4.7834503425986208</v>
      </c>
      <c r="BV84" s="2643">
        <f t="shared" si="47"/>
        <v>2.3145740521799716E-2</v>
      </c>
      <c r="BW84" s="2643">
        <f t="shared" si="47"/>
        <v>0</v>
      </c>
      <c r="BX84" s="2643">
        <f t="shared" si="47"/>
        <v>0.10561402970771477</v>
      </c>
      <c r="BY84" s="2643">
        <f t="shared" si="47"/>
        <v>0.16516422298495478</v>
      </c>
      <c r="BZ84" s="2643">
        <f t="shared" si="47"/>
        <v>0</v>
      </c>
      <c r="CA84" s="2643">
        <f t="shared" si="47"/>
        <v>0.37160122932265549</v>
      </c>
      <c r="CB84" s="2643">
        <f t="shared" si="47"/>
        <v>0.12398203447113651</v>
      </c>
      <c r="CC84" s="2643">
        <f t="shared" si="47"/>
        <v>2.8101532154980825E-2</v>
      </c>
      <c r="CD84" s="2643">
        <f t="shared" si="47"/>
        <v>2.7160156446601774E-2</v>
      </c>
      <c r="CE84" s="2643">
        <f t="shared" si="47"/>
        <v>2.2226896324806114</v>
      </c>
      <c r="CF84" s="2643">
        <f t="shared" si="47"/>
        <v>5.616791596115063E-3</v>
      </c>
      <c r="CG84" s="2643">
        <f t="shared" si="47"/>
        <v>7.5180825708224965</v>
      </c>
      <c r="CH84" s="2643">
        <f t="shared" si="47"/>
        <v>5.3221053326249344E-2</v>
      </c>
      <c r="CI84" s="2643">
        <f t="shared" si="47"/>
        <v>0.16410951261433651</v>
      </c>
      <c r="CJ84" s="2643">
        <f t="shared" si="47"/>
        <v>4.528452011036568E-3</v>
      </c>
      <c r="CK84" s="2643">
        <f t="shared" si="47"/>
        <v>4.1618352592369501</v>
      </c>
      <c r="CL84" s="2643">
        <f t="shared" si="47"/>
        <v>1.8381034275020077E-2</v>
      </c>
      <c r="CM84" s="2643">
        <f t="shared" si="47"/>
        <v>0.32006820514998141</v>
      </c>
      <c r="CN84" s="2643">
        <f t="shared" si="47"/>
        <v>0.64793145819445763</v>
      </c>
      <c r="CO84" s="2643">
        <f t="shared" si="47"/>
        <v>0.26965098564292989</v>
      </c>
      <c r="CP84" s="2643">
        <f t="shared" si="47"/>
        <v>4.2227663864913287</v>
      </c>
      <c r="CQ84" s="2643">
        <f t="shared" si="47"/>
        <v>0</v>
      </c>
      <c r="CR84" s="2643">
        <f t="shared" si="47"/>
        <v>1.3002271911794538</v>
      </c>
      <c r="CS84" s="2643">
        <f t="shared" si="47"/>
        <v>6.2885964760804533E-2</v>
      </c>
      <c r="CT84" s="2643">
        <f t="shared" si="47"/>
        <v>9.1905171375100386E-3</v>
      </c>
      <c r="CU84" s="2643">
        <f t="shared" si="47"/>
        <v>1.0256105979284416</v>
      </c>
      <c r="CV84" s="2643">
        <f t="shared" si="47"/>
        <v>6.3963317038427572E-2</v>
      </c>
      <c r="CW84" s="2643">
        <f t="shared" si="47"/>
        <v>1.894401172937445</v>
      </c>
      <c r="CX84" s="2643">
        <f t="shared" si="47"/>
        <v>2.0685464033362515E-2</v>
      </c>
      <c r="CY84" s="2643">
        <f t="shared" si="47"/>
        <v>0</v>
      </c>
      <c r="CZ84" s="2643">
        <f t="shared" si="47"/>
        <v>0.61884447109687502</v>
      </c>
      <c r="DA84" s="2643">
        <f t="shared" si="47"/>
        <v>0.75144300408447973</v>
      </c>
      <c r="DB84" s="2643">
        <f t="shared" si="47"/>
        <v>4.16090013579156</v>
      </c>
      <c r="DC84" s="2643">
        <f t="shared" si="47"/>
        <v>0.50119185707095071</v>
      </c>
      <c r="DD84" s="2643">
        <f t="shared" si="47"/>
        <v>0</v>
      </c>
      <c r="DE84" s="2643">
        <f t="shared" si="47"/>
        <v>0.56104498946393078</v>
      </c>
      <c r="DF84" s="2643">
        <f t="shared" si="47"/>
        <v>10.75847862530709</v>
      </c>
      <c r="DG84" s="2643">
        <f t="shared" si="47"/>
        <v>1.0011649623406056</v>
      </c>
      <c r="DH84" s="2643">
        <f t="shared" si="47"/>
        <v>2.0321942228582725E-2</v>
      </c>
      <c r="DI84" s="2643">
        <f t="shared" si="47"/>
        <v>0.20212015167967515</v>
      </c>
      <c r="DJ84" s="2643">
        <f t="shared" si="47"/>
        <v>0</v>
      </c>
      <c r="DK84" s="2643">
        <f t="shared" si="47"/>
        <v>0.17372175440310772</v>
      </c>
      <c r="DL84" s="2643">
        <f t="shared" si="47"/>
        <v>8.5351922179616249E-2</v>
      </c>
      <c r="DM84" s="2643">
        <f t="shared" si="47"/>
        <v>4.7398670657106727</v>
      </c>
      <c r="DN84" s="2643">
        <f t="shared" si="47"/>
        <v>3.2247054691837609</v>
      </c>
      <c r="DO84" s="2643">
        <f t="shared" si="47"/>
        <v>6.2758471598035577E-3</v>
      </c>
      <c r="DP84" s="2643">
        <f t="shared" si="47"/>
        <v>0.21757779400675512</v>
      </c>
      <c r="DQ84" s="2643">
        <f t="shared" si="47"/>
        <v>0.53150661542991662</v>
      </c>
      <c r="DR84" s="2643">
        <f t="shared" si="47"/>
        <v>0.18734438471995299</v>
      </c>
      <c r="DS84" s="2643">
        <f t="shared" si="47"/>
        <v>0.70508102492752489</v>
      </c>
      <c r="DT84" s="2643">
        <f t="shared" si="47"/>
        <v>0.41693297441435606</v>
      </c>
      <c r="DU84" s="2643">
        <f t="shared" si="47"/>
        <v>2.1645628928836427</v>
      </c>
      <c r="DV84" s="2643">
        <f t="shared" si="47"/>
        <v>8.0423866775574648</v>
      </c>
      <c r="DW84" s="2643">
        <f t="shared" si="47"/>
        <v>0</v>
      </c>
      <c r="DX84" s="2643">
        <f t="shared" si="47"/>
        <v>0</v>
      </c>
      <c r="DY84" s="2643">
        <f t="shared" si="47"/>
        <v>0.9829665332559665</v>
      </c>
      <c r="DZ84" s="2643">
        <f t="shared" si="47"/>
        <v>5.4431201354703145</v>
      </c>
      <c r="EA84" s="2643">
        <f t="shared" si="47"/>
        <v>0.33480981278728594</v>
      </c>
      <c r="EB84" s="2643">
        <f t="shared" si="47"/>
        <v>2.5159755642751511</v>
      </c>
      <c r="EC84" s="2643">
        <f t="shared" ref="EC84:EL84" si="48">SUM(EC43:EC49)</f>
        <v>0</v>
      </c>
      <c r="ED84" s="2643">
        <f t="shared" si="48"/>
        <v>1.0665085163889261</v>
      </c>
      <c r="EE84" s="2643">
        <f t="shared" si="48"/>
        <v>28.025373092628058</v>
      </c>
      <c r="EF84" s="2643">
        <f t="shared" si="48"/>
        <v>0.29295609257846889</v>
      </c>
      <c r="EG84" s="2643">
        <f t="shared" si="48"/>
        <v>2.2491647091095164</v>
      </c>
      <c r="EH84" s="2643">
        <f t="shared" si="48"/>
        <v>6.9454437518582712E-2</v>
      </c>
      <c r="EI84" s="2643">
        <f t="shared" si="48"/>
        <v>1.3762093962199906</v>
      </c>
      <c r="EJ84" s="2643">
        <f t="shared" si="48"/>
        <v>0.32572757207919462</v>
      </c>
      <c r="EK84" s="2643">
        <f t="shared" si="48"/>
        <v>0.12759707593269592</v>
      </c>
      <c r="EL84" s="2643">
        <f t="shared" si="48"/>
        <v>2.5597183622101207</v>
      </c>
      <c r="EM84" s="2643">
        <f t="shared" si="39"/>
        <v>337.24820378692311</v>
      </c>
    </row>
    <row r="85" spans="1:144" ht="18" customHeight="1">
      <c r="A85" s="2150" t="str">
        <f>A51</f>
        <v>Other</v>
      </c>
      <c r="C85" s="2649">
        <f>'Energy use BAU, target year, GW'!C73</f>
        <v>8</v>
      </c>
      <c r="D85" s="2643">
        <f>SUM(D52:D58)</f>
        <v>6.3171662790053942E-3</v>
      </c>
      <c r="E85" s="2643">
        <f t="shared" ref="E85:BP85" si="49">SUM(E52:E58)</f>
        <v>5.3818284236504326</v>
      </c>
      <c r="F85" s="2643">
        <f t="shared" si="49"/>
        <v>2.0678663559397584E-2</v>
      </c>
      <c r="G85" s="2643">
        <f t="shared" si="49"/>
        <v>0</v>
      </c>
      <c r="H85" s="2643">
        <f t="shared" si="49"/>
        <v>0.39714611605943712</v>
      </c>
      <c r="I85" s="2643">
        <f t="shared" si="49"/>
        <v>0.23763357183527331</v>
      </c>
      <c r="J85" s="2643">
        <f t="shared" si="49"/>
        <v>0</v>
      </c>
      <c r="K85" s="2643">
        <f t="shared" si="49"/>
        <v>0</v>
      </c>
      <c r="L85" s="2643">
        <f t="shared" si="49"/>
        <v>0</v>
      </c>
      <c r="M85" s="2643">
        <f t="shared" si="49"/>
        <v>0.17285183442763788</v>
      </c>
      <c r="N85" s="2643">
        <f t="shared" si="49"/>
        <v>0</v>
      </c>
      <c r="O85" s="2643">
        <f t="shared" si="49"/>
        <v>6.4197081099186135E-2</v>
      </c>
      <c r="P85" s="2643">
        <f t="shared" si="49"/>
        <v>0</v>
      </c>
      <c r="Q85" s="2643">
        <f t="shared" si="49"/>
        <v>0.53555898481340747</v>
      </c>
      <c r="R85" s="2643">
        <f t="shared" si="49"/>
        <v>0.57158448704462672</v>
      </c>
      <c r="S85" s="2643">
        <f t="shared" si="49"/>
        <v>0.26648288774451501</v>
      </c>
      <c r="T85" s="2643">
        <f t="shared" si="49"/>
        <v>0.73049378883163962</v>
      </c>
      <c r="U85" s="2643">
        <f t="shared" si="49"/>
        <v>0</v>
      </c>
      <c r="V85" s="2643">
        <f t="shared" si="49"/>
        <v>0</v>
      </c>
      <c r="W85" s="2643">
        <f t="shared" si="49"/>
        <v>0.24444237588940401</v>
      </c>
      <c r="X85" s="2643">
        <f t="shared" si="49"/>
        <v>0</v>
      </c>
      <c r="Y85" s="2643">
        <f t="shared" si="49"/>
        <v>8.5173663258848489</v>
      </c>
      <c r="Z85" s="2643">
        <f t="shared" si="49"/>
        <v>0</v>
      </c>
      <c r="AA85" s="2643">
        <f t="shared" si="49"/>
        <v>103.53322119230266</v>
      </c>
      <c r="AB85" s="2643">
        <f t="shared" si="49"/>
        <v>4.5792433634918943</v>
      </c>
      <c r="AC85" s="2643">
        <f t="shared" si="49"/>
        <v>5.3287556000225056E-2</v>
      </c>
      <c r="AD85" s="2643">
        <f t="shared" si="49"/>
        <v>8.9607542090722872E-2</v>
      </c>
      <c r="AE85" s="2643">
        <f t="shared" si="49"/>
        <v>0</v>
      </c>
      <c r="AF85" s="2643">
        <f t="shared" si="49"/>
        <v>3.1687711170910918E-2</v>
      </c>
      <c r="AG85" s="2643">
        <f t="shared" si="49"/>
        <v>0</v>
      </c>
      <c r="AH85" s="2643">
        <f t="shared" si="49"/>
        <v>0</v>
      </c>
      <c r="AI85" s="2643">
        <f t="shared" si="49"/>
        <v>0.54424200553344648</v>
      </c>
      <c r="AJ85" s="2643">
        <f t="shared" si="49"/>
        <v>1.9164370068481765E-2</v>
      </c>
      <c r="AK85" s="2643">
        <f t="shared" si="49"/>
        <v>0.38302315238972828</v>
      </c>
      <c r="AL85" s="2643">
        <f t="shared" si="49"/>
        <v>1.2866296107042454E-2</v>
      </c>
      <c r="AM85" s="2643">
        <f t="shared" si="49"/>
        <v>0</v>
      </c>
      <c r="AN85" s="2643">
        <f t="shared" si="49"/>
        <v>0.39488982483515395</v>
      </c>
      <c r="AO85" s="2643">
        <f t="shared" si="49"/>
        <v>2.1456272366093048</v>
      </c>
      <c r="AP85" s="2643">
        <f t="shared" si="49"/>
        <v>8.9782565572802037E-2</v>
      </c>
      <c r="AQ85" s="2643">
        <f t="shared" si="49"/>
        <v>0</v>
      </c>
      <c r="AR85" s="2643">
        <f t="shared" si="49"/>
        <v>0</v>
      </c>
      <c r="AS85" s="2643">
        <f t="shared" si="49"/>
        <v>0.28686339386889526</v>
      </c>
      <c r="AT85" s="2643">
        <f t="shared" si="49"/>
        <v>0.31359269854754762</v>
      </c>
      <c r="AU85" s="2643">
        <f t="shared" si="49"/>
        <v>2.212627227631546</v>
      </c>
      <c r="AV85" s="2643">
        <f t="shared" si="49"/>
        <v>2.3225076832665968E-2</v>
      </c>
      <c r="AW85" s="2643">
        <f t="shared" si="49"/>
        <v>2.5387328908128101E-2</v>
      </c>
      <c r="AX85" s="2643">
        <f t="shared" si="49"/>
        <v>0.18155530357796623</v>
      </c>
      <c r="AY85" s="2643">
        <f t="shared" si="49"/>
        <v>0</v>
      </c>
      <c r="AZ85" s="2643">
        <f t="shared" si="49"/>
        <v>2.074194596337621E-2</v>
      </c>
      <c r="BA85" s="2643">
        <f t="shared" si="49"/>
        <v>0.50524159387724388</v>
      </c>
      <c r="BB85" s="2643">
        <f t="shared" si="49"/>
        <v>0</v>
      </c>
      <c r="BC85" s="2643">
        <f t="shared" si="49"/>
        <v>0</v>
      </c>
      <c r="BD85" s="2643">
        <f t="shared" si="49"/>
        <v>0.13294017353524298</v>
      </c>
      <c r="BE85" s="2643">
        <f t="shared" si="49"/>
        <v>3.061821204793954E-2</v>
      </c>
      <c r="BF85" s="2643">
        <f t="shared" si="49"/>
        <v>0</v>
      </c>
      <c r="BG85" s="2643">
        <f t="shared" si="49"/>
        <v>1.1411349097155169E-2</v>
      </c>
      <c r="BH85" s="2643">
        <f t="shared" si="49"/>
        <v>35.444158612638233</v>
      </c>
      <c r="BI85" s="2643">
        <f t="shared" si="49"/>
        <v>0.57946988775519515</v>
      </c>
      <c r="BJ85" s="2643">
        <f t="shared" si="49"/>
        <v>0.87598001282248206</v>
      </c>
      <c r="BK85" s="2643">
        <f t="shared" si="49"/>
        <v>5.5533698934016984</v>
      </c>
      <c r="BL85" s="2643">
        <f t="shared" si="49"/>
        <v>0</v>
      </c>
      <c r="BM85" s="2643">
        <f t="shared" si="49"/>
        <v>2.7383724549997277</v>
      </c>
      <c r="BN85" s="2643">
        <f t="shared" si="49"/>
        <v>0.19241109308276153</v>
      </c>
      <c r="BO85" s="2643">
        <f t="shared" si="49"/>
        <v>3.3880213423698883E-3</v>
      </c>
      <c r="BP85" s="2643">
        <f t="shared" si="49"/>
        <v>0.63766060037344929</v>
      </c>
      <c r="BQ85" s="2643">
        <f t="shared" ref="BQ85:EB85" si="50">SUM(BQ52:BQ58)</f>
        <v>0.32756847152686497</v>
      </c>
      <c r="BR85" s="2643">
        <f t="shared" si="50"/>
        <v>2.3777536023241366</v>
      </c>
      <c r="BS85" s="2643">
        <f t="shared" si="50"/>
        <v>9.8798059228232912E-2</v>
      </c>
      <c r="BT85" s="2643">
        <f t="shared" si="50"/>
        <v>8.0220840593157323</v>
      </c>
      <c r="BU85" s="2643">
        <f t="shared" si="50"/>
        <v>1.555566135808272</v>
      </c>
      <c r="BV85" s="2643">
        <f t="shared" si="50"/>
        <v>0</v>
      </c>
      <c r="BW85" s="2643">
        <f t="shared" si="50"/>
        <v>0</v>
      </c>
      <c r="BX85" s="2643">
        <f t="shared" si="50"/>
        <v>0.41869149716561876</v>
      </c>
      <c r="BY85" s="2643">
        <f t="shared" si="50"/>
        <v>1.0883395850784961E-3</v>
      </c>
      <c r="BZ85" s="2643">
        <f t="shared" si="50"/>
        <v>0.65056057939365475</v>
      </c>
      <c r="CA85" s="2643">
        <f t="shared" si="50"/>
        <v>3.3676361407365656</v>
      </c>
      <c r="CB85" s="2643">
        <f t="shared" si="50"/>
        <v>3.2650187552354885E-3</v>
      </c>
      <c r="CC85" s="2643">
        <f t="shared" si="50"/>
        <v>0</v>
      </c>
      <c r="CD85" s="2643">
        <f t="shared" si="50"/>
        <v>1.1649861476643517E-3</v>
      </c>
      <c r="CE85" s="2643">
        <f t="shared" si="50"/>
        <v>0</v>
      </c>
      <c r="CF85" s="2643">
        <f t="shared" si="50"/>
        <v>3.7902997674032373E-3</v>
      </c>
      <c r="CG85" s="2643">
        <f t="shared" si="50"/>
        <v>2.6329458402715371</v>
      </c>
      <c r="CH85" s="2643">
        <f t="shared" si="50"/>
        <v>2.1880792272258847E-2</v>
      </c>
      <c r="CI85" s="2643">
        <f t="shared" si="50"/>
        <v>0.79148673305461881</v>
      </c>
      <c r="CJ85" s="2643">
        <f t="shared" si="50"/>
        <v>5.8249307383217569E-3</v>
      </c>
      <c r="CK85" s="2643">
        <f t="shared" si="50"/>
        <v>0</v>
      </c>
      <c r="CL85" s="2643">
        <f t="shared" si="50"/>
        <v>0</v>
      </c>
      <c r="CM85" s="2643">
        <f t="shared" si="50"/>
        <v>0.9355769677716258</v>
      </c>
      <c r="CN85" s="2643">
        <f t="shared" si="50"/>
        <v>0.87217307541052069</v>
      </c>
      <c r="CO85" s="2643">
        <f t="shared" si="50"/>
        <v>1.9279341897106294E-2</v>
      </c>
      <c r="CP85" s="2643">
        <f t="shared" si="50"/>
        <v>0</v>
      </c>
      <c r="CQ85" s="2643">
        <f t="shared" si="50"/>
        <v>4.5738288121993487E-2</v>
      </c>
      <c r="CR85" s="2643">
        <f t="shared" si="50"/>
        <v>8.7821102634774925E-2</v>
      </c>
      <c r="CS85" s="2643">
        <f t="shared" si="50"/>
        <v>1.1855939804380762E-3</v>
      </c>
      <c r="CT85" s="2643">
        <f t="shared" si="50"/>
        <v>5.0065342106585931</v>
      </c>
      <c r="CU85" s="2643">
        <f t="shared" si="50"/>
        <v>9.6564230953481558E-2</v>
      </c>
      <c r="CV85" s="2643">
        <f t="shared" si="50"/>
        <v>1.11827429352064</v>
      </c>
      <c r="CW85" s="2643">
        <f t="shared" si="50"/>
        <v>0.17153982236796389</v>
      </c>
      <c r="CX85" s="2643">
        <f t="shared" si="50"/>
        <v>0</v>
      </c>
      <c r="CY85" s="2643">
        <f t="shared" si="50"/>
        <v>0</v>
      </c>
      <c r="CZ85" s="2643">
        <f t="shared" si="50"/>
        <v>0</v>
      </c>
      <c r="DA85" s="2643">
        <f t="shared" si="50"/>
        <v>0</v>
      </c>
      <c r="DB85" s="2643">
        <f t="shared" si="50"/>
        <v>1.1490841998605457E-3</v>
      </c>
      <c r="DC85" s="2643">
        <f t="shared" si="50"/>
        <v>2.2981683997210914E-2</v>
      </c>
      <c r="DD85" s="2643">
        <f t="shared" si="50"/>
        <v>1.6713892843519553</v>
      </c>
      <c r="DE85" s="2643">
        <f t="shared" si="50"/>
        <v>0.29135334286002024</v>
      </c>
      <c r="DF85" s="2643">
        <f t="shared" si="50"/>
        <v>3.4377003859405467E-2</v>
      </c>
      <c r="DG85" s="2643">
        <f t="shared" si="50"/>
        <v>0.1251456202925757</v>
      </c>
      <c r="DH85" s="2643">
        <f t="shared" si="50"/>
        <v>5.2613144204313289E-2</v>
      </c>
      <c r="DI85" s="2643">
        <f t="shared" si="50"/>
        <v>0</v>
      </c>
      <c r="DJ85" s="2643">
        <f t="shared" si="50"/>
        <v>0.10984960460765916</v>
      </c>
      <c r="DK85" s="2643">
        <f t="shared" si="50"/>
        <v>0</v>
      </c>
      <c r="DL85" s="2643">
        <f t="shared" si="50"/>
        <v>2.642893659679255E-2</v>
      </c>
      <c r="DM85" s="2643">
        <f t="shared" si="50"/>
        <v>5.0001980301592122</v>
      </c>
      <c r="DN85" s="2643">
        <f t="shared" si="50"/>
        <v>0.97490903635604054</v>
      </c>
      <c r="DO85" s="2643">
        <f t="shared" si="50"/>
        <v>0.35144744094899921</v>
      </c>
      <c r="DP85" s="2643">
        <f t="shared" si="50"/>
        <v>0.15853642062204815</v>
      </c>
      <c r="DQ85" s="2643">
        <f t="shared" si="50"/>
        <v>0</v>
      </c>
      <c r="DR85" s="2643">
        <f t="shared" si="50"/>
        <v>0.18730072457726896</v>
      </c>
      <c r="DS85" s="2643">
        <f t="shared" si="50"/>
        <v>0.6053854136736716</v>
      </c>
      <c r="DT85" s="2643">
        <f t="shared" si="50"/>
        <v>0.78029830646429477</v>
      </c>
      <c r="DU85" s="2643">
        <f t="shared" si="50"/>
        <v>1.4561252432522473</v>
      </c>
      <c r="DV85" s="2643">
        <f t="shared" si="50"/>
        <v>0.29194432015618105</v>
      </c>
      <c r="DW85" s="2643">
        <f t="shared" si="50"/>
        <v>1.4515673020416229E-2</v>
      </c>
      <c r="DX85" s="2643">
        <f t="shared" si="50"/>
        <v>0</v>
      </c>
      <c r="DY85" s="2643">
        <f t="shared" si="50"/>
        <v>0</v>
      </c>
      <c r="DZ85" s="2643">
        <f t="shared" si="50"/>
        <v>0</v>
      </c>
      <c r="EA85" s="2643">
        <f t="shared" si="50"/>
        <v>4.8310941947675419</v>
      </c>
      <c r="EB85" s="2643">
        <f t="shared" si="50"/>
        <v>0</v>
      </c>
      <c r="EC85" s="2643">
        <f t="shared" ref="EC85:EL85" si="51">SUM(EC52:EC58)</f>
        <v>3.3345103987256302</v>
      </c>
      <c r="ED85" s="2643">
        <f t="shared" si="51"/>
        <v>1.4417462913650247</v>
      </c>
      <c r="EE85" s="2643">
        <f t="shared" si="51"/>
        <v>20.783923913095407</v>
      </c>
      <c r="EF85" s="2643">
        <f t="shared" si="51"/>
        <v>1.3552085369479553E-2</v>
      </c>
      <c r="EG85" s="2643">
        <f t="shared" si="51"/>
        <v>3.6098535431381706</v>
      </c>
      <c r="EH85" s="2643">
        <f t="shared" si="51"/>
        <v>0</v>
      </c>
      <c r="EI85" s="2643">
        <f t="shared" si="51"/>
        <v>0</v>
      </c>
      <c r="EJ85" s="2643">
        <f t="shared" si="51"/>
        <v>0.3052035902108805</v>
      </c>
      <c r="EK85" s="2643">
        <f t="shared" si="51"/>
        <v>7.0388673159627629E-2</v>
      </c>
      <c r="EL85" s="2643">
        <f t="shared" si="51"/>
        <v>0.28563592857696235</v>
      </c>
      <c r="EM85" s="2643">
        <f t="shared" si="39"/>
        <v>254.25888874961208</v>
      </c>
    </row>
    <row r="86" spans="1:144" ht="18" customHeight="1">
      <c r="C86" s="2649">
        <f>'Energy use BAU, target year, GW'!C74</f>
        <v>9</v>
      </c>
      <c r="D86" s="2644">
        <f t="shared" ref="D86:AI86" ca="1" si="52">SUM(D80:D85)</f>
        <v>2.1485766141709357</v>
      </c>
      <c r="E86" s="2644">
        <f t="shared" ca="1" si="52"/>
        <v>53.755773549738855</v>
      </c>
      <c r="F86" s="2644">
        <f t="shared" ca="1" si="52"/>
        <v>15.118124881516215</v>
      </c>
      <c r="G86" s="2644">
        <f t="shared" ca="1" si="52"/>
        <v>79.787212667314662</v>
      </c>
      <c r="H86" s="2644">
        <f t="shared" ca="1" si="52"/>
        <v>2.4083430680009026</v>
      </c>
      <c r="I86" s="2644">
        <f t="shared" ca="1" si="52"/>
        <v>118.91654248098413</v>
      </c>
      <c r="J86" s="2644">
        <f t="shared" ca="1" si="52"/>
        <v>29.802989164315836</v>
      </c>
      <c r="K86" s="2644">
        <f t="shared" ca="1" si="52"/>
        <v>10.829037563483514</v>
      </c>
      <c r="L86" s="2644">
        <f t="shared" ca="1" si="52"/>
        <v>9.2545104954672688</v>
      </c>
      <c r="M86" s="2644">
        <f t="shared" ca="1" si="52"/>
        <v>37.737069685818497</v>
      </c>
      <c r="N86" s="2644">
        <f t="shared" ca="1" si="52"/>
        <v>27.530913215475604</v>
      </c>
      <c r="O86" s="2644">
        <f t="shared" ca="1" si="52"/>
        <v>37.553816854237105</v>
      </c>
      <c r="P86" s="2644">
        <f t="shared" ca="1" si="52"/>
        <v>3.9413829027963443</v>
      </c>
      <c r="Q86" s="2644">
        <f t="shared" ca="1" si="52"/>
        <v>6.7354748517604435</v>
      </c>
      <c r="R86" s="2644">
        <f t="shared" ca="1" si="52"/>
        <v>3.7505807950906629</v>
      </c>
      <c r="S86" s="2644">
        <f t="shared" ca="1" si="52"/>
        <v>3.0159542498011933</v>
      </c>
      <c r="T86" s="2644">
        <f t="shared" ca="1" si="52"/>
        <v>315.94263401227789</v>
      </c>
      <c r="U86" s="2644">
        <f t="shared" ca="1" si="52"/>
        <v>3.4829044490488901</v>
      </c>
      <c r="V86" s="2644">
        <f t="shared" ca="1" si="52"/>
        <v>13.096740409328527</v>
      </c>
      <c r="W86" s="2644">
        <f t="shared" ca="1" si="52"/>
        <v>6.4622174172655669</v>
      </c>
      <c r="X86" s="2644">
        <f t="shared" ca="1" si="52"/>
        <v>17.598473336762215</v>
      </c>
      <c r="Y86" s="2644">
        <f t="shared" ca="1" si="52"/>
        <v>240.27570818773012</v>
      </c>
      <c r="Z86" s="2644">
        <f t="shared" ca="1" si="52"/>
        <v>37.294305443211371</v>
      </c>
      <c r="AA86" s="2644">
        <f t="shared" ca="1" si="52"/>
        <v>3291.5990627054548</v>
      </c>
      <c r="AB86" s="2644">
        <f t="shared" ca="1" si="52"/>
        <v>99.772265927838845</v>
      </c>
      <c r="AC86" s="2644">
        <f t="shared" ca="1" si="52"/>
        <v>32.591887286871106</v>
      </c>
      <c r="AD86" s="2644">
        <f t="shared" ca="1" si="52"/>
        <v>2.3207791612326329</v>
      </c>
      <c r="AE86" s="2644">
        <f t="shared" ca="1" si="52"/>
        <v>28.295776086170655</v>
      </c>
      <c r="AF86" s="2644">
        <f t="shared" ca="1" si="52"/>
        <v>3.4937405283331611</v>
      </c>
      <c r="AG86" s="2644">
        <f t="shared" ca="1" si="52"/>
        <v>10.220340138505922</v>
      </c>
      <c r="AH86" s="2644">
        <f t="shared" ca="1" si="52"/>
        <v>8.2182169435827124</v>
      </c>
      <c r="AI86" s="2644">
        <f t="shared" ca="1" si="52"/>
        <v>7.7474949059344649</v>
      </c>
      <c r="AJ86" s="2644">
        <f t="shared" ref="AJ86:BO86" ca="1" si="53">SUM(AJ80:AJ85)</f>
        <v>1.8382787066300421</v>
      </c>
      <c r="AK86" s="2644">
        <f t="shared" ca="1" si="53"/>
        <v>27.636209274463251</v>
      </c>
      <c r="AL86" s="2644">
        <f t="shared" ca="1" si="53"/>
        <v>16.793055259195118</v>
      </c>
      <c r="AM86" s="2644">
        <f t="shared" ca="1" si="53"/>
        <v>5.8336166767421211</v>
      </c>
      <c r="AN86" s="2644">
        <f t="shared" ca="1" si="53"/>
        <v>11.878223068570877</v>
      </c>
      <c r="AO86" s="2644">
        <f t="shared" ca="1" si="53"/>
        <v>102.32069157098344</v>
      </c>
      <c r="AP86" s="2644">
        <f t="shared" ca="1" si="53"/>
        <v>2.5297169365496837</v>
      </c>
      <c r="AQ86" s="2644">
        <f t="shared" ca="1" si="53"/>
        <v>0.71037189078799179</v>
      </c>
      <c r="AR86" s="2644">
        <f t="shared" ca="1" si="53"/>
        <v>3.6191634344821848</v>
      </c>
      <c r="AS86" s="2644">
        <f t="shared" ca="1" si="53"/>
        <v>48.677291871960065</v>
      </c>
      <c r="AT86" s="2644">
        <f t="shared" ca="1" si="53"/>
        <v>29.946891871880133</v>
      </c>
      <c r="AU86" s="2644">
        <f t="shared" ca="1" si="53"/>
        <v>158.03132210427938</v>
      </c>
      <c r="AV86" s="2644">
        <f t="shared" ca="1" si="53"/>
        <v>3.1658122046562527</v>
      </c>
      <c r="AW86" s="2644">
        <f t="shared" ca="1" si="53"/>
        <v>3.6415445485028641</v>
      </c>
      <c r="AX86" s="2644">
        <f t="shared" ca="1" si="53"/>
        <v>226.26832142786336</v>
      </c>
      <c r="AY86" s="2644">
        <f t="shared" ca="1" si="53"/>
        <v>8.991490421744837</v>
      </c>
      <c r="AZ86" s="2644">
        <f t="shared" ca="1" si="53"/>
        <v>1.3259832135097207</v>
      </c>
      <c r="BA86" s="2644">
        <f t="shared" ca="1" si="53"/>
        <v>19.274194392157696</v>
      </c>
      <c r="BB86" s="2644">
        <f t="shared" ca="1" si="53"/>
        <v>8.1742185254294899</v>
      </c>
      <c r="BC86" s="2644">
        <f t="shared" ca="1" si="53"/>
        <v>2.5184555950999075</v>
      </c>
      <c r="BD86" s="2644">
        <f t="shared" ca="1" si="53"/>
        <v>4.3366157794685574</v>
      </c>
      <c r="BE86" s="2644">
        <f t="shared" ca="1" si="53"/>
        <v>27.549450108579741</v>
      </c>
      <c r="BF86" s="2644">
        <f t="shared" ca="1" si="53"/>
        <v>16.80508998943921</v>
      </c>
      <c r="BG86" s="2644">
        <f t="shared" ca="1" si="53"/>
        <v>3.3595509839662268</v>
      </c>
      <c r="BH86" s="2644">
        <f t="shared" ca="1" si="53"/>
        <v>996.00358058924974</v>
      </c>
      <c r="BI86" s="2644">
        <f t="shared" ca="1" si="53"/>
        <v>226.6789675834645</v>
      </c>
      <c r="BJ86" s="2644">
        <f t="shared" ca="1" si="53"/>
        <v>231.41397269323673</v>
      </c>
      <c r="BK86" s="2644">
        <f t="shared" ca="1" si="53"/>
        <v>29.011358130770308</v>
      </c>
      <c r="BL86" s="2644">
        <f t="shared" ca="1" si="53"/>
        <v>8.718663268888351</v>
      </c>
      <c r="BM86" s="2644">
        <f t="shared" ca="1" si="53"/>
        <v>15.877275295180123</v>
      </c>
      <c r="BN86" s="2644">
        <f t="shared" ca="1" si="53"/>
        <v>134.92227699489493</v>
      </c>
      <c r="BO86" s="2644">
        <f t="shared" ca="1" si="53"/>
        <v>1.9659047303984389</v>
      </c>
      <c r="BP86" s="2644">
        <f t="shared" ref="BP86:CU86" ca="1" si="54">SUM(BP80:BP85)</f>
        <v>250.81906999144124</v>
      </c>
      <c r="BQ86" s="2644">
        <f t="shared" ca="1" si="54"/>
        <v>7.375228362031323</v>
      </c>
      <c r="BR86" s="2644">
        <f t="shared" ca="1" si="54"/>
        <v>81.103393414462857</v>
      </c>
      <c r="BS86" s="2644">
        <f t="shared" ca="1" si="54"/>
        <v>18.262518678847236</v>
      </c>
      <c r="BT86" s="2644">
        <f t="shared" ca="1" si="54"/>
        <v>24.195055347825161</v>
      </c>
      <c r="BU86" s="2644">
        <f t="shared" ca="1" si="54"/>
        <v>193.93113840238053</v>
      </c>
      <c r="BV86" s="2644">
        <f t="shared" ca="1" si="54"/>
        <v>1.7322471585681984</v>
      </c>
      <c r="BW86" s="2644">
        <f t="shared" ca="1" si="54"/>
        <v>35.907341262768234</v>
      </c>
      <c r="BX86" s="2644">
        <f t="shared" ca="1" si="54"/>
        <v>4.1680470743447424</v>
      </c>
      <c r="BY86" s="2644">
        <f t="shared" ca="1" si="54"/>
        <v>5.2827016882184887</v>
      </c>
      <c r="BZ86" s="2644">
        <f t="shared" ca="1" si="54"/>
        <v>5.6164470880893296</v>
      </c>
      <c r="CA86" s="2644">
        <f t="shared" ca="1" si="54"/>
        <v>15.735067560656699</v>
      </c>
      <c r="CB86" s="2644">
        <f t="shared" ca="1" si="54"/>
        <v>7.1448458914302329</v>
      </c>
      <c r="CC86" s="2644">
        <f t="shared" ca="1" si="54"/>
        <v>2.9016963998348553</v>
      </c>
      <c r="CD86" s="2644">
        <f t="shared" ca="1" si="54"/>
        <v>2.4391897968533196</v>
      </c>
      <c r="CE86" s="2644">
        <f t="shared" ca="1" si="54"/>
        <v>83.937023607759329</v>
      </c>
      <c r="CF86" s="2644">
        <f t="shared" ca="1" si="54"/>
        <v>1.0587476731054719</v>
      </c>
      <c r="CG86" s="2644">
        <f t="shared" ca="1" si="54"/>
        <v>173.19825792910714</v>
      </c>
      <c r="CH86" s="2644">
        <f t="shared" ca="1" si="54"/>
        <v>2.7559104150497098</v>
      </c>
      <c r="CI86" s="2644">
        <f t="shared" ca="1" si="54"/>
        <v>5.7548834051679041</v>
      </c>
      <c r="CJ86" s="2644">
        <f t="shared" ca="1" si="54"/>
        <v>0.83785282989797105</v>
      </c>
      <c r="CK86" s="2644">
        <f t="shared" ca="1" si="54"/>
        <v>23.198028091016852</v>
      </c>
      <c r="CL86" s="2644">
        <f t="shared" ca="1" si="54"/>
        <v>13.057236606914758</v>
      </c>
      <c r="CM86" s="2644">
        <f t="shared" ca="1" si="54"/>
        <v>19.486097776135693</v>
      </c>
      <c r="CN86" s="2644">
        <f t="shared" ca="1" si="54"/>
        <v>2.377602013679291</v>
      </c>
      <c r="CO86" s="2644">
        <f t="shared" ca="1" si="54"/>
        <v>12.292937278732289</v>
      </c>
      <c r="CP86" s="2644">
        <f t="shared" ca="1" si="54"/>
        <v>63.274761308145926</v>
      </c>
      <c r="CQ86" s="2644">
        <f t="shared" ca="1" si="54"/>
        <v>2.5402022972137743</v>
      </c>
      <c r="CR86" s="2644">
        <f t="shared" ca="1" si="54"/>
        <v>17.560507788921534</v>
      </c>
      <c r="CS86" s="2644">
        <f t="shared" ca="1" si="54"/>
        <v>2.1101981731265567</v>
      </c>
      <c r="CT86" s="2644">
        <f t="shared" ca="1" si="54"/>
        <v>159.25934167894368</v>
      </c>
      <c r="CU86" s="2644">
        <f t="shared" ca="1" si="54"/>
        <v>29.651485270204926</v>
      </c>
      <c r="CV86" s="2644">
        <f t="shared" ref="CV86:EA86" ca="1" si="55">SUM(CV80:CV85)</f>
        <v>33.504653717339046</v>
      </c>
      <c r="CW86" s="2644">
        <f t="shared" ca="1" si="55"/>
        <v>103.1751971754171</v>
      </c>
      <c r="CX86" s="2644">
        <f t="shared" ca="1" si="55"/>
        <v>5.224641770074915</v>
      </c>
      <c r="CY86" s="2644">
        <f t="shared" ca="1" si="55"/>
        <v>4.4599402634549552</v>
      </c>
      <c r="CZ86" s="2644">
        <f t="shared" ca="1" si="55"/>
        <v>18.927234799823527</v>
      </c>
      <c r="DA86" s="2644">
        <f t="shared" ca="1" si="55"/>
        <v>39.550375494778834</v>
      </c>
      <c r="DB86" s="2644">
        <f t="shared" ca="1" si="55"/>
        <v>68.947327365818836</v>
      </c>
      <c r="DC86" s="2644">
        <f t="shared" ca="1" si="55"/>
        <v>16.752697005868349</v>
      </c>
      <c r="DD86" s="2644">
        <f t="shared" ca="1" si="55"/>
        <v>43.470946020909537</v>
      </c>
      <c r="DE86" s="2644">
        <f t="shared" ca="1" si="55"/>
        <v>31.420940484991196</v>
      </c>
      <c r="DF86" s="2644">
        <f t="shared" ca="1" si="55"/>
        <v>473.28343460546631</v>
      </c>
      <c r="DG86" s="2644">
        <f t="shared" ca="1" si="55"/>
        <v>187.5949909233882</v>
      </c>
      <c r="DH86" s="2644">
        <f t="shared" ca="1" si="55"/>
        <v>3.8068706267238928</v>
      </c>
      <c r="DI86" s="2644">
        <f t="shared" ca="1" si="55"/>
        <v>11.819360156463585</v>
      </c>
      <c r="DJ86" s="2644">
        <f t="shared" ca="1" si="55"/>
        <v>61.553357952577784</v>
      </c>
      <c r="DK86" s="2644">
        <f t="shared" ca="1" si="55"/>
        <v>12.366880316279966</v>
      </c>
      <c r="DL86" s="2644">
        <f t="shared" ca="1" si="55"/>
        <v>4.5536521778143513</v>
      </c>
      <c r="DM86" s="2644">
        <f t="shared" ca="1" si="55"/>
        <v>142.41656842720019</v>
      </c>
      <c r="DN86" s="2644">
        <f t="shared" ca="1" si="55"/>
        <v>93.190126253360958</v>
      </c>
      <c r="DO86" s="2644">
        <f t="shared" ca="1" si="55"/>
        <v>13.700895400459366</v>
      </c>
      <c r="DP86" s="2644">
        <f t="shared" ca="1" si="55"/>
        <v>14.069218028550832</v>
      </c>
      <c r="DQ86" s="2644">
        <f t="shared" ca="1" si="55"/>
        <v>39.201999847562746</v>
      </c>
      <c r="DR86" s="2644">
        <f t="shared" ca="1" si="55"/>
        <v>20.48230129730462</v>
      </c>
      <c r="DS86" s="2644">
        <f t="shared" ca="1" si="55"/>
        <v>13.476695376997563</v>
      </c>
      <c r="DT86" s="2644">
        <f t="shared" ca="1" si="55"/>
        <v>2.5521522074316501</v>
      </c>
      <c r="DU86" s="2644">
        <f t="shared" ca="1" si="55"/>
        <v>27.241329103995351</v>
      </c>
      <c r="DV86" s="2644">
        <f t="shared" ca="1" si="55"/>
        <v>143.38942630999028</v>
      </c>
      <c r="DW86" s="2644">
        <f t="shared" ca="1" si="55"/>
        <v>2.5173953745851811</v>
      </c>
      <c r="DX86" s="2644">
        <f t="shared" ca="1" si="55"/>
        <v>12.236669142893387</v>
      </c>
      <c r="DY86" s="2644">
        <f t="shared" ca="1" si="55"/>
        <v>13.776879021717653</v>
      </c>
      <c r="DZ86" s="2644">
        <f t="shared" ca="1" si="55"/>
        <v>82.244710335264443</v>
      </c>
      <c r="EA86" s="2644">
        <f t="shared" ca="1" si="55"/>
        <v>25.265673500829859</v>
      </c>
      <c r="EB86" s="2644">
        <f t="shared" ref="EB86:EL86" ca="1" si="56">SUM(EB80:EB85)</f>
        <v>96.301369579739216</v>
      </c>
      <c r="EC86" s="2644">
        <f t="shared" ca="1" si="56"/>
        <v>107.9515325855827</v>
      </c>
      <c r="ED86" s="2644">
        <f t="shared" ca="1" si="56"/>
        <v>140.37713464175019</v>
      </c>
      <c r="EE86" s="2644">
        <f t="shared" ca="1" si="56"/>
        <v>1291.4234427026729</v>
      </c>
      <c r="EF86" s="2644">
        <f t="shared" ca="1" si="56"/>
        <v>4.4212415904127882</v>
      </c>
      <c r="EG86" s="2644">
        <f t="shared" ca="1" si="56"/>
        <v>45.708450773945096</v>
      </c>
      <c r="EH86" s="2644">
        <f t="shared" ca="1" si="56"/>
        <v>71.576936282131655</v>
      </c>
      <c r="EI86" s="2644">
        <f t="shared" ca="1" si="56"/>
        <v>75.451904943269838</v>
      </c>
      <c r="EJ86" s="2644">
        <f t="shared" ca="1" si="56"/>
        <v>4.9825901451254042</v>
      </c>
      <c r="EK86" s="2644">
        <f t="shared" ca="1" si="56"/>
        <v>11.182814062950667</v>
      </c>
      <c r="EL86" s="2644">
        <f t="shared" ca="1" si="56"/>
        <v>14.475898881293535</v>
      </c>
      <c r="EM86" s="2644">
        <f t="shared" ca="1" si="39"/>
        <v>11839.509328057633</v>
      </c>
      <c r="EN86" s="1652">
        <f ca="1">SUM(EM79:EM85)</f>
        <v>13889.509328057629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dimension ref="A2:ADK202"/>
  <sheetViews>
    <sheetView showRuler="0" workbookViewId="0"/>
  </sheetViews>
  <sheetFormatPr baseColWidth="10" defaultColWidth="11.44140625" defaultRowHeight="14.4"/>
  <cols>
    <col min="1" max="1" width="8.6640625" style="766" customWidth="1"/>
    <col min="2" max="2" width="10.77734375" customWidth="1"/>
    <col min="3" max="3" width="11.6640625" customWidth="1"/>
    <col min="4" max="696" width="10.77734375" customWidth="1"/>
    <col min="697" max="697" width="14.109375" customWidth="1"/>
    <col min="698" max="698" width="15" customWidth="1"/>
    <col min="699" max="700" width="10.77734375" customWidth="1"/>
  </cols>
  <sheetData>
    <row r="2" spans="1:702" s="799" customFormat="1" ht="18">
      <c r="A2" s="1634" t="str">
        <f>"GW to H2, END USE, YEAR "&amp;Target_year</f>
        <v>GW to H2, END USE, YEAR 2050</v>
      </c>
      <c r="B2" s="1635"/>
      <c r="C2" s="1635"/>
      <c r="D2" s="1635"/>
      <c r="E2" s="1635"/>
    </row>
    <row r="3" spans="1:702" s="799" customFormat="1">
      <c r="A3" s="766"/>
      <c r="B3"/>
      <c r="C3" s="760"/>
      <c r="D3" s="760"/>
      <c r="E3" s="760"/>
      <c r="F3" s="760"/>
      <c r="G3" s="760"/>
      <c r="H3" s="760"/>
      <c r="I3" s="760"/>
      <c r="J3" s="760"/>
      <c r="K3" s="760"/>
      <c r="L3" s="760"/>
      <c r="M3" s="760"/>
      <c r="N3" s="760"/>
      <c r="O3" s="760"/>
      <c r="P3" s="760"/>
      <c r="Q3" s="760"/>
      <c r="R3" s="760"/>
      <c r="S3" s="760"/>
      <c r="T3" s="760"/>
      <c r="U3" s="760"/>
      <c r="V3" s="760"/>
      <c r="W3" s="760"/>
      <c r="X3" s="760"/>
      <c r="Y3" s="760"/>
      <c r="Z3" s="760"/>
      <c r="AA3" s="760"/>
      <c r="AB3" s="760"/>
      <c r="AC3" s="760"/>
      <c r="AD3" s="760"/>
      <c r="AE3" s="760"/>
      <c r="AF3" s="760"/>
      <c r="AG3" s="760"/>
      <c r="AH3" s="760"/>
      <c r="AI3" s="760"/>
      <c r="AJ3" s="760"/>
      <c r="AK3" s="760"/>
      <c r="AL3" s="760"/>
      <c r="AM3" s="760"/>
      <c r="AN3" s="760"/>
      <c r="AO3" s="760"/>
      <c r="AP3" s="760"/>
      <c r="AQ3" s="760"/>
      <c r="AR3" s="760"/>
      <c r="AS3" s="760"/>
      <c r="AT3" s="760"/>
      <c r="AU3" s="760"/>
      <c r="AV3" s="760"/>
      <c r="AW3" s="760"/>
      <c r="AX3" s="760"/>
      <c r="AY3" s="760"/>
      <c r="AZ3" s="760"/>
      <c r="BA3" s="760"/>
      <c r="BB3" s="760"/>
      <c r="BC3" s="760"/>
      <c r="BD3" s="760"/>
      <c r="BE3" s="760"/>
      <c r="BF3" s="760"/>
      <c r="BG3" s="760"/>
      <c r="BH3" s="760"/>
      <c r="BI3" s="760"/>
      <c r="BJ3" s="760"/>
      <c r="BK3" s="760"/>
      <c r="BL3" s="760"/>
      <c r="BM3" s="760"/>
      <c r="BN3" s="760"/>
      <c r="BO3" s="760"/>
      <c r="BP3" s="760"/>
      <c r="BQ3" s="760"/>
      <c r="BR3" s="760"/>
      <c r="BS3" s="760"/>
      <c r="BT3" s="760"/>
      <c r="BU3" s="760"/>
      <c r="BV3" s="760"/>
      <c r="BW3" s="760"/>
      <c r="BX3" s="760"/>
      <c r="BY3" s="760"/>
      <c r="BZ3" s="760"/>
      <c r="CA3" s="760"/>
      <c r="CB3" s="760"/>
      <c r="CC3" s="760"/>
      <c r="CD3" s="760"/>
      <c r="CE3" s="760"/>
      <c r="CF3" s="760"/>
      <c r="CG3" s="760"/>
      <c r="CH3" s="760"/>
      <c r="CI3" s="760"/>
      <c r="CJ3" s="760"/>
      <c r="CK3" s="760"/>
      <c r="CL3" s="760"/>
      <c r="CM3" s="760"/>
      <c r="CN3" s="760"/>
      <c r="CO3" s="760"/>
      <c r="CP3" s="760"/>
      <c r="CQ3" s="760"/>
      <c r="CR3" s="760"/>
      <c r="CS3" s="760"/>
      <c r="CT3" s="760"/>
      <c r="CU3" s="760"/>
      <c r="CV3" s="760"/>
      <c r="CW3" s="760"/>
      <c r="CX3" s="760"/>
      <c r="CY3" s="760"/>
      <c r="CZ3" s="760"/>
      <c r="DA3" s="760"/>
      <c r="DB3" s="760"/>
      <c r="DC3" s="760"/>
      <c r="DD3" s="760"/>
      <c r="DE3" s="760"/>
      <c r="DF3" s="760"/>
      <c r="DG3" s="760"/>
      <c r="DH3" s="760"/>
      <c r="DI3" s="760"/>
      <c r="DJ3" s="760"/>
      <c r="DK3" s="760"/>
      <c r="DL3" s="760"/>
      <c r="DM3" s="760"/>
      <c r="DN3" s="760"/>
      <c r="DO3" s="760"/>
      <c r="DP3" s="760"/>
      <c r="DQ3" s="760"/>
      <c r="DR3" s="760"/>
      <c r="DS3" s="760"/>
      <c r="DT3" s="760"/>
      <c r="DU3" s="760"/>
      <c r="DV3" s="760"/>
      <c r="DW3" s="760"/>
      <c r="DX3" s="760"/>
      <c r="DY3" s="760"/>
      <c r="DZ3" s="760"/>
      <c r="EA3" s="760"/>
      <c r="EB3" s="760"/>
      <c r="EC3" s="760"/>
      <c r="ED3" s="760"/>
      <c r="EE3" s="760"/>
      <c r="EF3" s="760"/>
      <c r="EG3" s="760"/>
      <c r="EH3" s="760"/>
      <c r="EI3" s="760"/>
      <c r="EJ3" s="760"/>
      <c r="EK3" s="760"/>
      <c r="EL3" s="760"/>
      <c r="EM3" s="760"/>
      <c r="EN3" s="760"/>
      <c r="EO3" s="760"/>
      <c r="EP3" s="760"/>
      <c r="EQ3" s="760"/>
      <c r="ER3" s="760"/>
      <c r="ES3" s="760"/>
      <c r="ET3" s="760"/>
      <c r="EU3" s="760"/>
      <c r="EV3" s="760"/>
      <c r="EW3" s="760"/>
      <c r="EX3" s="760"/>
      <c r="EY3" s="760"/>
      <c r="EZ3" s="760"/>
      <c r="FA3" s="760"/>
      <c r="FB3" s="760"/>
      <c r="FC3" s="760"/>
      <c r="FD3" s="760"/>
      <c r="FE3" s="760"/>
      <c r="FF3" s="760"/>
      <c r="FG3" s="760"/>
      <c r="FH3" s="760"/>
      <c r="FI3" s="760"/>
      <c r="FJ3" s="760"/>
      <c r="FK3" s="760"/>
      <c r="FL3" s="760"/>
      <c r="FM3" s="760"/>
      <c r="FN3" s="760"/>
      <c r="FO3" s="760"/>
      <c r="FP3" s="760"/>
      <c r="FQ3" s="760"/>
      <c r="FR3" s="760"/>
      <c r="FS3" s="760"/>
      <c r="FT3" s="760"/>
      <c r="FU3" s="760"/>
      <c r="FV3" s="760"/>
      <c r="FW3" s="760"/>
      <c r="FX3" s="760"/>
      <c r="FY3" s="760"/>
      <c r="FZ3" s="760"/>
      <c r="GA3" s="760"/>
      <c r="GB3" s="760"/>
      <c r="GC3" s="760"/>
      <c r="GD3" s="760"/>
      <c r="GE3" s="760"/>
      <c r="GF3" s="760"/>
      <c r="GG3" s="760"/>
      <c r="GH3" s="760"/>
      <c r="GI3" s="760"/>
      <c r="GJ3" s="760"/>
      <c r="GK3" s="760"/>
      <c r="GL3" s="760"/>
      <c r="GM3" s="760"/>
      <c r="GN3" s="760"/>
      <c r="GO3" s="760"/>
      <c r="GP3" s="760"/>
      <c r="GQ3" s="760"/>
      <c r="GR3" s="760"/>
      <c r="GS3" s="760"/>
      <c r="GT3" s="760"/>
      <c r="GU3" s="760"/>
      <c r="GV3" s="760"/>
      <c r="GW3" s="760"/>
      <c r="GX3" s="760"/>
      <c r="GY3" s="760"/>
      <c r="GZ3" s="760"/>
      <c r="HA3" s="760"/>
      <c r="HB3" s="760"/>
      <c r="HC3" s="760"/>
      <c r="HD3" s="760"/>
      <c r="HE3" s="760"/>
      <c r="HF3" s="760"/>
      <c r="HG3" s="760"/>
      <c r="HH3" s="760"/>
      <c r="HI3" s="760"/>
      <c r="HJ3" s="760"/>
      <c r="HK3" s="760"/>
      <c r="HL3" s="760"/>
      <c r="HM3" s="760"/>
      <c r="HN3" s="760"/>
      <c r="HO3" s="760"/>
      <c r="HP3" s="760"/>
      <c r="HQ3" s="760"/>
      <c r="HR3" s="760"/>
      <c r="HS3" s="760"/>
      <c r="HT3" s="760"/>
      <c r="HU3" s="760"/>
      <c r="HV3" s="760"/>
      <c r="HW3" s="760"/>
      <c r="HX3" s="760"/>
      <c r="HY3" s="760"/>
      <c r="HZ3" s="760"/>
      <c r="IA3" s="760"/>
      <c r="IB3" s="760"/>
      <c r="IC3" s="760"/>
      <c r="ID3" s="760"/>
      <c r="IE3" s="760"/>
      <c r="IF3" s="760"/>
      <c r="IG3" s="760"/>
      <c r="IH3" s="760"/>
      <c r="II3" s="760"/>
      <c r="IJ3" s="760"/>
      <c r="IK3" s="760"/>
      <c r="IL3" s="760"/>
      <c r="IM3" s="760"/>
      <c r="IN3" s="760"/>
      <c r="IO3" s="760"/>
      <c r="IP3" s="760"/>
      <c r="IQ3" s="760"/>
      <c r="IR3" s="760"/>
      <c r="IS3" s="760"/>
      <c r="IT3" s="760"/>
      <c r="IU3" s="760"/>
      <c r="IV3" s="760"/>
      <c r="IW3" s="760"/>
      <c r="IX3" s="760"/>
      <c r="IY3" s="760"/>
      <c r="IZ3" s="760"/>
      <c r="JA3" s="760"/>
      <c r="JB3" s="760"/>
      <c r="JC3" s="760"/>
      <c r="JD3" s="760"/>
      <c r="JE3" s="760"/>
      <c r="JF3" s="760"/>
      <c r="JG3" s="760"/>
      <c r="JH3" s="760"/>
      <c r="JI3" s="760"/>
      <c r="JJ3" s="760"/>
      <c r="JK3" s="760"/>
      <c r="JL3" s="760"/>
      <c r="JM3" s="760"/>
      <c r="JN3" s="760"/>
      <c r="JO3" s="760"/>
      <c r="JP3" s="760"/>
      <c r="JQ3" s="760"/>
      <c r="JR3" s="760"/>
      <c r="JS3" s="760"/>
      <c r="JT3" s="760"/>
      <c r="JU3" s="760"/>
      <c r="JV3" s="760"/>
      <c r="JW3" s="760"/>
      <c r="JX3" s="760"/>
      <c r="JY3" s="760"/>
      <c r="JZ3" s="760"/>
      <c r="KA3" s="760"/>
      <c r="KB3" s="760"/>
      <c r="KC3" s="760"/>
      <c r="KD3" s="760"/>
      <c r="KE3" s="760"/>
      <c r="KF3" s="760"/>
      <c r="KG3" s="760"/>
      <c r="KH3" s="760"/>
      <c r="KI3" s="760"/>
      <c r="KJ3" s="760"/>
      <c r="KK3" s="760"/>
      <c r="KL3" s="760"/>
      <c r="KM3" s="760"/>
      <c r="KN3" s="760"/>
      <c r="KO3" s="760"/>
      <c r="KP3" s="760"/>
      <c r="KQ3" s="760"/>
      <c r="KR3" s="760"/>
      <c r="KS3" s="760"/>
      <c r="KT3" s="760"/>
      <c r="KU3" s="760"/>
      <c r="KV3" s="760"/>
      <c r="KW3" s="760"/>
      <c r="KX3" s="760"/>
      <c r="KY3" s="760"/>
      <c r="KZ3" s="760"/>
      <c r="LA3" s="760"/>
      <c r="LB3" s="760"/>
      <c r="LC3" s="760"/>
      <c r="LD3" s="760"/>
      <c r="LE3" s="760"/>
      <c r="LF3" s="760"/>
      <c r="LG3" s="760"/>
      <c r="LH3" s="760"/>
      <c r="LI3" s="760"/>
      <c r="LJ3" s="760"/>
      <c r="LK3" s="760"/>
      <c r="LL3" s="760"/>
      <c r="LM3" s="760"/>
      <c r="LN3" s="760"/>
      <c r="LO3" s="760"/>
      <c r="LP3" s="760"/>
      <c r="LQ3" s="760"/>
      <c r="LR3" s="760"/>
      <c r="LS3" s="760"/>
      <c r="LT3" s="760"/>
      <c r="LU3" s="760"/>
      <c r="LV3" s="760"/>
      <c r="LW3" s="760"/>
      <c r="LX3" s="760"/>
      <c r="LY3" s="760"/>
      <c r="LZ3" s="760"/>
      <c r="MA3" s="760"/>
      <c r="MB3" s="760"/>
      <c r="MC3" s="760"/>
      <c r="MD3" s="760"/>
      <c r="ME3" s="760"/>
      <c r="MF3" s="760"/>
      <c r="MG3" s="760"/>
      <c r="MH3" s="760"/>
      <c r="MI3" s="760"/>
      <c r="MJ3" s="760"/>
      <c r="MK3" s="760"/>
      <c r="ML3" s="760"/>
      <c r="MM3" s="760"/>
      <c r="MN3" s="760"/>
      <c r="MO3" s="760"/>
      <c r="MP3" s="760"/>
      <c r="MQ3" s="760"/>
      <c r="MR3" s="760"/>
      <c r="MS3" s="760"/>
      <c r="MT3" s="760"/>
      <c r="MU3" s="760"/>
      <c r="MV3" s="760"/>
      <c r="MW3" s="760"/>
      <c r="MX3" s="760"/>
      <c r="MY3" s="760"/>
      <c r="MZ3" s="760"/>
      <c r="NA3" s="760"/>
      <c r="NB3" s="760"/>
      <c r="NC3" s="760"/>
      <c r="ND3" s="760"/>
      <c r="NE3" s="760"/>
      <c r="NF3" s="760"/>
      <c r="NG3" s="760"/>
      <c r="NH3" s="760"/>
      <c r="NI3" s="760"/>
      <c r="NJ3" s="760"/>
      <c r="NK3" s="760"/>
      <c r="NL3" s="760"/>
      <c r="NM3" s="760"/>
      <c r="NN3" s="760"/>
      <c r="NO3" s="760"/>
      <c r="NP3" s="760"/>
      <c r="NQ3" s="760"/>
      <c r="NR3" s="760"/>
      <c r="NS3" s="760"/>
      <c r="NT3" s="760"/>
      <c r="NU3" s="760"/>
      <c r="NV3" s="760"/>
      <c r="NW3" s="760"/>
      <c r="NX3" s="760"/>
      <c r="NY3" s="760"/>
      <c r="NZ3" s="760"/>
      <c r="OA3" s="760"/>
      <c r="OB3" s="760"/>
      <c r="OC3" s="760"/>
      <c r="OD3" s="760"/>
      <c r="OE3" s="760"/>
      <c r="OF3" s="760"/>
      <c r="OG3" s="760"/>
      <c r="OH3" s="760"/>
      <c r="OI3" s="760"/>
      <c r="OJ3" s="760"/>
      <c r="OK3" s="760"/>
      <c r="OL3" s="760"/>
      <c r="OM3" s="760"/>
      <c r="ON3" s="760"/>
      <c r="OO3" s="760"/>
      <c r="OP3" s="760"/>
      <c r="OQ3" s="760"/>
      <c r="OR3" s="760"/>
      <c r="OS3" s="760"/>
      <c r="OT3" s="760"/>
      <c r="OU3" s="760"/>
      <c r="OV3" s="760"/>
      <c r="OW3" s="760"/>
      <c r="OX3" s="760"/>
      <c r="OY3" s="760"/>
      <c r="OZ3" s="760"/>
      <c r="PA3" s="760"/>
      <c r="PB3" s="760"/>
      <c r="PC3" s="760"/>
      <c r="PD3" s="760"/>
      <c r="PE3" s="760"/>
      <c r="PF3" s="760"/>
      <c r="PG3" s="760"/>
      <c r="PH3" s="760"/>
      <c r="PI3" s="760"/>
      <c r="PJ3" s="760"/>
      <c r="PK3" s="760"/>
      <c r="PL3" s="760"/>
      <c r="PM3" s="760"/>
      <c r="PN3" s="760"/>
      <c r="PO3" s="760"/>
      <c r="PP3" s="760"/>
      <c r="PQ3" s="760"/>
      <c r="PR3" s="760"/>
      <c r="PS3" s="760"/>
      <c r="PT3" s="760"/>
      <c r="PU3" s="760"/>
      <c r="PV3" s="760"/>
      <c r="PW3" s="760"/>
      <c r="PX3" s="760"/>
      <c r="PY3" s="760"/>
      <c r="PZ3" s="760"/>
      <c r="QA3" s="760"/>
      <c r="QB3" s="760"/>
      <c r="QC3" s="760"/>
      <c r="QD3" s="760"/>
      <c r="QE3" s="760"/>
      <c r="QF3" s="760"/>
      <c r="QG3" s="760"/>
      <c r="QH3" s="760"/>
      <c r="QI3" s="760"/>
      <c r="QJ3" s="760"/>
      <c r="QK3" s="760"/>
      <c r="QL3" s="760"/>
      <c r="QM3" s="760"/>
      <c r="QN3" s="760"/>
      <c r="QO3" s="760"/>
      <c r="QP3" s="760"/>
      <c r="QQ3" s="760"/>
      <c r="QR3" s="760"/>
      <c r="QS3" s="760"/>
      <c r="QT3" s="760"/>
      <c r="QU3" s="760"/>
      <c r="QV3" s="760"/>
      <c r="QW3" s="760"/>
      <c r="QX3" s="760"/>
      <c r="QY3" s="760"/>
      <c r="QZ3" s="760"/>
      <c r="RA3" s="760"/>
      <c r="RB3" s="760"/>
      <c r="RC3" s="760"/>
      <c r="RD3" s="760"/>
      <c r="RE3" s="760"/>
      <c r="RF3" s="760"/>
      <c r="RG3" s="760"/>
      <c r="RH3" s="760"/>
      <c r="RI3" s="760"/>
      <c r="RJ3" s="760"/>
      <c r="RK3" s="760"/>
      <c r="RL3" s="760"/>
      <c r="RM3" s="760"/>
      <c r="RN3" s="760"/>
      <c r="RO3" s="760"/>
      <c r="RP3" s="760"/>
      <c r="RQ3" s="760"/>
      <c r="RR3" s="760"/>
      <c r="RS3" s="760"/>
      <c r="RT3" s="760"/>
      <c r="RU3" s="760"/>
      <c r="RV3" s="760"/>
      <c r="RW3" s="760"/>
      <c r="RX3" s="760"/>
      <c r="RY3" s="760"/>
      <c r="RZ3" s="760"/>
      <c r="SA3" s="760"/>
      <c r="SB3" s="760"/>
      <c r="SC3" s="760"/>
      <c r="SD3" s="760"/>
      <c r="SE3" s="760"/>
      <c r="SF3" s="760"/>
      <c r="SG3" s="760"/>
      <c r="SH3" s="760"/>
      <c r="SI3" s="760"/>
      <c r="SJ3" s="760"/>
      <c r="SK3" s="760"/>
      <c r="SL3" s="760"/>
      <c r="SM3" s="760"/>
      <c r="SN3" s="760"/>
      <c r="SO3" s="760"/>
      <c r="SP3" s="760"/>
      <c r="SQ3" s="760"/>
      <c r="SR3" s="760"/>
      <c r="SS3" s="760"/>
      <c r="ST3" s="760"/>
      <c r="SU3" s="760"/>
      <c r="SV3" s="760"/>
      <c r="SW3" s="760"/>
      <c r="SX3" s="760"/>
      <c r="SY3" s="760"/>
      <c r="SZ3" s="760"/>
      <c r="TA3" s="760"/>
      <c r="TB3" s="760"/>
      <c r="TC3" s="760"/>
      <c r="TD3" s="760"/>
      <c r="TE3" s="760"/>
      <c r="TF3" s="760"/>
      <c r="TG3" s="760"/>
      <c r="TH3" s="760"/>
      <c r="TI3" s="760"/>
      <c r="TJ3" s="760"/>
      <c r="TK3" s="760"/>
      <c r="TL3" s="760"/>
      <c r="TM3" s="760"/>
      <c r="TN3" s="760"/>
      <c r="TO3" s="760"/>
      <c r="TP3" s="760"/>
      <c r="TQ3" s="760"/>
      <c r="TR3" s="760"/>
      <c r="TS3" s="760"/>
      <c r="TT3" s="760"/>
      <c r="TU3" s="760"/>
      <c r="TV3" s="760"/>
      <c r="TW3" s="760"/>
      <c r="TX3" s="760"/>
      <c r="TY3" s="760"/>
      <c r="TZ3" s="760"/>
      <c r="UA3" s="760"/>
      <c r="UB3" s="760"/>
      <c r="UC3" s="760"/>
      <c r="UD3" s="760"/>
      <c r="UE3" s="760"/>
      <c r="UF3" s="760"/>
      <c r="UG3" s="760"/>
      <c r="UH3" s="760"/>
      <c r="UI3" s="760"/>
      <c r="UJ3" s="760"/>
      <c r="UK3" s="760"/>
      <c r="UL3" s="760"/>
      <c r="UM3" s="760"/>
      <c r="UN3" s="760"/>
      <c r="UO3" s="760"/>
      <c r="UP3" s="760"/>
      <c r="UQ3" s="760"/>
      <c r="UR3" s="760"/>
      <c r="US3" s="760"/>
      <c r="UT3" s="760"/>
      <c r="UU3" s="760"/>
      <c r="UV3" s="760"/>
      <c r="UW3" s="760"/>
      <c r="UX3" s="760"/>
      <c r="UY3" s="760"/>
      <c r="UZ3" s="760"/>
      <c r="VA3" s="760"/>
      <c r="VB3" s="760"/>
      <c r="VC3" s="760"/>
      <c r="VD3" s="760"/>
      <c r="VE3" s="760"/>
      <c r="VF3" s="760"/>
      <c r="VG3" s="760"/>
      <c r="VH3" s="760"/>
      <c r="VI3" s="760"/>
      <c r="VJ3" s="760"/>
      <c r="VK3" s="760"/>
      <c r="VL3" s="760"/>
      <c r="VM3" s="760"/>
      <c r="VN3" s="760"/>
      <c r="VO3" s="760"/>
      <c r="VP3" s="760"/>
      <c r="VQ3" s="760"/>
      <c r="VR3" s="760"/>
      <c r="VS3" s="760"/>
      <c r="VT3" s="760"/>
      <c r="VU3" s="760"/>
      <c r="VV3" s="760"/>
      <c r="VW3" s="760"/>
      <c r="VX3" s="760"/>
      <c r="VY3" s="760"/>
      <c r="VZ3" s="760"/>
      <c r="WA3" s="760"/>
      <c r="WB3" s="760"/>
      <c r="WC3" s="760"/>
      <c r="WD3" s="760"/>
      <c r="WE3" s="760"/>
      <c r="WF3" s="760"/>
      <c r="WG3" s="760"/>
      <c r="WH3" s="760"/>
      <c r="WI3" s="760"/>
      <c r="WJ3" s="760"/>
      <c r="WK3" s="760"/>
      <c r="WL3" s="760"/>
      <c r="WM3" s="760"/>
      <c r="WN3" s="760"/>
      <c r="WO3" s="760"/>
      <c r="WP3" s="760"/>
      <c r="WQ3" s="760"/>
      <c r="WR3" s="760"/>
      <c r="WS3" s="760"/>
      <c r="WT3" s="760"/>
      <c r="WU3" s="760"/>
      <c r="WV3" s="760"/>
      <c r="WW3" s="760"/>
      <c r="WX3" s="760"/>
      <c r="WY3" s="760"/>
      <c r="WZ3" s="760"/>
      <c r="XA3" s="760"/>
      <c r="XB3" s="760"/>
      <c r="XC3" s="760"/>
      <c r="XD3" s="760"/>
      <c r="XE3" s="760"/>
      <c r="XF3" s="760"/>
      <c r="XG3" s="760"/>
      <c r="XH3" s="760"/>
      <c r="XI3" s="760"/>
      <c r="XJ3" s="760"/>
      <c r="XK3" s="760"/>
      <c r="XL3" s="760"/>
      <c r="XM3" s="760"/>
      <c r="XN3" s="760"/>
      <c r="XO3" s="760"/>
      <c r="XP3" s="760"/>
      <c r="XQ3" s="760"/>
      <c r="XR3" s="760"/>
      <c r="XS3" s="760"/>
      <c r="XT3" s="760"/>
      <c r="XU3" s="760"/>
      <c r="XV3" s="760"/>
      <c r="XW3" s="760"/>
      <c r="XX3" s="760"/>
      <c r="XY3" s="760"/>
      <c r="XZ3" s="760"/>
      <c r="YA3" s="760"/>
      <c r="YB3" s="760"/>
      <c r="YC3" s="760"/>
      <c r="YD3" s="760"/>
      <c r="YE3" s="760"/>
      <c r="YF3" s="760"/>
      <c r="YG3" s="760"/>
      <c r="YH3" s="760"/>
      <c r="YI3" s="760"/>
      <c r="YJ3" s="760"/>
      <c r="YK3" s="760"/>
      <c r="YL3" s="760"/>
      <c r="YM3" s="760"/>
      <c r="YN3" s="760"/>
      <c r="YO3" s="760"/>
      <c r="YP3" s="760"/>
      <c r="YQ3" s="760"/>
      <c r="YR3" s="760"/>
      <c r="YS3" s="760"/>
      <c r="YT3" s="760"/>
      <c r="YU3" s="760"/>
      <c r="YV3" s="760"/>
      <c r="YW3" s="760"/>
      <c r="YX3" s="760"/>
      <c r="YY3" s="760"/>
      <c r="YZ3" s="760"/>
      <c r="ZA3" s="760"/>
      <c r="ZB3" s="760"/>
      <c r="ZC3" s="760"/>
      <c r="ZD3" s="760"/>
      <c r="ZE3" s="760"/>
      <c r="ZF3" s="760"/>
      <c r="ZG3" s="760"/>
      <c r="ZH3" s="760"/>
      <c r="ZI3" s="760"/>
      <c r="ZJ3" s="760"/>
      <c r="ZK3" s="760"/>
      <c r="ZL3" s="760"/>
      <c r="ZM3" s="760"/>
      <c r="ZN3" s="760"/>
      <c r="ZO3" s="760"/>
      <c r="ZP3" s="760"/>
      <c r="ZQ3" s="760"/>
      <c r="ZR3" s="760"/>
      <c r="ZS3" s="760"/>
      <c r="ZT3"/>
      <c r="ZU3"/>
      <c r="ZV3"/>
      <c r="ZW3"/>
      <c r="ZX3"/>
      <c r="ZY3"/>
      <c r="ZZ3"/>
    </row>
    <row r="4" spans="1:702" s="799" customFormat="1">
      <c r="A4" s="766"/>
      <c r="B4" s="12">
        <f>COLUMNS($B4:B4)/5+0.2</f>
        <v>0.4</v>
      </c>
      <c r="C4" s="12">
        <f>COLUMNS($B4:C4)/5+0.2</f>
        <v>0.60000000000000009</v>
      </c>
      <c r="D4" s="12">
        <f>COLUMNS($B4:D4)/5+0.2</f>
        <v>0.8</v>
      </c>
      <c r="E4" s="12">
        <f>COLUMNS($B4:E4)/5+0.2</f>
        <v>1</v>
      </c>
      <c r="F4" s="12">
        <f>COLUMNS($B4:F4)/5+0.2</f>
        <v>1.2</v>
      </c>
      <c r="G4" s="12">
        <f>COLUMNS($B4:G4)/5+0.2</f>
        <v>1.4</v>
      </c>
      <c r="H4" s="12">
        <f>COLUMNS($B4:H4)/5+0.2</f>
        <v>1.5999999999999999</v>
      </c>
      <c r="I4" s="12">
        <f>COLUMNS($B4:I4)/5+0.2</f>
        <v>1.8</v>
      </c>
      <c r="J4" s="12">
        <f>COLUMNS($B4:J4)/5+0.2</f>
        <v>2</v>
      </c>
      <c r="K4" s="12">
        <f>COLUMNS($B4:K4)/5+0.2</f>
        <v>2.2000000000000002</v>
      </c>
      <c r="L4" s="12">
        <f>COLUMNS($B4:L4)/5+0.2</f>
        <v>2.4000000000000004</v>
      </c>
      <c r="M4" s="12">
        <f>COLUMNS($B4:M4)/5+0.2</f>
        <v>2.6</v>
      </c>
      <c r="N4" s="12">
        <f>COLUMNS($B4:N4)/5+0.2</f>
        <v>2.8000000000000003</v>
      </c>
      <c r="O4" s="12">
        <f>COLUMNS($B4:O4)/5+0.2</f>
        <v>3</v>
      </c>
      <c r="P4" s="12">
        <f>COLUMNS($B4:P4)/5+0.2</f>
        <v>3.2</v>
      </c>
      <c r="Q4" s="12">
        <f>COLUMNS($B4:Q4)/5+0.2</f>
        <v>3.4000000000000004</v>
      </c>
      <c r="R4" s="12">
        <f>COLUMNS($B4:R4)/5+0.2</f>
        <v>3.6</v>
      </c>
      <c r="S4" s="12">
        <f>COLUMNS($B4:S4)/5+0.2</f>
        <v>3.8000000000000003</v>
      </c>
      <c r="T4" s="12">
        <f>COLUMNS($B4:T4)/5+0.2</f>
        <v>4</v>
      </c>
      <c r="U4" s="12">
        <f>COLUMNS($B4:U4)/5+0.2</f>
        <v>4.2</v>
      </c>
      <c r="V4" s="12">
        <f>COLUMNS($B4:V4)/5+0.2</f>
        <v>4.4000000000000004</v>
      </c>
      <c r="W4" s="12">
        <f>COLUMNS($B4:W4)/5+0.2</f>
        <v>4.6000000000000005</v>
      </c>
      <c r="X4" s="12">
        <f>COLUMNS($B4:X4)/5+0.2</f>
        <v>4.8</v>
      </c>
      <c r="Y4" s="12">
        <f>COLUMNS($B4:Y4)/5+0.2</f>
        <v>5</v>
      </c>
      <c r="Z4" s="12">
        <f>COLUMNS($B4:Z4)/5+0.2</f>
        <v>5.2</v>
      </c>
      <c r="AA4" s="12">
        <f>COLUMNS($B4:AA4)/5+0.2</f>
        <v>5.4</v>
      </c>
      <c r="AB4" s="12">
        <f>COLUMNS($B4:AB4)/5+0.2</f>
        <v>5.6000000000000005</v>
      </c>
      <c r="AC4" s="12">
        <f>COLUMNS($B4:AC4)/5+0.2</f>
        <v>5.8</v>
      </c>
      <c r="AD4" s="12">
        <f>COLUMNS($B4:AD4)/5+0.2</f>
        <v>6</v>
      </c>
      <c r="AE4" s="12">
        <f>COLUMNS($B4:AE4)/5+0.2</f>
        <v>6.2</v>
      </c>
      <c r="AF4" s="12">
        <f>COLUMNS($B4:AF4)/5+0.2</f>
        <v>6.4</v>
      </c>
      <c r="AG4" s="12">
        <f>COLUMNS($B4:AG4)/5+0.2</f>
        <v>6.6000000000000005</v>
      </c>
      <c r="AH4" s="12">
        <f>COLUMNS($B4:AH4)/5+0.2</f>
        <v>6.8</v>
      </c>
      <c r="AI4" s="12">
        <f>COLUMNS($B4:AI4)/5+0.2</f>
        <v>7</v>
      </c>
      <c r="AJ4" s="12">
        <f>COLUMNS($B4:AJ4)/5+0.2</f>
        <v>7.2</v>
      </c>
      <c r="AK4" s="12">
        <f>COLUMNS($B4:AK4)/5+0.2</f>
        <v>7.4</v>
      </c>
      <c r="AL4" s="12">
        <f>COLUMNS($B4:AL4)/5+0.2</f>
        <v>7.6000000000000005</v>
      </c>
      <c r="AM4" s="12">
        <f>COLUMNS($B4:AM4)/5+0.2</f>
        <v>7.8</v>
      </c>
      <c r="AN4" s="12">
        <f>COLUMNS($B4:AN4)/5+0.2</f>
        <v>8</v>
      </c>
      <c r="AO4" s="12">
        <f>COLUMNS($B4:AO4)/5+0.2</f>
        <v>8.1999999999999993</v>
      </c>
      <c r="AP4" s="12">
        <f>COLUMNS($B4:AP4)/5+0.2</f>
        <v>8.3999999999999986</v>
      </c>
      <c r="AQ4" s="12">
        <f>COLUMNS($B4:AQ4)/5+0.2</f>
        <v>8.6</v>
      </c>
      <c r="AR4" s="12">
        <f>COLUMNS($B4:AR4)/5+0.2</f>
        <v>8.7999999999999989</v>
      </c>
      <c r="AS4" s="12">
        <f>COLUMNS($B4:AS4)/5+0.2</f>
        <v>9</v>
      </c>
      <c r="AT4" s="12">
        <f>COLUMNS($B4:AT4)/5+0.2</f>
        <v>9.1999999999999993</v>
      </c>
      <c r="AU4" s="12">
        <f>COLUMNS($B4:AU4)/5+0.2</f>
        <v>9.3999999999999986</v>
      </c>
      <c r="AV4" s="12">
        <f>COLUMNS($B4:AV4)/5+0.2</f>
        <v>9.6</v>
      </c>
      <c r="AW4" s="12">
        <f>COLUMNS($B4:AW4)/5+0.2</f>
        <v>9.7999999999999989</v>
      </c>
      <c r="AX4" s="12">
        <f>COLUMNS($B4:AX4)/5+0.2</f>
        <v>10</v>
      </c>
      <c r="AY4" s="12">
        <f>COLUMNS($B4:AY4)/5+0.2</f>
        <v>10.199999999999999</v>
      </c>
      <c r="AZ4" s="12">
        <f>COLUMNS($B4:AZ4)/5+0.2</f>
        <v>10.399999999999999</v>
      </c>
      <c r="BA4" s="12">
        <f>COLUMNS($B4:BA4)/5+0.2</f>
        <v>10.6</v>
      </c>
      <c r="BB4" s="12">
        <f>COLUMNS($B4:BB4)/5+0.2</f>
        <v>10.799999999999999</v>
      </c>
      <c r="BC4" s="12">
        <f>COLUMNS($B4:BC4)/5+0.2</f>
        <v>11</v>
      </c>
      <c r="BD4" s="12">
        <f>COLUMNS($B4:BD4)/5+0.2</f>
        <v>11.2</v>
      </c>
      <c r="BE4" s="12">
        <f>COLUMNS($B4:BE4)/5+0.2</f>
        <v>11.399999999999999</v>
      </c>
      <c r="BF4" s="12">
        <f>COLUMNS($B4:BF4)/5+0.2</f>
        <v>11.6</v>
      </c>
      <c r="BG4" s="12">
        <f>COLUMNS($B4:BG4)/5+0.2</f>
        <v>11.799999999999999</v>
      </c>
      <c r="BH4" s="12">
        <f>COLUMNS($B4:BH4)/5+0.2</f>
        <v>12</v>
      </c>
      <c r="BI4" s="12">
        <f>COLUMNS($B4:BI4)/5+0.2</f>
        <v>12.2</v>
      </c>
      <c r="BJ4" s="12">
        <f>COLUMNS($B4:BJ4)/5+0.2</f>
        <v>12.399999999999999</v>
      </c>
      <c r="BK4" s="12">
        <f>COLUMNS($B4:BK4)/5+0.2</f>
        <v>12.6</v>
      </c>
      <c r="BL4" s="12">
        <f>COLUMNS($B4:BL4)/5+0.2</f>
        <v>12.799999999999999</v>
      </c>
      <c r="BM4" s="12">
        <f>COLUMNS($B4:BM4)/5+0.2</f>
        <v>13</v>
      </c>
      <c r="BN4" s="12">
        <f>COLUMNS($B4:BN4)/5+0.2</f>
        <v>13.2</v>
      </c>
      <c r="BO4" s="12">
        <f>COLUMNS($B4:BO4)/5+0.2</f>
        <v>13.399999999999999</v>
      </c>
      <c r="BP4" s="12">
        <f>COLUMNS($B4:BP4)/5+0.2</f>
        <v>13.6</v>
      </c>
      <c r="BQ4" s="12">
        <f>COLUMNS($B4:BQ4)/5+0.2</f>
        <v>13.799999999999999</v>
      </c>
      <c r="BR4" s="12">
        <f>COLUMNS($B4:BR4)/5+0.2</f>
        <v>14</v>
      </c>
      <c r="BS4" s="12">
        <f>COLUMNS($B4:BS4)/5+0.2</f>
        <v>14.2</v>
      </c>
      <c r="BT4" s="12">
        <f>COLUMNS($B4:BT4)/5+0.2</f>
        <v>14.399999999999999</v>
      </c>
      <c r="BU4" s="12">
        <f>COLUMNS($B4:BU4)/5+0.2</f>
        <v>14.6</v>
      </c>
      <c r="BV4" s="12">
        <f>COLUMNS($B4:BV4)/5+0.2</f>
        <v>14.799999999999999</v>
      </c>
      <c r="BW4" s="12">
        <f>COLUMNS($B4:BW4)/5+0.2</f>
        <v>15</v>
      </c>
      <c r="BX4" s="12">
        <f>COLUMNS($B4:BX4)/5+0.2</f>
        <v>15.2</v>
      </c>
      <c r="BY4" s="12">
        <f>COLUMNS($B4:BY4)/5+0.2</f>
        <v>15.399999999999999</v>
      </c>
      <c r="BZ4" s="12">
        <f>COLUMNS($B4:BZ4)/5+0.2</f>
        <v>15.6</v>
      </c>
      <c r="CA4" s="12">
        <f>COLUMNS($B4:CA4)/5+0.2</f>
        <v>15.799999999999999</v>
      </c>
      <c r="CB4" s="12">
        <f>COLUMNS($B4:CB4)/5+0.2</f>
        <v>16</v>
      </c>
      <c r="CC4" s="12">
        <f>COLUMNS($B4:CC4)/5+0.2</f>
        <v>16.2</v>
      </c>
      <c r="CD4" s="12">
        <f>COLUMNS($B4:CD4)/5+0.2</f>
        <v>16.399999999999999</v>
      </c>
      <c r="CE4" s="12">
        <f>COLUMNS($B4:CE4)/5+0.2</f>
        <v>16.599999999999998</v>
      </c>
      <c r="CF4" s="12">
        <f>COLUMNS($B4:CF4)/5+0.2</f>
        <v>16.8</v>
      </c>
      <c r="CG4" s="12">
        <f>COLUMNS($B4:CG4)/5+0.2</f>
        <v>17</v>
      </c>
      <c r="CH4" s="12">
        <f>COLUMNS($B4:CH4)/5+0.2</f>
        <v>17.2</v>
      </c>
      <c r="CI4" s="12">
        <f>COLUMNS($B4:CI4)/5+0.2</f>
        <v>17.399999999999999</v>
      </c>
      <c r="CJ4" s="12">
        <f>COLUMNS($B4:CJ4)/5+0.2</f>
        <v>17.599999999999998</v>
      </c>
      <c r="CK4" s="12">
        <f>COLUMNS($B4:CK4)/5+0.2</f>
        <v>17.8</v>
      </c>
      <c r="CL4" s="12">
        <f>COLUMNS($B4:CL4)/5+0.2</f>
        <v>18</v>
      </c>
      <c r="CM4" s="12">
        <f>COLUMNS($B4:CM4)/5+0.2</f>
        <v>18.2</v>
      </c>
      <c r="CN4" s="12">
        <f>COLUMNS($B4:CN4)/5+0.2</f>
        <v>18.399999999999999</v>
      </c>
      <c r="CO4" s="12">
        <f>COLUMNS($B4:CO4)/5+0.2</f>
        <v>18.599999999999998</v>
      </c>
      <c r="CP4" s="12">
        <f>COLUMNS($B4:CP4)/5+0.2</f>
        <v>18.8</v>
      </c>
      <c r="CQ4" s="12">
        <f>COLUMNS($B4:CQ4)/5+0.2</f>
        <v>19</v>
      </c>
      <c r="CR4" s="12">
        <f>COLUMNS($B4:CR4)/5+0.2</f>
        <v>19.2</v>
      </c>
      <c r="CS4" s="12">
        <f>COLUMNS($B4:CS4)/5+0.2</f>
        <v>19.399999999999999</v>
      </c>
      <c r="CT4" s="12">
        <f>COLUMNS($B4:CT4)/5+0.2</f>
        <v>19.599999999999998</v>
      </c>
      <c r="CU4" s="12">
        <f>COLUMNS($B4:CU4)/5+0.2</f>
        <v>19.8</v>
      </c>
      <c r="CV4" s="12">
        <f>COLUMNS($B4:CV4)/5+0.2</f>
        <v>20</v>
      </c>
      <c r="CW4" s="12">
        <f>COLUMNS($B4:CW4)/5+0.2</f>
        <v>20.2</v>
      </c>
      <c r="CX4" s="12">
        <f>COLUMNS($B4:CX4)/5+0.2</f>
        <v>20.399999999999999</v>
      </c>
      <c r="CY4" s="12">
        <f>COLUMNS($B4:CY4)/5+0.2</f>
        <v>20.599999999999998</v>
      </c>
      <c r="CZ4" s="12">
        <f>COLUMNS($B4:CZ4)/5+0.2</f>
        <v>20.8</v>
      </c>
      <c r="DA4" s="12">
        <f>COLUMNS($B4:DA4)/5+0.2</f>
        <v>21</v>
      </c>
      <c r="DB4" s="12">
        <f>COLUMNS($B4:DB4)/5+0.2</f>
        <v>21.2</v>
      </c>
      <c r="DC4" s="12">
        <f>COLUMNS($B4:DC4)/5+0.2</f>
        <v>21.4</v>
      </c>
      <c r="DD4" s="12">
        <f>COLUMNS($B4:DD4)/5+0.2</f>
        <v>21.599999999999998</v>
      </c>
      <c r="DE4" s="12">
        <f>COLUMNS($B4:DE4)/5+0.2</f>
        <v>21.8</v>
      </c>
      <c r="DF4" s="12">
        <f>COLUMNS($B4:DF4)/5+0.2</f>
        <v>22</v>
      </c>
      <c r="DG4" s="12">
        <f>COLUMNS($B4:DG4)/5+0.2</f>
        <v>22.2</v>
      </c>
      <c r="DH4" s="12">
        <f>COLUMNS($B4:DH4)/5+0.2</f>
        <v>22.4</v>
      </c>
      <c r="DI4" s="12">
        <f>COLUMNS($B4:DI4)/5+0.2</f>
        <v>22.599999999999998</v>
      </c>
      <c r="DJ4" s="12">
        <f>COLUMNS($B4:DJ4)/5+0.2</f>
        <v>22.8</v>
      </c>
      <c r="DK4" s="12">
        <f>COLUMNS($B4:DK4)/5+0.2</f>
        <v>23</v>
      </c>
      <c r="DL4" s="12">
        <f>COLUMNS($B4:DL4)/5+0.2</f>
        <v>23.2</v>
      </c>
      <c r="DM4" s="12">
        <f>COLUMNS($B4:DM4)/5+0.2</f>
        <v>23.4</v>
      </c>
      <c r="DN4" s="12">
        <f>COLUMNS($B4:DN4)/5+0.2</f>
        <v>23.599999999999998</v>
      </c>
      <c r="DO4" s="12">
        <f>COLUMNS($B4:DO4)/5+0.2</f>
        <v>23.8</v>
      </c>
      <c r="DP4" s="12">
        <f>COLUMNS($B4:DP4)/5+0.2</f>
        <v>24</v>
      </c>
      <c r="DQ4" s="12">
        <f>COLUMNS($B4:DQ4)/5+0.2</f>
        <v>24.2</v>
      </c>
      <c r="DR4" s="12">
        <f>COLUMNS($B4:DR4)/5+0.2</f>
        <v>24.4</v>
      </c>
      <c r="DS4" s="12">
        <f>COLUMNS($B4:DS4)/5+0.2</f>
        <v>24.599999999999998</v>
      </c>
      <c r="DT4" s="12">
        <f>COLUMNS($B4:DT4)/5+0.2</f>
        <v>24.8</v>
      </c>
      <c r="DU4" s="12">
        <f>COLUMNS($B4:DU4)/5+0.2</f>
        <v>25</v>
      </c>
      <c r="DV4" s="12">
        <f>COLUMNS($B4:DV4)/5+0.2</f>
        <v>25.2</v>
      </c>
      <c r="DW4" s="12">
        <f>COLUMNS($B4:DW4)/5+0.2</f>
        <v>25.4</v>
      </c>
      <c r="DX4" s="12">
        <f>COLUMNS($B4:DX4)/5+0.2</f>
        <v>25.599999999999998</v>
      </c>
      <c r="DY4" s="12">
        <f>COLUMNS($B4:DY4)/5+0.2</f>
        <v>25.8</v>
      </c>
      <c r="DZ4" s="12">
        <f>COLUMNS($B4:DZ4)/5+0.2</f>
        <v>26</v>
      </c>
      <c r="EA4" s="12">
        <f>COLUMNS($B4:EA4)/5+0.2</f>
        <v>26.2</v>
      </c>
      <c r="EB4" s="12">
        <f>COLUMNS($B4:EB4)/5+0.2</f>
        <v>26.4</v>
      </c>
      <c r="EC4" s="12">
        <f>COLUMNS($B4:EC4)/5+0.2</f>
        <v>26.599999999999998</v>
      </c>
      <c r="ED4" s="12">
        <f>COLUMNS($B4:ED4)/5+0.2</f>
        <v>26.8</v>
      </c>
      <c r="EE4" s="12">
        <f>COLUMNS($B4:EE4)/5+0.2</f>
        <v>27</v>
      </c>
      <c r="EF4" s="12">
        <f>COLUMNS($B4:EF4)/5+0.2</f>
        <v>27.2</v>
      </c>
      <c r="EG4" s="12">
        <f>COLUMNS($B4:EG4)/5+0.2</f>
        <v>27.4</v>
      </c>
      <c r="EH4" s="12">
        <f>COLUMNS($B4:EH4)/5+0.2</f>
        <v>27.599999999999998</v>
      </c>
      <c r="EI4" s="12">
        <f>COLUMNS($B4:EI4)/5+0.2</f>
        <v>27.8</v>
      </c>
      <c r="EJ4" s="12">
        <f>COLUMNS($B4:EJ4)/5+0.2</f>
        <v>28</v>
      </c>
      <c r="EK4" s="12">
        <f>COLUMNS($B4:EK4)/5+0.2</f>
        <v>28.2</v>
      </c>
      <c r="EL4" s="12">
        <f>COLUMNS($B4:EL4)/5+0.2</f>
        <v>28.4</v>
      </c>
      <c r="EM4" s="12">
        <f>COLUMNS($B4:EM4)/5+0.2</f>
        <v>28.599999999999998</v>
      </c>
      <c r="EN4" s="12">
        <f>COLUMNS($B4:EN4)/5+0.2</f>
        <v>28.8</v>
      </c>
      <c r="EO4" s="12">
        <f>COLUMNS($B4:EO4)/5+0.2</f>
        <v>29</v>
      </c>
      <c r="EP4" s="12">
        <f>COLUMNS($B4:EP4)/5+0.2</f>
        <v>29.2</v>
      </c>
      <c r="EQ4" s="12">
        <f>COLUMNS($B4:EQ4)/5+0.2</f>
        <v>29.4</v>
      </c>
      <c r="ER4" s="12">
        <f>COLUMNS($B4:ER4)/5+0.2</f>
        <v>29.599999999999998</v>
      </c>
      <c r="ES4" s="12">
        <f>COLUMNS($B4:ES4)/5+0.2</f>
        <v>29.8</v>
      </c>
      <c r="ET4" s="12">
        <f>COLUMNS($B4:ET4)/5+0.2</f>
        <v>30</v>
      </c>
      <c r="EU4" s="12">
        <f>COLUMNS($B4:EU4)/5+0.2</f>
        <v>30.2</v>
      </c>
      <c r="EV4" s="12">
        <f>COLUMNS($B4:EV4)/5+0.2</f>
        <v>30.4</v>
      </c>
      <c r="EW4" s="12">
        <f>COLUMNS($B4:EW4)/5+0.2</f>
        <v>30.599999999999998</v>
      </c>
      <c r="EX4" s="12">
        <f>COLUMNS($B4:EX4)/5+0.2</f>
        <v>30.8</v>
      </c>
      <c r="EY4" s="12">
        <f>COLUMNS($B4:EY4)/5+0.2</f>
        <v>31</v>
      </c>
      <c r="EZ4" s="12">
        <f>COLUMNS($B4:EZ4)/5+0.2</f>
        <v>31.2</v>
      </c>
      <c r="FA4" s="12">
        <f>COLUMNS($B4:FA4)/5+0.2</f>
        <v>31.4</v>
      </c>
      <c r="FB4" s="12">
        <f>COLUMNS($B4:FB4)/5+0.2</f>
        <v>31.599999999999998</v>
      </c>
      <c r="FC4" s="12">
        <f>COLUMNS($B4:FC4)/5+0.2</f>
        <v>31.8</v>
      </c>
      <c r="FD4" s="12">
        <f>COLUMNS($B4:FD4)/5+0.2</f>
        <v>32</v>
      </c>
      <c r="FE4" s="12">
        <f>COLUMNS($B4:FE4)/5+0.2</f>
        <v>32.200000000000003</v>
      </c>
      <c r="FF4" s="12">
        <f>COLUMNS($B4:FF4)/5+0.2</f>
        <v>32.400000000000006</v>
      </c>
      <c r="FG4" s="12">
        <f>COLUMNS($B4:FG4)/5+0.2</f>
        <v>32.6</v>
      </c>
      <c r="FH4" s="12">
        <f>COLUMNS($B4:FH4)/5+0.2</f>
        <v>32.800000000000004</v>
      </c>
      <c r="FI4" s="12">
        <f>COLUMNS($B4:FI4)/5+0.2</f>
        <v>33</v>
      </c>
      <c r="FJ4" s="12">
        <f>COLUMNS($B4:FJ4)/5+0.2</f>
        <v>33.200000000000003</v>
      </c>
      <c r="FK4" s="12">
        <f>COLUMNS($B4:FK4)/5+0.2</f>
        <v>33.400000000000006</v>
      </c>
      <c r="FL4" s="12">
        <f>COLUMNS($B4:FL4)/5+0.2</f>
        <v>33.6</v>
      </c>
      <c r="FM4" s="12">
        <f>COLUMNS($B4:FM4)/5+0.2</f>
        <v>33.800000000000004</v>
      </c>
      <c r="FN4" s="12">
        <f>COLUMNS($B4:FN4)/5+0.2</f>
        <v>34</v>
      </c>
      <c r="FO4" s="12">
        <f>COLUMNS($B4:FO4)/5+0.2</f>
        <v>34.200000000000003</v>
      </c>
      <c r="FP4" s="12">
        <f>COLUMNS($B4:FP4)/5+0.2</f>
        <v>34.400000000000006</v>
      </c>
      <c r="FQ4" s="12">
        <f>COLUMNS($B4:FQ4)/5+0.2</f>
        <v>34.6</v>
      </c>
      <c r="FR4" s="12">
        <f>COLUMNS($B4:FR4)/5+0.2</f>
        <v>34.800000000000004</v>
      </c>
      <c r="FS4" s="12">
        <f>COLUMNS($B4:FS4)/5+0.2</f>
        <v>35</v>
      </c>
      <c r="FT4" s="12">
        <f>COLUMNS($B4:FT4)/5+0.2</f>
        <v>35.200000000000003</v>
      </c>
      <c r="FU4" s="12">
        <f>COLUMNS($B4:FU4)/5+0.2</f>
        <v>35.400000000000006</v>
      </c>
      <c r="FV4" s="12">
        <f>COLUMNS($B4:FV4)/5+0.2</f>
        <v>35.6</v>
      </c>
      <c r="FW4" s="12">
        <f>COLUMNS($B4:FW4)/5+0.2</f>
        <v>35.800000000000004</v>
      </c>
      <c r="FX4" s="12">
        <f>COLUMNS($B4:FX4)/5+0.2</f>
        <v>36</v>
      </c>
      <c r="FY4" s="12">
        <f>COLUMNS($B4:FY4)/5+0.2</f>
        <v>36.200000000000003</v>
      </c>
      <c r="FZ4" s="12">
        <f>COLUMNS($B4:FZ4)/5+0.2</f>
        <v>36.400000000000006</v>
      </c>
      <c r="GA4" s="12">
        <f>COLUMNS($B4:GA4)/5+0.2</f>
        <v>36.6</v>
      </c>
      <c r="GB4" s="12">
        <f>COLUMNS($B4:GB4)/5+0.2</f>
        <v>36.800000000000004</v>
      </c>
      <c r="GC4" s="12">
        <f>COLUMNS($B4:GC4)/5+0.2</f>
        <v>37</v>
      </c>
      <c r="GD4" s="12">
        <f>COLUMNS($B4:GD4)/5+0.2</f>
        <v>37.200000000000003</v>
      </c>
      <c r="GE4" s="12">
        <f>COLUMNS($B4:GE4)/5+0.2</f>
        <v>37.400000000000006</v>
      </c>
      <c r="GF4" s="12">
        <f>COLUMNS($B4:GF4)/5+0.2</f>
        <v>37.6</v>
      </c>
      <c r="GG4" s="12">
        <f>COLUMNS($B4:GG4)/5+0.2</f>
        <v>37.800000000000004</v>
      </c>
      <c r="GH4" s="12">
        <f>COLUMNS($B4:GH4)/5+0.2</f>
        <v>38</v>
      </c>
      <c r="GI4" s="12">
        <f>COLUMNS($B4:GI4)/5+0.2</f>
        <v>38.200000000000003</v>
      </c>
      <c r="GJ4" s="12">
        <f>COLUMNS($B4:GJ4)/5+0.2</f>
        <v>38.400000000000006</v>
      </c>
      <c r="GK4" s="12">
        <f>COLUMNS($B4:GK4)/5+0.2</f>
        <v>38.6</v>
      </c>
      <c r="GL4" s="12">
        <f>COLUMNS($B4:GL4)/5+0.2</f>
        <v>38.800000000000004</v>
      </c>
      <c r="GM4" s="12">
        <f>COLUMNS($B4:GM4)/5+0.2</f>
        <v>39</v>
      </c>
      <c r="GN4" s="12">
        <f>COLUMNS($B4:GN4)/5+0.2</f>
        <v>39.200000000000003</v>
      </c>
      <c r="GO4" s="12">
        <f>COLUMNS($B4:GO4)/5+0.2</f>
        <v>39.400000000000006</v>
      </c>
      <c r="GP4" s="12">
        <f>COLUMNS($B4:GP4)/5+0.2</f>
        <v>39.6</v>
      </c>
      <c r="GQ4" s="12">
        <f>COLUMNS($B4:GQ4)/5+0.2</f>
        <v>39.800000000000004</v>
      </c>
      <c r="GR4" s="12">
        <f>COLUMNS($B4:GR4)/5+0.2</f>
        <v>40</v>
      </c>
      <c r="GS4" s="12">
        <f>COLUMNS($B4:GS4)/5+0.2</f>
        <v>40.200000000000003</v>
      </c>
      <c r="GT4" s="12">
        <f>COLUMNS($B4:GT4)/5+0.2</f>
        <v>40.400000000000006</v>
      </c>
      <c r="GU4" s="12">
        <f>COLUMNS($B4:GU4)/5+0.2</f>
        <v>40.6</v>
      </c>
      <c r="GV4" s="12">
        <f>COLUMNS($B4:GV4)/5+0.2</f>
        <v>40.800000000000004</v>
      </c>
      <c r="GW4" s="12">
        <f>COLUMNS($B4:GW4)/5+0.2</f>
        <v>41</v>
      </c>
      <c r="GX4" s="12">
        <f>COLUMNS($B4:GX4)/5+0.2</f>
        <v>41.2</v>
      </c>
      <c r="GY4" s="12">
        <f>COLUMNS($B4:GY4)/5+0.2</f>
        <v>41.400000000000006</v>
      </c>
      <c r="GZ4" s="12">
        <f>COLUMNS($B4:GZ4)/5+0.2</f>
        <v>41.6</v>
      </c>
      <c r="HA4" s="12">
        <f>COLUMNS($B4:HA4)/5+0.2</f>
        <v>41.800000000000004</v>
      </c>
      <c r="HB4" s="12">
        <f>COLUMNS($B4:HB4)/5+0.2</f>
        <v>42</v>
      </c>
      <c r="HC4" s="12">
        <f>COLUMNS($B4:HC4)/5+0.2</f>
        <v>42.2</v>
      </c>
      <c r="HD4" s="12">
        <f>COLUMNS($B4:HD4)/5+0.2</f>
        <v>42.400000000000006</v>
      </c>
      <c r="HE4" s="12">
        <f>COLUMNS($B4:HE4)/5+0.2</f>
        <v>42.6</v>
      </c>
      <c r="HF4" s="12">
        <f>COLUMNS($B4:HF4)/5+0.2</f>
        <v>42.800000000000004</v>
      </c>
      <c r="HG4" s="12">
        <f>COLUMNS($B4:HG4)/5+0.2</f>
        <v>43</v>
      </c>
      <c r="HH4" s="12">
        <f>COLUMNS($B4:HH4)/5+0.2</f>
        <v>43.2</v>
      </c>
      <c r="HI4" s="12">
        <f>COLUMNS($B4:HI4)/5+0.2</f>
        <v>43.400000000000006</v>
      </c>
      <c r="HJ4" s="12">
        <f>COLUMNS($B4:HJ4)/5+0.2</f>
        <v>43.6</v>
      </c>
      <c r="HK4" s="12">
        <f>COLUMNS($B4:HK4)/5+0.2</f>
        <v>43.800000000000004</v>
      </c>
      <c r="HL4" s="12">
        <f>COLUMNS($B4:HL4)/5+0.2</f>
        <v>44</v>
      </c>
      <c r="HM4" s="12">
        <f>COLUMNS($B4:HM4)/5+0.2</f>
        <v>44.2</v>
      </c>
      <c r="HN4" s="12">
        <f>COLUMNS($B4:HN4)/5+0.2</f>
        <v>44.400000000000006</v>
      </c>
      <c r="HO4" s="12">
        <f>COLUMNS($B4:HO4)/5+0.2</f>
        <v>44.6</v>
      </c>
      <c r="HP4" s="12">
        <f>COLUMNS($B4:HP4)/5+0.2</f>
        <v>44.800000000000004</v>
      </c>
      <c r="HQ4" s="12">
        <f>COLUMNS($B4:HQ4)/5+0.2</f>
        <v>45</v>
      </c>
      <c r="HR4" s="12">
        <f>COLUMNS($B4:HR4)/5+0.2</f>
        <v>45.2</v>
      </c>
      <c r="HS4" s="12">
        <f>COLUMNS($B4:HS4)/5+0.2</f>
        <v>45.400000000000006</v>
      </c>
      <c r="HT4" s="12">
        <f>COLUMNS($B4:HT4)/5+0.2</f>
        <v>45.6</v>
      </c>
      <c r="HU4" s="12">
        <f>COLUMNS($B4:HU4)/5+0.2</f>
        <v>45.800000000000004</v>
      </c>
      <c r="HV4" s="12">
        <f>COLUMNS($B4:HV4)/5+0.2</f>
        <v>46</v>
      </c>
      <c r="HW4" s="12">
        <f>COLUMNS($B4:HW4)/5+0.2</f>
        <v>46.2</v>
      </c>
      <c r="HX4" s="12">
        <f>COLUMNS($B4:HX4)/5+0.2</f>
        <v>46.400000000000006</v>
      </c>
      <c r="HY4" s="12">
        <f>COLUMNS($B4:HY4)/5+0.2</f>
        <v>46.6</v>
      </c>
      <c r="HZ4" s="12">
        <f>COLUMNS($B4:HZ4)/5+0.2</f>
        <v>46.800000000000004</v>
      </c>
      <c r="IA4" s="12">
        <f>COLUMNS($B4:IA4)/5+0.2</f>
        <v>47</v>
      </c>
      <c r="IB4" s="12">
        <f>COLUMNS($B4:IB4)/5+0.2</f>
        <v>47.2</v>
      </c>
      <c r="IC4" s="12">
        <f>COLUMNS($B4:IC4)/5+0.2</f>
        <v>47.400000000000006</v>
      </c>
      <c r="ID4" s="12">
        <f>COLUMNS($B4:ID4)/5+0.2</f>
        <v>47.6</v>
      </c>
      <c r="IE4" s="12">
        <f>COLUMNS($B4:IE4)/5+0.2</f>
        <v>47.800000000000004</v>
      </c>
      <c r="IF4" s="12">
        <f>COLUMNS($B4:IF4)/5+0.2</f>
        <v>48</v>
      </c>
      <c r="IG4" s="12">
        <f>COLUMNS($B4:IG4)/5+0.2</f>
        <v>48.2</v>
      </c>
      <c r="IH4" s="12">
        <f>COLUMNS($B4:IH4)/5+0.2</f>
        <v>48.400000000000006</v>
      </c>
      <c r="II4" s="12">
        <f>COLUMNS($B4:II4)/5+0.2</f>
        <v>48.6</v>
      </c>
      <c r="IJ4" s="12">
        <f>COLUMNS($B4:IJ4)/5+0.2</f>
        <v>48.800000000000004</v>
      </c>
      <c r="IK4" s="12">
        <f>COLUMNS($B4:IK4)/5+0.2</f>
        <v>49</v>
      </c>
      <c r="IL4" s="12">
        <f>COLUMNS($B4:IL4)/5+0.2</f>
        <v>49.2</v>
      </c>
      <c r="IM4" s="12">
        <f>COLUMNS($B4:IM4)/5+0.2</f>
        <v>49.400000000000006</v>
      </c>
      <c r="IN4" s="12">
        <f>COLUMNS($B4:IN4)/5+0.2</f>
        <v>49.6</v>
      </c>
      <c r="IO4" s="12">
        <f>COLUMNS($B4:IO4)/5+0.2</f>
        <v>49.800000000000004</v>
      </c>
      <c r="IP4" s="12">
        <f>COLUMNS($B4:IP4)/5+0.2</f>
        <v>50</v>
      </c>
      <c r="IQ4" s="12">
        <f>COLUMNS($B4:IQ4)/5+0.2</f>
        <v>50.2</v>
      </c>
      <c r="IR4" s="12">
        <f>COLUMNS($B4:IR4)/5+0.2</f>
        <v>50.400000000000006</v>
      </c>
      <c r="IS4" s="12">
        <f>COLUMNS($B4:IS4)/5+0.2</f>
        <v>50.6</v>
      </c>
      <c r="IT4" s="12">
        <f>COLUMNS($B4:IT4)/5+0.2</f>
        <v>50.800000000000004</v>
      </c>
      <c r="IU4" s="12">
        <f>COLUMNS($B4:IU4)/5+0.2</f>
        <v>51</v>
      </c>
      <c r="IV4" s="12">
        <f>COLUMNS($B4:IV4)/5+0.2</f>
        <v>51.2</v>
      </c>
      <c r="IW4" s="12">
        <f>COLUMNS($B4:IW4)/5+0.2</f>
        <v>51.400000000000006</v>
      </c>
      <c r="IX4" s="12">
        <f>COLUMNS($B4:IX4)/5+0.2</f>
        <v>51.6</v>
      </c>
      <c r="IY4" s="12">
        <f>COLUMNS($B4:IY4)/5+0.2</f>
        <v>51.800000000000004</v>
      </c>
      <c r="IZ4" s="12">
        <f>COLUMNS($B4:IZ4)/5+0.2</f>
        <v>52</v>
      </c>
      <c r="JA4" s="12">
        <f>COLUMNS($B4:JA4)/5+0.2</f>
        <v>52.2</v>
      </c>
      <c r="JB4" s="12">
        <f>COLUMNS($B4:JB4)/5+0.2</f>
        <v>52.400000000000006</v>
      </c>
      <c r="JC4" s="12">
        <f>COLUMNS($B4:JC4)/5+0.2</f>
        <v>52.6</v>
      </c>
      <c r="JD4" s="12">
        <f>COLUMNS($B4:JD4)/5+0.2</f>
        <v>52.800000000000004</v>
      </c>
      <c r="JE4" s="12">
        <f>COLUMNS($B4:JE4)/5+0.2</f>
        <v>53</v>
      </c>
      <c r="JF4" s="12">
        <f>COLUMNS($B4:JF4)/5+0.2</f>
        <v>53.2</v>
      </c>
      <c r="JG4" s="12">
        <f>COLUMNS($B4:JG4)/5+0.2</f>
        <v>53.400000000000006</v>
      </c>
      <c r="JH4" s="12">
        <f>COLUMNS($B4:JH4)/5+0.2</f>
        <v>53.6</v>
      </c>
      <c r="JI4" s="12">
        <f>COLUMNS($B4:JI4)/5+0.2</f>
        <v>53.800000000000004</v>
      </c>
      <c r="JJ4" s="12">
        <f>COLUMNS($B4:JJ4)/5+0.2</f>
        <v>54</v>
      </c>
      <c r="JK4" s="12">
        <f>COLUMNS($B4:JK4)/5+0.2</f>
        <v>54.2</v>
      </c>
      <c r="JL4" s="12">
        <f>COLUMNS($B4:JL4)/5+0.2</f>
        <v>54.400000000000006</v>
      </c>
      <c r="JM4" s="12">
        <f>COLUMNS($B4:JM4)/5+0.2</f>
        <v>54.6</v>
      </c>
      <c r="JN4" s="12">
        <f>COLUMNS($B4:JN4)/5+0.2</f>
        <v>54.800000000000004</v>
      </c>
      <c r="JO4" s="12">
        <f>COLUMNS($B4:JO4)/5+0.2</f>
        <v>55</v>
      </c>
      <c r="JP4" s="12">
        <f>COLUMNS($B4:JP4)/5+0.2</f>
        <v>55.2</v>
      </c>
      <c r="JQ4" s="12">
        <f>COLUMNS($B4:JQ4)/5+0.2</f>
        <v>55.400000000000006</v>
      </c>
      <c r="JR4" s="12">
        <f>COLUMNS($B4:JR4)/5+0.2</f>
        <v>55.6</v>
      </c>
      <c r="JS4" s="12">
        <f>COLUMNS($B4:JS4)/5+0.2</f>
        <v>55.800000000000004</v>
      </c>
      <c r="JT4" s="12">
        <f>COLUMNS($B4:JT4)/5+0.2</f>
        <v>56</v>
      </c>
      <c r="JU4" s="12">
        <f>COLUMNS($B4:JU4)/5+0.2</f>
        <v>56.2</v>
      </c>
      <c r="JV4" s="12">
        <f>COLUMNS($B4:JV4)/5+0.2</f>
        <v>56.400000000000006</v>
      </c>
      <c r="JW4" s="12">
        <f>COLUMNS($B4:JW4)/5+0.2</f>
        <v>56.6</v>
      </c>
      <c r="JX4" s="12">
        <f>COLUMNS($B4:JX4)/5+0.2</f>
        <v>56.800000000000004</v>
      </c>
      <c r="JY4" s="12">
        <f>COLUMNS($B4:JY4)/5+0.2</f>
        <v>57</v>
      </c>
      <c r="JZ4" s="12">
        <f>COLUMNS($B4:JZ4)/5+0.2</f>
        <v>57.2</v>
      </c>
      <c r="KA4" s="12">
        <f>COLUMNS($B4:KA4)/5+0.2</f>
        <v>57.400000000000006</v>
      </c>
      <c r="KB4" s="12">
        <f>COLUMNS($B4:KB4)/5+0.2</f>
        <v>57.6</v>
      </c>
      <c r="KC4" s="12">
        <f>COLUMNS($B4:KC4)/5+0.2</f>
        <v>57.800000000000004</v>
      </c>
      <c r="KD4" s="12">
        <f>COLUMNS($B4:KD4)/5+0.2</f>
        <v>58</v>
      </c>
      <c r="KE4" s="12">
        <f>COLUMNS($B4:KE4)/5+0.2</f>
        <v>58.2</v>
      </c>
      <c r="KF4" s="12">
        <f>COLUMNS($B4:KF4)/5+0.2</f>
        <v>58.400000000000006</v>
      </c>
      <c r="KG4" s="12">
        <f>COLUMNS($B4:KG4)/5+0.2</f>
        <v>58.6</v>
      </c>
      <c r="KH4" s="12">
        <f>COLUMNS($B4:KH4)/5+0.2</f>
        <v>58.800000000000004</v>
      </c>
      <c r="KI4" s="12">
        <f>COLUMNS($B4:KI4)/5+0.2</f>
        <v>59</v>
      </c>
      <c r="KJ4" s="12">
        <f>COLUMNS($B4:KJ4)/5+0.2</f>
        <v>59.2</v>
      </c>
      <c r="KK4" s="12">
        <f>COLUMNS($B4:KK4)/5+0.2</f>
        <v>59.400000000000006</v>
      </c>
      <c r="KL4" s="12">
        <f>COLUMNS($B4:KL4)/5+0.2</f>
        <v>59.6</v>
      </c>
      <c r="KM4" s="12">
        <f>COLUMNS($B4:KM4)/5+0.2</f>
        <v>59.800000000000004</v>
      </c>
      <c r="KN4" s="12">
        <f>COLUMNS($B4:KN4)/5+0.2</f>
        <v>60</v>
      </c>
      <c r="KO4" s="12">
        <f>COLUMNS($B4:KO4)/5+0.2</f>
        <v>60.2</v>
      </c>
      <c r="KP4" s="12">
        <f>COLUMNS($B4:KP4)/5+0.2</f>
        <v>60.400000000000006</v>
      </c>
      <c r="KQ4" s="12">
        <f>COLUMNS($B4:KQ4)/5+0.2</f>
        <v>60.6</v>
      </c>
      <c r="KR4" s="12">
        <f>COLUMNS($B4:KR4)/5+0.2</f>
        <v>60.800000000000004</v>
      </c>
      <c r="KS4" s="12">
        <f>COLUMNS($B4:KS4)/5+0.2</f>
        <v>61</v>
      </c>
      <c r="KT4" s="12">
        <f>COLUMNS($B4:KT4)/5+0.2</f>
        <v>61.2</v>
      </c>
      <c r="KU4" s="12">
        <f>COLUMNS($B4:KU4)/5+0.2</f>
        <v>61.400000000000006</v>
      </c>
      <c r="KV4" s="12">
        <f>COLUMNS($B4:KV4)/5+0.2</f>
        <v>61.6</v>
      </c>
      <c r="KW4" s="12">
        <f>COLUMNS($B4:KW4)/5+0.2</f>
        <v>61.800000000000004</v>
      </c>
      <c r="KX4" s="12">
        <f>COLUMNS($B4:KX4)/5+0.2</f>
        <v>62</v>
      </c>
      <c r="KY4" s="12">
        <f>COLUMNS($B4:KY4)/5+0.2</f>
        <v>62.2</v>
      </c>
      <c r="KZ4" s="12">
        <f>COLUMNS($B4:KZ4)/5+0.2</f>
        <v>62.400000000000006</v>
      </c>
      <c r="LA4" s="12">
        <f>COLUMNS($B4:LA4)/5+0.2</f>
        <v>62.6</v>
      </c>
      <c r="LB4" s="12">
        <f>COLUMNS($B4:LB4)/5+0.2</f>
        <v>62.800000000000004</v>
      </c>
      <c r="LC4" s="12">
        <f>COLUMNS($B4:LC4)/5+0.2</f>
        <v>63</v>
      </c>
      <c r="LD4" s="12">
        <f>COLUMNS($B4:LD4)/5+0.2</f>
        <v>63.2</v>
      </c>
      <c r="LE4" s="12">
        <f>COLUMNS($B4:LE4)/5+0.2</f>
        <v>63.400000000000006</v>
      </c>
      <c r="LF4" s="12">
        <f>COLUMNS($B4:LF4)/5+0.2</f>
        <v>63.6</v>
      </c>
      <c r="LG4" s="12">
        <f>COLUMNS($B4:LG4)/5+0.2</f>
        <v>63.800000000000004</v>
      </c>
      <c r="LH4" s="12">
        <f>COLUMNS($B4:LH4)/5+0.2</f>
        <v>64</v>
      </c>
      <c r="LI4" s="12">
        <f>COLUMNS($B4:LI4)/5+0.2</f>
        <v>64.2</v>
      </c>
      <c r="LJ4" s="12">
        <f>COLUMNS($B4:LJ4)/5+0.2</f>
        <v>64.400000000000006</v>
      </c>
      <c r="LK4" s="12">
        <f>COLUMNS($B4:LK4)/5+0.2</f>
        <v>64.600000000000009</v>
      </c>
      <c r="LL4" s="12">
        <f>COLUMNS($B4:LL4)/5+0.2</f>
        <v>64.8</v>
      </c>
      <c r="LM4" s="12">
        <f>COLUMNS($B4:LM4)/5+0.2</f>
        <v>65</v>
      </c>
      <c r="LN4" s="12">
        <f>COLUMNS($B4:LN4)/5+0.2</f>
        <v>65.2</v>
      </c>
      <c r="LO4" s="12">
        <f>COLUMNS($B4:LO4)/5+0.2</f>
        <v>65.400000000000006</v>
      </c>
      <c r="LP4" s="12">
        <f>COLUMNS($B4:LP4)/5+0.2</f>
        <v>65.600000000000009</v>
      </c>
      <c r="LQ4" s="12">
        <f>COLUMNS($B4:LQ4)/5+0.2</f>
        <v>65.8</v>
      </c>
      <c r="LR4" s="12">
        <f>COLUMNS($B4:LR4)/5+0.2</f>
        <v>66</v>
      </c>
      <c r="LS4" s="12">
        <f>COLUMNS($B4:LS4)/5+0.2</f>
        <v>66.2</v>
      </c>
      <c r="LT4" s="12">
        <f>COLUMNS($B4:LT4)/5+0.2</f>
        <v>66.400000000000006</v>
      </c>
      <c r="LU4" s="12">
        <f>COLUMNS($B4:LU4)/5+0.2</f>
        <v>66.600000000000009</v>
      </c>
      <c r="LV4" s="12">
        <f>COLUMNS($B4:LV4)/5+0.2</f>
        <v>66.8</v>
      </c>
      <c r="LW4" s="12">
        <f>COLUMNS($B4:LW4)/5+0.2</f>
        <v>67</v>
      </c>
      <c r="LX4" s="12">
        <f>COLUMNS($B4:LX4)/5+0.2</f>
        <v>67.2</v>
      </c>
      <c r="LY4" s="12">
        <f>COLUMNS($B4:LY4)/5+0.2</f>
        <v>67.400000000000006</v>
      </c>
      <c r="LZ4" s="12">
        <f>COLUMNS($B4:LZ4)/5+0.2</f>
        <v>67.600000000000009</v>
      </c>
      <c r="MA4" s="12">
        <f>COLUMNS($B4:MA4)/5+0.2</f>
        <v>67.8</v>
      </c>
      <c r="MB4" s="12">
        <f>COLUMNS($B4:MB4)/5+0.2</f>
        <v>68</v>
      </c>
      <c r="MC4" s="12">
        <f>COLUMNS($B4:MC4)/5+0.2</f>
        <v>68.2</v>
      </c>
      <c r="MD4" s="12">
        <f>COLUMNS($B4:MD4)/5+0.2</f>
        <v>68.400000000000006</v>
      </c>
      <c r="ME4" s="12">
        <f>COLUMNS($B4:ME4)/5+0.2</f>
        <v>68.600000000000009</v>
      </c>
      <c r="MF4" s="12">
        <f>COLUMNS($B4:MF4)/5+0.2</f>
        <v>68.8</v>
      </c>
      <c r="MG4" s="12">
        <f>COLUMNS($B4:MG4)/5+0.2</f>
        <v>69</v>
      </c>
      <c r="MH4" s="12">
        <f>COLUMNS($B4:MH4)/5+0.2</f>
        <v>69.2</v>
      </c>
      <c r="MI4" s="12">
        <f>COLUMNS($B4:MI4)/5+0.2</f>
        <v>69.400000000000006</v>
      </c>
      <c r="MJ4" s="12">
        <f>COLUMNS($B4:MJ4)/5+0.2</f>
        <v>69.600000000000009</v>
      </c>
      <c r="MK4" s="12">
        <f>COLUMNS($B4:MK4)/5+0.2</f>
        <v>69.8</v>
      </c>
      <c r="ML4" s="12">
        <f>COLUMNS($B4:ML4)/5+0.2</f>
        <v>70</v>
      </c>
      <c r="MM4" s="12">
        <f>COLUMNS($B4:MM4)/5+0.2</f>
        <v>70.2</v>
      </c>
      <c r="MN4" s="12">
        <f>COLUMNS($B4:MN4)/5+0.2</f>
        <v>70.400000000000006</v>
      </c>
      <c r="MO4" s="12">
        <f>COLUMNS($B4:MO4)/5+0.2</f>
        <v>70.600000000000009</v>
      </c>
      <c r="MP4" s="12">
        <f>COLUMNS($B4:MP4)/5+0.2</f>
        <v>70.8</v>
      </c>
      <c r="MQ4" s="12">
        <f>COLUMNS($B4:MQ4)/5+0.2</f>
        <v>71</v>
      </c>
      <c r="MR4" s="12">
        <f>COLUMNS($B4:MR4)/5+0.2</f>
        <v>71.2</v>
      </c>
      <c r="MS4" s="12">
        <f>COLUMNS($B4:MS4)/5+0.2</f>
        <v>71.400000000000006</v>
      </c>
      <c r="MT4" s="12">
        <f>COLUMNS($B4:MT4)/5+0.2</f>
        <v>71.600000000000009</v>
      </c>
      <c r="MU4" s="12">
        <f>COLUMNS($B4:MU4)/5+0.2</f>
        <v>71.8</v>
      </c>
      <c r="MV4" s="12">
        <f>COLUMNS($B4:MV4)/5+0.2</f>
        <v>72</v>
      </c>
      <c r="MW4" s="12">
        <f>COLUMNS($B4:MW4)/5+0.2</f>
        <v>72.2</v>
      </c>
      <c r="MX4" s="12">
        <f>COLUMNS($B4:MX4)/5+0.2</f>
        <v>72.400000000000006</v>
      </c>
      <c r="MY4" s="12">
        <f>COLUMNS($B4:MY4)/5+0.2</f>
        <v>72.600000000000009</v>
      </c>
      <c r="MZ4" s="12">
        <f>COLUMNS($B4:MZ4)/5+0.2</f>
        <v>72.8</v>
      </c>
      <c r="NA4" s="12">
        <f>COLUMNS($B4:NA4)/5+0.2</f>
        <v>73</v>
      </c>
      <c r="NB4" s="12">
        <f>COLUMNS($B4:NB4)/5+0.2</f>
        <v>73.2</v>
      </c>
      <c r="NC4" s="12">
        <f>COLUMNS($B4:NC4)/5+0.2</f>
        <v>73.400000000000006</v>
      </c>
      <c r="ND4" s="12">
        <f>COLUMNS($B4:ND4)/5+0.2</f>
        <v>73.600000000000009</v>
      </c>
      <c r="NE4" s="12">
        <f>COLUMNS($B4:NE4)/5+0.2</f>
        <v>73.8</v>
      </c>
      <c r="NF4" s="12">
        <f>COLUMNS($B4:NF4)/5+0.2</f>
        <v>74</v>
      </c>
      <c r="NG4" s="12">
        <f>COLUMNS($B4:NG4)/5+0.2</f>
        <v>74.2</v>
      </c>
      <c r="NH4" s="12">
        <f>COLUMNS($B4:NH4)/5+0.2</f>
        <v>74.400000000000006</v>
      </c>
      <c r="NI4" s="12">
        <f>COLUMNS($B4:NI4)/5+0.2</f>
        <v>74.600000000000009</v>
      </c>
      <c r="NJ4" s="12">
        <f>COLUMNS($B4:NJ4)/5+0.2</f>
        <v>74.8</v>
      </c>
      <c r="NK4" s="12">
        <f>COLUMNS($B4:NK4)/5+0.2</f>
        <v>75</v>
      </c>
      <c r="NL4" s="12">
        <f>COLUMNS($B4:NL4)/5+0.2</f>
        <v>75.2</v>
      </c>
      <c r="NM4" s="12">
        <f>COLUMNS($B4:NM4)/5+0.2</f>
        <v>75.400000000000006</v>
      </c>
      <c r="NN4" s="12">
        <f>COLUMNS($B4:NN4)/5+0.2</f>
        <v>75.600000000000009</v>
      </c>
      <c r="NO4" s="12">
        <f>COLUMNS($B4:NO4)/5+0.2</f>
        <v>75.8</v>
      </c>
      <c r="NP4" s="12">
        <f>COLUMNS($B4:NP4)/5+0.2</f>
        <v>76</v>
      </c>
      <c r="NQ4" s="12">
        <f>COLUMNS($B4:NQ4)/5+0.2</f>
        <v>76.2</v>
      </c>
      <c r="NR4" s="12">
        <f>COLUMNS($B4:NR4)/5+0.2</f>
        <v>76.400000000000006</v>
      </c>
      <c r="NS4" s="12">
        <f>COLUMNS($B4:NS4)/5+0.2</f>
        <v>76.600000000000009</v>
      </c>
      <c r="NT4" s="12">
        <f>COLUMNS($B4:NT4)/5+0.2</f>
        <v>76.8</v>
      </c>
      <c r="NU4" s="12">
        <f>COLUMNS($B4:NU4)/5+0.2</f>
        <v>77</v>
      </c>
      <c r="NV4" s="12">
        <f>COLUMNS($B4:NV4)/5+0.2</f>
        <v>77.2</v>
      </c>
      <c r="NW4" s="12">
        <f>COLUMNS($B4:NW4)/5+0.2</f>
        <v>77.400000000000006</v>
      </c>
      <c r="NX4" s="12">
        <f>COLUMNS($B4:NX4)/5+0.2</f>
        <v>77.600000000000009</v>
      </c>
      <c r="NY4" s="12">
        <f>COLUMNS($B4:NY4)/5+0.2</f>
        <v>77.8</v>
      </c>
      <c r="NZ4" s="12">
        <f>COLUMNS($B4:NZ4)/5+0.2</f>
        <v>78</v>
      </c>
      <c r="OA4" s="12">
        <f>COLUMNS($B4:OA4)/5+0.2</f>
        <v>78.2</v>
      </c>
      <c r="OB4" s="12">
        <f>COLUMNS($B4:OB4)/5+0.2</f>
        <v>78.400000000000006</v>
      </c>
      <c r="OC4" s="12">
        <f>COLUMNS($B4:OC4)/5+0.2</f>
        <v>78.600000000000009</v>
      </c>
      <c r="OD4" s="12">
        <f>COLUMNS($B4:OD4)/5+0.2</f>
        <v>78.8</v>
      </c>
      <c r="OE4" s="12">
        <f>COLUMNS($B4:OE4)/5+0.2</f>
        <v>79</v>
      </c>
      <c r="OF4" s="12">
        <f>COLUMNS($B4:OF4)/5+0.2</f>
        <v>79.2</v>
      </c>
      <c r="OG4" s="12">
        <f>COLUMNS($B4:OG4)/5+0.2</f>
        <v>79.400000000000006</v>
      </c>
      <c r="OH4" s="12">
        <f>COLUMNS($B4:OH4)/5+0.2</f>
        <v>79.600000000000009</v>
      </c>
      <c r="OI4" s="12">
        <f>COLUMNS($B4:OI4)/5+0.2</f>
        <v>79.8</v>
      </c>
      <c r="OJ4" s="12">
        <f>COLUMNS($B4:OJ4)/5+0.2</f>
        <v>80</v>
      </c>
      <c r="OK4" s="12">
        <f>COLUMNS($B4:OK4)/5+0.2</f>
        <v>80.2</v>
      </c>
      <c r="OL4" s="12">
        <f>COLUMNS($B4:OL4)/5+0.2</f>
        <v>80.400000000000006</v>
      </c>
      <c r="OM4" s="12">
        <f>COLUMNS($B4:OM4)/5+0.2</f>
        <v>80.600000000000009</v>
      </c>
      <c r="ON4" s="12">
        <f>COLUMNS($B4:ON4)/5+0.2</f>
        <v>80.8</v>
      </c>
      <c r="OO4" s="12">
        <f>COLUMNS($B4:OO4)/5+0.2</f>
        <v>81</v>
      </c>
      <c r="OP4" s="12">
        <f>COLUMNS($B4:OP4)/5+0.2</f>
        <v>81.2</v>
      </c>
      <c r="OQ4" s="12">
        <f>COLUMNS($B4:OQ4)/5+0.2</f>
        <v>81.400000000000006</v>
      </c>
      <c r="OR4" s="12">
        <f>COLUMNS($B4:OR4)/5+0.2</f>
        <v>81.600000000000009</v>
      </c>
      <c r="OS4" s="12">
        <f>COLUMNS($B4:OS4)/5+0.2</f>
        <v>81.8</v>
      </c>
      <c r="OT4" s="12">
        <f>COLUMNS($B4:OT4)/5+0.2</f>
        <v>82</v>
      </c>
      <c r="OU4" s="12">
        <f>COLUMNS($B4:OU4)/5+0.2</f>
        <v>82.2</v>
      </c>
      <c r="OV4" s="12">
        <f>COLUMNS($B4:OV4)/5+0.2</f>
        <v>82.4</v>
      </c>
      <c r="OW4" s="12">
        <f>COLUMNS($B4:OW4)/5+0.2</f>
        <v>82.600000000000009</v>
      </c>
      <c r="OX4" s="12">
        <f>COLUMNS($B4:OX4)/5+0.2</f>
        <v>82.8</v>
      </c>
      <c r="OY4" s="12">
        <f>COLUMNS($B4:OY4)/5+0.2</f>
        <v>83</v>
      </c>
      <c r="OZ4" s="12">
        <f>COLUMNS($B4:OZ4)/5+0.2</f>
        <v>83.2</v>
      </c>
      <c r="PA4" s="12">
        <f>COLUMNS($B4:PA4)/5+0.2</f>
        <v>83.4</v>
      </c>
      <c r="PB4" s="12">
        <f>COLUMNS($B4:PB4)/5+0.2</f>
        <v>83.600000000000009</v>
      </c>
      <c r="PC4" s="12">
        <f>COLUMNS($B4:PC4)/5+0.2</f>
        <v>83.8</v>
      </c>
      <c r="PD4" s="12">
        <f>COLUMNS($B4:PD4)/5+0.2</f>
        <v>84</v>
      </c>
      <c r="PE4" s="12">
        <f>COLUMNS($B4:PE4)/5+0.2</f>
        <v>84.2</v>
      </c>
      <c r="PF4" s="12">
        <f>COLUMNS($B4:PF4)/5+0.2</f>
        <v>84.4</v>
      </c>
      <c r="PG4" s="12">
        <f>COLUMNS($B4:PG4)/5+0.2</f>
        <v>84.600000000000009</v>
      </c>
      <c r="PH4" s="12">
        <f>COLUMNS($B4:PH4)/5+0.2</f>
        <v>84.8</v>
      </c>
      <c r="PI4" s="12">
        <f>COLUMNS($B4:PI4)/5+0.2</f>
        <v>85</v>
      </c>
      <c r="PJ4" s="12">
        <f>COLUMNS($B4:PJ4)/5+0.2</f>
        <v>85.2</v>
      </c>
      <c r="PK4" s="12">
        <f>COLUMNS($B4:PK4)/5+0.2</f>
        <v>85.4</v>
      </c>
      <c r="PL4" s="12">
        <f>COLUMNS($B4:PL4)/5+0.2</f>
        <v>85.600000000000009</v>
      </c>
      <c r="PM4" s="12">
        <f>COLUMNS($B4:PM4)/5+0.2</f>
        <v>85.8</v>
      </c>
      <c r="PN4" s="12">
        <f>COLUMNS($B4:PN4)/5+0.2</f>
        <v>86</v>
      </c>
      <c r="PO4" s="12">
        <f>COLUMNS($B4:PO4)/5+0.2</f>
        <v>86.2</v>
      </c>
      <c r="PP4" s="12">
        <f>COLUMNS($B4:PP4)/5+0.2</f>
        <v>86.4</v>
      </c>
      <c r="PQ4" s="12">
        <f>COLUMNS($B4:PQ4)/5+0.2</f>
        <v>86.600000000000009</v>
      </c>
      <c r="PR4" s="12">
        <f>COLUMNS($B4:PR4)/5+0.2</f>
        <v>86.8</v>
      </c>
      <c r="PS4" s="12">
        <f>COLUMNS($B4:PS4)/5+0.2</f>
        <v>87</v>
      </c>
      <c r="PT4" s="12">
        <f>COLUMNS($B4:PT4)/5+0.2</f>
        <v>87.2</v>
      </c>
      <c r="PU4" s="12">
        <f>COLUMNS($B4:PU4)/5+0.2</f>
        <v>87.4</v>
      </c>
      <c r="PV4" s="12">
        <f>COLUMNS($B4:PV4)/5+0.2</f>
        <v>87.600000000000009</v>
      </c>
      <c r="PW4" s="12">
        <f>COLUMNS($B4:PW4)/5+0.2</f>
        <v>87.8</v>
      </c>
      <c r="PX4" s="12">
        <f>COLUMNS($B4:PX4)/5+0.2</f>
        <v>88</v>
      </c>
      <c r="PY4" s="12">
        <f>COLUMNS($B4:PY4)/5+0.2</f>
        <v>88.2</v>
      </c>
      <c r="PZ4" s="12">
        <f>COLUMNS($B4:PZ4)/5+0.2</f>
        <v>88.4</v>
      </c>
      <c r="QA4" s="12">
        <f>COLUMNS($B4:QA4)/5+0.2</f>
        <v>88.600000000000009</v>
      </c>
      <c r="QB4" s="12">
        <f>COLUMNS($B4:QB4)/5+0.2</f>
        <v>88.8</v>
      </c>
      <c r="QC4" s="12">
        <f>COLUMNS($B4:QC4)/5+0.2</f>
        <v>89</v>
      </c>
      <c r="QD4" s="12">
        <f>COLUMNS($B4:QD4)/5+0.2</f>
        <v>89.2</v>
      </c>
      <c r="QE4" s="12">
        <f>COLUMNS($B4:QE4)/5+0.2</f>
        <v>89.4</v>
      </c>
      <c r="QF4" s="12">
        <f>COLUMNS($B4:QF4)/5+0.2</f>
        <v>89.600000000000009</v>
      </c>
      <c r="QG4" s="12">
        <f>COLUMNS($B4:QG4)/5+0.2</f>
        <v>89.8</v>
      </c>
      <c r="QH4" s="12">
        <f>COLUMNS($B4:QH4)/5+0.2</f>
        <v>90</v>
      </c>
      <c r="QI4" s="12">
        <f>COLUMNS($B4:QI4)/5+0.2</f>
        <v>90.2</v>
      </c>
      <c r="QJ4" s="12">
        <f>COLUMNS($B4:QJ4)/5+0.2</f>
        <v>90.4</v>
      </c>
      <c r="QK4" s="12">
        <f>COLUMNS($B4:QK4)/5+0.2</f>
        <v>90.600000000000009</v>
      </c>
      <c r="QL4" s="12">
        <f>COLUMNS($B4:QL4)/5+0.2</f>
        <v>90.8</v>
      </c>
      <c r="QM4" s="12">
        <f>COLUMNS($B4:QM4)/5+0.2</f>
        <v>91</v>
      </c>
      <c r="QN4" s="12">
        <f>COLUMNS($B4:QN4)/5+0.2</f>
        <v>91.2</v>
      </c>
      <c r="QO4" s="12">
        <f>COLUMNS($B4:QO4)/5+0.2</f>
        <v>91.4</v>
      </c>
      <c r="QP4" s="12">
        <f>COLUMNS($B4:QP4)/5+0.2</f>
        <v>91.600000000000009</v>
      </c>
      <c r="QQ4" s="12">
        <f>COLUMNS($B4:QQ4)/5+0.2</f>
        <v>91.8</v>
      </c>
      <c r="QR4" s="12">
        <f>COLUMNS($B4:QR4)/5+0.2</f>
        <v>92</v>
      </c>
      <c r="QS4" s="12">
        <f>COLUMNS($B4:QS4)/5+0.2</f>
        <v>92.2</v>
      </c>
      <c r="QT4" s="12">
        <f>COLUMNS($B4:QT4)/5+0.2</f>
        <v>92.4</v>
      </c>
      <c r="QU4" s="12">
        <f>COLUMNS($B4:QU4)/5+0.2</f>
        <v>92.600000000000009</v>
      </c>
      <c r="QV4" s="12">
        <f>COLUMNS($B4:QV4)/5+0.2</f>
        <v>92.8</v>
      </c>
      <c r="QW4" s="12">
        <f>COLUMNS($B4:QW4)/5+0.2</f>
        <v>93</v>
      </c>
      <c r="QX4" s="12">
        <f>COLUMNS($B4:QX4)/5+0.2</f>
        <v>93.2</v>
      </c>
      <c r="QY4" s="12">
        <f>COLUMNS($B4:QY4)/5+0.2</f>
        <v>93.4</v>
      </c>
      <c r="QZ4" s="12">
        <f>COLUMNS($B4:QZ4)/5+0.2</f>
        <v>93.600000000000009</v>
      </c>
      <c r="RA4" s="12">
        <f>COLUMNS($B4:RA4)/5+0.2</f>
        <v>93.8</v>
      </c>
      <c r="RB4" s="12">
        <f>COLUMNS($B4:RB4)/5+0.2</f>
        <v>94</v>
      </c>
      <c r="RC4" s="12">
        <f>COLUMNS($B4:RC4)/5+0.2</f>
        <v>94.2</v>
      </c>
      <c r="RD4" s="12">
        <f>COLUMNS($B4:RD4)/5+0.2</f>
        <v>94.4</v>
      </c>
      <c r="RE4" s="12">
        <f>COLUMNS($B4:RE4)/5+0.2</f>
        <v>94.600000000000009</v>
      </c>
      <c r="RF4" s="12">
        <f>COLUMNS($B4:RF4)/5+0.2</f>
        <v>94.8</v>
      </c>
      <c r="RG4" s="12">
        <f>COLUMNS($B4:RG4)/5+0.2</f>
        <v>95</v>
      </c>
      <c r="RH4" s="12">
        <f>COLUMNS($B4:RH4)/5+0.2</f>
        <v>95.2</v>
      </c>
      <c r="RI4" s="12">
        <f>COLUMNS($B4:RI4)/5+0.2</f>
        <v>95.4</v>
      </c>
      <c r="RJ4" s="12">
        <f>COLUMNS($B4:RJ4)/5+0.2</f>
        <v>95.600000000000009</v>
      </c>
      <c r="RK4" s="12">
        <f>COLUMNS($B4:RK4)/5+0.2</f>
        <v>95.8</v>
      </c>
      <c r="RL4" s="12">
        <f>COLUMNS($B4:RL4)/5+0.2</f>
        <v>96</v>
      </c>
      <c r="RM4" s="12">
        <f>COLUMNS($B4:RM4)/5+0.2</f>
        <v>96.2</v>
      </c>
      <c r="RN4" s="12">
        <f>COLUMNS($B4:RN4)/5+0.2</f>
        <v>96.4</v>
      </c>
      <c r="RO4" s="12">
        <f>COLUMNS($B4:RO4)/5+0.2</f>
        <v>96.600000000000009</v>
      </c>
      <c r="RP4" s="12">
        <f>COLUMNS($B4:RP4)/5+0.2</f>
        <v>96.8</v>
      </c>
      <c r="RQ4" s="12">
        <f>COLUMNS($B4:RQ4)/5+0.2</f>
        <v>97</v>
      </c>
      <c r="RR4" s="12">
        <f>COLUMNS($B4:RR4)/5+0.2</f>
        <v>97.2</v>
      </c>
      <c r="RS4" s="12">
        <f>COLUMNS($B4:RS4)/5+0.2</f>
        <v>97.4</v>
      </c>
      <c r="RT4" s="12">
        <f>COLUMNS($B4:RT4)/5+0.2</f>
        <v>97.600000000000009</v>
      </c>
      <c r="RU4" s="12">
        <f>COLUMNS($B4:RU4)/5+0.2</f>
        <v>97.8</v>
      </c>
      <c r="RV4" s="12">
        <f>COLUMNS($B4:RV4)/5+0.2</f>
        <v>98</v>
      </c>
      <c r="RW4" s="12">
        <f>COLUMNS($B4:RW4)/5+0.2</f>
        <v>98.2</v>
      </c>
      <c r="RX4" s="12">
        <f>COLUMNS($B4:RX4)/5+0.2</f>
        <v>98.4</v>
      </c>
      <c r="RY4" s="12">
        <f>COLUMNS($B4:RY4)/5+0.2</f>
        <v>98.600000000000009</v>
      </c>
      <c r="RZ4" s="12">
        <f>COLUMNS($B4:RZ4)/5+0.2</f>
        <v>98.8</v>
      </c>
      <c r="SA4" s="12">
        <f>COLUMNS($B4:SA4)/5+0.2</f>
        <v>99</v>
      </c>
      <c r="SB4" s="12">
        <f>COLUMNS($B4:SB4)/5+0.2</f>
        <v>99.2</v>
      </c>
      <c r="SC4" s="12">
        <f>COLUMNS($B4:SC4)/5+0.2</f>
        <v>99.4</v>
      </c>
      <c r="SD4" s="12">
        <f>COLUMNS($B4:SD4)/5+0.2</f>
        <v>99.600000000000009</v>
      </c>
      <c r="SE4" s="12">
        <f>COLUMNS($B4:SE4)/5+0.2</f>
        <v>99.8</v>
      </c>
      <c r="SF4" s="12">
        <f>COLUMNS($B4:SF4)/5+0.2</f>
        <v>100</v>
      </c>
      <c r="SG4" s="12">
        <f>COLUMNS($B4:SG4)/5+0.2</f>
        <v>100.2</v>
      </c>
      <c r="SH4" s="12">
        <f>COLUMNS($B4:SH4)/5+0.2</f>
        <v>100.4</v>
      </c>
      <c r="SI4" s="12">
        <f>COLUMNS($B4:SI4)/5+0.2</f>
        <v>100.60000000000001</v>
      </c>
      <c r="SJ4" s="12">
        <f>COLUMNS($B4:SJ4)/5+0.2</f>
        <v>100.8</v>
      </c>
      <c r="SK4" s="12">
        <f>COLUMNS($B4:SK4)/5+0.2</f>
        <v>101</v>
      </c>
      <c r="SL4" s="12">
        <f>COLUMNS($B4:SL4)/5+0.2</f>
        <v>101.2</v>
      </c>
      <c r="SM4" s="12">
        <f>COLUMNS($B4:SM4)/5+0.2</f>
        <v>101.4</v>
      </c>
      <c r="SN4" s="12">
        <f>COLUMNS($B4:SN4)/5+0.2</f>
        <v>101.60000000000001</v>
      </c>
      <c r="SO4" s="12">
        <f>COLUMNS($B4:SO4)/5+0.2</f>
        <v>101.8</v>
      </c>
      <c r="SP4" s="12">
        <f>COLUMNS($B4:SP4)/5+0.2</f>
        <v>102</v>
      </c>
      <c r="SQ4" s="12">
        <f>COLUMNS($B4:SQ4)/5+0.2</f>
        <v>102.2</v>
      </c>
      <c r="SR4" s="12">
        <f>COLUMNS($B4:SR4)/5+0.2</f>
        <v>102.4</v>
      </c>
      <c r="SS4" s="12">
        <f>COLUMNS($B4:SS4)/5+0.2</f>
        <v>102.60000000000001</v>
      </c>
      <c r="ST4" s="12">
        <f>COLUMNS($B4:ST4)/5+0.2</f>
        <v>102.8</v>
      </c>
      <c r="SU4" s="12">
        <f>COLUMNS($B4:SU4)/5+0.2</f>
        <v>103</v>
      </c>
      <c r="SV4" s="12">
        <f>COLUMNS($B4:SV4)/5+0.2</f>
        <v>103.2</v>
      </c>
      <c r="SW4" s="12">
        <f>COLUMNS($B4:SW4)/5+0.2</f>
        <v>103.4</v>
      </c>
      <c r="SX4" s="12">
        <f>COLUMNS($B4:SX4)/5+0.2</f>
        <v>103.60000000000001</v>
      </c>
      <c r="SY4" s="12">
        <f>COLUMNS($B4:SY4)/5+0.2</f>
        <v>103.8</v>
      </c>
      <c r="SZ4" s="12">
        <f>COLUMNS($B4:SZ4)/5+0.2</f>
        <v>104</v>
      </c>
      <c r="TA4" s="12">
        <f>COLUMNS($B4:TA4)/5+0.2</f>
        <v>104.2</v>
      </c>
      <c r="TB4" s="12">
        <f>COLUMNS($B4:TB4)/5+0.2</f>
        <v>104.4</v>
      </c>
      <c r="TC4" s="12">
        <f>COLUMNS($B4:TC4)/5+0.2</f>
        <v>104.60000000000001</v>
      </c>
      <c r="TD4" s="12">
        <f>COLUMNS($B4:TD4)/5+0.2</f>
        <v>104.8</v>
      </c>
      <c r="TE4" s="12">
        <f>COLUMNS($B4:TE4)/5+0.2</f>
        <v>105</v>
      </c>
      <c r="TF4" s="12">
        <f>COLUMNS($B4:TF4)/5+0.2</f>
        <v>105.2</v>
      </c>
      <c r="TG4" s="12">
        <f>COLUMNS($B4:TG4)/5+0.2</f>
        <v>105.4</v>
      </c>
      <c r="TH4" s="12">
        <f>COLUMNS($B4:TH4)/5+0.2</f>
        <v>105.60000000000001</v>
      </c>
      <c r="TI4" s="12">
        <f>COLUMNS($B4:TI4)/5+0.2</f>
        <v>105.8</v>
      </c>
      <c r="TJ4" s="12">
        <f>COLUMNS($B4:TJ4)/5+0.2</f>
        <v>106</v>
      </c>
      <c r="TK4" s="12">
        <f>COLUMNS($B4:TK4)/5+0.2</f>
        <v>106.2</v>
      </c>
      <c r="TL4" s="12">
        <f>COLUMNS($B4:TL4)/5+0.2</f>
        <v>106.4</v>
      </c>
      <c r="TM4" s="12">
        <f>COLUMNS($B4:TM4)/5+0.2</f>
        <v>106.60000000000001</v>
      </c>
      <c r="TN4" s="12">
        <f>COLUMNS($B4:TN4)/5+0.2</f>
        <v>106.8</v>
      </c>
      <c r="TO4" s="12">
        <f>COLUMNS($B4:TO4)/5+0.2</f>
        <v>107</v>
      </c>
      <c r="TP4" s="12">
        <f>COLUMNS($B4:TP4)/5+0.2</f>
        <v>107.2</v>
      </c>
      <c r="TQ4" s="12">
        <f>COLUMNS($B4:TQ4)/5+0.2</f>
        <v>107.4</v>
      </c>
      <c r="TR4" s="12">
        <f>COLUMNS($B4:TR4)/5+0.2</f>
        <v>107.60000000000001</v>
      </c>
      <c r="TS4" s="12">
        <f>COLUMNS($B4:TS4)/5+0.2</f>
        <v>107.8</v>
      </c>
      <c r="TT4" s="12">
        <f>COLUMNS($B4:TT4)/5+0.2</f>
        <v>108</v>
      </c>
      <c r="TU4" s="12">
        <f>COLUMNS($B4:TU4)/5+0.2</f>
        <v>108.2</v>
      </c>
      <c r="TV4" s="12">
        <f>COLUMNS($B4:TV4)/5+0.2</f>
        <v>108.4</v>
      </c>
      <c r="TW4" s="12">
        <f>COLUMNS($B4:TW4)/5+0.2</f>
        <v>108.60000000000001</v>
      </c>
      <c r="TX4" s="12">
        <f>COLUMNS($B4:TX4)/5+0.2</f>
        <v>108.8</v>
      </c>
      <c r="TY4" s="12">
        <f>COLUMNS($B4:TY4)/5+0.2</f>
        <v>109</v>
      </c>
      <c r="TZ4" s="12">
        <f>COLUMNS($B4:TZ4)/5+0.2</f>
        <v>109.2</v>
      </c>
      <c r="UA4" s="12">
        <f>COLUMNS($B4:UA4)/5+0.2</f>
        <v>109.4</v>
      </c>
      <c r="UB4" s="12">
        <f>COLUMNS($B4:UB4)/5+0.2</f>
        <v>109.60000000000001</v>
      </c>
      <c r="UC4" s="12">
        <f>COLUMNS($B4:UC4)/5+0.2</f>
        <v>109.8</v>
      </c>
      <c r="UD4" s="12">
        <f>COLUMNS($B4:UD4)/5+0.2</f>
        <v>110</v>
      </c>
      <c r="UE4" s="12">
        <f>COLUMNS($B4:UE4)/5+0.2</f>
        <v>110.2</v>
      </c>
      <c r="UF4" s="12">
        <f>COLUMNS($B4:UF4)/5+0.2</f>
        <v>110.4</v>
      </c>
      <c r="UG4" s="12">
        <f>COLUMNS($B4:UG4)/5+0.2</f>
        <v>110.60000000000001</v>
      </c>
      <c r="UH4" s="12">
        <f>COLUMNS($B4:UH4)/5+0.2</f>
        <v>110.8</v>
      </c>
      <c r="UI4" s="12">
        <f>COLUMNS($B4:UI4)/5+0.2</f>
        <v>111</v>
      </c>
      <c r="UJ4" s="12">
        <f>COLUMNS($B4:UJ4)/5+0.2</f>
        <v>111.2</v>
      </c>
      <c r="UK4" s="12">
        <f>COLUMNS($B4:UK4)/5+0.2</f>
        <v>111.4</v>
      </c>
      <c r="UL4" s="12">
        <f>COLUMNS($B4:UL4)/5+0.2</f>
        <v>111.60000000000001</v>
      </c>
      <c r="UM4" s="12">
        <f>COLUMNS($B4:UM4)/5+0.2</f>
        <v>111.8</v>
      </c>
      <c r="UN4" s="12">
        <f>COLUMNS($B4:UN4)/5+0.2</f>
        <v>112</v>
      </c>
      <c r="UO4" s="12">
        <f>COLUMNS($B4:UO4)/5+0.2</f>
        <v>112.2</v>
      </c>
      <c r="UP4" s="12">
        <f>COLUMNS($B4:UP4)/5+0.2</f>
        <v>112.4</v>
      </c>
      <c r="UQ4" s="12">
        <f>COLUMNS($B4:UQ4)/5+0.2</f>
        <v>112.60000000000001</v>
      </c>
      <c r="UR4" s="12">
        <f>COLUMNS($B4:UR4)/5+0.2</f>
        <v>112.8</v>
      </c>
      <c r="US4" s="12">
        <f>COLUMNS($B4:US4)/5+0.2</f>
        <v>113</v>
      </c>
      <c r="UT4" s="12">
        <f>COLUMNS($B4:UT4)/5+0.2</f>
        <v>113.2</v>
      </c>
      <c r="UU4" s="12">
        <f>COLUMNS($B4:UU4)/5+0.2</f>
        <v>113.4</v>
      </c>
      <c r="UV4" s="12">
        <f>COLUMNS($B4:UV4)/5+0.2</f>
        <v>113.60000000000001</v>
      </c>
      <c r="UW4" s="12">
        <f>COLUMNS($B4:UW4)/5+0.2</f>
        <v>113.8</v>
      </c>
      <c r="UX4" s="12">
        <f>COLUMNS($B4:UX4)/5+0.2</f>
        <v>114</v>
      </c>
      <c r="UY4" s="12">
        <f>COLUMNS($B4:UY4)/5+0.2</f>
        <v>114.2</v>
      </c>
      <c r="UZ4" s="12">
        <f>COLUMNS($B4:UZ4)/5+0.2</f>
        <v>114.4</v>
      </c>
      <c r="VA4" s="12">
        <f>COLUMNS($B4:VA4)/5+0.2</f>
        <v>114.60000000000001</v>
      </c>
      <c r="VB4" s="12">
        <f>COLUMNS($B4:VB4)/5+0.2</f>
        <v>114.8</v>
      </c>
      <c r="VC4" s="12">
        <f>COLUMNS($B4:VC4)/5+0.2</f>
        <v>115</v>
      </c>
      <c r="VD4" s="12">
        <f>COLUMNS($B4:VD4)/5+0.2</f>
        <v>115.2</v>
      </c>
      <c r="VE4" s="12">
        <f>COLUMNS($B4:VE4)/5+0.2</f>
        <v>115.4</v>
      </c>
      <c r="VF4" s="12">
        <f>COLUMNS($B4:VF4)/5+0.2</f>
        <v>115.60000000000001</v>
      </c>
      <c r="VG4" s="12">
        <f>COLUMNS($B4:VG4)/5+0.2</f>
        <v>115.8</v>
      </c>
      <c r="VH4" s="12">
        <f>COLUMNS($B4:VH4)/5+0.2</f>
        <v>116</v>
      </c>
      <c r="VI4" s="12">
        <f>COLUMNS($B4:VI4)/5+0.2</f>
        <v>116.2</v>
      </c>
      <c r="VJ4" s="12">
        <f>COLUMNS($B4:VJ4)/5+0.2</f>
        <v>116.4</v>
      </c>
      <c r="VK4" s="12">
        <f>COLUMNS($B4:VK4)/5+0.2</f>
        <v>116.60000000000001</v>
      </c>
      <c r="VL4" s="12">
        <f>COLUMNS($B4:VL4)/5+0.2</f>
        <v>116.8</v>
      </c>
      <c r="VM4" s="12">
        <f>COLUMNS($B4:VM4)/5+0.2</f>
        <v>117</v>
      </c>
      <c r="VN4" s="12">
        <f>COLUMNS($B4:VN4)/5+0.2</f>
        <v>117.2</v>
      </c>
      <c r="VO4" s="12">
        <f>COLUMNS($B4:VO4)/5+0.2</f>
        <v>117.4</v>
      </c>
      <c r="VP4" s="12">
        <f>COLUMNS($B4:VP4)/5+0.2</f>
        <v>117.60000000000001</v>
      </c>
      <c r="VQ4" s="12">
        <f>COLUMNS($B4:VQ4)/5+0.2</f>
        <v>117.8</v>
      </c>
      <c r="VR4" s="12">
        <f>COLUMNS($B4:VR4)/5+0.2</f>
        <v>118</v>
      </c>
      <c r="VS4" s="12">
        <f>COLUMNS($B4:VS4)/5+0.2</f>
        <v>118.2</v>
      </c>
      <c r="VT4" s="12">
        <f>COLUMNS($B4:VT4)/5+0.2</f>
        <v>118.4</v>
      </c>
      <c r="VU4" s="12">
        <f>COLUMNS($B4:VU4)/5+0.2</f>
        <v>118.60000000000001</v>
      </c>
      <c r="VV4" s="12">
        <f>COLUMNS($B4:VV4)/5+0.2</f>
        <v>118.8</v>
      </c>
      <c r="VW4" s="12">
        <f>COLUMNS($B4:VW4)/5+0.2</f>
        <v>119</v>
      </c>
      <c r="VX4" s="12">
        <f>COLUMNS($B4:VX4)/5+0.2</f>
        <v>119.2</v>
      </c>
      <c r="VY4" s="12">
        <f>COLUMNS($B4:VY4)/5+0.2</f>
        <v>119.4</v>
      </c>
      <c r="VZ4" s="12">
        <f>COLUMNS($B4:VZ4)/5+0.2</f>
        <v>119.60000000000001</v>
      </c>
      <c r="WA4" s="12">
        <f>COLUMNS($B4:WA4)/5+0.2</f>
        <v>119.8</v>
      </c>
      <c r="WB4" s="12">
        <f>COLUMNS($B4:WB4)/5+0.2</f>
        <v>120</v>
      </c>
      <c r="WC4" s="12">
        <f>COLUMNS($B4:WC4)/5+0.2</f>
        <v>120.2</v>
      </c>
      <c r="WD4" s="12">
        <f>COLUMNS($B4:WD4)/5+0.2</f>
        <v>120.4</v>
      </c>
      <c r="WE4" s="12">
        <f>COLUMNS($B4:WE4)/5+0.2</f>
        <v>120.60000000000001</v>
      </c>
      <c r="WF4" s="12">
        <f>COLUMNS($B4:WF4)/5+0.2</f>
        <v>120.8</v>
      </c>
      <c r="WG4" s="12">
        <f>COLUMNS($B4:WG4)/5+0.2</f>
        <v>121</v>
      </c>
      <c r="WH4" s="12">
        <f>COLUMNS($B4:WH4)/5+0.2</f>
        <v>121.2</v>
      </c>
      <c r="WI4" s="12">
        <f>COLUMNS($B4:WI4)/5+0.2</f>
        <v>121.4</v>
      </c>
      <c r="WJ4" s="12">
        <f>COLUMNS($B4:WJ4)/5+0.2</f>
        <v>121.60000000000001</v>
      </c>
      <c r="WK4" s="12">
        <f>COLUMNS($B4:WK4)/5+0.2</f>
        <v>121.8</v>
      </c>
      <c r="WL4" s="12">
        <f>COLUMNS($B4:WL4)/5+0.2</f>
        <v>122</v>
      </c>
      <c r="WM4" s="12">
        <f>COLUMNS($B4:WM4)/5+0.2</f>
        <v>122.2</v>
      </c>
      <c r="WN4" s="12">
        <f>COLUMNS($B4:WN4)/5+0.2</f>
        <v>122.4</v>
      </c>
      <c r="WO4" s="12">
        <f>COLUMNS($B4:WO4)/5+0.2</f>
        <v>122.60000000000001</v>
      </c>
      <c r="WP4" s="12">
        <f>COLUMNS($B4:WP4)/5+0.2</f>
        <v>122.8</v>
      </c>
      <c r="WQ4" s="12">
        <f>COLUMNS($B4:WQ4)/5+0.2</f>
        <v>123</v>
      </c>
      <c r="WR4" s="12">
        <f>COLUMNS($B4:WR4)/5+0.2</f>
        <v>123.2</v>
      </c>
      <c r="WS4" s="12">
        <f>COLUMNS($B4:WS4)/5+0.2</f>
        <v>123.4</v>
      </c>
      <c r="WT4" s="12">
        <f>COLUMNS($B4:WT4)/5+0.2</f>
        <v>123.60000000000001</v>
      </c>
      <c r="WU4" s="12">
        <f>COLUMNS($B4:WU4)/5+0.2</f>
        <v>123.8</v>
      </c>
      <c r="WV4" s="12">
        <f>COLUMNS($B4:WV4)/5+0.2</f>
        <v>124</v>
      </c>
      <c r="WW4" s="12">
        <f>COLUMNS($B4:WW4)/5+0.2</f>
        <v>124.2</v>
      </c>
      <c r="WX4" s="12">
        <f>COLUMNS($B4:WX4)/5+0.2</f>
        <v>124.4</v>
      </c>
      <c r="WY4" s="12">
        <f>COLUMNS($B4:WY4)/5+0.2</f>
        <v>124.60000000000001</v>
      </c>
      <c r="WZ4" s="12">
        <f>COLUMNS($B4:WZ4)/5+0.2</f>
        <v>124.8</v>
      </c>
      <c r="XA4" s="12">
        <f>COLUMNS($B4:XA4)/5+0.2</f>
        <v>125</v>
      </c>
      <c r="XB4" s="12">
        <f>COLUMNS($B4:XB4)/5+0.2</f>
        <v>125.2</v>
      </c>
      <c r="XC4" s="12">
        <f>COLUMNS($B4:XC4)/5+0.2</f>
        <v>125.4</v>
      </c>
      <c r="XD4" s="12">
        <f>COLUMNS($B4:XD4)/5+0.2</f>
        <v>125.60000000000001</v>
      </c>
      <c r="XE4" s="12">
        <f>COLUMNS($B4:XE4)/5+0.2</f>
        <v>125.8</v>
      </c>
      <c r="XF4" s="12">
        <f>COLUMNS($B4:XF4)/5+0.2</f>
        <v>126</v>
      </c>
      <c r="XG4" s="12">
        <f>COLUMNS($B4:XG4)/5+0.2</f>
        <v>126.2</v>
      </c>
      <c r="XH4" s="12">
        <f>COLUMNS($B4:XH4)/5+0.2</f>
        <v>126.4</v>
      </c>
      <c r="XI4" s="12">
        <f>COLUMNS($B4:XI4)/5+0.2</f>
        <v>126.60000000000001</v>
      </c>
      <c r="XJ4" s="12">
        <f>COLUMNS($B4:XJ4)/5+0.2</f>
        <v>126.8</v>
      </c>
      <c r="XK4" s="12">
        <f>COLUMNS($B4:XK4)/5+0.2</f>
        <v>127</v>
      </c>
      <c r="XL4" s="12">
        <f>COLUMNS($B4:XL4)/5+0.2</f>
        <v>127.2</v>
      </c>
      <c r="XM4" s="12">
        <f>COLUMNS($B4:XM4)/5+0.2</f>
        <v>127.4</v>
      </c>
      <c r="XN4" s="12">
        <f>COLUMNS($B4:XN4)/5+0.2</f>
        <v>127.60000000000001</v>
      </c>
      <c r="XO4" s="12">
        <f>COLUMNS($B4:XO4)/5+0.2</f>
        <v>127.8</v>
      </c>
      <c r="XP4" s="12">
        <f>COLUMNS($B4:XP4)/5+0.2</f>
        <v>128</v>
      </c>
      <c r="XQ4" s="12">
        <f>COLUMNS($B4:XQ4)/5+0.2</f>
        <v>128.19999999999999</v>
      </c>
      <c r="XR4" s="12">
        <f>COLUMNS($B4:XR4)/5+0.2</f>
        <v>128.39999999999998</v>
      </c>
      <c r="XS4" s="12">
        <f>COLUMNS($B4:XS4)/5+0.2</f>
        <v>128.6</v>
      </c>
      <c r="XT4" s="12">
        <f>COLUMNS($B4:XT4)/5+0.2</f>
        <v>128.79999999999998</v>
      </c>
      <c r="XU4" s="12">
        <f>COLUMNS($B4:XU4)/5+0.2</f>
        <v>129</v>
      </c>
      <c r="XV4" s="12">
        <f>COLUMNS($B4:XV4)/5+0.2</f>
        <v>129.19999999999999</v>
      </c>
      <c r="XW4" s="12">
        <f>COLUMNS($B4:XW4)/5+0.2</f>
        <v>129.39999999999998</v>
      </c>
      <c r="XX4" s="12">
        <f>COLUMNS($B4:XX4)/5+0.2</f>
        <v>129.6</v>
      </c>
      <c r="XY4" s="12">
        <f>COLUMNS($B4:XY4)/5+0.2</f>
        <v>129.79999999999998</v>
      </c>
      <c r="XZ4" s="12">
        <f>COLUMNS($B4:XZ4)/5+0.2</f>
        <v>130</v>
      </c>
      <c r="YA4" s="12">
        <f>COLUMNS($B4:YA4)/5+0.2</f>
        <v>130.19999999999999</v>
      </c>
      <c r="YB4" s="12">
        <f>COLUMNS($B4:YB4)/5+0.2</f>
        <v>130.39999999999998</v>
      </c>
      <c r="YC4" s="12">
        <f>COLUMNS($B4:YC4)/5+0.2</f>
        <v>130.6</v>
      </c>
      <c r="YD4" s="12">
        <f>COLUMNS($B4:YD4)/5+0.2</f>
        <v>130.79999999999998</v>
      </c>
      <c r="YE4" s="12">
        <f>COLUMNS($B4:YE4)/5+0.2</f>
        <v>131</v>
      </c>
      <c r="YF4" s="12">
        <f>COLUMNS($B4:YF4)/5+0.2</f>
        <v>131.19999999999999</v>
      </c>
      <c r="YG4" s="12">
        <f>COLUMNS($B4:YG4)/5+0.2</f>
        <v>131.39999999999998</v>
      </c>
      <c r="YH4" s="12">
        <f>COLUMNS($B4:YH4)/5+0.2</f>
        <v>131.6</v>
      </c>
      <c r="YI4" s="12">
        <f>COLUMNS($B4:YI4)/5+0.2</f>
        <v>131.79999999999998</v>
      </c>
      <c r="YJ4" s="12">
        <f>COLUMNS($B4:YJ4)/5+0.2</f>
        <v>132</v>
      </c>
      <c r="YK4" s="12">
        <f>COLUMNS($B4:YK4)/5+0.2</f>
        <v>132.19999999999999</v>
      </c>
      <c r="YL4" s="12">
        <f>COLUMNS($B4:YL4)/5+0.2</f>
        <v>132.39999999999998</v>
      </c>
      <c r="YM4" s="12">
        <f>COLUMNS($B4:YM4)/5+0.2</f>
        <v>132.6</v>
      </c>
      <c r="YN4" s="12">
        <f>COLUMNS($B4:YN4)/5+0.2</f>
        <v>132.79999999999998</v>
      </c>
      <c r="YO4" s="12">
        <f>COLUMNS($B4:YO4)/5+0.2</f>
        <v>133</v>
      </c>
      <c r="YP4" s="12">
        <f>COLUMNS($B4:YP4)/5+0.2</f>
        <v>133.19999999999999</v>
      </c>
      <c r="YQ4" s="12">
        <f>COLUMNS($B4:YQ4)/5+0.2</f>
        <v>133.39999999999998</v>
      </c>
      <c r="YR4" s="12">
        <f>COLUMNS($B4:YR4)/5+0.2</f>
        <v>133.6</v>
      </c>
      <c r="YS4" s="12">
        <f>COLUMNS($B4:YS4)/5+0.2</f>
        <v>133.79999999999998</v>
      </c>
      <c r="YT4" s="12">
        <f>COLUMNS($B4:YT4)/5+0.2</f>
        <v>134</v>
      </c>
      <c r="YU4" s="12">
        <f>COLUMNS($B4:YU4)/5+0.2</f>
        <v>134.19999999999999</v>
      </c>
      <c r="YV4" s="12">
        <f>COLUMNS($B4:YV4)/5+0.2</f>
        <v>134.39999999999998</v>
      </c>
      <c r="YW4" s="12">
        <f>COLUMNS($B4:YW4)/5+0.2</f>
        <v>134.6</v>
      </c>
      <c r="YX4" s="12">
        <f>COLUMNS($B4:YX4)/5+0.2</f>
        <v>134.79999999999998</v>
      </c>
      <c r="YY4" s="12">
        <f>COLUMNS($B4:YY4)/5+0.2</f>
        <v>135</v>
      </c>
      <c r="YZ4" s="12">
        <f>COLUMNS($B4:YZ4)/5+0.2</f>
        <v>135.19999999999999</v>
      </c>
      <c r="ZA4" s="12">
        <f>COLUMNS($B4:ZA4)/5+0.2</f>
        <v>135.39999999999998</v>
      </c>
      <c r="ZB4" s="12">
        <f>COLUMNS($B4:ZB4)/5+0.2</f>
        <v>135.6</v>
      </c>
      <c r="ZC4" s="12">
        <f>COLUMNS($B4:ZC4)/5+0.2</f>
        <v>135.79999999999998</v>
      </c>
      <c r="ZD4" s="12">
        <f>COLUMNS($B4:ZD4)/5+0.2</f>
        <v>136</v>
      </c>
      <c r="ZE4" s="12">
        <f>COLUMNS($B4:ZE4)/5+0.2</f>
        <v>136.19999999999999</v>
      </c>
      <c r="ZF4" s="12">
        <f>COLUMNS($B4:ZF4)/5+0.2</f>
        <v>136.39999999999998</v>
      </c>
      <c r="ZG4" s="12">
        <f>COLUMNS($B4:ZG4)/5+0.2</f>
        <v>136.6</v>
      </c>
      <c r="ZH4" s="12">
        <f>COLUMNS($B4:ZH4)/5+0.2</f>
        <v>136.79999999999998</v>
      </c>
      <c r="ZI4" s="12">
        <f>COLUMNS($B4:ZI4)/5+0.2</f>
        <v>137</v>
      </c>
      <c r="ZJ4" s="12">
        <f>COLUMNS($B4:ZJ4)/5+0.2</f>
        <v>137.19999999999999</v>
      </c>
      <c r="ZK4" s="12">
        <f>COLUMNS($B4:ZK4)/5+0.2</f>
        <v>137.39999999999998</v>
      </c>
      <c r="ZL4" s="12">
        <f>COLUMNS($B4:ZL4)/5+0.2</f>
        <v>137.6</v>
      </c>
      <c r="ZM4" s="12">
        <f>COLUMNS($B4:ZM4)/5+0.2</f>
        <v>137.79999999999998</v>
      </c>
      <c r="ZN4" s="12">
        <f>COLUMNS($B4:ZN4)/5+0.2</f>
        <v>138</v>
      </c>
      <c r="ZO4" s="12">
        <f>COLUMNS($B4:ZO4)/5+0.2</f>
        <v>138.19999999999999</v>
      </c>
      <c r="ZP4" s="12">
        <f>COLUMNS($B4:ZP4)/5+0.2</f>
        <v>138.39999999999998</v>
      </c>
      <c r="ZQ4" s="12">
        <f>COLUMNS($B4:ZQ4)/5+0.2</f>
        <v>138.6</v>
      </c>
      <c r="ZR4" s="12">
        <f>COLUMNS($B4:ZR4)/5+0.2</f>
        <v>138.79999999999998</v>
      </c>
      <c r="ZS4" s="12">
        <f>COLUMNS($B4:ZS4)/5+0.2</f>
        <v>139</v>
      </c>
      <c r="ZT4"/>
      <c r="ZU4"/>
      <c r="ZV4"/>
      <c r="ZW4"/>
      <c r="ZX4"/>
      <c r="ZY4"/>
      <c r="ZZ4"/>
    </row>
    <row r="5" spans="1:702" s="799" customFormat="1">
      <c r="A5" s="766"/>
      <c r="B5" t="str">
        <f t="shared" ref="B5:BM5" si="0">IF(INT(B4)-B4=0,INDEX(Country_list,B4),"")</f>
        <v/>
      </c>
      <c r="C5" s="760" t="str">
        <f t="shared" si="0"/>
        <v/>
      </c>
      <c r="D5" s="760" t="str">
        <f t="shared" si="0"/>
        <v/>
      </c>
      <c r="E5" s="760" t="str">
        <f t="shared" si="0"/>
        <v>Albania</v>
      </c>
      <c r="F5" s="760" t="str">
        <f t="shared" si="0"/>
        <v/>
      </c>
      <c r="G5" s="760" t="str">
        <f t="shared" si="0"/>
        <v/>
      </c>
      <c r="H5" s="760" t="str">
        <f t="shared" si="0"/>
        <v/>
      </c>
      <c r="I5" s="760" t="str">
        <f t="shared" si="0"/>
        <v/>
      </c>
      <c r="J5" s="760" t="str">
        <f t="shared" si="0"/>
        <v>Algeria</v>
      </c>
      <c r="K5" s="760" t="str">
        <f t="shared" si="0"/>
        <v/>
      </c>
      <c r="L5" s="760" t="str">
        <f t="shared" si="0"/>
        <v/>
      </c>
      <c r="M5" s="760" t="str">
        <f t="shared" si="0"/>
        <v/>
      </c>
      <c r="N5" s="760" t="str">
        <f t="shared" si="0"/>
        <v/>
      </c>
      <c r="O5" s="760" t="str">
        <f t="shared" si="0"/>
        <v>Angola</v>
      </c>
      <c r="P5" s="760" t="str">
        <f t="shared" si="0"/>
        <v/>
      </c>
      <c r="Q5" s="760" t="str">
        <f t="shared" si="0"/>
        <v/>
      </c>
      <c r="R5" s="760" t="str">
        <f t="shared" si="0"/>
        <v/>
      </c>
      <c r="S5" s="760" t="str">
        <f t="shared" si="0"/>
        <v/>
      </c>
      <c r="T5" s="760" t="str">
        <f t="shared" si="0"/>
        <v>Argentina</v>
      </c>
      <c r="U5" s="760" t="str">
        <f t="shared" si="0"/>
        <v/>
      </c>
      <c r="V5" s="760" t="str">
        <f t="shared" si="0"/>
        <v/>
      </c>
      <c r="W5" s="760" t="str">
        <f t="shared" si="0"/>
        <v/>
      </c>
      <c r="X5" s="760" t="str">
        <f t="shared" si="0"/>
        <v/>
      </c>
      <c r="Y5" s="760" t="str">
        <f t="shared" si="0"/>
        <v>Armenia</v>
      </c>
      <c r="Z5" s="760" t="str">
        <f t="shared" si="0"/>
        <v/>
      </c>
      <c r="AA5" s="760" t="str">
        <f t="shared" si="0"/>
        <v/>
      </c>
      <c r="AB5" s="760" t="str">
        <f t="shared" si="0"/>
        <v/>
      </c>
      <c r="AC5" s="760" t="str">
        <f t="shared" si="0"/>
        <v/>
      </c>
      <c r="AD5" s="760" t="str">
        <f t="shared" si="0"/>
        <v>Australia</v>
      </c>
      <c r="AE5" s="760" t="str">
        <f t="shared" si="0"/>
        <v/>
      </c>
      <c r="AF5" s="760" t="str">
        <f t="shared" si="0"/>
        <v/>
      </c>
      <c r="AG5" s="760" t="str">
        <f t="shared" si="0"/>
        <v/>
      </c>
      <c r="AH5" s="760" t="str">
        <f t="shared" si="0"/>
        <v/>
      </c>
      <c r="AI5" s="760" t="str">
        <f t="shared" si="0"/>
        <v>Austria</v>
      </c>
      <c r="AJ5" s="760" t="str">
        <f t="shared" si="0"/>
        <v/>
      </c>
      <c r="AK5" s="760" t="str">
        <f t="shared" si="0"/>
        <v/>
      </c>
      <c r="AL5" s="760" t="str">
        <f t="shared" si="0"/>
        <v/>
      </c>
      <c r="AM5" s="760" t="str">
        <f t="shared" si="0"/>
        <v/>
      </c>
      <c r="AN5" s="760" t="str">
        <f t="shared" si="0"/>
        <v>Azerbaijan</v>
      </c>
      <c r="AO5" s="760" t="str">
        <f t="shared" si="0"/>
        <v/>
      </c>
      <c r="AP5" s="760" t="str">
        <f t="shared" si="0"/>
        <v/>
      </c>
      <c r="AQ5" s="760" t="str">
        <f t="shared" si="0"/>
        <v/>
      </c>
      <c r="AR5" s="760" t="str">
        <f t="shared" si="0"/>
        <v/>
      </c>
      <c r="AS5" s="760" t="str">
        <f t="shared" si="0"/>
        <v>Bahrain</v>
      </c>
      <c r="AT5" s="760" t="str">
        <f t="shared" si="0"/>
        <v/>
      </c>
      <c r="AU5" s="760" t="str">
        <f t="shared" si="0"/>
        <v/>
      </c>
      <c r="AV5" s="760" t="str">
        <f t="shared" si="0"/>
        <v/>
      </c>
      <c r="AW5" s="760" t="str">
        <f t="shared" si="0"/>
        <v/>
      </c>
      <c r="AX5" s="760" t="str">
        <f t="shared" si="0"/>
        <v>Bangladesh</v>
      </c>
      <c r="AY5" s="760" t="str">
        <f t="shared" si="0"/>
        <v/>
      </c>
      <c r="AZ5" s="760" t="str">
        <f t="shared" si="0"/>
        <v/>
      </c>
      <c r="BA5" s="760" t="str">
        <f t="shared" si="0"/>
        <v/>
      </c>
      <c r="BB5" s="760" t="str">
        <f t="shared" si="0"/>
        <v/>
      </c>
      <c r="BC5" s="760" t="str">
        <f t="shared" si="0"/>
        <v>Belarus</v>
      </c>
      <c r="BD5" s="760" t="str">
        <f t="shared" si="0"/>
        <v/>
      </c>
      <c r="BE5" s="760" t="str">
        <f t="shared" si="0"/>
        <v/>
      </c>
      <c r="BF5" s="760" t="str">
        <f t="shared" si="0"/>
        <v/>
      </c>
      <c r="BG5" s="760" t="str">
        <f t="shared" si="0"/>
        <v/>
      </c>
      <c r="BH5" s="760" t="str">
        <f t="shared" si="0"/>
        <v>Belgium</v>
      </c>
      <c r="BI5" s="760" t="str">
        <f t="shared" si="0"/>
        <v/>
      </c>
      <c r="BJ5" s="760" t="str">
        <f t="shared" si="0"/>
        <v/>
      </c>
      <c r="BK5" s="760" t="str">
        <f t="shared" si="0"/>
        <v/>
      </c>
      <c r="BL5" s="760" t="str">
        <f t="shared" si="0"/>
        <v/>
      </c>
      <c r="BM5" s="760" t="str">
        <f t="shared" si="0"/>
        <v>Benin</v>
      </c>
      <c r="BN5" s="760" t="str">
        <f t="shared" ref="BN5:DY5" si="1">IF(INT(BN4)-BN4=0,INDEX(Country_list,BN4),"")</f>
        <v/>
      </c>
      <c r="BO5" s="760" t="str">
        <f t="shared" si="1"/>
        <v/>
      </c>
      <c r="BP5" s="760" t="str">
        <f t="shared" si="1"/>
        <v/>
      </c>
      <c r="BQ5" s="760" t="str">
        <f t="shared" si="1"/>
        <v/>
      </c>
      <c r="BR5" s="760" t="str">
        <f t="shared" si="1"/>
        <v>Bolivia</v>
      </c>
      <c r="BS5" s="760" t="str">
        <f t="shared" si="1"/>
        <v/>
      </c>
      <c r="BT5" s="760" t="str">
        <f t="shared" si="1"/>
        <v/>
      </c>
      <c r="BU5" s="760" t="str">
        <f t="shared" si="1"/>
        <v/>
      </c>
      <c r="BV5" s="760" t="str">
        <f t="shared" si="1"/>
        <v/>
      </c>
      <c r="BW5" s="760" t="str">
        <f t="shared" si="1"/>
        <v>Bosnia and Herzegovina</v>
      </c>
      <c r="BX5" s="760" t="str">
        <f t="shared" si="1"/>
        <v/>
      </c>
      <c r="BY5" s="760" t="str">
        <f t="shared" si="1"/>
        <v/>
      </c>
      <c r="BZ5" s="760" t="str">
        <f t="shared" si="1"/>
        <v/>
      </c>
      <c r="CA5" s="760" t="str">
        <f t="shared" si="1"/>
        <v/>
      </c>
      <c r="CB5" s="760" t="str">
        <f t="shared" si="1"/>
        <v>Botswana</v>
      </c>
      <c r="CC5" s="760" t="str">
        <f t="shared" si="1"/>
        <v/>
      </c>
      <c r="CD5" s="760" t="str">
        <f t="shared" si="1"/>
        <v/>
      </c>
      <c r="CE5" s="760" t="str">
        <f t="shared" si="1"/>
        <v/>
      </c>
      <c r="CF5" s="760" t="str">
        <f t="shared" si="1"/>
        <v/>
      </c>
      <c r="CG5" s="760" t="str">
        <f t="shared" si="1"/>
        <v>Brazil</v>
      </c>
      <c r="CH5" s="760" t="str">
        <f t="shared" si="1"/>
        <v/>
      </c>
      <c r="CI5" s="760" t="str">
        <f t="shared" si="1"/>
        <v/>
      </c>
      <c r="CJ5" s="760" t="str">
        <f t="shared" si="1"/>
        <v/>
      </c>
      <c r="CK5" s="760" t="str">
        <f t="shared" si="1"/>
        <v/>
      </c>
      <c r="CL5" s="760" t="str">
        <f t="shared" si="1"/>
        <v>Brunei Darussalam</v>
      </c>
      <c r="CM5" s="760" t="str">
        <f t="shared" si="1"/>
        <v/>
      </c>
      <c r="CN5" s="760" t="str">
        <f t="shared" si="1"/>
        <v/>
      </c>
      <c r="CO5" s="760" t="str">
        <f t="shared" si="1"/>
        <v/>
      </c>
      <c r="CP5" s="760" t="str">
        <f t="shared" si="1"/>
        <v/>
      </c>
      <c r="CQ5" s="760" t="str">
        <f t="shared" si="1"/>
        <v>Bulgaria</v>
      </c>
      <c r="CR5" s="760" t="str">
        <f t="shared" si="1"/>
        <v/>
      </c>
      <c r="CS5" s="760" t="str">
        <f t="shared" si="1"/>
        <v/>
      </c>
      <c r="CT5" s="760" t="str">
        <f t="shared" si="1"/>
        <v/>
      </c>
      <c r="CU5" s="760" t="str">
        <f t="shared" si="1"/>
        <v/>
      </c>
      <c r="CV5" s="760" t="str">
        <f t="shared" si="1"/>
        <v>Cambodia</v>
      </c>
      <c r="CW5" s="760" t="str">
        <f t="shared" si="1"/>
        <v/>
      </c>
      <c r="CX5" s="760" t="str">
        <f t="shared" si="1"/>
        <v/>
      </c>
      <c r="CY5" s="760" t="str">
        <f t="shared" si="1"/>
        <v/>
      </c>
      <c r="CZ5" s="760" t="str">
        <f t="shared" si="1"/>
        <v/>
      </c>
      <c r="DA5" s="760" t="str">
        <f t="shared" si="1"/>
        <v>Cameroon</v>
      </c>
      <c r="DB5" s="760" t="str">
        <f t="shared" si="1"/>
        <v/>
      </c>
      <c r="DC5" s="760" t="str">
        <f t="shared" si="1"/>
        <v/>
      </c>
      <c r="DD5" s="760" t="str">
        <f t="shared" si="1"/>
        <v/>
      </c>
      <c r="DE5" s="760" t="str">
        <f t="shared" si="1"/>
        <v/>
      </c>
      <c r="DF5" s="760" t="str">
        <f t="shared" si="1"/>
        <v>Canada</v>
      </c>
      <c r="DG5" s="760" t="str">
        <f t="shared" si="1"/>
        <v/>
      </c>
      <c r="DH5" s="760" t="str">
        <f t="shared" si="1"/>
        <v/>
      </c>
      <c r="DI5" s="760" t="str">
        <f t="shared" si="1"/>
        <v/>
      </c>
      <c r="DJ5" s="760" t="str">
        <f t="shared" si="1"/>
        <v/>
      </c>
      <c r="DK5" s="760" t="str">
        <f t="shared" si="1"/>
        <v>Chile</v>
      </c>
      <c r="DL5" s="760" t="str">
        <f t="shared" si="1"/>
        <v/>
      </c>
      <c r="DM5" s="760" t="str">
        <f t="shared" si="1"/>
        <v/>
      </c>
      <c r="DN5" s="760" t="str">
        <f t="shared" si="1"/>
        <v/>
      </c>
      <c r="DO5" s="760" t="str">
        <f t="shared" si="1"/>
        <v/>
      </c>
      <c r="DP5" s="760" t="str">
        <f t="shared" si="1"/>
        <v>China</v>
      </c>
      <c r="DQ5" s="760" t="str">
        <f t="shared" si="1"/>
        <v/>
      </c>
      <c r="DR5" s="760" t="str">
        <f t="shared" si="1"/>
        <v/>
      </c>
      <c r="DS5" s="760" t="str">
        <f t="shared" si="1"/>
        <v/>
      </c>
      <c r="DT5" s="760" t="str">
        <f t="shared" si="1"/>
        <v/>
      </c>
      <c r="DU5" s="760" t="str">
        <f t="shared" si="1"/>
        <v>Chinese Taipei</v>
      </c>
      <c r="DV5" s="760" t="str">
        <f t="shared" si="1"/>
        <v/>
      </c>
      <c r="DW5" s="760" t="str">
        <f t="shared" si="1"/>
        <v/>
      </c>
      <c r="DX5" s="760" t="str">
        <f t="shared" si="1"/>
        <v/>
      </c>
      <c r="DY5" s="760" t="str">
        <f t="shared" si="1"/>
        <v/>
      </c>
      <c r="DZ5" s="760" t="str">
        <f t="shared" ref="DZ5:GK5" si="2">IF(INT(DZ4)-DZ4=0,INDEX(Country_list,DZ4),"")</f>
        <v>Colombia</v>
      </c>
      <c r="EA5" s="760" t="str">
        <f t="shared" si="2"/>
        <v/>
      </c>
      <c r="EB5" s="760" t="str">
        <f t="shared" si="2"/>
        <v/>
      </c>
      <c r="EC5" s="760" t="str">
        <f t="shared" si="2"/>
        <v/>
      </c>
      <c r="ED5" s="760" t="str">
        <f t="shared" si="2"/>
        <v/>
      </c>
      <c r="EE5" s="760" t="str">
        <f t="shared" si="2"/>
        <v>Congo</v>
      </c>
      <c r="EF5" s="760" t="str">
        <f t="shared" si="2"/>
        <v/>
      </c>
      <c r="EG5" s="760" t="str">
        <f t="shared" si="2"/>
        <v/>
      </c>
      <c r="EH5" s="760" t="str">
        <f t="shared" si="2"/>
        <v/>
      </c>
      <c r="EI5" s="760" t="str">
        <f t="shared" si="2"/>
        <v/>
      </c>
      <c r="EJ5" s="760" t="str">
        <f t="shared" si="2"/>
        <v>Congo, Democratic Republic of</v>
      </c>
      <c r="EK5" s="760" t="str">
        <f t="shared" si="2"/>
        <v/>
      </c>
      <c r="EL5" s="760" t="str">
        <f t="shared" si="2"/>
        <v/>
      </c>
      <c r="EM5" s="760" t="str">
        <f t="shared" si="2"/>
        <v/>
      </c>
      <c r="EN5" s="760" t="str">
        <f t="shared" si="2"/>
        <v/>
      </c>
      <c r="EO5" s="760" t="str">
        <f t="shared" si="2"/>
        <v>Costa Rica</v>
      </c>
      <c r="EP5" s="760" t="str">
        <f t="shared" si="2"/>
        <v/>
      </c>
      <c r="EQ5" s="760" t="str">
        <f t="shared" si="2"/>
        <v/>
      </c>
      <c r="ER5" s="760" t="str">
        <f t="shared" si="2"/>
        <v/>
      </c>
      <c r="ES5" s="760" t="str">
        <f t="shared" si="2"/>
        <v/>
      </c>
      <c r="ET5" s="760" t="str">
        <f t="shared" si="2"/>
        <v>Cote d'Ivoire</v>
      </c>
      <c r="EU5" s="760" t="str">
        <f t="shared" si="2"/>
        <v/>
      </c>
      <c r="EV5" s="760" t="str">
        <f t="shared" si="2"/>
        <v/>
      </c>
      <c r="EW5" s="760" t="str">
        <f t="shared" si="2"/>
        <v/>
      </c>
      <c r="EX5" s="760" t="str">
        <f t="shared" si="2"/>
        <v/>
      </c>
      <c r="EY5" s="760" t="str">
        <f t="shared" si="2"/>
        <v>Croatia</v>
      </c>
      <c r="EZ5" s="760" t="str">
        <f t="shared" si="2"/>
        <v/>
      </c>
      <c r="FA5" s="760" t="str">
        <f t="shared" si="2"/>
        <v/>
      </c>
      <c r="FB5" s="760" t="str">
        <f t="shared" si="2"/>
        <v/>
      </c>
      <c r="FC5" s="760" t="str">
        <f t="shared" si="2"/>
        <v/>
      </c>
      <c r="FD5" s="760" t="str">
        <f t="shared" si="2"/>
        <v>Cuba</v>
      </c>
      <c r="FE5" s="760" t="str">
        <f t="shared" si="2"/>
        <v/>
      </c>
      <c r="FF5" s="760" t="str">
        <f t="shared" si="2"/>
        <v/>
      </c>
      <c r="FG5" s="760" t="str">
        <f t="shared" si="2"/>
        <v/>
      </c>
      <c r="FH5" s="760" t="str">
        <f t="shared" si="2"/>
        <v/>
      </c>
      <c r="FI5" s="760" t="str">
        <f t="shared" si="2"/>
        <v>Cyprus</v>
      </c>
      <c r="FJ5" s="760" t="str">
        <f t="shared" si="2"/>
        <v/>
      </c>
      <c r="FK5" s="760" t="str">
        <f t="shared" si="2"/>
        <v/>
      </c>
      <c r="FL5" s="760" t="str">
        <f t="shared" si="2"/>
        <v/>
      </c>
      <c r="FM5" s="760" t="str">
        <f t="shared" si="2"/>
        <v/>
      </c>
      <c r="FN5" s="760" t="str">
        <f t="shared" si="2"/>
        <v>Czech Republic</v>
      </c>
      <c r="FO5" s="760" t="str">
        <f t="shared" si="2"/>
        <v/>
      </c>
      <c r="FP5" s="760" t="str">
        <f t="shared" si="2"/>
        <v/>
      </c>
      <c r="FQ5" s="760" t="str">
        <f t="shared" si="2"/>
        <v/>
      </c>
      <c r="FR5" s="760" t="str">
        <f t="shared" si="2"/>
        <v/>
      </c>
      <c r="FS5" s="760" t="str">
        <f t="shared" si="2"/>
        <v>Denmark</v>
      </c>
      <c r="FT5" s="760" t="str">
        <f t="shared" si="2"/>
        <v/>
      </c>
      <c r="FU5" s="760" t="str">
        <f t="shared" si="2"/>
        <v/>
      </c>
      <c r="FV5" s="760" t="str">
        <f t="shared" si="2"/>
        <v/>
      </c>
      <c r="FW5" s="760" t="str">
        <f t="shared" si="2"/>
        <v/>
      </c>
      <c r="FX5" s="760" t="str">
        <f t="shared" si="2"/>
        <v>Dominican Republic</v>
      </c>
      <c r="FY5" s="760" t="str">
        <f t="shared" si="2"/>
        <v/>
      </c>
      <c r="FZ5" s="760" t="str">
        <f t="shared" si="2"/>
        <v/>
      </c>
      <c r="GA5" s="760" t="str">
        <f t="shared" si="2"/>
        <v/>
      </c>
      <c r="GB5" s="760" t="str">
        <f t="shared" si="2"/>
        <v/>
      </c>
      <c r="GC5" s="760" t="str">
        <f t="shared" si="2"/>
        <v>Ecuador</v>
      </c>
      <c r="GD5" s="760" t="str">
        <f t="shared" si="2"/>
        <v/>
      </c>
      <c r="GE5" s="760" t="str">
        <f t="shared" si="2"/>
        <v/>
      </c>
      <c r="GF5" s="760" t="str">
        <f t="shared" si="2"/>
        <v/>
      </c>
      <c r="GG5" s="760" t="str">
        <f t="shared" si="2"/>
        <v/>
      </c>
      <c r="GH5" s="760" t="str">
        <f t="shared" si="2"/>
        <v>Egypt</v>
      </c>
      <c r="GI5" s="760" t="str">
        <f t="shared" si="2"/>
        <v/>
      </c>
      <c r="GJ5" s="760" t="str">
        <f t="shared" si="2"/>
        <v/>
      </c>
      <c r="GK5" s="760" t="str">
        <f t="shared" si="2"/>
        <v/>
      </c>
      <c r="GL5" s="760" t="str">
        <f t="shared" ref="GL5:IW5" si="3">IF(INT(GL4)-GL4=0,INDEX(Country_list,GL4),"")</f>
        <v/>
      </c>
      <c r="GM5" s="760" t="str">
        <f t="shared" si="3"/>
        <v>El Salvador</v>
      </c>
      <c r="GN5" s="760" t="str">
        <f t="shared" si="3"/>
        <v/>
      </c>
      <c r="GO5" s="760" t="str">
        <f t="shared" si="3"/>
        <v/>
      </c>
      <c r="GP5" s="760" t="str">
        <f t="shared" si="3"/>
        <v/>
      </c>
      <c r="GQ5" s="760" t="str">
        <f t="shared" si="3"/>
        <v/>
      </c>
      <c r="GR5" s="760" t="str">
        <f t="shared" si="3"/>
        <v>Eritrea</v>
      </c>
      <c r="GS5" s="760" t="str">
        <f t="shared" si="3"/>
        <v/>
      </c>
      <c r="GT5" s="760" t="str">
        <f t="shared" si="3"/>
        <v/>
      </c>
      <c r="GU5" s="760" t="str">
        <f t="shared" si="3"/>
        <v/>
      </c>
      <c r="GV5" s="760" t="str">
        <f t="shared" si="3"/>
        <v/>
      </c>
      <c r="GW5" s="760" t="str">
        <f t="shared" si="3"/>
        <v>Estonia</v>
      </c>
      <c r="GX5" s="760" t="str">
        <f t="shared" si="3"/>
        <v/>
      </c>
      <c r="GY5" s="760" t="str">
        <f t="shared" si="3"/>
        <v/>
      </c>
      <c r="GZ5" s="760" t="str">
        <f t="shared" si="3"/>
        <v/>
      </c>
      <c r="HA5" s="760" t="str">
        <f t="shared" si="3"/>
        <v/>
      </c>
      <c r="HB5" s="760" t="str">
        <f t="shared" si="3"/>
        <v>Ethiopia</v>
      </c>
      <c r="HC5" s="760" t="str">
        <f t="shared" si="3"/>
        <v/>
      </c>
      <c r="HD5" s="760" t="str">
        <f t="shared" si="3"/>
        <v/>
      </c>
      <c r="HE5" s="760" t="str">
        <f t="shared" si="3"/>
        <v/>
      </c>
      <c r="HF5" s="760" t="str">
        <f t="shared" si="3"/>
        <v/>
      </c>
      <c r="HG5" s="760" t="str">
        <f t="shared" si="3"/>
        <v>Finland</v>
      </c>
      <c r="HH5" s="760" t="str">
        <f t="shared" si="3"/>
        <v/>
      </c>
      <c r="HI5" s="760" t="str">
        <f t="shared" si="3"/>
        <v/>
      </c>
      <c r="HJ5" s="760" t="str">
        <f t="shared" si="3"/>
        <v/>
      </c>
      <c r="HK5" s="760" t="str">
        <f t="shared" si="3"/>
        <v/>
      </c>
      <c r="HL5" s="760" t="str">
        <f t="shared" si="3"/>
        <v>France</v>
      </c>
      <c r="HM5" s="760" t="str">
        <f t="shared" si="3"/>
        <v/>
      </c>
      <c r="HN5" s="760" t="str">
        <f t="shared" si="3"/>
        <v/>
      </c>
      <c r="HO5" s="760" t="str">
        <f t="shared" si="3"/>
        <v/>
      </c>
      <c r="HP5" s="760" t="str">
        <f t="shared" si="3"/>
        <v/>
      </c>
      <c r="HQ5" s="760" t="str">
        <f t="shared" si="3"/>
        <v>Gabon</v>
      </c>
      <c r="HR5" s="760" t="str">
        <f t="shared" si="3"/>
        <v/>
      </c>
      <c r="HS5" s="760" t="str">
        <f t="shared" si="3"/>
        <v/>
      </c>
      <c r="HT5" s="760" t="str">
        <f t="shared" si="3"/>
        <v/>
      </c>
      <c r="HU5" s="760" t="str">
        <f t="shared" si="3"/>
        <v/>
      </c>
      <c r="HV5" s="760" t="str">
        <f t="shared" si="3"/>
        <v>Georgia</v>
      </c>
      <c r="HW5" s="760" t="str">
        <f t="shared" si="3"/>
        <v/>
      </c>
      <c r="HX5" s="760" t="str">
        <f t="shared" si="3"/>
        <v/>
      </c>
      <c r="HY5" s="760" t="str">
        <f t="shared" si="3"/>
        <v/>
      </c>
      <c r="HZ5" s="760" t="str">
        <f t="shared" si="3"/>
        <v/>
      </c>
      <c r="IA5" s="760" t="str">
        <f t="shared" si="3"/>
        <v>Germany</v>
      </c>
      <c r="IB5" s="760" t="str">
        <f t="shared" si="3"/>
        <v/>
      </c>
      <c r="IC5" s="760" t="str">
        <f t="shared" si="3"/>
        <v/>
      </c>
      <c r="ID5" s="760" t="str">
        <f t="shared" si="3"/>
        <v/>
      </c>
      <c r="IE5" s="760" t="str">
        <f t="shared" si="3"/>
        <v/>
      </c>
      <c r="IF5" s="760" t="str">
        <f t="shared" si="3"/>
        <v>Ghana</v>
      </c>
      <c r="IG5" s="760" t="str">
        <f t="shared" si="3"/>
        <v/>
      </c>
      <c r="IH5" s="760" t="str">
        <f t="shared" si="3"/>
        <v/>
      </c>
      <c r="II5" s="760" t="str">
        <f t="shared" si="3"/>
        <v/>
      </c>
      <c r="IJ5" s="760" t="str">
        <f t="shared" si="3"/>
        <v/>
      </c>
      <c r="IK5" s="760" t="str">
        <f t="shared" si="3"/>
        <v>Gibraltar</v>
      </c>
      <c r="IL5" s="760" t="str">
        <f t="shared" si="3"/>
        <v/>
      </c>
      <c r="IM5" s="760" t="str">
        <f t="shared" si="3"/>
        <v/>
      </c>
      <c r="IN5" s="760" t="str">
        <f t="shared" si="3"/>
        <v/>
      </c>
      <c r="IO5" s="760" t="str">
        <f t="shared" si="3"/>
        <v/>
      </c>
      <c r="IP5" s="760" t="str">
        <f t="shared" si="3"/>
        <v>Greece</v>
      </c>
      <c r="IQ5" s="760" t="str">
        <f t="shared" si="3"/>
        <v/>
      </c>
      <c r="IR5" s="760" t="str">
        <f t="shared" si="3"/>
        <v/>
      </c>
      <c r="IS5" s="760" t="str">
        <f t="shared" si="3"/>
        <v/>
      </c>
      <c r="IT5" s="760" t="str">
        <f t="shared" si="3"/>
        <v/>
      </c>
      <c r="IU5" s="760" t="str">
        <f t="shared" si="3"/>
        <v>Guatemala</v>
      </c>
      <c r="IV5" s="760" t="str">
        <f t="shared" si="3"/>
        <v/>
      </c>
      <c r="IW5" s="760" t="str">
        <f t="shared" si="3"/>
        <v/>
      </c>
      <c r="IX5" s="760" t="str">
        <f t="shared" ref="IX5:LI5" si="4">IF(INT(IX4)-IX4=0,INDEX(Country_list,IX4),"")</f>
        <v/>
      </c>
      <c r="IY5" s="760" t="str">
        <f t="shared" si="4"/>
        <v/>
      </c>
      <c r="IZ5" s="760" t="str">
        <f t="shared" si="4"/>
        <v>Haiti</v>
      </c>
      <c r="JA5" s="760" t="str">
        <f t="shared" si="4"/>
        <v/>
      </c>
      <c r="JB5" s="760" t="str">
        <f t="shared" si="4"/>
        <v/>
      </c>
      <c r="JC5" s="760" t="str">
        <f t="shared" si="4"/>
        <v/>
      </c>
      <c r="JD5" s="760" t="str">
        <f t="shared" si="4"/>
        <v/>
      </c>
      <c r="JE5" s="760" t="str">
        <f t="shared" si="4"/>
        <v>Honduras</v>
      </c>
      <c r="JF5" s="760" t="str">
        <f t="shared" si="4"/>
        <v/>
      </c>
      <c r="JG5" s="760" t="str">
        <f t="shared" si="4"/>
        <v/>
      </c>
      <c r="JH5" s="760" t="str">
        <f t="shared" si="4"/>
        <v/>
      </c>
      <c r="JI5" s="760" t="str">
        <f t="shared" si="4"/>
        <v/>
      </c>
      <c r="JJ5" s="760" t="str">
        <f t="shared" si="4"/>
        <v>Hong Kong, China</v>
      </c>
      <c r="JK5" s="760" t="str">
        <f t="shared" si="4"/>
        <v/>
      </c>
      <c r="JL5" s="760" t="str">
        <f t="shared" si="4"/>
        <v/>
      </c>
      <c r="JM5" s="760" t="str">
        <f t="shared" si="4"/>
        <v/>
      </c>
      <c r="JN5" s="760" t="str">
        <f t="shared" si="4"/>
        <v/>
      </c>
      <c r="JO5" s="760" t="str">
        <f t="shared" si="4"/>
        <v>Hungary</v>
      </c>
      <c r="JP5" s="760" t="str">
        <f t="shared" si="4"/>
        <v/>
      </c>
      <c r="JQ5" s="760" t="str">
        <f t="shared" si="4"/>
        <v/>
      </c>
      <c r="JR5" s="760" t="str">
        <f t="shared" si="4"/>
        <v/>
      </c>
      <c r="JS5" s="760" t="str">
        <f t="shared" si="4"/>
        <v/>
      </c>
      <c r="JT5" s="760" t="str">
        <f t="shared" si="4"/>
        <v>Iceland</v>
      </c>
      <c r="JU5" s="760" t="str">
        <f t="shared" si="4"/>
        <v/>
      </c>
      <c r="JV5" s="760" t="str">
        <f t="shared" si="4"/>
        <v/>
      </c>
      <c r="JW5" s="760" t="str">
        <f t="shared" si="4"/>
        <v/>
      </c>
      <c r="JX5" s="760" t="str">
        <f t="shared" si="4"/>
        <v/>
      </c>
      <c r="JY5" s="760" t="str">
        <f t="shared" si="4"/>
        <v>India</v>
      </c>
      <c r="JZ5" s="760" t="str">
        <f t="shared" si="4"/>
        <v/>
      </c>
      <c r="KA5" s="760" t="str">
        <f t="shared" si="4"/>
        <v/>
      </c>
      <c r="KB5" s="760" t="str">
        <f t="shared" si="4"/>
        <v/>
      </c>
      <c r="KC5" s="760" t="str">
        <f t="shared" si="4"/>
        <v/>
      </c>
      <c r="KD5" s="760" t="str">
        <f t="shared" si="4"/>
        <v>Indonesia</v>
      </c>
      <c r="KE5" s="760" t="str">
        <f t="shared" si="4"/>
        <v/>
      </c>
      <c r="KF5" s="760" t="str">
        <f t="shared" si="4"/>
        <v/>
      </c>
      <c r="KG5" s="760" t="str">
        <f t="shared" si="4"/>
        <v/>
      </c>
      <c r="KH5" s="760" t="str">
        <f t="shared" si="4"/>
        <v/>
      </c>
      <c r="KI5" s="760" t="str">
        <f t="shared" si="4"/>
        <v>Iran, Islamic Republic of</v>
      </c>
      <c r="KJ5" s="760" t="str">
        <f t="shared" si="4"/>
        <v/>
      </c>
      <c r="KK5" s="760" t="str">
        <f t="shared" si="4"/>
        <v/>
      </c>
      <c r="KL5" s="760" t="str">
        <f t="shared" si="4"/>
        <v/>
      </c>
      <c r="KM5" s="760" t="str">
        <f t="shared" si="4"/>
        <v/>
      </c>
      <c r="KN5" s="760" t="str">
        <f t="shared" si="4"/>
        <v>Iraq</v>
      </c>
      <c r="KO5" s="760" t="str">
        <f t="shared" si="4"/>
        <v/>
      </c>
      <c r="KP5" s="760" t="str">
        <f t="shared" si="4"/>
        <v/>
      </c>
      <c r="KQ5" s="760" t="str">
        <f t="shared" si="4"/>
        <v/>
      </c>
      <c r="KR5" s="760" t="str">
        <f t="shared" si="4"/>
        <v/>
      </c>
      <c r="KS5" s="760" t="str">
        <f t="shared" si="4"/>
        <v>Ireland</v>
      </c>
      <c r="KT5" s="760" t="str">
        <f t="shared" si="4"/>
        <v/>
      </c>
      <c r="KU5" s="760" t="str">
        <f t="shared" si="4"/>
        <v/>
      </c>
      <c r="KV5" s="760" t="str">
        <f t="shared" si="4"/>
        <v/>
      </c>
      <c r="KW5" s="760" t="str">
        <f t="shared" si="4"/>
        <v/>
      </c>
      <c r="KX5" s="760" t="str">
        <f t="shared" si="4"/>
        <v>Israel</v>
      </c>
      <c r="KY5" s="760" t="str">
        <f t="shared" si="4"/>
        <v/>
      </c>
      <c r="KZ5" s="760" t="str">
        <f t="shared" si="4"/>
        <v/>
      </c>
      <c r="LA5" s="760" t="str">
        <f t="shared" si="4"/>
        <v/>
      </c>
      <c r="LB5" s="760" t="str">
        <f t="shared" si="4"/>
        <v/>
      </c>
      <c r="LC5" s="760" t="str">
        <f t="shared" si="4"/>
        <v>Italy</v>
      </c>
      <c r="LD5" s="760" t="str">
        <f t="shared" si="4"/>
        <v/>
      </c>
      <c r="LE5" s="760" t="str">
        <f t="shared" si="4"/>
        <v/>
      </c>
      <c r="LF5" s="760" t="str">
        <f t="shared" si="4"/>
        <v/>
      </c>
      <c r="LG5" s="760" t="str">
        <f t="shared" si="4"/>
        <v/>
      </c>
      <c r="LH5" s="760" t="str">
        <f t="shared" si="4"/>
        <v>Jamaica</v>
      </c>
      <c r="LI5" s="760" t="str">
        <f t="shared" si="4"/>
        <v/>
      </c>
      <c r="LJ5" s="760" t="str">
        <f t="shared" ref="LJ5:NU5" si="5">IF(INT(LJ4)-LJ4=0,INDEX(Country_list,LJ4),"")</f>
        <v/>
      </c>
      <c r="LK5" s="760" t="str">
        <f t="shared" si="5"/>
        <v/>
      </c>
      <c r="LL5" s="760" t="str">
        <f t="shared" si="5"/>
        <v/>
      </c>
      <c r="LM5" s="760" t="str">
        <f t="shared" si="5"/>
        <v>Japan</v>
      </c>
      <c r="LN5" s="760" t="str">
        <f t="shared" si="5"/>
        <v/>
      </c>
      <c r="LO5" s="760" t="str">
        <f t="shared" si="5"/>
        <v/>
      </c>
      <c r="LP5" s="760" t="str">
        <f t="shared" si="5"/>
        <v/>
      </c>
      <c r="LQ5" s="760" t="str">
        <f t="shared" si="5"/>
        <v/>
      </c>
      <c r="LR5" s="760" t="str">
        <f t="shared" si="5"/>
        <v>Jordan</v>
      </c>
      <c r="LS5" s="760" t="str">
        <f t="shared" si="5"/>
        <v/>
      </c>
      <c r="LT5" s="760" t="str">
        <f t="shared" si="5"/>
        <v/>
      </c>
      <c r="LU5" s="760" t="str">
        <f t="shared" si="5"/>
        <v/>
      </c>
      <c r="LV5" s="760" t="str">
        <f t="shared" si="5"/>
        <v/>
      </c>
      <c r="LW5" s="760" t="str">
        <f t="shared" si="5"/>
        <v>Kazakhstan</v>
      </c>
      <c r="LX5" s="760" t="str">
        <f t="shared" si="5"/>
        <v/>
      </c>
      <c r="LY5" s="760" t="str">
        <f t="shared" si="5"/>
        <v/>
      </c>
      <c r="LZ5" s="760" t="str">
        <f t="shared" si="5"/>
        <v/>
      </c>
      <c r="MA5" s="760" t="str">
        <f t="shared" si="5"/>
        <v/>
      </c>
      <c r="MB5" s="760" t="str">
        <f t="shared" si="5"/>
        <v>Kenya</v>
      </c>
      <c r="MC5" s="760" t="str">
        <f t="shared" si="5"/>
        <v/>
      </c>
      <c r="MD5" s="760" t="str">
        <f t="shared" si="5"/>
        <v/>
      </c>
      <c r="ME5" s="760" t="str">
        <f t="shared" si="5"/>
        <v/>
      </c>
      <c r="MF5" s="760" t="str">
        <f t="shared" si="5"/>
        <v/>
      </c>
      <c r="MG5" s="760" t="str">
        <f t="shared" si="5"/>
        <v>Korea, Democratic People's Republic of</v>
      </c>
      <c r="MH5" s="760" t="str">
        <f t="shared" si="5"/>
        <v/>
      </c>
      <c r="MI5" s="760" t="str">
        <f t="shared" si="5"/>
        <v/>
      </c>
      <c r="MJ5" s="760" t="str">
        <f t="shared" si="5"/>
        <v/>
      </c>
      <c r="MK5" s="760" t="str">
        <f t="shared" si="5"/>
        <v/>
      </c>
      <c r="ML5" s="760" t="str">
        <f t="shared" si="5"/>
        <v>Korea, Republic of</v>
      </c>
      <c r="MM5" s="760" t="str">
        <f t="shared" si="5"/>
        <v/>
      </c>
      <c r="MN5" s="760" t="str">
        <f t="shared" si="5"/>
        <v/>
      </c>
      <c r="MO5" s="760" t="str">
        <f t="shared" si="5"/>
        <v/>
      </c>
      <c r="MP5" s="760" t="str">
        <f t="shared" si="5"/>
        <v/>
      </c>
      <c r="MQ5" s="760" t="str">
        <f t="shared" si="5"/>
        <v>Kosovo</v>
      </c>
      <c r="MR5" s="760" t="str">
        <f t="shared" si="5"/>
        <v/>
      </c>
      <c r="MS5" s="760" t="str">
        <f t="shared" si="5"/>
        <v/>
      </c>
      <c r="MT5" s="760" t="str">
        <f t="shared" si="5"/>
        <v/>
      </c>
      <c r="MU5" s="760" t="str">
        <f t="shared" si="5"/>
        <v/>
      </c>
      <c r="MV5" s="760" t="str">
        <f t="shared" si="5"/>
        <v>Kuwait</v>
      </c>
      <c r="MW5" s="760" t="str">
        <f t="shared" si="5"/>
        <v/>
      </c>
      <c r="MX5" s="760" t="str">
        <f t="shared" si="5"/>
        <v/>
      </c>
      <c r="MY5" s="760" t="str">
        <f t="shared" si="5"/>
        <v/>
      </c>
      <c r="MZ5" s="760" t="str">
        <f t="shared" si="5"/>
        <v/>
      </c>
      <c r="NA5" s="760" t="str">
        <f t="shared" si="5"/>
        <v>Kyrgyzstan</v>
      </c>
      <c r="NB5" s="760" t="str">
        <f t="shared" si="5"/>
        <v/>
      </c>
      <c r="NC5" s="760" t="str">
        <f t="shared" si="5"/>
        <v/>
      </c>
      <c r="ND5" s="760" t="str">
        <f t="shared" si="5"/>
        <v/>
      </c>
      <c r="NE5" s="760" t="str">
        <f t="shared" si="5"/>
        <v/>
      </c>
      <c r="NF5" s="760" t="str">
        <f t="shared" si="5"/>
        <v>Latvia</v>
      </c>
      <c r="NG5" s="760" t="str">
        <f t="shared" si="5"/>
        <v/>
      </c>
      <c r="NH5" s="760" t="str">
        <f t="shared" si="5"/>
        <v/>
      </c>
      <c r="NI5" s="760" t="str">
        <f t="shared" si="5"/>
        <v/>
      </c>
      <c r="NJ5" s="760" t="str">
        <f t="shared" si="5"/>
        <v/>
      </c>
      <c r="NK5" s="760" t="str">
        <f t="shared" si="5"/>
        <v>Lebanon</v>
      </c>
      <c r="NL5" s="760" t="str">
        <f t="shared" si="5"/>
        <v/>
      </c>
      <c r="NM5" s="760" t="str">
        <f t="shared" si="5"/>
        <v/>
      </c>
      <c r="NN5" s="760" t="str">
        <f t="shared" si="5"/>
        <v/>
      </c>
      <c r="NO5" s="760" t="str">
        <f t="shared" si="5"/>
        <v/>
      </c>
      <c r="NP5" s="760" t="str">
        <f t="shared" si="5"/>
        <v>Libya</v>
      </c>
      <c r="NQ5" s="760" t="str">
        <f t="shared" si="5"/>
        <v/>
      </c>
      <c r="NR5" s="760" t="str">
        <f t="shared" si="5"/>
        <v/>
      </c>
      <c r="NS5" s="760" t="str">
        <f t="shared" si="5"/>
        <v/>
      </c>
      <c r="NT5" s="760" t="str">
        <f t="shared" si="5"/>
        <v/>
      </c>
      <c r="NU5" s="760" t="str">
        <f t="shared" si="5"/>
        <v>Lithuania</v>
      </c>
      <c r="NV5" s="760" t="str">
        <f t="shared" ref="NV5:QG5" si="6">IF(INT(NV4)-NV4=0,INDEX(Country_list,NV4),"")</f>
        <v/>
      </c>
      <c r="NW5" s="760" t="str">
        <f t="shared" si="6"/>
        <v/>
      </c>
      <c r="NX5" s="760" t="str">
        <f t="shared" si="6"/>
        <v/>
      </c>
      <c r="NY5" s="760" t="str">
        <f t="shared" si="6"/>
        <v/>
      </c>
      <c r="NZ5" s="760" t="str">
        <f t="shared" si="6"/>
        <v>Luxembourg</v>
      </c>
      <c r="OA5" s="760" t="str">
        <f t="shared" si="6"/>
        <v/>
      </c>
      <c r="OB5" s="760" t="str">
        <f t="shared" si="6"/>
        <v/>
      </c>
      <c r="OC5" s="760" t="str">
        <f t="shared" si="6"/>
        <v/>
      </c>
      <c r="OD5" s="760" t="str">
        <f t="shared" si="6"/>
        <v/>
      </c>
      <c r="OE5" s="760" t="str">
        <f t="shared" si="6"/>
        <v>Macedonia, Former Yugoslav Republic of</v>
      </c>
      <c r="OF5" s="760" t="str">
        <f t="shared" si="6"/>
        <v/>
      </c>
      <c r="OG5" s="760" t="str">
        <f t="shared" si="6"/>
        <v/>
      </c>
      <c r="OH5" s="760" t="str">
        <f t="shared" si="6"/>
        <v/>
      </c>
      <c r="OI5" s="760" t="str">
        <f t="shared" si="6"/>
        <v/>
      </c>
      <c r="OJ5" s="760" t="str">
        <f t="shared" si="6"/>
        <v>Malaysia</v>
      </c>
      <c r="OK5" s="760" t="str">
        <f t="shared" si="6"/>
        <v/>
      </c>
      <c r="OL5" s="760" t="str">
        <f t="shared" si="6"/>
        <v/>
      </c>
      <c r="OM5" s="760" t="str">
        <f t="shared" si="6"/>
        <v/>
      </c>
      <c r="ON5" s="760" t="str">
        <f t="shared" si="6"/>
        <v/>
      </c>
      <c r="OO5" s="760" t="str">
        <f t="shared" si="6"/>
        <v>Malta</v>
      </c>
      <c r="OP5" s="760" t="str">
        <f t="shared" si="6"/>
        <v/>
      </c>
      <c r="OQ5" s="760" t="str">
        <f t="shared" si="6"/>
        <v/>
      </c>
      <c r="OR5" s="760" t="str">
        <f t="shared" si="6"/>
        <v/>
      </c>
      <c r="OS5" s="760" t="str">
        <f t="shared" si="6"/>
        <v/>
      </c>
      <c r="OT5" s="760" t="str">
        <f t="shared" si="6"/>
        <v>Mexico</v>
      </c>
      <c r="OU5" s="760" t="str">
        <f t="shared" si="6"/>
        <v/>
      </c>
      <c r="OV5" s="760" t="str">
        <f t="shared" si="6"/>
        <v/>
      </c>
      <c r="OW5" s="760" t="str">
        <f t="shared" si="6"/>
        <v/>
      </c>
      <c r="OX5" s="760" t="str">
        <f t="shared" si="6"/>
        <v/>
      </c>
      <c r="OY5" s="760" t="str">
        <f t="shared" si="6"/>
        <v>Moldova, Republic of</v>
      </c>
      <c r="OZ5" s="760" t="str">
        <f t="shared" si="6"/>
        <v/>
      </c>
      <c r="PA5" s="760" t="str">
        <f t="shared" si="6"/>
        <v/>
      </c>
      <c r="PB5" s="760" t="str">
        <f t="shared" si="6"/>
        <v/>
      </c>
      <c r="PC5" s="760" t="str">
        <f t="shared" si="6"/>
        <v/>
      </c>
      <c r="PD5" s="760" t="str">
        <f t="shared" si="6"/>
        <v>Mongolia</v>
      </c>
      <c r="PE5" s="760" t="str">
        <f t="shared" si="6"/>
        <v/>
      </c>
      <c r="PF5" s="760" t="str">
        <f t="shared" si="6"/>
        <v/>
      </c>
      <c r="PG5" s="760" t="str">
        <f t="shared" si="6"/>
        <v/>
      </c>
      <c r="PH5" s="760" t="str">
        <f t="shared" si="6"/>
        <v/>
      </c>
      <c r="PI5" s="760" t="str">
        <f t="shared" si="6"/>
        <v>Montenegro</v>
      </c>
      <c r="PJ5" s="760" t="str">
        <f t="shared" si="6"/>
        <v/>
      </c>
      <c r="PK5" s="760" t="str">
        <f t="shared" si="6"/>
        <v/>
      </c>
      <c r="PL5" s="760" t="str">
        <f t="shared" si="6"/>
        <v/>
      </c>
      <c r="PM5" s="760" t="str">
        <f t="shared" si="6"/>
        <v/>
      </c>
      <c r="PN5" s="760" t="str">
        <f t="shared" si="6"/>
        <v>Morocco</v>
      </c>
      <c r="PO5" s="760" t="str">
        <f t="shared" si="6"/>
        <v/>
      </c>
      <c r="PP5" s="760" t="str">
        <f t="shared" si="6"/>
        <v/>
      </c>
      <c r="PQ5" s="760" t="str">
        <f t="shared" si="6"/>
        <v/>
      </c>
      <c r="PR5" s="760" t="str">
        <f t="shared" si="6"/>
        <v/>
      </c>
      <c r="PS5" s="760" t="str">
        <f t="shared" si="6"/>
        <v>Mozambique</v>
      </c>
      <c r="PT5" s="760" t="str">
        <f t="shared" si="6"/>
        <v/>
      </c>
      <c r="PU5" s="760" t="str">
        <f t="shared" si="6"/>
        <v/>
      </c>
      <c r="PV5" s="760" t="str">
        <f t="shared" si="6"/>
        <v/>
      </c>
      <c r="PW5" s="760" t="str">
        <f t="shared" si="6"/>
        <v/>
      </c>
      <c r="PX5" s="760" t="str">
        <f t="shared" si="6"/>
        <v>Myanmar</v>
      </c>
      <c r="PY5" s="760" t="str">
        <f t="shared" si="6"/>
        <v/>
      </c>
      <c r="PZ5" s="760" t="str">
        <f t="shared" si="6"/>
        <v/>
      </c>
      <c r="QA5" s="760" t="str">
        <f t="shared" si="6"/>
        <v/>
      </c>
      <c r="QB5" s="760" t="str">
        <f t="shared" si="6"/>
        <v/>
      </c>
      <c r="QC5" s="760" t="str">
        <f t="shared" si="6"/>
        <v>Namibia</v>
      </c>
      <c r="QD5" s="760" t="str">
        <f t="shared" si="6"/>
        <v/>
      </c>
      <c r="QE5" s="760" t="str">
        <f t="shared" si="6"/>
        <v/>
      </c>
      <c r="QF5" s="760" t="str">
        <f t="shared" si="6"/>
        <v/>
      </c>
      <c r="QG5" s="760" t="str">
        <f t="shared" si="6"/>
        <v/>
      </c>
      <c r="QH5" s="760" t="str">
        <f t="shared" ref="QH5:SS5" si="7">IF(INT(QH4)-QH4=0,INDEX(Country_list,QH4),"")</f>
        <v>Nepal</v>
      </c>
      <c r="QI5" s="760" t="str">
        <f t="shared" si="7"/>
        <v/>
      </c>
      <c r="QJ5" s="760" t="str">
        <f t="shared" si="7"/>
        <v/>
      </c>
      <c r="QK5" s="760" t="str">
        <f t="shared" si="7"/>
        <v/>
      </c>
      <c r="QL5" s="760" t="str">
        <f t="shared" si="7"/>
        <v/>
      </c>
      <c r="QM5" s="760" t="str">
        <f t="shared" si="7"/>
        <v>Netherlands</v>
      </c>
      <c r="QN5" s="760" t="str">
        <f t="shared" si="7"/>
        <v/>
      </c>
      <c r="QO5" s="760" t="str">
        <f t="shared" si="7"/>
        <v/>
      </c>
      <c r="QP5" s="760" t="str">
        <f t="shared" si="7"/>
        <v/>
      </c>
      <c r="QQ5" s="760" t="str">
        <f t="shared" si="7"/>
        <v/>
      </c>
      <c r="QR5" s="760" t="str">
        <f t="shared" si="7"/>
        <v>Netherlands Antilles</v>
      </c>
      <c r="QS5" s="760" t="str">
        <f t="shared" si="7"/>
        <v/>
      </c>
      <c r="QT5" s="760" t="str">
        <f t="shared" si="7"/>
        <v/>
      </c>
      <c r="QU5" s="760" t="str">
        <f t="shared" si="7"/>
        <v/>
      </c>
      <c r="QV5" s="760" t="str">
        <f t="shared" si="7"/>
        <v/>
      </c>
      <c r="QW5" s="760" t="str">
        <f t="shared" si="7"/>
        <v>New Zealand</v>
      </c>
      <c r="QX5" s="760" t="str">
        <f t="shared" si="7"/>
        <v/>
      </c>
      <c r="QY5" s="760" t="str">
        <f t="shared" si="7"/>
        <v/>
      </c>
      <c r="QZ5" s="760" t="str">
        <f t="shared" si="7"/>
        <v/>
      </c>
      <c r="RA5" s="760" t="str">
        <f t="shared" si="7"/>
        <v/>
      </c>
      <c r="RB5" s="760" t="str">
        <f t="shared" si="7"/>
        <v>Nicaragua</v>
      </c>
      <c r="RC5" s="760" t="str">
        <f t="shared" si="7"/>
        <v/>
      </c>
      <c r="RD5" s="760" t="str">
        <f t="shared" si="7"/>
        <v/>
      </c>
      <c r="RE5" s="760" t="str">
        <f t="shared" si="7"/>
        <v/>
      </c>
      <c r="RF5" s="760" t="str">
        <f t="shared" si="7"/>
        <v/>
      </c>
      <c r="RG5" s="760" t="str">
        <f t="shared" si="7"/>
        <v>Nigeria</v>
      </c>
      <c r="RH5" s="760" t="str">
        <f t="shared" si="7"/>
        <v/>
      </c>
      <c r="RI5" s="760" t="str">
        <f t="shared" si="7"/>
        <v/>
      </c>
      <c r="RJ5" s="760" t="str">
        <f t="shared" si="7"/>
        <v/>
      </c>
      <c r="RK5" s="760" t="str">
        <f t="shared" si="7"/>
        <v/>
      </c>
      <c r="RL5" s="760" t="str">
        <f t="shared" si="7"/>
        <v>Norway</v>
      </c>
      <c r="RM5" s="760" t="str">
        <f t="shared" si="7"/>
        <v/>
      </c>
      <c r="RN5" s="760" t="str">
        <f t="shared" si="7"/>
        <v/>
      </c>
      <c r="RO5" s="760" t="str">
        <f t="shared" si="7"/>
        <v/>
      </c>
      <c r="RP5" s="760" t="str">
        <f t="shared" si="7"/>
        <v/>
      </c>
      <c r="RQ5" s="760" t="str">
        <f t="shared" si="7"/>
        <v>Oman</v>
      </c>
      <c r="RR5" s="760" t="str">
        <f t="shared" si="7"/>
        <v/>
      </c>
      <c r="RS5" s="760" t="str">
        <f t="shared" si="7"/>
        <v/>
      </c>
      <c r="RT5" s="760" t="str">
        <f t="shared" si="7"/>
        <v/>
      </c>
      <c r="RU5" s="760" t="str">
        <f t="shared" si="7"/>
        <v/>
      </c>
      <c r="RV5" s="760" t="str">
        <f t="shared" si="7"/>
        <v>Pakistan</v>
      </c>
      <c r="RW5" s="760" t="str">
        <f t="shared" si="7"/>
        <v/>
      </c>
      <c r="RX5" s="760" t="str">
        <f t="shared" si="7"/>
        <v/>
      </c>
      <c r="RY5" s="760" t="str">
        <f t="shared" si="7"/>
        <v/>
      </c>
      <c r="RZ5" s="760" t="str">
        <f t="shared" si="7"/>
        <v/>
      </c>
      <c r="SA5" s="760" t="str">
        <f t="shared" si="7"/>
        <v>Panama</v>
      </c>
      <c r="SB5" s="760" t="str">
        <f t="shared" si="7"/>
        <v/>
      </c>
      <c r="SC5" s="760" t="str">
        <f t="shared" si="7"/>
        <v/>
      </c>
      <c r="SD5" s="760" t="str">
        <f t="shared" si="7"/>
        <v/>
      </c>
      <c r="SE5" s="760" t="str">
        <f t="shared" si="7"/>
        <v/>
      </c>
      <c r="SF5" s="760" t="str">
        <f t="shared" si="7"/>
        <v>Paraguay</v>
      </c>
      <c r="SG5" s="760" t="str">
        <f t="shared" si="7"/>
        <v/>
      </c>
      <c r="SH5" s="760" t="str">
        <f t="shared" si="7"/>
        <v/>
      </c>
      <c r="SI5" s="760" t="str">
        <f t="shared" si="7"/>
        <v/>
      </c>
      <c r="SJ5" s="760" t="str">
        <f t="shared" si="7"/>
        <v/>
      </c>
      <c r="SK5" s="760" t="str">
        <f t="shared" si="7"/>
        <v>Peru</v>
      </c>
      <c r="SL5" s="760" t="str">
        <f t="shared" si="7"/>
        <v/>
      </c>
      <c r="SM5" s="760" t="str">
        <f t="shared" si="7"/>
        <v/>
      </c>
      <c r="SN5" s="760" t="str">
        <f t="shared" si="7"/>
        <v/>
      </c>
      <c r="SO5" s="760" t="str">
        <f t="shared" si="7"/>
        <v/>
      </c>
      <c r="SP5" s="760" t="str">
        <f t="shared" si="7"/>
        <v>Philippines</v>
      </c>
      <c r="SQ5" s="760" t="str">
        <f t="shared" si="7"/>
        <v/>
      </c>
      <c r="SR5" s="760" t="str">
        <f t="shared" si="7"/>
        <v/>
      </c>
      <c r="SS5" s="760" t="str">
        <f t="shared" si="7"/>
        <v/>
      </c>
      <c r="ST5" s="760" t="str">
        <f t="shared" ref="ST5:VE5" si="8">IF(INT(ST4)-ST4=0,INDEX(Country_list,ST4),"")</f>
        <v/>
      </c>
      <c r="SU5" s="760" t="str">
        <f t="shared" si="8"/>
        <v>Poland</v>
      </c>
      <c r="SV5" s="760" t="str">
        <f t="shared" si="8"/>
        <v/>
      </c>
      <c r="SW5" s="760" t="str">
        <f t="shared" si="8"/>
        <v/>
      </c>
      <c r="SX5" s="760" t="str">
        <f t="shared" si="8"/>
        <v/>
      </c>
      <c r="SY5" s="760" t="str">
        <f t="shared" si="8"/>
        <v/>
      </c>
      <c r="SZ5" s="760" t="str">
        <f t="shared" si="8"/>
        <v>Portugal</v>
      </c>
      <c r="TA5" s="760" t="str">
        <f t="shared" si="8"/>
        <v/>
      </c>
      <c r="TB5" s="760" t="str">
        <f t="shared" si="8"/>
        <v/>
      </c>
      <c r="TC5" s="760" t="str">
        <f t="shared" si="8"/>
        <v/>
      </c>
      <c r="TD5" s="760" t="str">
        <f t="shared" si="8"/>
        <v/>
      </c>
      <c r="TE5" s="760" t="str">
        <f t="shared" si="8"/>
        <v>Qatar</v>
      </c>
      <c r="TF5" s="760" t="str">
        <f t="shared" si="8"/>
        <v/>
      </c>
      <c r="TG5" s="760" t="str">
        <f t="shared" si="8"/>
        <v/>
      </c>
      <c r="TH5" s="760" t="str">
        <f t="shared" si="8"/>
        <v/>
      </c>
      <c r="TI5" s="760" t="str">
        <f t="shared" si="8"/>
        <v/>
      </c>
      <c r="TJ5" s="760" t="str">
        <f t="shared" si="8"/>
        <v>Romania</v>
      </c>
      <c r="TK5" s="760" t="str">
        <f t="shared" si="8"/>
        <v/>
      </c>
      <c r="TL5" s="760" t="str">
        <f t="shared" si="8"/>
        <v/>
      </c>
      <c r="TM5" s="760" t="str">
        <f t="shared" si="8"/>
        <v/>
      </c>
      <c r="TN5" s="760" t="str">
        <f t="shared" si="8"/>
        <v/>
      </c>
      <c r="TO5" s="760" t="str">
        <f t="shared" si="8"/>
        <v>Russian Federation</v>
      </c>
      <c r="TP5" s="760" t="str">
        <f t="shared" si="8"/>
        <v/>
      </c>
      <c r="TQ5" s="760" t="str">
        <f t="shared" si="8"/>
        <v/>
      </c>
      <c r="TR5" s="760" t="str">
        <f t="shared" si="8"/>
        <v/>
      </c>
      <c r="TS5" s="760" t="str">
        <f t="shared" si="8"/>
        <v/>
      </c>
      <c r="TT5" s="760" t="str">
        <f t="shared" si="8"/>
        <v>Saudi Arabia</v>
      </c>
      <c r="TU5" s="760" t="str">
        <f t="shared" si="8"/>
        <v/>
      </c>
      <c r="TV5" s="760" t="str">
        <f t="shared" si="8"/>
        <v/>
      </c>
      <c r="TW5" s="760" t="str">
        <f t="shared" si="8"/>
        <v/>
      </c>
      <c r="TX5" s="760" t="str">
        <f t="shared" si="8"/>
        <v/>
      </c>
      <c r="TY5" s="760" t="str">
        <f t="shared" si="8"/>
        <v>Senegal</v>
      </c>
      <c r="TZ5" s="760" t="str">
        <f t="shared" si="8"/>
        <v/>
      </c>
      <c r="UA5" s="760" t="str">
        <f t="shared" si="8"/>
        <v/>
      </c>
      <c r="UB5" s="760" t="str">
        <f t="shared" si="8"/>
        <v/>
      </c>
      <c r="UC5" s="760" t="str">
        <f t="shared" si="8"/>
        <v/>
      </c>
      <c r="UD5" s="760" t="str">
        <f t="shared" si="8"/>
        <v>Serbia</v>
      </c>
      <c r="UE5" s="760" t="str">
        <f t="shared" si="8"/>
        <v/>
      </c>
      <c r="UF5" s="760" t="str">
        <f t="shared" si="8"/>
        <v/>
      </c>
      <c r="UG5" s="760" t="str">
        <f t="shared" si="8"/>
        <v/>
      </c>
      <c r="UH5" s="760" t="str">
        <f t="shared" si="8"/>
        <v/>
      </c>
      <c r="UI5" s="760" t="str">
        <f t="shared" si="8"/>
        <v>Singapore</v>
      </c>
      <c r="UJ5" s="760" t="str">
        <f t="shared" si="8"/>
        <v/>
      </c>
      <c r="UK5" s="760" t="str">
        <f t="shared" si="8"/>
        <v/>
      </c>
      <c r="UL5" s="760" t="str">
        <f t="shared" si="8"/>
        <v/>
      </c>
      <c r="UM5" s="760" t="str">
        <f t="shared" si="8"/>
        <v/>
      </c>
      <c r="UN5" s="760" t="str">
        <f t="shared" si="8"/>
        <v>Slovak Republic</v>
      </c>
      <c r="UO5" s="760" t="str">
        <f t="shared" si="8"/>
        <v/>
      </c>
      <c r="UP5" s="760" t="str">
        <f t="shared" si="8"/>
        <v/>
      </c>
      <c r="UQ5" s="760" t="str">
        <f t="shared" si="8"/>
        <v/>
      </c>
      <c r="UR5" s="760" t="str">
        <f t="shared" si="8"/>
        <v/>
      </c>
      <c r="US5" s="760" t="str">
        <f t="shared" si="8"/>
        <v>Slovenia</v>
      </c>
      <c r="UT5" s="760" t="str">
        <f t="shared" si="8"/>
        <v/>
      </c>
      <c r="UU5" s="760" t="str">
        <f t="shared" si="8"/>
        <v/>
      </c>
      <c r="UV5" s="760" t="str">
        <f t="shared" si="8"/>
        <v/>
      </c>
      <c r="UW5" s="760" t="str">
        <f t="shared" si="8"/>
        <v/>
      </c>
      <c r="UX5" s="760" t="str">
        <f t="shared" si="8"/>
        <v>South Africa</v>
      </c>
      <c r="UY5" s="760" t="str">
        <f t="shared" si="8"/>
        <v/>
      </c>
      <c r="UZ5" s="760" t="str">
        <f t="shared" si="8"/>
        <v/>
      </c>
      <c r="VA5" s="760" t="str">
        <f t="shared" si="8"/>
        <v/>
      </c>
      <c r="VB5" s="760" t="str">
        <f t="shared" si="8"/>
        <v/>
      </c>
      <c r="VC5" s="760" t="str">
        <f t="shared" si="8"/>
        <v>Spain</v>
      </c>
      <c r="VD5" s="760" t="str">
        <f t="shared" si="8"/>
        <v/>
      </c>
      <c r="VE5" s="760" t="str">
        <f t="shared" si="8"/>
        <v/>
      </c>
      <c r="VF5" s="760" t="str">
        <f t="shared" ref="VF5:XQ5" si="9">IF(INT(VF4)-VF4=0,INDEX(Country_list,VF4),"")</f>
        <v/>
      </c>
      <c r="VG5" s="760" t="str">
        <f t="shared" si="9"/>
        <v/>
      </c>
      <c r="VH5" s="760" t="str">
        <f t="shared" si="9"/>
        <v>Sri Lanka</v>
      </c>
      <c r="VI5" s="760" t="str">
        <f t="shared" si="9"/>
        <v/>
      </c>
      <c r="VJ5" s="760" t="str">
        <f t="shared" si="9"/>
        <v/>
      </c>
      <c r="VK5" s="760" t="str">
        <f t="shared" si="9"/>
        <v/>
      </c>
      <c r="VL5" s="760" t="str">
        <f t="shared" si="9"/>
        <v/>
      </c>
      <c r="VM5" s="760" t="str">
        <f t="shared" si="9"/>
        <v>Sudan</v>
      </c>
      <c r="VN5" s="760" t="str">
        <f t="shared" si="9"/>
        <v/>
      </c>
      <c r="VO5" s="760" t="str">
        <f t="shared" si="9"/>
        <v/>
      </c>
      <c r="VP5" s="760" t="str">
        <f t="shared" si="9"/>
        <v/>
      </c>
      <c r="VQ5" s="760" t="str">
        <f t="shared" si="9"/>
        <v/>
      </c>
      <c r="VR5" s="760" t="str">
        <f t="shared" si="9"/>
        <v>Sweden</v>
      </c>
      <c r="VS5" s="760" t="str">
        <f t="shared" si="9"/>
        <v/>
      </c>
      <c r="VT5" s="760" t="str">
        <f t="shared" si="9"/>
        <v/>
      </c>
      <c r="VU5" s="760" t="str">
        <f t="shared" si="9"/>
        <v/>
      </c>
      <c r="VV5" s="760" t="str">
        <f t="shared" si="9"/>
        <v/>
      </c>
      <c r="VW5" s="760" t="str">
        <f t="shared" si="9"/>
        <v>Switzerland</v>
      </c>
      <c r="VX5" s="760" t="str">
        <f t="shared" si="9"/>
        <v/>
      </c>
      <c r="VY5" s="760" t="str">
        <f t="shared" si="9"/>
        <v/>
      </c>
      <c r="VZ5" s="760" t="str">
        <f t="shared" si="9"/>
        <v/>
      </c>
      <c r="WA5" s="760" t="str">
        <f t="shared" si="9"/>
        <v/>
      </c>
      <c r="WB5" s="760" t="str">
        <f t="shared" si="9"/>
        <v>Syrian Arab Republic</v>
      </c>
      <c r="WC5" s="760" t="str">
        <f t="shared" si="9"/>
        <v/>
      </c>
      <c r="WD5" s="760" t="str">
        <f t="shared" si="9"/>
        <v/>
      </c>
      <c r="WE5" s="760" t="str">
        <f t="shared" si="9"/>
        <v/>
      </c>
      <c r="WF5" s="760" t="str">
        <f t="shared" si="9"/>
        <v/>
      </c>
      <c r="WG5" s="760" t="str">
        <f t="shared" si="9"/>
        <v>Tajikistan</v>
      </c>
      <c r="WH5" s="760" t="str">
        <f t="shared" si="9"/>
        <v/>
      </c>
      <c r="WI5" s="760" t="str">
        <f t="shared" si="9"/>
        <v/>
      </c>
      <c r="WJ5" s="760" t="str">
        <f t="shared" si="9"/>
        <v/>
      </c>
      <c r="WK5" s="760" t="str">
        <f t="shared" si="9"/>
        <v/>
      </c>
      <c r="WL5" s="760" t="str">
        <f t="shared" si="9"/>
        <v>Tanzania, United Republic of</v>
      </c>
      <c r="WM5" s="760" t="str">
        <f t="shared" si="9"/>
        <v/>
      </c>
      <c r="WN5" s="760" t="str">
        <f t="shared" si="9"/>
        <v/>
      </c>
      <c r="WO5" s="760" t="str">
        <f t="shared" si="9"/>
        <v/>
      </c>
      <c r="WP5" s="760" t="str">
        <f t="shared" si="9"/>
        <v/>
      </c>
      <c r="WQ5" s="760" t="str">
        <f t="shared" si="9"/>
        <v>Thailand</v>
      </c>
      <c r="WR5" s="760" t="str">
        <f t="shared" si="9"/>
        <v/>
      </c>
      <c r="WS5" s="760" t="str">
        <f t="shared" si="9"/>
        <v/>
      </c>
      <c r="WT5" s="760" t="str">
        <f t="shared" si="9"/>
        <v/>
      </c>
      <c r="WU5" s="760" t="str">
        <f t="shared" si="9"/>
        <v/>
      </c>
      <c r="WV5" s="760" t="str">
        <f t="shared" si="9"/>
        <v>Togo</v>
      </c>
      <c r="WW5" s="760" t="str">
        <f t="shared" si="9"/>
        <v/>
      </c>
      <c r="WX5" s="760" t="str">
        <f t="shared" si="9"/>
        <v/>
      </c>
      <c r="WY5" s="760" t="str">
        <f t="shared" si="9"/>
        <v/>
      </c>
      <c r="WZ5" s="760" t="str">
        <f t="shared" si="9"/>
        <v/>
      </c>
      <c r="XA5" s="760" t="str">
        <f t="shared" si="9"/>
        <v>Trinidad and Tobago</v>
      </c>
      <c r="XB5" s="760" t="str">
        <f t="shared" si="9"/>
        <v/>
      </c>
      <c r="XC5" s="760" t="str">
        <f t="shared" si="9"/>
        <v/>
      </c>
      <c r="XD5" s="760" t="str">
        <f t="shared" si="9"/>
        <v/>
      </c>
      <c r="XE5" s="760" t="str">
        <f t="shared" si="9"/>
        <v/>
      </c>
      <c r="XF5" s="760" t="str">
        <f t="shared" si="9"/>
        <v>Tunisia</v>
      </c>
      <c r="XG5" s="760" t="str">
        <f t="shared" si="9"/>
        <v/>
      </c>
      <c r="XH5" s="760" t="str">
        <f t="shared" si="9"/>
        <v/>
      </c>
      <c r="XI5" s="760" t="str">
        <f t="shared" si="9"/>
        <v/>
      </c>
      <c r="XJ5" s="760" t="str">
        <f t="shared" si="9"/>
        <v/>
      </c>
      <c r="XK5" s="760" t="str">
        <f t="shared" si="9"/>
        <v>Turkey</v>
      </c>
      <c r="XL5" s="760" t="str">
        <f t="shared" si="9"/>
        <v/>
      </c>
      <c r="XM5" s="760" t="str">
        <f t="shared" si="9"/>
        <v/>
      </c>
      <c r="XN5" s="760" t="str">
        <f t="shared" si="9"/>
        <v/>
      </c>
      <c r="XO5" s="760" t="str">
        <f t="shared" si="9"/>
        <v/>
      </c>
      <c r="XP5" s="760" t="str">
        <f t="shared" si="9"/>
        <v>Turkmenistan</v>
      </c>
      <c r="XQ5" s="760" t="str">
        <f t="shared" si="9"/>
        <v/>
      </c>
      <c r="XR5" s="760" t="str">
        <f t="shared" ref="XR5:ZS5" si="10">IF(INT(XR4)-XR4=0,INDEX(Country_list,XR4),"")</f>
        <v/>
      </c>
      <c r="XS5" s="760" t="str">
        <f t="shared" si="10"/>
        <v/>
      </c>
      <c r="XT5" s="760" t="str">
        <f t="shared" si="10"/>
        <v/>
      </c>
      <c r="XU5" s="760" t="str">
        <f t="shared" si="10"/>
        <v>Ukraine</v>
      </c>
      <c r="XV5" s="760" t="str">
        <f t="shared" si="10"/>
        <v/>
      </c>
      <c r="XW5" s="760" t="str">
        <f t="shared" si="10"/>
        <v/>
      </c>
      <c r="XX5" s="760" t="str">
        <f t="shared" si="10"/>
        <v/>
      </c>
      <c r="XY5" s="760" t="str">
        <f t="shared" si="10"/>
        <v/>
      </c>
      <c r="XZ5" s="760" t="str">
        <f t="shared" si="10"/>
        <v>United Arab Emirates</v>
      </c>
      <c r="YA5" s="760" t="str">
        <f t="shared" si="10"/>
        <v/>
      </c>
      <c r="YB5" s="760" t="str">
        <f t="shared" si="10"/>
        <v/>
      </c>
      <c r="YC5" s="760" t="str">
        <f t="shared" si="10"/>
        <v/>
      </c>
      <c r="YD5" s="760" t="str">
        <f t="shared" si="10"/>
        <v/>
      </c>
      <c r="YE5" s="760" t="str">
        <f t="shared" si="10"/>
        <v>United Kingdom</v>
      </c>
      <c r="YF5" s="760" t="str">
        <f t="shared" si="10"/>
        <v/>
      </c>
      <c r="YG5" s="760" t="str">
        <f t="shared" si="10"/>
        <v/>
      </c>
      <c r="YH5" s="760" t="str">
        <f t="shared" si="10"/>
        <v/>
      </c>
      <c r="YI5" s="760" t="str">
        <f t="shared" si="10"/>
        <v/>
      </c>
      <c r="YJ5" s="760" t="str">
        <f t="shared" si="10"/>
        <v>United States of America</v>
      </c>
      <c r="YK5" s="760" t="str">
        <f t="shared" si="10"/>
        <v/>
      </c>
      <c r="YL5" s="760" t="str">
        <f t="shared" si="10"/>
        <v/>
      </c>
      <c r="YM5" s="760" t="str">
        <f t="shared" si="10"/>
        <v/>
      </c>
      <c r="YN5" s="760" t="str">
        <f t="shared" si="10"/>
        <v/>
      </c>
      <c r="YO5" s="760" t="str">
        <f t="shared" si="10"/>
        <v>Uruguay</v>
      </c>
      <c r="YP5" s="760" t="str">
        <f t="shared" si="10"/>
        <v/>
      </c>
      <c r="YQ5" s="760" t="str">
        <f t="shared" si="10"/>
        <v/>
      </c>
      <c r="YR5" s="760" t="str">
        <f t="shared" si="10"/>
        <v/>
      </c>
      <c r="YS5" s="760" t="str">
        <f t="shared" si="10"/>
        <v/>
      </c>
      <c r="YT5" s="760" t="str">
        <f t="shared" si="10"/>
        <v>Uzbekistan</v>
      </c>
      <c r="YU5" s="760" t="str">
        <f t="shared" si="10"/>
        <v/>
      </c>
      <c r="YV5" s="760" t="str">
        <f t="shared" si="10"/>
        <v/>
      </c>
      <c r="YW5" s="760" t="str">
        <f t="shared" si="10"/>
        <v/>
      </c>
      <c r="YX5" s="760" t="str">
        <f t="shared" si="10"/>
        <v/>
      </c>
      <c r="YY5" s="760" t="str">
        <f t="shared" si="10"/>
        <v>Venezuela</v>
      </c>
      <c r="YZ5" s="760" t="str">
        <f t="shared" si="10"/>
        <v/>
      </c>
      <c r="ZA5" s="760" t="str">
        <f t="shared" si="10"/>
        <v/>
      </c>
      <c r="ZB5" s="760" t="str">
        <f t="shared" si="10"/>
        <v/>
      </c>
      <c r="ZC5" s="760" t="str">
        <f t="shared" si="10"/>
        <v/>
      </c>
      <c r="ZD5" s="760" t="str">
        <f t="shared" si="10"/>
        <v>Vietnam</v>
      </c>
      <c r="ZE5" s="760" t="str">
        <f t="shared" si="10"/>
        <v/>
      </c>
      <c r="ZF5" s="760" t="str">
        <f t="shared" si="10"/>
        <v/>
      </c>
      <c r="ZG5" s="760" t="str">
        <f t="shared" si="10"/>
        <v/>
      </c>
      <c r="ZH5" s="760" t="str">
        <f t="shared" si="10"/>
        <v/>
      </c>
      <c r="ZI5" s="760" t="str">
        <f t="shared" si="10"/>
        <v>Yemen</v>
      </c>
      <c r="ZJ5" s="760" t="str">
        <f t="shared" si="10"/>
        <v/>
      </c>
      <c r="ZK5" s="760" t="str">
        <f t="shared" si="10"/>
        <v/>
      </c>
      <c r="ZL5" s="760" t="str">
        <f t="shared" si="10"/>
        <v/>
      </c>
      <c r="ZM5" s="760" t="str">
        <f t="shared" si="10"/>
        <v/>
      </c>
      <c r="ZN5" s="760" t="str">
        <f t="shared" si="10"/>
        <v>Zambia</v>
      </c>
      <c r="ZO5" s="760" t="str">
        <f t="shared" si="10"/>
        <v/>
      </c>
      <c r="ZP5" s="760" t="str">
        <f t="shared" si="10"/>
        <v/>
      </c>
      <c r="ZQ5" s="760" t="str">
        <f t="shared" si="10"/>
        <v/>
      </c>
      <c r="ZR5" s="760" t="str">
        <f t="shared" si="10"/>
        <v/>
      </c>
      <c r="ZS5" s="760" t="str">
        <f t="shared" si="10"/>
        <v>Zimbabwe</v>
      </c>
      <c r="ZT5"/>
      <c r="ZU5" s="2" t="s">
        <v>1737</v>
      </c>
      <c r="ZV5" s="2" t="s">
        <v>1737</v>
      </c>
      <c r="ZW5"/>
      <c r="ZX5"/>
      <c r="ZY5"/>
      <c r="ZZ5"/>
    </row>
    <row r="6" spans="1:702" s="799" customFormat="1" ht="31.8">
      <c r="A6" s="787" t="s">
        <v>3062</v>
      </c>
      <c r="B6" s="66" t="s">
        <v>1724</v>
      </c>
      <c r="C6" s="66" t="s">
        <v>1725</v>
      </c>
      <c r="D6" s="66" t="s">
        <v>1726</v>
      </c>
      <c r="E6" s="66" t="s">
        <v>1727</v>
      </c>
      <c r="F6" s="68"/>
      <c r="G6" s="66" t="s">
        <v>1724</v>
      </c>
      <c r="H6" s="66" t="s">
        <v>1725</v>
      </c>
      <c r="I6" s="66" t="s">
        <v>1726</v>
      </c>
      <c r="J6" s="66" t="s">
        <v>1727</v>
      </c>
      <c r="K6" s="68"/>
      <c r="L6" s="66" t="s">
        <v>1724</v>
      </c>
      <c r="M6" s="66" t="s">
        <v>1725</v>
      </c>
      <c r="N6" s="66" t="s">
        <v>1726</v>
      </c>
      <c r="O6" s="66" t="s">
        <v>1727</v>
      </c>
      <c r="P6" s="68"/>
      <c r="Q6" s="66" t="s">
        <v>1724</v>
      </c>
      <c r="R6" s="66" t="s">
        <v>1725</v>
      </c>
      <c r="S6" s="66" t="s">
        <v>1726</v>
      </c>
      <c r="T6" s="66" t="s">
        <v>1727</v>
      </c>
      <c r="U6" s="68"/>
      <c r="V6" s="66" t="s">
        <v>1724</v>
      </c>
      <c r="W6" s="66" t="s">
        <v>1725</v>
      </c>
      <c r="X6" s="66" t="s">
        <v>1726</v>
      </c>
      <c r="Y6" s="66" t="s">
        <v>1727</v>
      </c>
      <c r="Z6" s="68"/>
      <c r="AA6" s="66" t="s">
        <v>1724</v>
      </c>
      <c r="AB6" s="66" t="s">
        <v>1725</v>
      </c>
      <c r="AC6" s="66" t="s">
        <v>1726</v>
      </c>
      <c r="AD6" s="66" t="s">
        <v>1727</v>
      </c>
      <c r="AE6" s="68"/>
      <c r="AF6" s="66" t="s">
        <v>1724</v>
      </c>
      <c r="AG6" s="66" t="s">
        <v>1725</v>
      </c>
      <c r="AH6" s="66" t="s">
        <v>1726</v>
      </c>
      <c r="AI6" s="66" t="s">
        <v>1727</v>
      </c>
      <c r="AJ6" s="68"/>
      <c r="AK6" s="66" t="s">
        <v>1724</v>
      </c>
      <c r="AL6" s="66" t="s">
        <v>1725</v>
      </c>
      <c r="AM6" s="66" t="s">
        <v>1726</v>
      </c>
      <c r="AN6" s="66" t="s">
        <v>1727</v>
      </c>
      <c r="AO6" s="68"/>
      <c r="AP6" s="66" t="s">
        <v>1724</v>
      </c>
      <c r="AQ6" s="66" t="s">
        <v>1725</v>
      </c>
      <c r="AR6" s="66" t="s">
        <v>1726</v>
      </c>
      <c r="AS6" s="66" t="s">
        <v>1727</v>
      </c>
      <c r="AT6" s="68"/>
      <c r="AU6" s="66" t="s">
        <v>1724</v>
      </c>
      <c r="AV6" s="66" t="s">
        <v>1725</v>
      </c>
      <c r="AW6" s="66" t="s">
        <v>1726</v>
      </c>
      <c r="AX6" s="66" t="s">
        <v>1727</v>
      </c>
      <c r="AY6" s="68"/>
      <c r="AZ6" s="66" t="s">
        <v>1724</v>
      </c>
      <c r="BA6" s="66" t="s">
        <v>1725</v>
      </c>
      <c r="BB6" s="66" t="s">
        <v>1726</v>
      </c>
      <c r="BC6" s="66" t="s">
        <v>1727</v>
      </c>
      <c r="BD6" s="68"/>
      <c r="BE6" s="66" t="s">
        <v>1724</v>
      </c>
      <c r="BF6" s="66" t="s">
        <v>1725</v>
      </c>
      <c r="BG6" s="66" t="s">
        <v>1726</v>
      </c>
      <c r="BH6" s="66" t="s">
        <v>1727</v>
      </c>
      <c r="BI6" s="68"/>
      <c r="BJ6" s="66" t="s">
        <v>1724</v>
      </c>
      <c r="BK6" s="66" t="s">
        <v>1725</v>
      </c>
      <c r="BL6" s="66" t="s">
        <v>1726</v>
      </c>
      <c r="BM6" s="66" t="s">
        <v>1727</v>
      </c>
      <c r="BN6" s="68"/>
      <c r="BO6" s="66" t="s">
        <v>1724</v>
      </c>
      <c r="BP6" s="66" t="s">
        <v>1725</v>
      </c>
      <c r="BQ6" s="66" t="s">
        <v>1726</v>
      </c>
      <c r="BR6" s="66" t="s">
        <v>1727</v>
      </c>
      <c r="BS6" s="68"/>
      <c r="BT6" s="66" t="s">
        <v>1724</v>
      </c>
      <c r="BU6" s="66" t="s">
        <v>1725</v>
      </c>
      <c r="BV6" s="66" t="s">
        <v>1726</v>
      </c>
      <c r="BW6" s="66" t="s">
        <v>1727</v>
      </c>
      <c r="BX6" s="68"/>
      <c r="BY6" s="66" t="s">
        <v>1724</v>
      </c>
      <c r="BZ6" s="66" t="s">
        <v>1725</v>
      </c>
      <c r="CA6" s="66" t="s">
        <v>1726</v>
      </c>
      <c r="CB6" s="66" t="s">
        <v>1727</v>
      </c>
      <c r="CC6" s="68"/>
      <c r="CD6" s="66" t="s">
        <v>1724</v>
      </c>
      <c r="CE6" s="66" t="s">
        <v>1725</v>
      </c>
      <c r="CF6" s="66" t="s">
        <v>1726</v>
      </c>
      <c r="CG6" s="66" t="s">
        <v>1727</v>
      </c>
      <c r="CH6" s="68"/>
      <c r="CI6" s="66" t="s">
        <v>1724</v>
      </c>
      <c r="CJ6" s="66" t="s">
        <v>1725</v>
      </c>
      <c r="CK6" s="66" t="s">
        <v>1726</v>
      </c>
      <c r="CL6" s="66" t="s">
        <v>1727</v>
      </c>
      <c r="CM6" s="68"/>
      <c r="CN6" s="66" t="s">
        <v>1724</v>
      </c>
      <c r="CO6" s="66" t="s">
        <v>1725</v>
      </c>
      <c r="CP6" s="66" t="s">
        <v>1726</v>
      </c>
      <c r="CQ6" s="66" t="s">
        <v>1727</v>
      </c>
      <c r="CR6" s="68"/>
      <c r="CS6" s="66" t="s">
        <v>1724</v>
      </c>
      <c r="CT6" s="66" t="s">
        <v>1725</v>
      </c>
      <c r="CU6" s="66" t="s">
        <v>1726</v>
      </c>
      <c r="CV6" s="66" t="s">
        <v>1727</v>
      </c>
      <c r="CW6" s="68"/>
      <c r="CX6" s="66" t="s">
        <v>1724</v>
      </c>
      <c r="CY6" s="66" t="s">
        <v>1725</v>
      </c>
      <c r="CZ6" s="66" t="s">
        <v>1726</v>
      </c>
      <c r="DA6" s="66" t="s">
        <v>1727</v>
      </c>
      <c r="DB6" s="68"/>
      <c r="DC6" s="66" t="s">
        <v>1724</v>
      </c>
      <c r="DD6" s="66" t="s">
        <v>1725</v>
      </c>
      <c r="DE6" s="66" t="s">
        <v>1726</v>
      </c>
      <c r="DF6" s="66" t="s">
        <v>1727</v>
      </c>
      <c r="DG6" s="68"/>
      <c r="DH6" s="66" t="s">
        <v>1724</v>
      </c>
      <c r="DI6" s="66" t="s">
        <v>1725</v>
      </c>
      <c r="DJ6" s="66" t="s">
        <v>1726</v>
      </c>
      <c r="DK6" s="66" t="s">
        <v>1727</v>
      </c>
      <c r="DL6" s="68"/>
      <c r="DM6" s="66" t="s">
        <v>1724</v>
      </c>
      <c r="DN6" s="66" t="s">
        <v>1725</v>
      </c>
      <c r="DO6" s="66" t="s">
        <v>1726</v>
      </c>
      <c r="DP6" s="66" t="s">
        <v>1727</v>
      </c>
      <c r="DQ6" s="68"/>
      <c r="DR6" s="66" t="s">
        <v>1724</v>
      </c>
      <c r="DS6" s="66" t="s">
        <v>1725</v>
      </c>
      <c r="DT6" s="66" t="s">
        <v>1726</v>
      </c>
      <c r="DU6" s="66" t="s">
        <v>1727</v>
      </c>
      <c r="DV6" s="68"/>
      <c r="DW6" s="66" t="s">
        <v>1724</v>
      </c>
      <c r="DX6" s="66" t="s">
        <v>1725</v>
      </c>
      <c r="DY6" s="66" t="s">
        <v>1726</v>
      </c>
      <c r="DZ6" s="66" t="s">
        <v>1727</v>
      </c>
      <c r="EA6" s="68"/>
      <c r="EB6" s="66" t="s">
        <v>1724</v>
      </c>
      <c r="EC6" s="66" t="s">
        <v>1725</v>
      </c>
      <c r="ED6" s="66" t="s">
        <v>1726</v>
      </c>
      <c r="EE6" s="66" t="s">
        <v>1727</v>
      </c>
      <c r="EF6" s="68"/>
      <c r="EG6" s="66" t="s">
        <v>1724</v>
      </c>
      <c r="EH6" s="66" t="s">
        <v>1725</v>
      </c>
      <c r="EI6" s="66" t="s">
        <v>1726</v>
      </c>
      <c r="EJ6" s="66" t="s">
        <v>1727</v>
      </c>
      <c r="EK6" s="68"/>
      <c r="EL6" s="66" t="s">
        <v>1724</v>
      </c>
      <c r="EM6" s="66" t="s">
        <v>1725</v>
      </c>
      <c r="EN6" s="66" t="s">
        <v>1726</v>
      </c>
      <c r="EO6" s="66" t="s">
        <v>1727</v>
      </c>
      <c r="EP6" s="68"/>
      <c r="EQ6" s="66" t="s">
        <v>1724</v>
      </c>
      <c r="ER6" s="66" t="s">
        <v>1725</v>
      </c>
      <c r="ES6" s="66" t="s">
        <v>1726</v>
      </c>
      <c r="ET6" s="66" t="s">
        <v>1727</v>
      </c>
      <c r="EU6" s="68"/>
      <c r="EV6" s="66" t="s">
        <v>1724</v>
      </c>
      <c r="EW6" s="66" t="s">
        <v>1725</v>
      </c>
      <c r="EX6" s="66" t="s">
        <v>1726</v>
      </c>
      <c r="EY6" s="66" t="s">
        <v>1727</v>
      </c>
      <c r="EZ6" s="68"/>
      <c r="FA6" s="66" t="s">
        <v>1724</v>
      </c>
      <c r="FB6" s="66" t="s">
        <v>1725</v>
      </c>
      <c r="FC6" s="66" t="s">
        <v>1726</v>
      </c>
      <c r="FD6" s="66" t="s">
        <v>1727</v>
      </c>
      <c r="FE6" s="68"/>
      <c r="FF6" s="66" t="s">
        <v>1724</v>
      </c>
      <c r="FG6" s="66" t="s">
        <v>1725</v>
      </c>
      <c r="FH6" s="66" t="s">
        <v>1726</v>
      </c>
      <c r="FI6" s="66" t="s">
        <v>1727</v>
      </c>
      <c r="FJ6" s="68"/>
      <c r="FK6" s="66" t="s">
        <v>1724</v>
      </c>
      <c r="FL6" s="66" t="s">
        <v>1725</v>
      </c>
      <c r="FM6" s="66" t="s">
        <v>1726</v>
      </c>
      <c r="FN6" s="66" t="s">
        <v>1727</v>
      </c>
      <c r="FO6" s="68"/>
      <c r="FP6" s="66" t="s">
        <v>1724</v>
      </c>
      <c r="FQ6" s="66" t="s">
        <v>1725</v>
      </c>
      <c r="FR6" s="66" t="s">
        <v>1726</v>
      </c>
      <c r="FS6" s="66" t="s">
        <v>1727</v>
      </c>
      <c r="FT6" s="68"/>
      <c r="FU6" s="66" t="s">
        <v>1724</v>
      </c>
      <c r="FV6" s="66" t="s">
        <v>1725</v>
      </c>
      <c r="FW6" s="66" t="s">
        <v>1726</v>
      </c>
      <c r="FX6" s="66" t="s">
        <v>1727</v>
      </c>
      <c r="FY6" s="68"/>
      <c r="FZ6" s="66" t="s">
        <v>1724</v>
      </c>
      <c r="GA6" s="66" t="s">
        <v>1725</v>
      </c>
      <c r="GB6" s="66" t="s">
        <v>1726</v>
      </c>
      <c r="GC6" s="66" t="s">
        <v>1727</v>
      </c>
      <c r="GD6" s="68"/>
      <c r="GE6" s="66" t="s">
        <v>1724</v>
      </c>
      <c r="GF6" s="66" t="s">
        <v>1725</v>
      </c>
      <c r="GG6" s="66" t="s">
        <v>1726</v>
      </c>
      <c r="GH6" s="66" t="s">
        <v>1727</v>
      </c>
      <c r="GI6" s="68"/>
      <c r="GJ6" s="66" t="s">
        <v>1724</v>
      </c>
      <c r="GK6" s="66" t="s">
        <v>1725</v>
      </c>
      <c r="GL6" s="66" t="s">
        <v>1726</v>
      </c>
      <c r="GM6" s="66" t="s">
        <v>1727</v>
      </c>
      <c r="GN6" s="68"/>
      <c r="GO6" s="66" t="s">
        <v>1724</v>
      </c>
      <c r="GP6" s="66" t="s">
        <v>1725</v>
      </c>
      <c r="GQ6" s="66" t="s">
        <v>1726</v>
      </c>
      <c r="GR6" s="66" t="s">
        <v>1727</v>
      </c>
      <c r="GS6" s="68"/>
      <c r="GT6" s="66" t="s">
        <v>1724</v>
      </c>
      <c r="GU6" s="66" t="s">
        <v>1725</v>
      </c>
      <c r="GV6" s="66" t="s">
        <v>1726</v>
      </c>
      <c r="GW6" s="66" t="s">
        <v>1727</v>
      </c>
      <c r="GX6" s="68"/>
      <c r="GY6" s="66" t="s">
        <v>1724</v>
      </c>
      <c r="GZ6" s="66" t="s">
        <v>1725</v>
      </c>
      <c r="HA6" s="66" t="s">
        <v>1726</v>
      </c>
      <c r="HB6" s="66" t="s">
        <v>1727</v>
      </c>
      <c r="HC6" s="68"/>
      <c r="HD6" s="66" t="s">
        <v>1724</v>
      </c>
      <c r="HE6" s="66" t="s">
        <v>1725</v>
      </c>
      <c r="HF6" s="66" t="s">
        <v>1726</v>
      </c>
      <c r="HG6" s="66" t="s">
        <v>1727</v>
      </c>
      <c r="HH6" s="68"/>
      <c r="HI6" s="66" t="s">
        <v>1724</v>
      </c>
      <c r="HJ6" s="66" t="s">
        <v>1725</v>
      </c>
      <c r="HK6" s="66" t="s">
        <v>1726</v>
      </c>
      <c r="HL6" s="66" t="s">
        <v>1727</v>
      </c>
      <c r="HM6" s="68"/>
      <c r="HN6" s="66" t="s">
        <v>1724</v>
      </c>
      <c r="HO6" s="66" t="s">
        <v>1725</v>
      </c>
      <c r="HP6" s="66" t="s">
        <v>1726</v>
      </c>
      <c r="HQ6" s="66" t="s">
        <v>1727</v>
      </c>
      <c r="HR6" s="68"/>
      <c r="HS6" s="66" t="s">
        <v>1724</v>
      </c>
      <c r="HT6" s="66" t="s">
        <v>1725</v>
      </c>
      <c r="HU6" s="66" t="s">
        <v>1726</v>
      </c>
      <c r="HV6" s="66" t="s">
        <v>1727</v>
      </c>
      <c r="HW6" s="68"/>
      <c r="HX6" s="66" t="s">
        <v>1724</v>
      </c>
      <c r="HY6" s="66" t="s">
        <v>1725</v>
      </c>
      <c r="HZ6" s="66" t="s">
        <v>1726</v>
      </c>
      <c r="IA6" s="66" t="s">
        <v>1727</v>
      </c>
      <c r="IB6" s="68"/>
      <c r="IC6" s="66" t="s">
        <v>1724</v>
      </c>
      <c r="ID6" s="66" t="s">
        <v>1725</v>
      </c>
      <c r="IE6" s="66" t="s">
        <v>1726</v>
      </c>
      <c r="IF6" s="66" t="s">
        <v>1727</v>
      </c>
      <c r="IG6" s="68"/>
      <c r="IH6" s="66" t="s">
        <v>1724</v>
      </c>
      <c r="II6" s="66" t="s">
        <v>1725</v>
      </c>
      <c r="IJ6" s="66" t="s">
        <v>1726</v>
      </c>
      <c r="IK6" s="66" t="s">
        <v>1727</v>
      </c>
      <c r="IL6" s="68"/>
      <c r="IM6" s="66" t="s">
        <v>1724</v>
      </c>
      <c r="IN6" s="66" t="s">
        <v>1725</v>
      </c>
      <c r="IO6" s="66" t="s">
        <v>1726</v>
      </c>
      <c r="IP6" s="66" t="s">
        <v>1727</v>
      </c>
      <c r="IQ6" s="68"/>
      <c r="IR6" s="66" t="s">
        <v>1724</v>
      </c>
      <c r="IS6" s="66" t="s">
        <v>1725</v>
      </c>
      <c r="IT6" s="66" t="s">
        <v>1726</v>
      </c>
      <c r="IU6" s="66" t="s">
        <v>1727</v>
      </c>
      <c r="IV6" s="68"/>
      <c r="IW6" s="66" t="s">
        <v>1724</v>
      </c>
      <c r="IX6" s="66" t="s">
        <v>1725</v>
      </c>
      <c r="IY6" s="66" t="s">
        <v>1726</v>
      </c>
      <c r="IZ6" s="66" t="s">
        <v>1727</v>
      </c>
      <c r="JA6" s="68"/>
      <c r="JB6" s="66" t="s">
        <v>1724</v>
      </c>
      <c r="JC6" s="66" t="s">
        <v>1725</v>
      </c>
      <c r="JD6" s="66" t="s">
        <v>1726</v>
      </c>
      <c r="JE6" s="66" t="s">
        <v>1727</v>
      </c>
      <c r="JF6" s="68"/>
      <c r="JG6" s="66" t="s">
        <v>1724</v>
      </c>
      <c r="JH6" s="66" t="s">
        <v>1725</v>
      </c>
      <c r="JI6" s="66" t="s">
        <v>1726</v>
      </c>
      <c r="JJ6" s="66" t="s">
        <v>1727</v>
      </c>
      <c r="JK6" s="68"/>
      <c r="JL6" s="66" t="s">
        <v>1724</v>
      </c>
      <c r="JM6" s="66" t="s">
        <v>1725</v>
      </c>
      <c r="JN6" s="66" t="s">
        <v>1726</v>
      </c>
      <c r="JO6" s="66" t="s">
        <v>1727</v>
      </c>
      <c r="JP6" s="68"/>
      <c r="JQ6" s="66" t="s">
        <v>1724</v>
      </c>
      <c r="JR6" s="66" t="s">
        <v>1725</v>
      </c>
      <c r="JS6" s="66" t="s">
        <v>1726</v>
      </c>
      <c r="JT6" s="66" t="s">
        <v>1727</v>
      </c>
      <c r="JU6" s="68"/>
      <c r="JV6" s="66" t="s">
        <v>1724</v>
      </c>
      <c r="JW6" s="66" t="s">
        <v>1725</v>
      </c>
      <c r="JX6" s="66" t="s">
        <v>1726</v>
      </c>
      <c r="JY6" s="66" t="s">
        <v>1727</v>
      </c>
      <c r="JZ6" s="68"/>
      <c r="KA6" s="66" t="s">
        <v>1724</v>
      </c>
      <c r="KB6" s="66" t="s">
        <v>1725</v>
      </c>
      <c r="KC6" s="66" t="s">
        <v>1726</v>
      </c>
      <c r="KD6" s="66" t="s">
        <v>1727</v>
      </c>
      <c r="KE6" s="68"/>
      <c r="KF6" s="66" t="s">
        <v>1724</v>
      </c>
      <c r="KG6" s="66" t="s">
        <v>1725</v>
      </c>
      <c r="KH6" s="66" t="s">
        <v>1726</v>
      </c>
      <c r="KI6" s="66" t="s">
        <v>1727</v>
      </c>
      <c r="KJ6" s="68"/>
      <c r="KK6" s="66" t="s">
        <v>1724</v>
      </c>
      <c r="KL6" s="66" t="s">
        <v>1725</v>
      </c>
      <c r="KM6" s="66" t="s">
        <v>1726</v>
      </c>
      <c r="KN6" s="66" t="s">
        <v>1727</v>
      </c>
      <c r="KO6" s="68"/>
      <c r="KP6" s="66" t="s">
        <v>1724</v>
      </c>
      <c r="KQ6" s="66" t="s">
        <v>1725</v>
      </c>
      <c r="KR6" s="66" t="s">
        <v>1726</v>
      </c>
      <c r="KS6" s="66" t="s">
        <v>1727</v>
      </c>
      <c r="KT6" s="68"/>
      <c r="KU6" s="66" t="s">
        <v>1724</v>
      </c>
      <c r="KV6" s="66" t="s">
        <v>1725</v>
      </c>
      <c r="KW6" s="66" t="s">
        <v>1726</v>
      </c>
      <c r="KX6" s="66" t="s">
        <v>1727</v>
      </c>
      <c r="KY6" s="68"/>
      <c r="KZ6" s="66" t="s">
        <v>1724</v>
      </c>
      <c r="LA6" s="66" t="s">
        <v>1725</v>
      </c>
      <c r="LB6" s="66" t="s">
        <v>1726</v>
      </c>
      <c r="LC6" s="66" t="s">
        <v>1727</v>
      </c>
      <c r="LD6" s="68"/>
      <c r="LE6" s="66" t="s">
        <v>1724</v>
      </c>
      <c r="LF6" s="66" t="s">
        <v>1725</v>
      </c>
      <c r="LG6" s="66" t="s">
        <v>1726</v>
      </c>
      <c r="LH6" s="66" t="s">
        <v>1727</v>
      </c>
      <c r="LI6" s="68"/>
      <c r="LJ6" s="66" t="s">
        <v>1724</v>
      </c>
      <c r="LK6" s="66" t="s">
        <v>1725</v>
      </c>
      <c r="LL6" s="66" t="s">
        <v>1726</v>
      </c>
      <c r="LM6" s="66" t="s">
        <v>1727</v>
      </c>
      <c r="LN6" s="68"/>
      <c r="LO6" s="66" t="s">
        <v>1724</v>
      </c>
      <c r="LP6" s="66" t="s">
        <v>1725</v>
      </c>
      <c r="LQ6" s="66" t="s">
        <v>1726</v>
      </c>
      <c r="LR6" s="66" t="s">
        <v>1727</v>
      </c>
      <c r="LS6" s="68"/>
      <c r="LT6" s="66" t="s">
        <v>1724</v>
      </c>
      <c r="LU6" s="66" t="s">
        <v>1725</v>
      </c>
      <c r="LV6" s="66" t="s">
        <v>1726</v>
      </c>
      <c r="LW6" s="66" t="s">
        <v>1727</v>
      </c>
      <c r="LX6" s="68"/>
      <c r="LY6" s="66" t="s">
        <v>1724</v>
      </c>
      <c r="LZ6" s="66" t="s">
        <v>1725</v>
      </c>
      <c r="MA6" s="66" t="s">
        <v>1726</v>
      </c>
      <c r="MB6" s="66" t="s">
        <v>1727</v>
      </c>
      <c r="MC6" s="68"/>
      <c r="MD6" s="66" t="s">
        <v>1724</v>
      </c>
      <c r="ME6" s="66" t="s">
        <v>1725</v>
      </c>
      <c r="MF6" s="66" t="s">
        <v>1726</v>
      </c>
      <c r="MG6" s="66" t="s">
        <v>1727</v>
      </c>
      <c r="MH6" s="68"/>
      <c r="MI6" s="66" t="s">
        <v>1724</v>
      </c>
      <c r="MJ6" s="66" t="s">
        <v>1725</v>
      </c>
      <c r="MK6" s="66" t="s">
        <v>1726</v>
      </c>
      <c r="ML6" s="66" t="s">
        <v>1727</v>
      </c>
      <c r="MM6" s="68"/>
      <c r="MN6" s="66" t="s">
        <v>1724</v>
      </c>
      <c r="MO6" s="66" t="s">
        <v>1725</v>
      </c>
      <c r="MP6" s="66" t="s">
        <v>1726</v>
      </c>
      <c r="MQ6" s="66" t="s">
        <v>1727</v>
      </c>
      <c r="MR6" s="68"/>
      <c r="MS6" s="66" t="s">
        <v>1724</v>
      </c>
      <c r="MT6" s="66" t="s">
        <v>1725</v>
      </c>
      <c r="MU6" s="66" t="s">
        <v>1726</v>
      </c>
      <c r="MV6" s="66" t="s">
        <v>1727</v>
      </c>
      <c r="MW6" s="68"/>
      <c r="MX6" s="66" t="s">
        <v>1724</v>
      </c>
      <c r="MY6" s="66" t="s">
        <v>1725</v>
      </c>
      <c r="MZ6" s="66" t="s">
        <v>1726</v>
      </c>
      <c r="NA6" s="66" t="s">
        <v>1727</v>
      </c>
      <c r="NB6" s="68"/>
      <c r="NC6" s="66" t="s">
        <v>1724</v>
      </c>
      <c r="ND6" s="66" t="s">
        <v>1725</v>
      </c>
      <c r="NE6" s="66" t="s">
        <v>1726</v>
      </c>
      <c r="NF6" s="66" t="s">
        <v>1727</v>
      </c>
      <c r="NG6" s="68"/>
      <c r="NH6" s="66" t="s">
        <v>1724</v>
      </c>
      <c r="NI6" s="66" t="s">
        <v>1725</v>
      </c>
      <c r="NJ6" s="66" t="s">
        <v>1726</v>
      </c>
      <c r="NK6" s="66" t="s">
        <v>1727</v>
      </c>
      <c r="NL6" s="68"/>
      <c r="NM6" s="66" t="s">
        <v>1724</v>
      </c>
      <c r="NN6" s="66" t="s">
        <v>1725</v>
      </c>
      <c r="NO6" s="66" t="s">
        <v>1726</v>
      </c>
      <c r="NP6" s="66" t="s">
        <v>1727</v>
      </c>
      <c r="NQ6" s="68"/>
      <c r="NR6" s="66" t="s">
        <v>1724</v>
      </c>
      <c r="NS6" s="66" t="s">
        <v>1725</v>
      </c>
      <c r="NT6" s="66" t="s">
        <v>1726</v>
      </c>
      <c r="NU6" s="66" t="s">
        <v>1727</v>
      </c>
      <c r="NV6" s="68"/>
      <c r="NW6" s="66" t="s">
        <v>1724</v>
      </c>
      <c r="NX6" s="66" t="s">
        <v>1725</v>
      </c>
      <c r="NY6" s="66" t="s">
        <v>1726</v>
      </c>
      <c r="NZ6" s="66" t="s">
        <v>1727</v>
      </c>
      <c r="OA6" s="68"/>
      <c r="OB6" s="66" t="s">
        <v>1724</v>
      </c>
      <c r="OC6" s="66" t="s">
        <v>1725</v>
      </c>
      <c r="OD6" s="66" t="s">
        <v>1726</v>
      </c>
      <c r="OE6" s="66" t="s">
        <v>1727</v>
      </c>
      <c r="OF6" s="68"/>
      <c r="OG6" s="66" t="s">
        <v>1724</v>
      </c>
      <c r="OH6" s="66" t="s">
        <v>1725</v>
      </c>
      <c r="OI6" s="66" t="s">
        <v>1726</v>
      </c>
      <c r="OJ6" s="66" t="s">
        <v>1727</v>
      </c>
      <c r="OK6" s="68"/>
      <c r="OL6" s="66" t="s">
        <v>1724</v>
      </c>
      <c r="OM6" s="66" t="s">
        <v>1725</v>
      </c>
      <c r="ON6" s="66" t="s">
        <v>1726</v>
      </c>
      <c r="OO6" s="66" t="s">
        <v>1727</v>
      </c>
      <c r="OP6" s="68"/>
      <c r="OQ6" s="66" t="s">
        <v>1724</v>
      </c>
      <c r="OR6" s="66" t="s">
        <v>1725</v>
      </c>
      <c r="OS6" s="66" t="s">
        <v>1726</v>
      </c>
      <c r="OT6" s="66" t="s">
        <v>1727</v>
      </c>
      <c r="OU6" s="68"/>
      <c r="OV6" s="66" t="s">
        <v>1724</v>
      </c>
      <c r="OW6" s="66" t="s">
        <v>1725</v>
      </c>
      <c r="OX6" s="66" t="s">
        <v>1726</v>
      </c>
      <c r="OY6" s="66" t="s">
        <v>1727</v>
      </c>
      <c r="OZ6" s="68"/>
      <c r="PA6" s="66" t="s">
        <v>1724</v>
      </c>
      <c r="PB6" s="66" t="s">
        <v>1725</v>
      </c>
      <c r="PC6" s="66" t="s">
        <v>1726</v>
      </c>
      <c r="PD6" s="66" t="s">
        <v>1727</v>
      </c>
      <c r="PE6" s="68"/>
      <c r="PF6" s="66" t="s">
        <v>1724</v>
      </c>
      <c r="PG6" s="66" t="s">
        <v>1725</v>
      </c>
      <c r="PH6" s="66" t="s">
        <v>1726</v>
      </c>
      <c r="PI6" s="66" t="s">
        <v>1727</v>
      </c>
      <c r="PJ6" s="68"/>
      <c r="PK6" s="66" t="s">
        <v>1724</v>
      </c>
      <c r="PL6" s="66" t="s">
        <v>1725</v>
      </c>
      <c r="PM6" s="66" t="s">
        <v>1726</v>
      </c>
      <c r="PN6" s="66" t="s">
        <v>1727</v>
      </c>
      <c r="PO6" s="68"/>
      <c r="PP6" s="66" t="s">
        <v>1724</v>
      </c>
      <c r="PQ6" s="66" t="s">
        <v>1725</v>
      </c>
      <c r="PR6" s="66" t="s">
        <v>1726</v>
      </c>
      <c r="PS6" s="66" t="s">
        <v>1727</v>
      </c>
      <c r="PT6" s="68"/>
      <c r="PU6" s="66" t="s">
        <v>1724</v>
      </c>
      <c r="PV6" s="66" t="s">
        <v>1725</v>
      </c>
      <c r="PW6" s="66" t="s">
        <v>1726</v>
      </c>
      <c r="PX6" s="66" t="s">
        <v>1727</v>
      </c>
      <c r="PY6" s="68"/>
      <c r="PZ6" s="66" t="s">
        <v>1724</v>
      </c>
      <c r="QA6" s="66" t="s">
        <v>1725</v>
      </c>
      <c r="QB6" s="66" t="s">
        <v>1726</v>
      </c>
      <c r="QC6" s="66" t="s">
        <v>1727</v>
      </c>
      <c r="QD6" s="68"/>
      <c r="QE6" s="66" t="s">
        <v>1724</v>
      </c>
      <c r="QF6" s="66" t="s">
        <v>1725</v>
      </c>
      <c r="QG6" s="66" t="s">
        <v>1726</v>
      </c>
      <c r="QH6" s="66" t="s">
        <v>1727</v>
      </c>
      <c r="QI6" s="68"/>
      <c r="QJ6" s="66" t="s">
        <v>1724</v>
      </c>
      <c r="QK6" s="66" t="s">
        <v>1725</v>
      </c>
      <c r="QL6" s="66" t="s">
        <v>1726</v>
      </c>
      <c r="QM6" s="66" t="s">
        <v>1727</v>
      </c>
      <c r="QN6" s="68"/>
      <c r="QO6" s="66" t="s">
        <v>1724</v>
      </c>
      <c r="QP6" s="66" t="s">
        <v>1725</v>
      </c>
      <c r="QQ6" s="66" t="s">
        <v>1726</v>
      </c>
      <c r="QR6" s="66" t="s">
        <v>1727</v>
      </c>
      <c r="QS6" s="68"/>
      <c r="QT6" s="66" t="s">
        <v>1724</v>
      </c>
      <c r="QU6" s="66" t="s">
        <v>1725</v>
      </c>
      <c r="QV6" s="66" t="s">
        <v>1726</v>
      </c>
      <c r="QW6" s="66" t="s">
        <v>1727</v>
      </c>
      <c r="QX6" s="68"/>
      <c r="QY6" s="66" t="s">
        <v>1724</v>
      </c>
      <c r="QZ6" s="66" t="s">
        <v>1725</v>
      </c>
      <c r="RA6" s="66" t="s">
        <v>1726</v>
      </c>
      <c r="RB6" s="66" t="s">
        <v>1727</v>
      </c>
      <c r="RC6" s="68"/>
      <c r="RD6" s="66" t="s">
        <v>1724</v>
      </c>
      <c r="RE6" s="66" t="s">
        <v>1725</v>
      </c>
      <c r="RF6" s="66" t="s">
        <v>1726</v>
      </c>
      <c r="RG6" s="66" t="s">
        <v>1727</v>
      </c>
      <c r="RH6" s="68"/>
      <c r="RI6" s="66" t="s">
        <v>1724</v>
      </c>
      <c r="RJ6" s="66" t="s">
        <v>1725</v>
      </c>
      <c r="RK6" s="66" t="s">
        <v>1726</v>
      </c>
      <c r="RL6" s="66" t="s">
        <v>1727</v>
      </c>
      <c r="RM6" s="68"/>
      <c r="RN6" s="66" t="s">
        <v>1724</v>
      </c>
      <c r="RO6" s="66" t="s">
        <v>1725</v>
      </c>
      <c r="RP6" s="66" t="s">
        <v>1726</v>
      </c>
      <c r="RQ6" s="66" t="s">
        <v>1727</v>
      </c>
      <c r="RR6" s="68"/>
      <c r="RS6" s="66" t="s">
        <v>1724</v>
      </c>
      <c r="RT6" s="66" t="s">
        <v>1725</v>
      </c>
      <c r="RU6" s="66" t="s">
        <v>1726</v>
      </c>
      <c r="RV6" s="66" t="s">
        <v>1727</v>
      </c>
      <c r="RW6" s="68"/>
      <c r="RX6" s="66" t="s">
        <v>1724</v>
      </c>
      <c r="RY6" s="66" t="s">
        <v>1725</v>
      </c>
      <c r="RZ6" s="66" t="s">
        <v>1726</v>
      </c>
      <c r="SA6" s="66" t="s">
        <v>1727</v>
      </c>
      <c r="SB6" s="68"/>
      <c r="SC6" s="66" t="s">
        <v>1724</v>
      </c>
      <c r="SD6" s="66" t="s">
        <v>1725</v>
      </c>
      <c r="SE6" s="66" t="s">
        <v>1726</v>
      </c>
      <c r="SF6" s="66" t="s">
        <v>1727</v>
      </c>
      <c r="SG6" s="68"/>
      <c r="SH6" s="66" t="s">
        <v>1724</v>
      </c>
      <c r="SI6" s="66" t="s">
        <v>1725</v>
      </c>
      <c r="SJ6" s="66" t="s">
        <v>1726</v>
      </c>
      <c r="SK6" s="66" t="s">
        <v>1727</v>
      </c>
      <c r="SL6" s="68"/>
      <c r="SM6" s="66" t="s">
        <v>1724</v>
      </c>
      <c r="SN6" s="66" t="s">
        <v>1725</v>
      </c>
      <c r="SO6" s="66" t="s">
        <v>1726</v>
      </c>
      <c r="SP6" s="66" t="s">
        <v>1727</v>
      </c>
      <c r="SQ6" s="68"/>
      <c r="SR6" s="66" t="s">
        <v>1724</v>
      </c>
      <c r="SS6" s="66" t="s">
        <v>1725</v>
      </c>
      <c r="ST6" s="66" t="s">
        <v>1726</v>
      </c>
      <c r="SU6" s="66" t="s">
        <v>1727</v>
      </c>
      <c r="SV6" s="68"/>
      <c r="SW6" s="66" t="s">
        <v>1724</v>
      </c>
      <c r="SX6" s="66" t="s">
        <v>1725</v>
      </c>
      <c r="SY6" s="66" t="s">
        <v>1726</v>
      </c>
      <c r="SZ6" s="66" t="s">
        <v>1727</v>
      </c>
      <c r="TA6" s="68"/>
      <c r="TB6" s="66" t="s">
        <v>1724</v>
      </c>
      <c r="TC6" s="66" t="s">
        <v>1725</v>
      </c>
      <c r="TD6" s="66" t="s">
        <v>1726</v>
      </c>
      <c r="TE6" s="66" t="s">
        <v>1727</v>
      </c>
      <c r="TF6" s="68"/>
      <c r="TG6" s="66" t="s">
        <v>1724</v>
      </c>
      <c r="TH6" s="66" t="s">
        <v>1725</v>
      </c>
      <c r="TI6" s="66" t="s">
        <v>1726</v>
      </c>
      <c r="TJ6" s="66" t="s">
        <v>1727</v>
      </c>
      <c r="TK6" s="68"/>
      <c r="TL6" s="66" t="s">
        <v>1724</v>
      </c>
      <c r="TM6" s="66" t="s">
        <v>1725</v>
      </c>
      <c r="TN6" s="66" t="s">
        <v>1726</v>
      </c>
      <c r="TO6" s="66" t="s">
        <v>1727</v>
      </c>
      <c r="TP6" s="68"/>
      <c r="TQ6" s="66" t="s">
        <v>1724</v>
      </c>
      <c r="TR6" s="66" t="s">
        <v>1725</v>
      </c>
      <c r="TS6" s="66" t="s">
        <v>1726</v>
      </c>
      <c r="TT6" s="66" t="s">
        <v>1727</v>
      </c>
      <c r="TU6" s="68"/>
      <c r="TV6" s="66" t="s">
        <v>1724</v>
      </c>
      <c r="TW6" s="66" t="s">
        <v>1725</v>
      </c>
      <c r="TX6" s="66" t="s">
        <v>1726</v>
      </c>
      <c r="TY6" s="66" t="s">
        <v>1727</v>
      </c>
      <c r="TZ6" s="68"/>
      <c r="UA6" s="66" t="s">
        <v>1724</v>
      </c>
      <c r="UB6" s="66" t="s">
        <v>1725</v>
      </c>
      <c r="UC6" s="66" t="s">
        <v>1726</v>
      </c>
      <c r="UD6" s="66" t="s">
        <v>1727</v>
      </c>
      <c r="UE6" s="68"/>
      <c r="UF6" s="66" t="s">
        <v>1724</v>
      </c>
      <c r="UG6" s="66" t="s">
        <v>1725</v>
      </c>
      <c r="UH6" s="66" t="s">
        <v>1726</v>
      </c>
      <c r="UI6" s="66" t="s">
        <v>1727</v>
      </c>
      <c r="UJ6" s="68"/>
      <c r="UK6" s="66" t="s">
        <v>1724</v>
      </c>
      <c r="UL6" s="66" t="s">
        <v>1725</v>
      </c>
      <c r="UM6" s="66" t="s">
        <v>1726</v>
      </c>
      <c r="UN6" s="66" t="s">
        <v>1727</v>
      </c>
      <c r="UO6" s="68"/>
      <c r="UP6" s="66" t="s">
        <v>1724</v>
      </c>
      <c r="UQ6" s="66" t="s">
        <v>1725</v>
      </c>
      <c r="UR6" s="66" t="s">
        <v>1726</v>
      </c>
      <c r="US6" s="66" t="s">
        <v>1727</v>
      </c>
      <c r="UT6" s="68"/>
      <c r="UU6" s="66" t="s">
        <v>1724</v>
      </c>
      <c r="UV6" s="66" t="s">
        <v>1725</v>
      </c>
      <c r="UW6" s="66" t="s">
        <v>1726</v>
      </c>
      <c r="UX6" s="66" t="s">
        <v>1727</v>
      </c>
      <c r="UY6" s="68"/>
      <c r="UZ6" s="66" t="s">
        <v>1724</v>
      </c>
      <c r="VA6" s="66" t="s">
        <v>1725</v>
      </c>
      <c r="VB6" s="66" t="s">
        <v>1726</v>
      </c>
      <c r="VC6" s="66" t="s">
        <v>1727</v>
      </c>
      <c r="VD6" s="68"/>
      <c r="VE6" s="66" t="s">
        <v>1724</v>
      </c>
      <c r="VF6" s="66" t="s">
        <v>1725</v>
      </c>
      <c r="VG6" s="66" t="s">
        <v>1726</v>
      </c>
      <c r="VH6" s="66" t="s">
        <v>1727</v>
      </c>
      <c r="VI6" s="68"/>
      <c r="VJ6" s="66" t="s">
        <v>1724</v>
      </c>
      <c r="VK6" s="66" t="s">
        <v>1725</v>
      </c>
      <c r="VL6" s="66" t="s">
        <v>1726</v>
      </c>
      <c r="VM6" s="66" t="s">
        <v>1727</v>
      </c>
      <c r="VN6" s="68"/>
      <c r="VO6" s="66" t="s">
        <v>1724</v>
      </c>
      <c r="VP6" s="66" t="s">
        <v>1725</v>
      </c>
      <c r="VQ6" s="66" t="s">
        <v>1726</v>
      </c>
      <c r="VR6" s="66" t="s">
        <v>1727</v>
      </c>
      <c r="VS6" s="68"/>
      <c r="VT6" s="66" t="s">
        <v>1724</v>
      </c>
      <c r="VU6" s="66" t="s">
        <v>1725</v>
      </c>
      <c r="VV6" s="66" t="s">
        <v>1726</v>
      </c>
      <c r="VW6" s="66" t="s">
        <v>1727</v>
      </c>
      <c r="VX6" s="68"/>
      <c r="VY6" s="66" t="s">
        <v>1724</v>
      </c>
      <c r="VZ6" s="66" t="s">
        <v>1725</v>
      </c>
      <c r="WA6" s="66" t="s">
        <v>1726</v>
      </c>
      <c r="WB6" s="66" t="s">
        <v>1727</v>
      </c>
      <c r="WC6" s="68"/>
      <c r="WD6" s="66" t="s">
        <v>1724</v>
      </c>
      <c r="WE6" s="66" t="s">
        <v>1725</v>
      </c>
      <c r="WF6" s="66" t="s">
        <v>1726</v>
      </c>
      <c r="WG6" s="66" t="s">
        <v>1727</v>
      </c>
      <c r="WH6" s="68"/>
      <c r="WI6" s="66" t="s">
        <v>1724</v>
      </c>
      <c r="WJ6" s="66" t="s">
        <v>1725</v>
      </c>
      <c r="WK6" s="66" t="s">
        <v>1726</v>
      </c>
      <c r="WL6" s="66" t="s">
        <v>1727</v>
      </c>
      <c r="WM6" s="68"/>
      <c r="WN6" s="66" t="s">
        <v>1724</v>
      </c>
      <c r="WO6" s="66" t="s">
        <v>1725</v>
      </c>
      <c r="WP6" s="66" t="s">
        <v>1726</v>
      </c>
      <c r="WQ6" s="66" t="s">
        <v>1727</v>
      </c>
      <c r="WR6" s="68"/>
      <c r="WS6" s="66" t="s">
        <v>1724</v>
      </c>
      <c r="WT6" s="66" t="s">
        <v>1725</v>
      </c>
      <c r="WU6" s="66" t="s">
        <v>1726</v>
      </c>
      <c r="WV6" s="66" t="s">
        <v>1727</v>
      </c>
      <c r="WW6" s="68"/>
      <c r="WX6" s="66" t="s">
        <v>1724</v>
      </c>
      <c r="WY6" s="66" t="s">
        <v>1725</v>
      </c>
      <c r="WZ6" s="66" t="s">
        <v>1726</v>
      </c>
      <c r="XA6" s="66" t="s">
        <v>1727</v>
      </c>
      <c r="XB6" s="68"/>
      <c r="XC6" s="66" t="s">
        <v>1724</v>
      </c>
      <c r="XD6" s="66" t="s">
        <v>1725</v>
      </c>
      <c r="XE6" s="66" t="s">
        <v>1726</v>
      </c>
      <c r="XF6" s="66" t="s">
        <v>1727</v>
      </c>
      <c r="XG6" s="68"/>
      <c r="XH6" s="66" t="s">
        <v>1724</v>
      </c>
      <c r="XI6" s="66" t="s">
        <v>1725</v>
      </c>
      <c r="XJ6" s="66" t="s">
        <v>1726</v>
      </c>
      <c r="XK6" s="66" t="s">
        <v>1727</v>
      </c>
      <c r="XL6" s="68"/>
      <c r="XM6" s="66" t="s">
        <v>1724</v>
      </c>
      <c r="XN6" s="66" t="s">
        <v>1725</v>
      </c>
      <c r="XO6" s="66" t="s">
        <v>1726</v>
      </c>
      <c r="XP6" s="66" t="s">
        <v>1727</v>
      </c>
      <c r="XQ6" s="68"/>
      <c r="XR6" s="66" t="s">
        <v>1724</v>
      </c>
      <c r="XS6" s="66" t="s">
        <v>1725</v>
      </c>
      <c r="XT6" s="66" t="s">
        <v>1726</v>
      </c>
      <c r="XU6" s="66" t="s">
        <v>1727</v>
      </c>
      <c r="XV6" s="68"/>
      <c r="XW6" s="66" t="s">
        <v>1724</v>
      </c>
      <c r="XX6" s="66" t="s">
        <v>1725</v>
      </c>
      <c r="XY6" s="66" t="s">
        <v>1726</v>
      </c>
      <c r="XZ6" s="66" t="s">
        <v>1727</v>
      </c>
      <c r="YA6" s="68"/>
      <c r="YB6" s="66" t="s">
        <v>1724</v>
      </c>
      <c r="YC6" s="66" t="s">
        <v>1725</v>
      </c>
      <c r="YD6" s="66" t="s">
        <v>1726</v>
      </c>
      <c r="YE6" s="66" t="s">
        <v>1727</v>
      </c>
      <c r="YF6" s="68"/>
      <c r="YG6" s="66" t="s">
        <v>1724</v>
      </c>
      <c r="YH6" s="66" t="s">
        <v>1725</v>
      </c>
      <c r="YI6" s="66" t="s">
        <v>1726</v>
      </c>
      <c r="YJ6" s="66" t="s">
        <v>1727</v>
      </c>
      <c r="YK6" s="68"/>
      <c r="YL6" s="66" t="s">
        <v>1724</v>
      </c>
      <c r="YM6" s="66" t="s">
        <v>1725</v>
      </c>
      <c r="YN6" s="66" t="s">
        <v>1726</v>
      </c>
      <c r="YO6" s="66" t="s">
        <v>1727</v>
      </c>
      <c r="YP6" s="68"/>
      <c r="YQ6" s="66" t="s">
        <v>1724</v>
      </c>
      <c r="YR6" s="66" t="s">
        <v>1725</v>
      </c>
      <c r="YS6" s="66" t="s">
        <v>1726</v>
      </c>
      <c r="YT6" s="66" t="s">
        <v>1727</v>
      </c>
      <c r="YU6" s="68"/>
      <c r="YV6" s="66" t="s">
        <v>1724</v>
      </c>
      <c r="YW6" s="66" t="s">
        <v>1725</v>
      </c>
      <c r="YX6" s="66" t="s">
        <v>1726</v>
      </c>
      <c r="YY6" s="66" t="s">
        <v>1727</v>
      </c>
      <c r="YZ6" s="68"/>
      <c r="ZA6" s="66" t="s">
        <v>1724</v>
      </c>
      <c r="ZB6" s="66" t="s">
        <v>1725</v>
      </c>
      <c r="ZC6" s="66" t="s">
        <v>1726</v>
      </c>
      <c r="ZD6" s="66" t="s">
        <v>1727</v>
      </c>
      <c r="ZE6" s="68"/>
      <c r="ZF6" s="66" t="s">
        <v>1724</v>
      </c>
      <c r="ZG6" s="66" t="s">
        <v>1725</v>
      </c>
      <c r="ZH6" s="66" t="s">
        <v>1726</v>
      </c>
      <c r="ZI6" s="66" t="s">
        <v>1727</v>
      </c>
      <c r="ZJ6" s="68"/>
      <c r="ZK6" s="66" t="s">
        <v>1724</v>
      </c>
      <c r="ZL6" s="66" t="s">
        <v>1725</v>
      </c>
      <c r="ZM6" s="66" t="s">
        <v>1726</v>
      </c>
      <c r="ZN6" s="66" t="s">
        <v>1727</v>
      </c>
      <c r="ZO6" s="68"/>
      <c r="ZP6" s="66" t="s">
        <v>1724</v>
      </c>
      <c r="ZQ6" s="66" t="s">
        <v>1725</v>
      </c>
      <c r="ZR6" s="66" t="s">
        <v>1726</v>
      </c>
      <c r="ZS6" s="66" t="s">
        <v>1727</v>
      </c>
      <c r="ZT6" s="68"/>
      <c r="ZU6" s="66" t="s">
        <v>1724</v>
      </c>
      <c r="ZV6" s="66" t="s">
        <v>1725</v>
      </c>
      <c r="ZW6" s="66" t="s">
        <v>1726</v>
      </c>
      <c r="ZX6" s="66" t="s">
        <v>1727</v>
      </c>
      <c r="ZY6"/>
      <c r="ZZ6"/>
    </row>
    <row r="7" spans="1:702" s="799" customFormat="1">
      <c r="A7" s="766" t="str">
        <f>'IEA energy consumption KTOE'!B8</f>
        <v>R</v>
      </c>
      <c r="B7"/>
      <c r="C7"/>
      <c r="D7"/>
      <c r="E7"/>
      <c r="F7" s="2" t="s">
        <v>1</v>
      </c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  <c r="JM7"/>
      <c r="JN7"/>
      <c r="JO7"/>
      <c r="JP7"/>
      <c r="JQ7"/>
      <c r="JR7"/>
      <c r="JS7"/>
      <c r="JT7"/>
      <c r="JU7"/>
      <c r="JV7"/>
      <c r="JW7"/>
      <c r="JX7"/>
      <c r="JY7"/>
      <c r="JZ7"/>
      <c r="KA7"/>
      <c r="KB7"/>
      <c r="KC7"/>
      <c r="KD7"/>
      <c r="KE7"/>
      <c r="KF7"/>
      <c r="KG7"/>
      <c r="KH7"/>
      <c r="KI7"/>
      <c r="KJ7"/>
      <c r="KK7"/>
      <c r="KL7"/>
      <c r="KM7"/>
      <c r="KN7"/>
      <c r="KO7"/>
      <c r="KP7"/>
      <c r="KQ7"/>
      <c r="KR7"/>
      <c r="KS7"/>
      <c r="KT7"/>
      <c r="KU7"/>
      <c r="KV7"/>
      <c r="KW7"/>
      <c r="KX7"/>
      <c r="KY7"/>
      <c r="KZ7"/>
      <c r="LA7"/>
      <c r="LB7"/>
      <c r="LC7"/>
      <c r="LD7"/>
      <c r="LE7"/>
      <c r="LF7"/>
      <c r="LG7"/>
      <c r="LH7"/>
      <c r="LI7"/>
      <c r="LJ7"/>
      <c r="LK7"/>
      <c r="LL7"/>
      <c r="LM7"/>
      <c r="LN7"/>
      <c r="LO7"/>
      <c r="LP7"/>
      <c r="LQ7"/>
      <c r="LR7"/>
      <c r="LS7"/>
      <c r="LT7"/>
      <c r="LU7"/>
      <c r="LV7"/>
      <c r="LW7"/>
      <c r="LX7"/>
      <c r="LY7"/>
      <c r="LZ7"/>
      <c r="MA7"/>
      <c r="MB7"/>
      <c r="MC7"/>
      <c r="MD7"/>
      <c r="ME7"/>
      <c r="MF7"/>
      <c r="MG7"/>
      <c r="MH7"/>
      <c r="MI7"/>
      <c r="MJ7"/>
      <c r="MK7"/>
      <c r="ML7"/>
      <c r="MM7"/>
      <c r="MN7"/>
      <c r="MO7"/>
      <c r="MP7"/>
      <c r="MQ7"/>
      <c r="MR7"/>
      <c r="MS7"/>
      <c r="MT7"/>
      <c r="MU7"/>
      <c r="MV7"/>
      <c r="MW7"/>
      <c r="MX7"/>
      <c r="MY7"/>
      <c r="MZ7"/>
      <c r="NA7"/>
      <c r="NB7"/>
      <c r="NC7"/>
      <c r="ND7"/>
      <c r="NE7"/>
      <c r="NF7"/>
      <c r="NG7"/>
      <c r="NH7"/>
      <c r="NI7"/>
      <c r="NJ7"/>
      <c r="NK7"/>
      <c r="NL7"/>
      <c r="NM7"/>
      <c r="NN7"/>
      <c r="NO7"/>
      <c r="NP7"/>
      <c r="NQ7"/>
      <c r="NR7"/>
      <c r="NS7"/>
      <c r="NT7"/>
      <c r="NU7"/>
      <c r="NV7"/>
      <c r="NW7"/>
      <c r="NX7"/>
      <c r="NY7"/>
      <c r="NZ7"/>
      <c r="OA7"/>
      <c r="OB7"/>
      <c r="OC7"/>
      <c r="OD7"/>
      <c r="OE7"/>
      <c r="OF7"/>
      <c r="OG7"/>
      <c r="OH7"/>
      <c r="OI7"/>
      <c r="OJ7"/>
      <c r="OK7"/>
      <c r="OL7"/>
      <c r="OM7"/>
      <c r="ON7"/>
      <c r="OO7"/>
      <c r="OP7"/>
      <c r="OQ7"/>
      <c r="OR7"/>
      <c r="OS7"/>
      <c r="OT7"/>
      <c r="OU7"/>
      <c r="OV7"/>
      <c r="OW7"/>
      <c r="OX7"/>
      <c r="OY7"/>
      <c r="OZ7"/>
      <c r="PA7"/>
      <c r="PB7"/>
      <c r="PC7"/>
      <c r="PD7"/>
      <c r="PE7"/>
      <c r="PF7"/>
      <c r="PG7"/>
      <c r="PH7"/>
      <c r="PI7"/>
      <c r="PJ7"/>
      <c r="PK7"/>
      <c r="PL7"/>
      <c r="PM7"/>
      <c r="PN7"/>
      <c r="PO7"/>
      <c r="PP7"/>
      <c r="PQ7"/>
      <c r="PR7"/>
      <c r="PS7"/>
      <c r="PT7"/>
      <c r="PU7"/>
      <c r="PV7"/>
      <c r="PW7"/>
      <c r="PX7"/>
      <c r="PY7"/>
      <c r="PZ7"/>
      <c r="QA7"/>
      <c r="QB7"/>
      <c r="QC7"/>
      <c r="QD7"/>
      <c r="QE7"/>
      <c r="QF7"/>
      <c r="QG7"/>
      <c r="QH7"/>
      <c r="QI7"/>
      <c r="QJ7"/>
      <c r="QK7"/>
      <c r="QL7"/>
      <c r="QM7"/>
      <c r="QN7"/>
      <c r="QO7"/>
      <c r="QP7"/>
      <c r="QQ7"/>
      <c r="QR7"/>
      <c r="QS7"/>
      <c r="QT7"/>
      <c r="QU7"/>
      <c r="QV7"/>
      <c r="QW7"/>
      <c r="QX7"/>
      <c r="QY7"/>
      <c r="QZ7"/>
      <c r="RA7"/>
      <c r="RB7"/>
      <c r="RC7"/>
      <c r="RD7"/>
      <c r="RE7"/>
      <c r="RF7"/>
      <c r="RG7"/>
      <c r="RH7"/>
      <c r="RI7"/>
      <c r="RJ7"/>
      <c r="RK7"/>
      <c r="RL7"/>
      <c r="RM7"/>
      <c r="RN7"/>
      <c r="RO7"/>
      <c r="RP7"/>
      <c r="RQ7"/>
      <c r="RR7"/>
      <c r="RS7"/>
      <c r="RT7"/>
      <c r="RU7"/>
      <c r="RV7"/>
      <c r="RW7"/>
      <c r="RX7"/>
      <c r="RY7"/>
      <c r="RZ7"/>
      <c r="SA7"/>
      <c r="SB7"/>
      <c r="SC7"/>
      <c r="SD7"/>
      <c r="SE7"/>
      <c r="SF7"/>
      <c r="SG7"/>
      <c r="SH7"/>
      <c r="SI7"/>
      <c r="SJ7"/>
      <c r="SK7"/>
      <c r="SL7"/>
      <c r="SM7"/>
      <c r="SN7"/>
      <c r="SO7"/>
      <c r="SP7"/>
      <c r="SQ7"/>
      <c r="SR7"/>
      <c r="SS7"/>
      <c r="ST7"/>
      <c r="SU7"/>
      <c r="SV7"/>
      <c r="SW7"/>
      <c r="SX7"/>
      <c r="SY7"/>
      <c r="SZ7"/>
      <c r="TA7"/>
      <c r="TB7"/>
      <c r="TC7"/>
      <c r="TD7"/>
      <c r="TE7"/>
      <c r="TF7"/>
      <c r="TG7"/>
      <c r="TH7"/>
      <c r="TI7"/>
      <c r="TJ7"/>
      <c r="TK7"/>
      <c r="TL7"/>
      <c r="TM7"/>
      <c r="TN7"/>
      <c r="TO7"/>
      <c r="TP7"/>
      <c r="TQ7"/>
      <c r="TR7"/>
      <c r="TS7"/>
      <c r="TT7"/>
      <c r="TU7"/>
      <c r="TV7"/>
      <c r="TW7"/>
      <c r="TX7"/>
      <c r="TY7"/>
      <c r="TZ7"/>
      <c r="UA7"/>
      <c r="UB7"/>
      <c r="UC7"/>
      <c r="UD7"/>
      <c r="UE7"/>
      <c r="UF7"/>
      <c r="UG7"/>
      <c r="UH7"/>
      <c r="UI7"/>
      <c r="UJ7"/>
      <c r="UK7"/>
      <c r="UL7"/>
      <c r="UM7"/>
      <c r="UN7"/>
      <c r="UO7"/>
      <c r="UP7"/>
      <c r="UQ7"/>
      <c r="UR7"/>
      <c r="US7"/>
      <c r="UT7"/>
      <c r="UU7"/>
      <c r="UV7"/>
      <c r="UW7"/>
      <c r="UX7"/>
      <c r="UY7"/>
      <c r="UZ7"/>
      <c r="VA7"/>
      <c r="VB7"/>
      <c r="VC7"/>
      <c r="VD7"/>
      <c r="VE7"/>
      <c r="VF7"/>
      <c r="VG7"/>
      <c r="VH7"/>
      <c r="VI7"/>
      <c r="VJ7"/>
      <c r="VK7"/>
      <c r="VL7"/>
      <c r="VM7"/>
      <c r="VN7"/>
      <c r="VO7"/>
      <c r="VP7"/>
      <c r="VQ7"/>
      <c r="VR7"/>
      <c r="VS7"/>
      <c r="VT7"/>
      <c r="VU7"/>
      <c r="VV7"/>
      <c r="VW7"/>
      <c r="VX7"/>
      <c r="VY7"/>
      <c r="VZ7"/>
      <c r="WA7"/>
      <c r="WB7"/>
      <c r="WC7"/>
      <c r="WD7"/>
      <c r="WE7"/>
      <c r="WF7"/>
      <c r="WG7"/>
      <c r="WH7"/>
      <c r="WI7"/>
      <c r="WJ7"/>
      <c r="WK7"/>
      <c r="WL7"/>
      <c r="WM7"/>
      <c r="WN7"/>
      <c r="WO7"/>
      <c r="WP7"/>
      <c r="WQ7"/>
      <c r="WR7"/>
      <c r="WS7"/>
      <c r="WT7"/>
      <c r="WU7"/>
      <c r="WV7"/>
      <c r="WW7"/>
      <c r="WX7"/>
      <c r="WY7"/>
      <c r="WZ7"/>
      <c r="XA7"/>
      <c r="XB7"/>
      <c r="XC7"/>
      <c r="XD7"/>
      <c r="XE7"/>
      <c r="XF7"/>
      <c r="XG7"/>
      <c r="XH7"/>
      <c r="XI7"/>
      <c r="XJ7"/>
      <c r="XK7"/>
      <c r="XL7"/>
      <c r="XM7"/>
      <c r="XN7"/>
      <c r="XO7"/>
      <c r="XP7"/>
      <c r="XQ7"/>
      <c r="XR7"/>
      <c r="XS7"/>
      <c r="XT7"/>
      <c r="XU7"/>
      <c r="XV7"/>
      <c r="XW7"/>
      <c r="XX7"/>
      <c r="XY7"/>
      <c r="XZ7"/>
      <c r="YA7"/>
      <c r="YB7"/>
      <c r="YC7"/>
      <c r="YD7"/>
      <c r="YE7"/>
      <c r="YF7"/>
      <c r="YG7"/>
      <c r="YH7"/>
      <c r="YI7"/>
      <c r="YJ7"/>
      <c r="YK7"/>
      <c r="YL7"/>
      <c r="YM7"/>
      <c r="YN7"/>
      <c r="YO7"/>
      <c r="YP7"/>
      <c r="YQ7"/>
      <c r="YR7"/>
      <c r="YS7"/>
      <c r="YT7"/>
      <c r="YU7"/>
      <c r="YV7"/>
      <c r="YW7"/>
      <c r="YX7"/>
      <c r="YY7"/>
      <c r="YZ7"/>
      <c r="ZA7"/>
      <c r="ZB7"/>
      <c r="ZC7"/>
      <c r="ZD7"/>
      <c r="ZE7"/>
      <c r="ZF7"/>
      <c r="ZG7"/>
      <c r="ZH7"/>
      <c r="ZI7"/>
      <c r="ZJ7"/>
      <c r="ZK7"/>
      <c r="ZL7"/>
      <c r="ZM7"/>
      <c r="ZN7"/>
      <c r="ZO7"/>
      <c r="ZP7"/>
      <c r="ZQ7"/>
      <c r="ZR7"/>
      <c r="ZS7"/>
      <c r="ZT7"/>
      <c r="ZU7"/>
      <c r="ZV7"/>
      <c r="ZW7"/>
      <c r="ZX7"/>
      <c r="ZY7"/>
      <c r="ZZ7"/>
    </row>
    <row r="8" spans="1:702" s="799" customFormat="1">
      <c r="A8" s="766" t="str">
        <f>'IEA energy consumption KTOE'!B9</f>
        <v>R-O</v>
      </c>
      <c r="B8" s="67">
        <f t="shared" ref="B8:B14" si="11">VLOOKUP($A8,Energy_use_WWS_TY,MATCH(E$5,Energy_use_WWS_TY_cols,0),FALSE)</f>
        <v>6.841126131289757E-2</v>
      </c>
      <c r="C8" s="67">
        <f t="shared" ref="C8:C14" si="12">VLOOKUP($A8,Energy_use_BAU_TY,MATCH(E$5,Energy_use_BAU_TY_cols,0),FALSE)*VLOOKUP($A8,WWS_adjustments_electrified,MATCH(E$5,WWS_adjustments_cols,0),FALSE)</f>
        <v>6.841126131289757E-2</v>
      </c>
      <c r="D8" s="12">
        <f>B8-C8</f>
        <v>0</v>
      </c>
      <c r="E8" s="9">
        <f>IF(B8=0,0,D8/B8)</f>
        <v>0</v>
      </c>
      <c r="F8" s="12"/>
      <c r="G8" s="67">
        <f t="shared" ref="G8:G14" si="13">VLOOKUP($A8,Energy_use_WWS_TY,MATCH(J$5,Energy_use_WWS_TY_cols,0),FALSE)</f>
        <v>1.7810950207420015</v>
      </c>
      <c r="H8" s="67">
        <f t="shared" ref="H8:H14" si="14">VLOOKUP($A8,Energy_use_BAU_TY,MATCH(J$5,Energy_use_BAU_TY_cols,0),FALSE)*VLOOKUP($A8,WWS_adjustments_electrified,MATCH(J$5,WWS_adjustments_cols,0),FALSE)</f>
        <v>1.7810950207420015</v>
      </c>
      <c r="I8" s="12">
        <f t="shared" ref="I8:I14" si="15">G8-H8</f>
        <v>0</v>
      </c>
      <c r="J8" s="9">
        <f t="shared" ref="J8:J14" si="16">IF(G8=0,0,I8/G8)</f>
        <v>0</v>
      </c>
      <c r="K8" s="12"/>
      <c r="L8" s="67">
        <f t="shared" ref="L8:L14" si="17">VLOOKUP($A8,Energy_use_WWS_TY,MATCH(O$5,Energy_use_WWS_TY_cols,0),FALSE)</f>
        <v>0.5628568680266931</v>
      </c>
      <c r="M8" s="67">
        <f t="shared" ref="M8:M14" si="18">VLOOKUP($A8,Energy_use_BAU_TY,MATCH(O$5,Energy_use_BAU_TY_cols,0),FALSE)*VLOOKUP($A8,WWS_adjustments_electrified,MATCH(O$5,WWS_adjustments_cols,0),FALSE)</f>
        <v>0.5628568680266931</v>
      </c>
      <c r="N8" s="12">
        <f t="shared" ref="N8:N14" si="19">L8-M8</f>
        <v>0</v>
      </c>
      <c r="O8" s="9">
        <f t="shared" ref="O8:O14" si="20">IF(L8=0,0,N8/L8)</f>
        <v>0</v>
      </c>
      <c r="P8" s="12"/>
      <c r="Q8" s="67">
        <f t="shared" ref="Q8:Q14" si="21">VLOOKUP($A8,Energy_use_WWS_TY,MATCH(T$5,Energy_use_WWS_TY_cols,0),FALSE)</f>
        <v>1.0514806572264712</v>
      </c>
      <c r="R8" s="67">
        <f t="shared" ref="R8:R14" si="22">VLOOKUP($A8,Energy_use_BAU_TY,MATCH(T$5,Energy_use_BAU_TY_cols,0),FALSE)*VLOOKUP($A8,WWS_adjustments_electrified,MATCH(T$5,WWS_adjustments_cols,0),FALSE)</f>
        <v>1.0514806572264712</v>
      </c>
      <c r="S8" s="12">
        <f t="shared" ref="S8:S14" si="23">Q8-R8</f>
        <v>0</v>
      </c>
      <c r="T8" s="9">
        <f t="shared" ref="T8:T14" si="24">IF(Q8=0,0,S8/Q8)</f>
        <v>0</v>
      </c>
      <c r="U8" s="12"/>
      <c r="V8" s="67">
        <f t="shared" ref="V8:V14" si="25">VLOOKUP($A8,Energy_use_WWS_TY,MATCH(Y$5,Energy_use_WWS_TY_cols,0),FALSE)</f>
        <v>0</v>
      </c>
      <c r="W8" s="67">
        <f t="shared" ref="W8:W14" si="26">VLOOKUP($A8,Energy_use_BAU_TY,MATCH(Y$5,Energy_use_BAU_TY_cols,0),FALSE)*VLOOKUP($A8,WWS_adjustments_electrified,MATCH(Y$5,WWS_adjustments_cols,0),FALSE)</f>
        <v>0</v>
      </c>
      <c r="X8" s="12">
        <f t="shared" ref="X8:X14" si="27">V8-W8</f>
        <v>0</v>
      </c>
      <c r="Y8" s="9">
        <f t="shared" ref="Y8:Y14" si="28">IF(V8=0,0,X8/V8)</f>
        <v>0</v>
      </c>
      <c r="Z8" s="12"/>
      <c r="AA8" s="67">
        <f t="shared" ref="AA8:AA14" si="29">VLOOKUP($A8,Energy_use_WWS_TY,MATCH(AD$5,Energy_use_WWS_TY_cols,0),FALSE)</f>
        <v>0.32008028360290181</v>
      </c>
      <c r="AB8" s="67">
        <f t="shared" ref="AB8:AB14" si="30">VLOOKUP($A8,Energy_use_BAU_TY,MATCH(AD$5,Energy_use_BAU_TY_cols,0),FALSE)*VLOOKUP($A8,WWS_adjustments_electrified,MATCH(AD$5,WWS_adjustments_cols,0),FALSE)</f>
        <v>0.32008028360290181</v>
      </c>
      <c r="AC8" s="12">
        <f t="shared" ref="AC8:AC14" si="31">AA8-AB8</f>
        <v>0</v>
      </c>
      <c r="AD8" s="9">
        <f t="shared" ref="AD8:AD14" si="32">IF(AA8=0,0,AC8/AA8)</f>
        <v>0</v>
      </c>
      <c r="AE8" s="12"/>
      <c r="AF8" s="67">
        <f t="shared" ref="AF8:AF14" si="33">VLOOKUP($A8,Energy_use_WWS_TY,MATCH(AI$5,Energy_use_WWS_TY_cols,0),FALSE)</f>
        <v>1.062512828134575</v>
      </c>
      <c r="AG8" s="67">
        <f t="shared" ref="AG8:AG14" si="34">VLOOKUP($A8,Energy_use_BAU_TY,MATCH(AI$5,Energy_use_BAU_TY_cols,0),FALSE)*VLOOKUP($A8,WWS_adjustments_electrified,MATCH(AI$5,WWS_adjustments_cols,0),FALSE)</f>
        <v>1.062512828134575</v>
      </c>
      <c r="AH8" s="12">
        <f t="shared" ref="AH8:AH14" si="35">AF8-AG8</f>
        <v>0</v>
      </c>
      <c r="AI8" s="9">
        <f t="shared" ref="AI8:AI14" si="36">IF(AF8=0,0,AH8/AF8)</f>
        <v>0</v>
      </c>
      <c r="AJ8" s="12"/>
      <c r="AK8" s="67">
        <f t="shared" ref="AK8:AK14" si="37">VLOOKUP($A8,Energy_use_WWS_TY,MATCH(AN$5,Energy_use_WWS_TY_cols,0),FALSE)</f>
        <v>4.8494058652180552E-2</v>
      </c>
      <c r="AL8" s="67">
        <f t="shared" ref="AL8:AL14" si="38">VLOOKUP($A8,Energy_use_BAU_TY,MATCH(AN$5,Energy_use_BAU_TY_cols,0),FALSE)*VLOOKUP($A8,WWS_adjustments_electrified,MATCH(AN$5,WWS_adjustments_cols,0),FALSE)</f>
        <v>4.8494058652180552E-2</v>
      </c>
      <c r="AM8" s="12">
        <f t="shared" ref="AM8:AM14" si="39">AK8-AL8</f>
        <v>0</v>
      </c>
      <c r="AN8" s="9">
        <f t="shared" ref="AN8:AN14" si="40">IF(AK8=0,0,AM8/AK8)</f>
        <v>0</v>
      </c>
      <c r="AO8" s="12"/>
      <c r="AP8" s="67">
        <f t="shared" ref="AP8:AP14" si="41">VLOOKUP($A8,Energy_use_WWS_TY,MATCH(AS$5,Energy_use_WWS_TY_cols,0),FALSE)</f>
        <v>7.6634046467635247E-2</v>
      </c>
      <c r="AQ8" s="67">
        <f t="shared" ref="AQ8:AQ14" si="42">VLOOKUP($A8,Energy_use_BAU_TY,MATCH(AS$5,Energy_use_BAU_TY_cols,0),FALSE)*VLOOKUP($A8,WWS_adjustments_electrified,MATCH(AS$5,WWS_adjustments_cols,0),FALSE)</f>
        <v>7.6634046467635247E-2</v>
      </c>
      <c r="AR8" s="12">
        <f t="shared" ref="AR8:AR14" si="43">AP8-AQ8</f>
        <v>0</v>
      </c>
      <c r="AS8" s="9">
        <f t="shared" ref="AS8:AS14" si="44">IF(AP8=0,0,AR8/AP8)</f>
        <v>0</v>
      </c>
      <c r="AT8" s="12"/>
      <c r="AU8" s="67">
        <f t="shared" ref="AU8:AU14" si="45">VLOOKUP($A8,Energy_use_WWS_TY,MATCH(AX$5,Energy_use_WWS_TY_cols,0),FALSE)</f>
        <v>0.38062044925205912</v>
      </c>
      <c r="AV8" s="67">
        <f t="shared" ref="AV8:AV14" si="46">VLOOKUP($A8,Energy_use_BAU_TY,MATCH(AX$5,Energy_use_BAU_TY_cols,0),FALSE)*VLOOKUP($A8,WWS_adjustments_electrified,MATCH(AX$5,WWS_adjustments_cols,0),FALSE)</f>
        <v>0.38062044925205912</v>
      </c>
      <c r="AW8" s="12">
        <f t="shared" ref="AW8:AW14" si="47">AU8-AV8</f>
        <v>0</v>
      </c>
      <c r="AX8" s="9">
        <f t="shared" ref="AX8:AX14" si="48">IF(AU8=0,0,AW8/AU8)</f>
        <v>0</v>
      </c>
      <c r="AY8" s="12"/>
      <c r="AZ8" s="67">
        <f t="shared" ref="AZ8:AZ14" si="49">VLOOKUP($A8,Energy_use_WWS_TY,MATCH(BC$5,Energy_use_WWS_TY_cols,0),FALSE)</f>
        <v>9.1792325305913192E-2</v>
      </c>
      <c r="BA8" s="67">
        <f t="shared" ref="BA8:BA14" si="50">VLOOKUP($A8,Energy_use_BAU_TY,MATCH(BC$5,Energy_use_BAU_TY_cols,0),FALSE)*VLOOKUP($A8,WWS_adjustments_electrified,MATCH(BC$5,WWS_adjustments_cols,0),FALSE)</f>
        <v>9.1792325305913192E-2</v>
      </c>
      <c r="BB8" s="12">
        <f t="shared" ref="BB8:BB14" si="51">AZ8-BA8</f>
        <v>0</v>
      </c>
      <c r="BC8" s="9">
        <f t="shared" ref="BC8:BC14" si="52">IF(AZ8=0,0,BB8/AZ8)</f>
        <v>0</v>
      </c>
      <c r="BD8" s="12"/>
      <c r="BE8" s="67">
        <f t="shared" ref="BE8:BE14" si="53">VLOOKUP($A8,Energy_use_WWS_TY,MATCH(BH$5,Energy_use_WWS_TY_cols,0),FALSE)</f>
        <v>2.2889663345050941</v>
      </c>
      <c r="BF8" s="67">
        <f t="shared" ref="BF8:BF14" si="54">VLOOKUP($A8,Energy_use_BAU_TY,MATCH(BH$5,Energy_use_BAU_TY_cols,0),FALSE)*VLOOKUP($A8,WWS_adjustments_electrified,MATCH(BH$5,WWS_adjustments_cols,0),FALSE)</f>
        <v>2.2889663345050941</v>
      </c>
      <c r="BG8" s="12">
        <f t="shared" ref="BG8:BG14" si="55">BE8-BF8</f>
        <v>0</v>
      </c>
      <c r="BH8" s="9">
        <f t="shared" ref="BH8:BH14" si="56">IF(BE8=0,0,BG8/BE8)</f>
        <v>0</v>
      </c>
      <c r="BI8" s="12"/>
      <c r="BJ8" s="67">
        <f t="shared" ref="BJ8:BJ14" si="57">VLOOKUP($A8,Energy_use_WWS_TY,MATCH(BM$5,Energy_use_WWS_TY_cols,0),FALSE)</f>
        <v>0.39033738279248414</v>
      </c>
      <c r="BK8" s="67">
        <f t="shared" ref="BK8:BK14" si="58">VLOOKUP($A8,Energy_use_BAU_TY,MATCH(BM$5,Energy_use_BAU_TY_cols,0),FALSE)*VLOOKUP($A8,WWS_adjustments_electrified,MATCH(BM$5,WWS_adjustments_cols,0),FALSE)</f>
        <v>0.39033738279248414</v>
      </c>
      <c r="BL8" s="12">
        <f t="shared" ref="BL8:BL14" si="59">BJ8-BK8</f>
        <v>0</v>
      </c>
      <c r="BM8" s="9">
        <f t="shared" ref="BM8:BM14" si="60">IF(BJ8=0,0,BL8/BJ8)</f>
        <v>0</v>
      </c>
      <c r="BN8" s="12"/>
      <c r="BO8" s="67">
        <f t="shared" ref="BO8:BO14" si="61">VLOOKUP($A8,Energy_use_WWS_TY,MATCH(BR$5,Energy_use_WWS_TY_cols,0),FALSE)</f>
        <v>0.36293042039752399</v>
      </c>
      <c r="BP8" s="67">
        <f t="shared" ref="BP8:BP14" si="62">VLOOKUP($A8,Energy_use_BAU_TY,MATCH(BR$5,Energy_use_BAU_TY_cols,0),FALSE)*VLOOKUP($A8,WWS_adjustments_electrified,MATCH(BR$5,WWS_adjustments_cols,0),FALSE)</f>
        <v>0.36293042039752399</v>
      </c>
      <c r="BQ8" s="12">
        <f t="shared" ref="BQ8:BQ14" si="63">BO8-BP8</f>
        <v>0</v>
      </c>
      <c r="BR8" s="9">
        <f t="shared" ref="BR8:BR14" si="64">IF(BO8=0,0,BQ8/BO8)</f>
        <v>0</v>
      </c>
      <c r="BS8" s="12"/>
      <c r="BT8" s="67">
        <f t="shared" ref="BT8:BT14" si="65">VLOOKUP($A8,Energy_use_WWS_TY,MATCH(BW$5,Energy_use_WWS_TY_cols,0),FALSE)</f>
        <v>0</v>
      </c>
      <c r="BU8" s="67">
        <f t="shared" ref="BU8:BU14" si="66">VLOOKUP($A8,Energy_use_BAU_TY,MATCH(BW$5,Energy_use_BAU_TY_cols,0),FALSE)*VLOOKUP($A8,WWS_adjustments_electrified,MATCH(BW$5,WWS_adjustments_cols,0),FALSE)</f>
        <v>0</v>
      </c>
      <c r="BV8" s="12">
        <f t="shared" ref="BV8:BV14" si="67">BT8-BU8</f>
        <v>0</v>
      </c>
      <c r="BW8" s="9">
        <f t="shared" ref="BW8:BW14" si="68">IF(BT8=0,0,BV8/BT8)</f>
        <v>0</v>
      </c>
      <c r="BX8" s="12"/>
      <c r="BY8" s="67">
        <f t="shared" ref="BY8:BY14" si="69">VLOOKUP($A8,Energy_use_WWS_TY,MATCH(CB$5,Energy_use_WWS_TY_cols,0),FALSE)</f>
        <v>2.9877676213745701E-2</v>
      </c>
      <c r="BZ8" s="67">
        <f t="shared" ref="BZ8:BZ14" si="70">VLOOKUP($A8,Energy_use_BAU_TY,MATCH(CB$5,Energy_use_BAU_TY_cols,0),FALSE)*VLOOKUP($A8,WWS_adjustments_electrified,MATCH(CB$5,WWS_adjustments_cols,0),FALSE)</f>
        <v>2.9877676213745701E-2</v>
      </c>
      <c r="CA8" s="12">
        <f t="shared" ref="CA8:CA14" si="71">BY8-BZ8</f>
        <v>0</v>
      </c>
      <c r="CB8" s="9">
        <f t="shared" ref="CB8:CB14" si="72">IF(BY8=0,0,CA8/BY8)</f>
        <v>0</v>
      </c>
      <c r="CC8" s="12"/>
      <c r="CD8" s="67">
        <f t="shared" ref="CD8:CD14" si="73">VLOOKUP($A8,Energy_use_WWS_TY,MATCH(CG$5,Energy_use_WWS_TY_cols,0),FALSE)</f>
        <v>5.3198150135191291</v>
      </c>
      <c r="CE8" s="67">
        <f t="shared" ref="CE8:CE14" si="74">VLOOKUP($A8,Energy_use_BAU_TY,MATCH(CG$5,Energy_use_BAU_TY_cols,0),FALSE)*VLOOKUP($A8,WWS_adjustments_electrified,MATCH(CG$5,WWS_adjustments_cols,0),FALSE)</f>
        <v>5.3198150135191291</v>
      </c>
      <c r="CF8" s="12">
        <f t="shared" ref="CF8:CF14" si="75">CD8-CE8</f>
        <v>0</v>
      </c>
      <c r="CG8" s="9">
        <f t="shared" ref="CG8:CG14" si="76">IF(CD8=0,0,CF8/CD8)</f>
        <v>0</v>
      </c>
      <c r="CH8" s="12"/>
      <c r="CI8" s="67">
        <f t="shared" ref="CI8:CI14" si="77">VLOOKUP($A8,Energy_use_WWS_TY,MATCH(CL$5,Energy_use_WWS_TY_cols,0),FALSE)</f>
        <v>1.5118101956273377E-2</v>
      </c>
      <c r="CJ8" s="67">
        <f t="shared" ref="CJ8:CJ14" si="78">VLOOKUP($A8,Energy_use_BAU_TY,MATCH(CL$5,Energy_use_BAU_TY_cols,0),FALSE)*VLOOKUP($A8,WWS_adjustments_electrified,MATCH(CL$5,WWS_adjustments_cols,0),FALSE)</f>
        <v>1.5118101956273377E-2</v>
      </c>
      <c r="CK8" s="12">
        <f t="shared" ref="CK8:CK14" si="79">CI8-CJ8</f>
        <v>0</v>
      </c>
      <c r="CL8" s="9">
        <f t="shared" ref="CL8:CL14" si="80">IF(CI8=0,0,CK8/CI8)</f>
        <v>0</v>
      </c>
      <c r="CM8" s="12"/>
      <c r="CN8" s="67">
        <f t="shared" ref="CN8:CN14" si="81">VLOOKUP($A8,Energy_use_WWS_TY,MATCH(CQ$5,Energy_use_WWS_TY_cols,0),FALSE)</f>
        <v>2.164913332686632E-2</v>
      </c>
      <c r="CO8" s="67">
        <f t="shared" ref="CO8:CO14" si="82">VLOOKUP($A8,Energy_use_BAU_TY,MATCH(CQ$5,Energy_use_BAU_TY_cols,0),FALSE)*VLOOKUP($A8,WWS_adjustments_electrified,MATCH(CQ$5,WWS_adjustments_cols,0),FALSE)</f>
        <v>2.164913332686632E-2</v>
      </c>
      <c r="CP8" s="12">
        <f t="shared" ref="CP8:CP14" si="83">CN8-CO8</f>
        <v>0</v>
      </c>
      <c r="CQ8" s="9">
        <f t="shared" ref="CQ8:CQ14" si="84">IF(CN8=0,0,CP8/CN8)</f>
        <v>0</v>
      </c>
      <c r="CR8" s="12"/>
      <c r="CS8" s="67">
        <f t="shared" ref="CS8:CS14" si="85">VLOOKUP($A8,Energy_use_WWS_TY,MATCH(CV$5,Energy_use_WWS_TY_cols,0),FALSE)</f>
        <v>9.4265812197939863E-2</v>
      </c>
      <c r="CT8" s="67">
        <f t="shared" ref="CT8:CT14" si="86">VLOOKUP($A8,Energy_use_BAU_TY,MATCH(CV$5,Energy_use_BAU_TY_cols,0),FALSE)*VLOOKUP($A8,WWS_adjustments_electrified,MATCH(CV$5,WWS_adjustments_cols,0),FALSE)</f>
        <v>9.4265812197939863E-2</v>
      </c>
      <c r="CU8" s="12">
        <f t="shared" ref="CU8:CU14" si="87">CS8-CT8</f>
        <v>0</v>
      </c>
      <c r="CV8" s="9">
        <f t="shared" ref="CV8:CV14" si="88">IF(CS8=0,0,CU8/CS8)</f>
        <v>0</v>
      </c>
      <c r="CW8" s="12"/>
      <c r="CX8" s="67">
        <f t="shared" ref="CX8:CX14" si="89">VLOOKUP($A8,Energy_use_WWS_TY,MATCH(DA$5,Energy_use_WWS_TY_cols,0),FALSE)</f>
        <v>0.12625727690324795</v>
      </c>
      <c r="CY8" s="67">
        <f t="shared" ref="CY8:CY14" si="90">VLOOKUP($A8,Energy_use_BAU_TY,MATCH(DA$5,Energy_use_BAU_TY_cols,0),FALSE)*VLOOKUP($A8,WWS_adjustments_electrified,MATCH(DA$5,WWS_adjustments_cols,0),FALSE)</f>
        <v>0.12625727690324795</v>
      </c>
      <c r="CZ8" s="12">
        <f t="shared" ref="CZ8:CZ14" si="91">CX8-CY8</f>
        <v>0</v>
      </c>
      <c r="DA8" s="9">
        <f t="shared" ref="DA8:DA14" si="92">IF(CX8=0,0,CZ8/CX8)</f>
        <v>0</v>
      </c>
      <c r="DB8" s="12"/>
      <c r="DC8" s="67">
        <f t="shared" ref="DC8:DC14" si="93">VLOOKUP($A8,Energy_use_WWS_TY,MATCH(DF$5,Energy_use_WWS_TY_cols,0),FALSE)</f>
        <v>2.1507247980215571</v>
      </c>
      <c r="DD8" s="67">
        <f t="shared" ref="DD8:DD14" si="94">VLOOKUP($A8,Energy_use_BAU_TY,MATCH(DF$5,Energy_use_BAU_TY_cols,0),FALSE)*VLOOKUP($A8,WWS_adjustments_electrified,MATCH(DF$5,WWS_adjustments_cols,0),FALSE)</f>
        <v>2.1507247980215571</v>
      </c>
      <c r="DE8" s="12">
        <f t="shared" ref="DE8:DE14" si="95">DC8-DD8</f>
        <v>0</v>
      </c>
      <c r="DF8" s="9">
        <f t="shared" ref="DF8:DF14" si="96">IF(DC8=0,0,DE8/DC8)</f>
        <v>0</v>
      </c>
      <c r="DG8" s="12"/>
      <c r="DH8" s="67">
        <f t="shared" ref="DH8:DH14" si="97">VLOOKUP($A8,Energy_use_WWS_TY,MATCH(DK$5,Energy_use_WWS_TY_cols,0),FALSE)</f>
        <v>0.84027418388215425</v>
      </c>
      <c r="DI8" s="67">
        <f t="shared" ref="DI8:DI14" si="98">VLOOKUP($A8,Energy_use_BAU_TY,MATCH(DK$5,Energy_use_BAU_TY_cols,0),FALSE)*VLOOKUP($A8,WWS_adjustments_electrified,MATCH(DK$5,WWS_adjustments_cols,0),FALSE)</f>
        <v>0.84027418388215425</v>
      </c>
      <c r="DJ8" s="12">
        <f t="shared" ref="DJ8:DJ14" si="99">DH8-DI8</f>
        <v>0</v>
      </c>
      <c r="DK8" s="9">
        <f t="shared" ref="DK8:DK14" si="100">IF(DH8=0,0,DJ8/DH8)</f>
        <v>0</v>
      </c>
      <c r="DL8" s="12"/>
      <c r="DM8" s="67">
        <f t="shared" ref="DM8:DM14" si="101">VLOOKUP($A8,Energy_use_WWS_TY,MATCH(DP$5,Energy_use_WWS_TY_cols,0),FALSE)</f>
        <v>21.912738826034573</v>
      </c>
      <c r="DN8" s="67">
        <f t="shared" ref="DN8:DN14" si="102">VLOOKUP($A8,Energy_use_BAU_TY,MATCH(DP$5,Energy_use_BAU_TY_cols,0),FALSE)*VLOOKUP($A8,WWS_adjustments_electrified,MATCH(DP$5,WWS_adjustments_cols,0),FALSE)</f>
        <v>21.912738826034573</v>
      </c>
      <c r="DO8" s="12">
        <f t="shared" ref="DO8:DO14" si="103">DM8-DN8</f>
        <v>0</v>
      </c>
      <c r="DP8" s="9">
        <f t="shared" ref="DP8:DP14" si="104">IF(DM8=0,0,DO8/DM8)</f>
        <v>0</v>
      </c>
      <c r="DQ8" s="12"/>
      <c r="DR8" s="67">
        <f t="shared" ref="DR8:DR14" si="105">VLOOKUP($A8,Energy_use_WWS_TY,MATCH(DU$5,Energy_use_WWS_TY_cols,0),FALSE)</f>
        <v>0.94799392266984817</v>
      </c>
      <c r="DS8" s="67">
        <f t="shared" ref="DS8:DS14" si="106">VLOOKUP($A8,Energy_use_BAU_TY,MATCH(DU$5,Energy_use_BAU_TY_cols,0),FALSE)*VLOOKUP($A8,WWS_adjustments_electrified,MATCH(DU$5,WWS_adjustments_cols,0),FALSE)</f>
        <v>0.94799392266984817</v>
      </c>
      <c r="DT8" s="12">
        <f t="shared" ref="DT8:DT14" si="107">DR8-DS8</f>
        <v>0</v>
      </c>
      <c r="DU8" s="9">
        <f t="shared" ref="DU8:DU14" si="108">IF(DR8=0,0,DT8/DR8)</f>
        <v>0</v>
      </c>
      <c r="DV8" s="12"/>
      <c r="DW8" s="67">
        <f t="shared" ref="DW8:DW14" si="109">VLOOKUP($A8,Energy_use_WWS_TY,MATCH(DZ$5,Energy_use_WWS_TY_cols,0),FALSE)</f>
        <v>0.4519670889529912</v>
      </c>
      <c r="DX8" s="67">
        <f t="shared" ref="DX8:DX14" si="110">VLOOKUP($A8,Energy_use_BAU_TY,MATCH(DZ$5,Energy_use_BAU_TY_cols,0),FALSE)*VLOOKUP($A8,WWS_adjustments_electrified,MATCH(DZ$5,WWS_adjustments_cols,0),FALSE)</f>
        <v>0.4519670889529912</v>
      </c>
      <c r="DY8" s="12">
        <f t="shared" ref="DY8:DY14" si="111">DW8-DX8</f>
        <v>0</v>
      </c>
      <c r="DZ8" s="9">
        <f t="shared" ref="DZ8:DZ14" si="112">IF(DW8=0,0,DY8/DW8)</f>
        <v>0</v>
      </c>
      <c r="EA8" s="12"/>
      <c r="EB8" s="67">
        <f t="shared" ref="EB8:EB14" si="113">VLOOKUP($A8,Energy_use_WWS_TY,MATCH(EE$5,Energy_use_WWS_TY_cols,0),FALSE)</f>
        <v>4.4334616317171033E-2</v>
      </c>
      <c r="EC8" s="67">
        <f t="shared" ref="EC8:EC14" si="114">VLOOKUP($A8,Energy_use_BAU_TY,MATCH(EE$5,Energy_use_BAU_TY_cols,0),FALSE)*VLOOKUP($A8,WWS_adjustments_electrified,MATCH(EE$5,WWS_adjustments_cols,0),FALSE)</f>
        <v>4.4334616317171033E-2</v>
      </c>
      <c r="ED8" s="12">
        <f t="shared" ref="ED8:ED14" si="115">EB8-EC8</f>
        <v>0</v>
      </c>
      <c r="EE8" s="9">
        <f t="shared" ref="EE8:EE14" si="116">IF(EB8=0,0,ED8/EB8)</f>
        <v>0</v>
      </c>
      <c r="EF8" s="12"/>
      <c r="EG8" s="67">
        <f t="shared" ref="EG8:EG14" si="117">VLOOKUP($A8,Energy_use_WWS_TY,MATCH(EJ$5,Energy_use_WWS_TY_cols,0),FALSE)</f>
        <v>8.6741640620552011E-3</v>
      </c>
      <c r="EH8" s="67">
        <f t="shared" ref="EH8:EH14" si="118">VLOOKUP($A8,Energy_use_BAU_TY,MATCH(EJ$5,Energy_use_BAU_TY_cols,0),FALSE)*VLOOKUP($A8,WWS_adjustments_electrified,MATCH(EJ$5,WWS_adjustments_cols,0),FALSE)</f>
        <v>8.6741640620552011E-3</v>
      </c>
      <c r="EI8" s="12">
        <f t="shared" ref="EI8:EI14" si="119">EG8-EH8</f>
        <v>0</v>
      </c>
      <c r="EJ8" s="9">
        <f t="shared" ref="EJ8:EJ14" si="120">IF(EG8=0,0,EI8/EG8)</f>
        <v>0</v>
      </c>
      <c r="EK8" s="12"/>
      <c r="EL8" s="67">
        <f t="shared" ref="EL8:EL14" si="121">VLOOKUP($A8,Energy_use_WWS_TY,MATCH(EO$5,Energy_use_WWS_TY_cols,0),FALSE)</f>
        <v>4.663825495762574E-2</v>
      </c>
      <c r="EM8" s="67">
        <f t="shared" ref="EM8:EM14" si="122">VLOOKUP($A8,Energy_use_BAU_TY,MATCH(EO$5,Energy_use_BAU_TY_cols,0),FALSE)*VLOOKUP($A8,WWS_adjustments_electrified,MATCH(EO$5,WWS_adjustments_cols,0),FALSE)</f>
        <v>4.663825495762574E-2</v>
      </c>
      <c r="EN8" s="12">
        <f t="shared" ref="EN8:EN14" si="123">EL8-EM8</f>
        <v>0</v>
      </c>
      <c r="EO8" s="9">
        <f t="shared" ref="EO8:EO14" si="124">IF(EL8=0,0,EN8/EL8)</f>
        <v>0</v>
      </c>
      <c r="EP8" s="12"/>
      <c r="EQ8" s="67">
        <f t="shared" ref="EQ8:EQ14" si="125">VLOOKUP($A8,Energy_use_WWS_TY,MATCH(ET$5,Energy_use_WWS_TY_cols,0),FALSE)</f>
        <v>0.12722107291014298</v>
      </c>
      <c r="ER8" s="67">
        <f t="shared" ref="ER8:ER14" si="126">VLOOKUP($A8,Energy_use_BAU_TY,MATCH(ET$5,Energy_use_BAU_TY_cols,0),FALSE)*VLOOKUP($A8,WWS_adjustments_electrified,MATCH(ET$5,WWS_adjustments_cols,0),FALSE)</f>
        <v>0.12722107291014298</v>
      </c>
      <c r="ES8" s="12">
        <f t="shared" ref="ES8:ES14" si="127">EQ8-ER8</f>
        <v>0</v>
      </c>
      <c r="ET8" s="9">
        <f t="shared" ref="ET8:ET14" si="128">IF(EQ8=0,0,ES8/EQ8)</f>
        <v>0</v>
      </c>
      <c r="EU8" s="12"/>
      <c r="EV8" s="67">
        <f t="shared" ref="EV8:EV14" si="129">VLOOKUP($A8,Energy_use_WWS_TY,MATCH(EY$5,Energy_use_WWS_TY_cols,0),FALSE)</f>
        <v>0.14894603728884026</v>
      </c>
      <c r="EW8" s="67">
        <f t="shared" ref="EW8:EW14" si="130">VLOOKUP($A8,Energy_use_BAU_TY,MATCH(EY$5,Energy_use_BAU_TY_cols,0),FALSE)*VLOOKUP($A8,WWS_adjustments_electrified,MATCH(EY$5,WWS_adjustments_cols,0),FALSE)</f>
        <v>0.14894603728884026</v>
      </c>
      <c r="EX8" s="12">
        <f t="shared" ref="EX8:EX14" si="131">EV8-EW8</f>
        <v>0</v>
      </c>
      <c r="EY8" s="9">
        <f t="shared" ref="EY8:EY14" si="132">IF(EV8=0,0,EX8/EV8)</f>
        <v>0</v>
      </c>
      <c r="EZ8" s="12"/>
      <c r="FA8" s="67">
        <f t="shared" ref="FA8:FA14" si="133">VLOOKUP($A8,Energy_use_WWS_TY,MATCH(FD$5,Energy_use_WWS_TY_cols,0),FALSE)</f>
        <v>0.14161070141679089</v>
      </c>
      <c r="FB8" s="67">
        <f t="shared" ref="FB8:FB14" si="134">VLOOKUP($A8,Energy_use_BAU_TY,MATCH(FD$5,Energy_use_BAU_TY_cols,0),FALSE)*VLOOKUP($A8,WWS_adjustments_electrified,MATCH(FD$5,WWS_adjustments_cols,0),FALSE)</f>
        <v>0.14161070141679089</v>
      </c>
      <c r="FC8" s="12">
        <f t="shared" ref="FC8:FC14" si="135">FA8-FB8</f>
        <v>0</v>
      </c>
      <c r="FD8" s="9">
        <f t="shared" ref="FD8:FD14" si="136">IF(FA8=0,0,FC8/FA8)</f>
        <v>0</v>
      </c>
      <c r="FE8" s="12"/>
      <c r="FF8" s="67">
        <f t="shared" ref="FF8:FF14" si="137">VLOOKUP($A8,Energy_use_WWS_TY,MATCH(FI$5,Energy_use_WWS_TY_cols,0),FALSE)</f>
        <v>0.11690531996507811</v>
      </c>
      <c r="FG8" s="67">
        <f t="shared" ref="FG8:FG14" si="138">VLOOKUP($A8,Energy_use_BAU_TY,MATCH(FI$5,Energy_use_BAU_TY_cols,0),FALSE)*VLOOKUP($A8,WWS_adjustments_electrified,MATCH(FI$5,WWS_adjustments_cols,0),FALSE)</f>
        <v>0.11690531996507811</v>
      </c>
      <c r="FH8" s="12">
        <f t="shared" ref="FH8:FH14" si="139">FF8-FG8</f>
        <v>0</v>
      </c>
      <c r="FI8" s="9">
        <f t="shared" ref="FI8:FI14" si="140">IF(FF8=0,0,FH8/FF8)</f>
        <v>0</v>
      </c>
      <c r="FJ8" s="12"/>
      <c r="FK8" s="67">
        <f t="shared" ref="FK8:FK14" si="141">VLOOKUP($A8,Energy_use_WWS_TY,MATCH(FN$5,Energy_use_WWS_TY_cols,0),FALSE)</f>
        <v>3.5446633132095915E-3</v>
      </c>
      <c r="FL8" s="67">
        <f t="shared" ref="FL8:FL14" si="142">VLOOKUP($A8,Energy_use_BAU_TY,MATCH(FN$5,Energy_use_BAU_TY_cols,0),FALSE)*VLOOKUP($A8,WWS_adjustments_electrified,MATCH(FN$5,WWS_adjustments_cols,0),FALSE)</f>
        <v>3.5446633132095915E-3</v>
      </c>
      <c r="FM8" s="12">
        <f t="shared" ref="FM8:FM14" si="143">FK8-FL8</f>
        <v>0</v>
      </c>
      <c r="FN8" s="9">
        <f t="shared" ref="FN8:FN14" si="144">IF(FK8=0,0,FM8/FK8)</f>
        <v>0</v>
      </c>
      <c r="FO8" s="12"/>
      <c r="FP8" s="67">
        <f t="shared" ref="FP8:FP14" si="145">VLOOKUP($A8,Energy_use_WWS_TY,MATCH(FS$5,Energy_use_WWS_TY_cols,0),FALSE)</f>
        <v>0.29952404996621051</v>
      </c>
      <c r="FQ8" s="67">
        <f t="shared" ref="FQ8:FQ14" si="146">VLOOKUP($A8,Energy_use_BAU_TY,MATCH(FS$5,Energy_use_BAU_TY_cols,0),FALSE)*VLOOKUP($A8,WWS_adjustments_electrified,MATCH(FS$5,WWS_adjustments_cols,0),FALSE)</f>
        <v>0.29952404996621051</v>
      </c>
      <c r="FR8" s="12">
        <f t="shared" ref="FR8:FR14" si="147">FP8-FQ8</f>
        <v>0</v>
      </c>
      <c r="FS8" s="9">
        <f t="shared" ref="FS8:FS14" si="148">IF(FP8=0,0,FR8/FP8)</f>
        <v>0</v>
      </c>
      <c r="FT8" s="12"/>
      <c r="FU8" s="67">
        <f t="shared" ref="FU8:FU14" si="149">VLOOKUP($A8,Energy_use_WWS_TY,MATCH(FX$5,Energy_use_WWS_TY_cols,0),FALSE)</f>
        <v>0.39939305609166775</v>
      </c>
      <c r="FV8" s="67">
        <f t="shared" ref="FV8:FV14" si="150">VLOOKUP($A8,Energy_use_BAU_TY,MATCH(FX$5,Energy_use_BAU_TY_cols,0),FALSE)*VLOOKUP($A8,WWS_adjustments_electrified,MATCH(FX$5,WWS_adjustments_cols,0),FALSE)</f>
        <v>0.39939305609166775</v>
      </c>
      <c r="FW8" s="12">
        <f t="shared" ref="FW8:FW14" si="151">FU8-FV8</f>
        <v>0</v>
      </c>
      <c r="FX8" s="9">
        <f t="shared" ref="FX8:FX14" si="152">IF(FU8=0,0,FW8/FU8)</f>
        <v>0</v>
      </c>
      <c r="FY8" s="12"/>
      <c r="FZ8" s="67">
        <f t="shared" ref="FZ8:FZ14" si="153">VLOOKUP($A8,Energy_use_WWS_TY,MATCH(GC$5,Energy_use_WWS_TY_cols,0),FALSE)</f>
        <v>0.88612684419488907</v>
      </c>
      <c r="GA8" s="67">
        <f t="shared" ref="GA8:GA14" si="154">VLOOKUP($A8,Energy_use_BAU_TY,MATCH(GC$5,Energy_use_BAU_TY_cols,0),FALSE)*VLOOKUP($A8,WWS_adjustments_electrified,MATCH(GC$5,WWS_adjustments_cols,0),FALSE)</f>
        <v>0.88612684419488907</v>
      </c>
      <c r="GB8" s="12">
        <f t="shared" ref="GB8:GB14" si="155">FZ8-GA8</f>
        <v>0</v>
      </c>
      <c r="GC8" s="9">
        <f t="shared" ref="GC8:GC14" si="156">IF(FZ8=0,0,GB8/FZ8)</f>
        <v>0</v>
      </c>
      <c r="GD8" s="12"/>
      <c r="GE8" s="67">
        <f t="shared" ref="GE8:GE14" si="157">VLOOKUP($A8,Energy_use_WWS_TY,MATCH(GH$5,Energy_use_WWS_TY_cols,0),FALSE)</f>
        <v>4.6667002653856988</v>
      </c>
      <c r="GF8" s="67">
        <f t="shared" ref="GF8:GF14" si="158">VLOOKUP($A8,Energy_use_BAU_TY,MATCH(GH$5,Energy_use_BAU_TY_cols,0),FALSE)*VLOOKUP($A8,WWS_adjustments_electrified,MATCH(GH$5,WWS_adjustments_cols,0),FALSE)</f>
        <v>4.6667002653856988</v>
      </c>
      <c r="GG8" s="12">
        <f t="shared" ref="GG8:GG14" si="159">GE8-GF8</f>
        <v>0</v>
      </c>
      <c r="GH8" s="9">
        <f t="shared" ref="GH8:GH14" si="160">IF(GE8=0,0,GG8/GE8)</f>
        <v>0</v>
      </c>
      <c r="GI8" s="12"/>
      <c r="GJ8" s="67">
        <f t="shared" ref="GJ8:GJ14" si="161">VLOOKUP($A8,Energy_use_WWS_TY,MATCH(GM$5,Energy_use_WWS_TY_cols,0),FALSE)</f>
        <v>0.18061724192680514</v>
      </c>
      <c r="GK8" s="67">
        <f t="shared" ref="GK8:GK14" si="162">VLOOKUP($A8,Energy_use_BAU_TY,MATCH(GM$5,Energy_use_BAU_TY_cols,0),FALSE)*VLOOKUP($A8,WWS_adjustments_electrified,MATCH(GM$5,WWS_adjustments_cols,0),FALSE)</f>
        <v>0.18061724192680514</v>
      </c>
      <c r="GL8" s="12">
        <f t="shared" ref="GL8:GL14" si="163">GJ8-GK8</f>
        <v>0</v>
      </c>
      <c r="GM8" s="9">
        <f t="shared" ref="GM8:GM14" si="164">IF(GJ8=0,0,GL8/GJ8)</f>
        <v>0</v>
      </c>
      <c r="GN8" s="12"/>
      <c r="GO8" s="67">
        <f t="shared" ref="GO8:GO14" si="165">VLOOKUP($A8,Energy_use_WWS_TY,MATCH(GR$5,Energy_use_WWS_TY_cols,0),FALSE)</f>
        <v>1.542073611032036E-2</v>
      </c>
      <c r="GP8" s="67">
        <f t="shared" ref="GP8:GP14" si="166">VLOOKUP($A8,Energy_use_BAU_TY,MATCH(GR$5,Energy_use_BAU_TY_cols,0),FALSE)*VLOOKUP($A8,WWS_adjustments_electrified,MATCH(GR$5,WWS_adjustments_cols,0),FALSE)</f>
        <v>1.542073611032036E-2</v>
      </c>
      <c r="GQ8" s="12">
        <f t="shared" ref="GQ8:GQ14" si="167">GO8-GP8</f>
        <v>0</v>
      </c>
      <c r="GR8" s="9">
        <f t="shared" ref="GR8:GR14" si="168">IF(GO8=0,0,GQ8/GO8)</f>
        <v>0</v>
      </c>
      <c r="GS8" s="12"/>
      <c r="GT8" s="67">
        <f t="shared" ref="GT8:GT14" si="169">VLOOKUP($A8,Energy_use_WWS_TY,MATCH(GW$5,Energy_use_WWS_TY_cols,0),FALSE)</f>
        <v>7.089326626419183E-3</v>
      </c>
      <c r="GU8" s="67">
        <f t="shared" ref="GU8:GU14" si="170">VLOOKUP($A8,Energy_use_BAU_TY,MATCH(GW$5,Energy_use_BAU_TY_cols,0),FALSE)*VLOOKUP($A8,WWS_adjustments_electrified,MATCH(GW$5,WWS_adjustments_cols,0),FALSE)</f>
        <v>7.089326626419183E-3</v>
      </c>
      <c r="GV8" s="12">
        <f t="shared" ref="GV8:GV14" si="171">GT8-GU8</f>
        <v>0</v>
      </c>
      <c r="GW8" s="9">
        <f t="shared" ref="GW8:GW14" si="172">IF(GT8=0,0,GV8/GT8)</f>
        <v>0</v>
      </c>
      <c r="GX8" s="12"/>
      <c r="GY8" s="67">
        <f t="shared" ref="GY8:GY14" si="173">VLOOKUP($A8,Energy_use_WWS_TY,MATCH(HB$5,Energy_use_WWS_TY_cols,0),FALSE)</f>
        <v>0.27660945397887149</v>
      </c>
      <c r="GZ8" s="67">
        <f t="shared" ref="GZ8:GZ14" si="174">VLOOKUP($A8,Energy_use_BAU_TY,MATCH(HB$5,Energy_use_BAU_TY_cols,0),FALSE)*VLOOKUP($A8,WWS_adjustments_electrified,MATCH(HB$5,WWS_adjustments_cols,0),FALSE)</f>
        <v>0.27660945397887149</v>
      </c>
      <c r="HA8" s="12">
        <f t="shared" ref="HA8:HA14" si="175">GY8-GZ8</f>
        <v>0</v>
      </c>
      <c r="HB8" s="9">
        <f t="shared" ref="HB8:HB14" si="176">IF(GY8=0,0,HA8/GY8)</f>
        <v>0</v>
      </c>
      <c r="HC8" s="12"/>
      <c r="HD8" s="67">
        <f t="shared" ref="HD8:HD14" si="177">VLOOKUP($A8,Energy_use_WWS_TY,MATCH(HG$5,Energy_use_WWS_TY_cols,0),FALSE)</f>
        <v>0.38282363782663587</v>
      </c>
      <c r="HE8" s="67">
        <f t="shared" ref="HE8:HE14" si="178">VLOOKUP($A8,Energy_use_BAU_TY,MATCH(HG$5,Energy_use_BAU_TY_cols,0),FALSE)*VLOOKUP($A8,WWS_adjustments_electrified,MATCH(HG$5,WWS_adjustments_cols,0),FALSE)</f>
        <v>0.38282363782663587</v>
      </c>
      <c r="HF8" s="12">
        <f t="shared" ref="HF8:HF14" si="179">HD8-HE8</f>
        <v>0</v>
      </c>
      <c r="HG8" s="9">
        <f t="shared" ref="HG8:HG14" si="180">IF(HD8=0,0,HF8/HD8)</f>
        <v>0</v>
      </c>
      <c r="HH8" s="12"/>
      <c r="HI8" s="67">
        <f t="shared" ref="HI8:HI14" si="181">VLOOKUP($A8,Energy_use_WWS_TY,MATCH(HL$5,Energy_use_WWS_TY_cols,0),FALSE)</f>
        <v>6.1180888785997567</v>
      </c>
      <c r="HJ8" s="67">
        <f t="shared" ref="HJ8:HJ14" si="182">VLOOKUP($A8,Energy_use_BAU_TY,MATCH(HL$5,Energy_use_BAU_TY_cols,0),FALSE)*VLOOKUP($A8,WWS_adjustments_electrified,MATCH(HL$5,WWS_adjustments_cols,0),FALSE)</f>
        <v>6.1180888785997567</v>
      </c>
      <c r="HK8" s="12">
        <f t="shared" ref="HK8:HK14" si="183">HI8-HJ8</f>
        <v>0</v>
      </c>
      <c r="HL8" s="9">
        <f t="shared" ref="HL8:HL14" si="184">IF(HI8=0,0,HK8/HI8)</f>
        <v>0</v>
      </c>
      <c r="HM8" s="12"/>
      <c r="HN8" s="67">
        <f t="shared" ref="HN8:HN14" si="185">VLOOKUP($A8,Energy_use_WWS_TY,MATCH(HQ$5,Energy_use_WWS_TY_cols,0),FALSE)</f>
        <v>5.2044984372331203E-2</v>
      </c>
      <c r="HO8" s="67">
        <f t="shared" ref="HO8:HO14" si="186">VLOOKUP($A8,Energy_use_BAU_TY,MATCH(HQ$5,Energy_use_BAU_TY_cols,0),FALSE)*VLOOKUP($A8,WWS_adjustments_electrified,MATCH(HQ$5,WWS_adjustments_cols,0),FALSE)</f>
        <v>5.2044984372331203E-2</v>
      </c>
      <c r="HP8" s="12">
        <f t="shared" ref="HP8:HP14" si="187">HN8-HO8</f>
        <v>0</v>
      </c>
      <c r="HQ8" s="9">
        <f t="shared" ref="HQ8:HQ14" si="188">IF(HN8=0,0,HP8/HN8)</f>
        <v>0</v>
      </c>
      <c r="HR8" s="12"/>
      <c r="HS8" s="67">
        <f t="shared" ref="HS8:HS14" si="189">VLOOKUP($A8,Energy_use_WWS_TY,MATCH(HV$5,Energy_use_WWS_TY_cols,0),FALSE)</f>
        <v>2.5978959992239582E-2</v>
      </c>
      <c r="HT8" s="67">
        <f t="shared" ref="HT8:HT14" si="190">VLOOKUP($A8,Energy_use_BAU_TY,MATCH(HV$5,Energy_use_BAU_TY_cols,0),FALSE)*VLOOKUP($A8,WWS_adjustments_electrified,MATCH(HV$5,WWS_adjustments_cols,0),FALSE)</f>
        <v>2.5978959992239582E-2</v>
      </c>
      <c r="HU8" s="12">
        <f t="shared" ref="HU8:HU14" si="191">HS8-HT8</f>
        <v>0</v>
      </c>
      <c r="HV8" s="9">
        <f t="shared" ref="HV8:HV14" si="192">IF(HS8=0,0,HU8/HS8)</f>
        <v>0</v>
      </c>
      <c r="HW8" s="12"/>
      <c r="HX8" s="67">
        <f t="shared" ref="HX8:HX14" si="193">VLOOKUP($A8,Energy_use_WWS_TY,MATCH(IA$5,Energy_use_WWS_TY_cols,0),FALSE)</f>
        <v>11.470530481546238</v>
      </c>
      <c r="HY8" s="67">
        <f t="shared" ref="HY8:HY14" si="194">VLOOKUP($A8,Energy_use_BAU_TY,MATCH(IA$5,Energy_use_BAU_TY_cols,0),FALSE)*VLOOKUP($A8,WWS_adjustments_electrified,MATCH(IA$5,WWS_adjustments_cols,0),FALSE)</f>
        <v>11.470530481546238</v>
      </c>
      <c r="HZ8" s="12">
        <f t="shared" ref="HZ8:HZ14" si="195">HX8-HY8</f>
        <v>0</v>
      </c>
      <c r="IA8" s="9">
        <f t="shared" ref="IA8:IA14" si="196">IF(HX8=0,0,HZ8/HX8)</f>
        <v>0</v>
      </c>
      <c r="IB8" s="12"/>
      <c r="IC8" s="67">
        <f t="shared" ref="IC8:IC14" si="197">VLOOKUP($A8,Energy_use_WWS_TY,MATCH(IF$5,Energy_use_WWS_TY_cols,0),FALSE)</f>
        <v>0.26118871786855108</v>
      </c>
      <c r="ID8" s="67">
        <f t="shared" ref="ID8:ID14" si="198">VLOOKUP($A8,Energy_use_BAU_TY,MATCH(IF$5,Energy_use_BAU_TY_cols,0),FALSE)*VLOOKUP($A8,WWS_adjustments_electrified,MATCH(IF$5,WWS_adjustments_cols,0),FALSE)</f>
        <v>0.26118871786855108</v>
      </c>
      <c r="IE8" s="12">
        <f t="shared" ref="IE8:IE14" si="199">IC8-ID8</f>
        <v>0</v>
      </c>
      <c r="IF8" s="9">
        <f t="shared" ref="IF8:IF14" si="200">IF(IC8=0,0,IE8/IC8)</f>
        <v>0</v>
      </c>
      <c r="IG8" s="12"/>
      <c r="IH8" s="67">
        <f t="shared" ref="IH8:IH14" si="201">VLOOKUP($A8,Energy_use_WWS_TY,MATCH(IK$5,Energy_use_WWS_TY_cols,0),FALSE)</f>
        <v>0</v>
      </c>
      <c r="II8" s="67">
        <f t="shared" ref="II8:II14" si="202">VLOOKUP($A8,Energy_use_BAU_TY,MATCH(IK$5,Energy_use_BAU_TY_cols,0),FALSE)*VLOOKUP($A8,WWS_adjustments_electrified,MATCH(IK$5,WWS_adjustments_cols,0),FALSE)</f>
        <v>0</v>
      </c>
      <c r="IJ8" s="12">
        <f t="shared" ref="IJ8:IJ14" si="203">IH8-II8</f>
        <v>0</v>
      </c>
      <c r="IK8" s="9">
        <f t="shared" ref="IK8:IK14" si="204">IF(IH8=0,0,IJ8/IH8)</f>
        <v>0</v>
      </c>
      <c r="IL8" s="12"/>
      <c r="IM8" s="67">
        <f t="shared" ref="IM8:IM14" si="205">VLOOKUP($A8,Energy_use_WWS_TY,MATCH(IP$5,Energy_use_WWS_TY_cols,0),FALSE)</f>
        <v>1.6961213953707899</v>
      </c>
      <c r="IN8" s="67">
        <f t="shared" ref="IN8:IN14" si="206">VLOOKUP($A8,Energy_use_BAU_TY,MATCH(IP$5,Energy_use_BAU_TY_cols,0),FALSE)*VLOOKUP($A8,WWS_adjustments_electrified,MATCH(IP$5,WWS_adjustments_cols,0),FALSE)</f>
        <v>1.6961213953707899</v>
      </c>
      <c r="IO8" s="12">
        <f t="shared" ref="IO8:IO14" si="207">IM8-IN8</f>
        <v>0</v>
      </c>
      <c r="IP8" s="9">
        <f t="shared" ref="IP8:IP14" si="208">IF(IM8=0,0,IO8/IM8)</f>
        <v>0</v>
      </c>
      <c r="IQ8" s="12"/>
      <c r="IR8" s="67">
        <f t="shared" ref="IR8:IR14" si="209">VLOOKUP($A8,Energy_use_WWS_TY,MATCH(IU$5,Energy_use_WWS_TY_cols,0),FALSE)</f>
        <v>0.23319127478812873</v>
      </c>
      <c r="IS8" s="67">
        <f t="shared" ref="IS8:IS14" si="210">VLOOKUP($A8,Energy_use_BAU_TY,MATCH(IU$5,Energy_use_BAU_TY_cols,0),FALSE)*VLOOKUP($A8,WWS_adjustments_electrified,MATCH(IU$5,WWS_adjustments_cols,0),FALSE)</f>
        <v>0.23319127478812873</v>
      </c>
      <c r="IT8" s="12">
        <f t="shared" ref="IT8:IT14" si="211">IR8-IS8</f>
        <v>0</v>
      </c>
      <c r="IU8" s="9">
        <f t="shared" ref="IU8:IU14" si="212">IF(IR8=0,0,IT8/IR8)</f>
        <v>0</v>
      </c>
      <c r="IV8" s="12"/>
      <c r="IW8" s="67">
        <f t="shared" ref="IW8:IW14" si="213">VLOOKUP($A8,Energy_use_WWS_TY,MATCH(IZ$5,Energy_use_WWS_TY_cols,0),FALSE)</f>
        <v>2.1199206798920792E-2</v>
      </c>
      <c r="IX8" s="67">
        <f t="shared" ref="IX8:IX14" si="214">VLOOKUP($A8,Energy_use_BAU_TY,MATCH(IZ$5,Energy_use_BAU_TY_cols,0),FALSE)*VLOOKUP($A8,WWS_adjustments_electrified,MATCH(IZ$5,WWS_adjustments_cols,0),FALSE)</f>
        <v>2.1199206798920792E-2</v>
      </c>
      <c r="IY8" s="12">
        <f t="shared" ref="IY8:IY14" si="215">IW8-IX8</f>
        <v>0</v>
      </c>
      <c r="IZ8" s="9">
        <f t="shared" ref="IZ8:IZ14" si="216">IF(IW8=0,0,IY8/IW8)</f>
        <v>0</v>
      </c>
      <c r="JA8" s="12"/>
      <c r="JB8" s="67">
        <f t="shared" ref="JB8:JB14" si="217">VLOOKUP($A8,Energy_use_WWS_TY,MATCH(JE$5,Energy_use_WWS_TY_cols,0),FALSE)</f>
        <v>5.5965905949150893E-2</v>
      </c>
      <c r="JC8" s="67">
        <f t="shared" ref="JC8:JC14" si="218">VLOOKUP($A8,Energy_use_BAU_TY,MATCH(JE$5,Energy_use_BAU_TY_cols,0),FALSE)*VLOOKUP($A8,WWS_adjustments_electrified,MATCH(JE$5,WWS_adjustments_cols,0),FALSE)</f>
        <v>5.5965905949150893E-2</v>
      </c>
      <c r="JD8" s="12">
        <f t="shared" ref="JD8:JD14" si="219">JB8-JC8</f>
        <v>0</v>
      </c>
      <c r="JE8" s="9">
        <f t="shared" ref="JE8:JE14" si="220">IF(JB8=0,0,JD8/JB8)</f>
        <v>0</v>
      </c>
      <c r="JF8" s="12"/>
      <c r="JG8" s="67">
        <f t="shared" ref="JG8:JG14" si="221">VLOOKUP($A8,Energy_use_WWS_TY,MATCH(JJ$5,Energy_use_WWS_TY_cols,0),FALSE)</f>
        <v>6.225100805524332E-3</v>
      </c>
      <c r="JH8" s="67">
        <f t="shared" ref="JH8:JH14" si="222">VLOOKUP($A8,Energy_use_BAU_TY,MATCH(JJ$5,Energy_use_BAU_TY_cols,0),FALSE)*VLOOKUP($A8,WWS_adjustments_electrified,MATCH(JJ$5,WWS_adjustments_cols,0),FALSE)</f>
        <v>6.225100805524332E-3</v>
      </c>
      <c r="JI8" s="12">
        <f t="shared" ref="JI8:JI14" si="223">JG8-JH8</f>
        <v>0</v>
      </c>
      <c r="JJ8" s="9">
        <f t="shared" ref="JJ8:JJ14" si="224">IF(JG8=0,0,JI8/JG8)</f>
        <v>0</v>
      </c>
      <c r="JK8" s="12"/>
      <c r="JL8" s="67">
        <f t="shared" ref="JL8:JL14" si="225">VLOOKUP($A8,Energy_use_WWS_TY,MATCH(JO$5,Energy_use_WWS_TY_cols,0),FALSE)</f>
        <v>8.6844251173634993E-2</v>
      </c>
      <c r="JM8" s="67">
        <f t="shared" ref="JM8:JM14" si="226">VLOOKUP($A8,Energy_use_BAU_TY,MATCH(JO$5,Energy_use_BAU_TY_cols,0),FALSE)*VLOOKUP($A8,WWS_adjustments_electrified,MATCH(JO$5,WWS_adjustments_cols,0),FALSE)</f>
        <v>8.6844251173634993E-2</v>
      </c>
      <c r="JN8" s="12">
        <f t="shared" ref="JN8:JN14" si="227">JL8-JM8</f>
        <v>0</v>
      </c>
      <c r="JO8" s="9">
        <f t="shared" ref="JO8:JO14" si="228">IF(JL8=0,0,JN8/JL8)</f>
        <v>0</v>
      </c>
      <c r="JP8" s="12"/>
      <c r="JQ8" s="67">
        <f t="shared" ref="JQ8:JQ14" si="229">VLOOKUP($A8,Energy_use_WWS_TY,MATCH(JT$5,Energy_use_WWS_TY_cols,0),FALSE)</f>
        <v>1.7723316566047957E-3</v>
      </c>
      <c r="JR8" s="67">
        <f t="shared" ref="JR8:JR14" si="230">VLOOKUP($A8,Energy_use_BAU_TY,MATCH(JT$5,Energy_use_BAU_TY_cols,0),FALSE)*VLOOKUP($A8,WWS_adjustments_electrified,MATCH(JT$5,WWS_adjustments_cols,0),FALSE)</f>
        <v>1.7723316566047957E-3</v>
      </c>
      <c r="JS8" s="12">
        <f t="shared" ref="JS8:JS14" si="231">JQ8-JR8</f>
        <v>0</v>
      </c>
      <c r="JT8" s="9">
        <f t="shared" ref="JT8:JT14" si="232">IF(JQ8=0,0,JS8/JQ8)</f>
        <v>0</v>
      </c>
      <c r="JU8" s="12"/>
      <c r="JV8" s="67">
        <f t="shared" ref="JV8:JV14" si="233">VLOOKUP($A8,Energy_use_WWS_TY,MATCH(JY$5,Energy_use_WWS_TY_cols,0),FALSE)</f>
        <v>21.465101041580734</v>
      </c>
      <c r="JW8" s="67">
        <f t="shared" ref="JW8:JW14" si="234">VLOOKUP($A8,Energy_use_BAU_TY,MATCH(JY$5,Energy_use_BAU_TY_cols,0),FALSE)*VLOOKUP($A8,WWS_adjustments_electrified,MATCH(JY$5,WWS_adjustments_cols,0),FALSE)</f>
        <v>21.465101041580734</v>
      </c>
      <c r="JX8" s="12">
        <f t="shared" ref="JX8:JX14" si="235">JV8-JW8</f>
        <v>0</v>
      </c>
      <c r="JY8" s="9">
        <f t="shared" ref="JY8:JY14" si="236">IF(JV8=0,0,JX8/JV8)</f>
        <v>0</v>
      </c>
      <c r="JZ8" s="12"/>
      <c r="KA8" s="67">
        <f t="shared" ref="KA8:KA14" si="237">VLOOKUP($A8,Energy_use_WWS_TY,MATCH(KD$5,Energy_use_WWS_TY_cols,0),FALSE)</f>
        <v>5.7644433459155309</v>
      </c>
      <c r="KB8" s="67">
        <f t="shared" ref="KB8:KB14" si="238">VLOOKUP($A8,Energy_use_BAU_TY,MATCH(KD$5,Energy_use_BAU_TY_cols,0),FALSE)*VLOOKUP($A8,WWS_adjustments_electrified,MATCH(KD$5,WWS_adjustments_cols,0),FALSE)</f>
        <v>5.7644433459155309</v>
      </c>
      <c r="KC8" s="12">
        <f t="shared" ref="KC8:KC14" si="239">KA8-KB8</f>
        <v>0</v>
      </c>
      <c r="KD8" s="9">
        <f t="shared" ref="KD8:KD14" si="240">IF(KA8=0,0,KC8/KA8)</f>
        <v>0</v>
      </c>
      <c r="KE8" s="12"/>
      <c r="KF8" s="67">
        <f t="shared" ref="KF8:KF14" si="241">VLOOKUP($A8,Energy_use_WWS_TY,MATCH(KI$5,Energy_use_WWS_TY_cols,0),FALSE)</f>
        <v>4.9550672868955683</v>
      </c>
      <c r="KG8" s="67">
        <f t="shared" ref="KG8:KG14" si="242">VLOOKUP($A8,Energy_use_BAU_TY,MATCH(KI$5,Energy_use_BAU_TY_cols,0),FALSE)*VLOOKUP($A8,WWS_adjustments_electrified,MATCH(KI$5,WWS_adjustments_cols,0),FALSE)</f>
        <v>4.9550672868955683</v>
      </c>
      <c r="KH8" s="12">
        <f t="shared" ref="KH8:KH14" si="243">KF8-KG8</f>
        <v>0</v>
      </c>
      <c r="KI8" s="9">
        <f t="shared" ref="KI8:KI14" si="244">IF(KF8=0,0,KH8/KF8)</f>
        <v>0</v>
      </c>
      <c r="KJ8" s="12"/>
      <c r="KK8" s="67">
        <f t="shared" ref="KK8:KK14" si="245">VLOOKUP($A8,Energy_use_WWS_TY,MATCH(KN$5,Energy_use_WWS_TY_cols,0),FALSE)</f>
        <v>3.7424461986723991</v>
      </c>
      <c r="KL8" s="67">
        <f t="shared" ref="KL8:KL14" si="246">VLOOKUP($A8,Energy_use_BAU_TY,MATCH(KN$5,Energy_use_BAU_TY_cols,0),FALSE)*VLOOKUP($A8,WWS_adjustments_electrified,MATCH(KN$5,WWS_adjustments_cols,0),FALSE)</f>
        <v>3.7424461986723991</v>
      </c>
      <c r="KM8" s="12">
        <f t="shared" ref="KM8:KM14" si="247">KK8-KL8</f>
        <v>0</v>
      </c>
      <c r="KN8" s="9">
        <f t="shared" ref="KN8:KN14" si="248">IF(KK8=0,0,KM8/KK8)</f>
        <v>0</v>
      </c>
      <c r="KO8" s="12"/>
      <c r="KP8" s="67">
        <f t="shared" ref="KP8:KP14" si="249">VLOOKUP($A8,Energy_use_WWS_TY,MATCH(KS$5,Energy_use_WWS_TY_cols,0),FALSE)</f>
        <v>0.83122354694764933</v>
      </c>
      <c r="KQ8" s="67">
        <f t="shared" ref="KQ8:KQ14" si="250">VLOOKUP($A8,Energy_use_BAU_TY,MATCH(KS$5,Energy_use_BAU_TY_cols,0),FALSE)*VLOOKUP($A8,WWS_adjustments_electrified,MATCH(KS$5,WWS_adjustments_cols,0),FALSE)</f>
        <v>0.83122354694764933</v>
      </c>
      <c r="KR8" s="12">
        <f t="shared" ref="KR8:KR14" si="251">KP8-KQ8</f>
        <v>0</v>
      </c>
      <c r="KS8" s="9">
        <f t="shared" ref="KS8:KS14" si="252">IF(KP8=0,0,KR8/KP8)</f>
        <v>0</v>
      </c>
      <c r="KT8" s="12"/>
      <c r="KU8" s="67">
        <f t="shared" ref="KU8:KU14" si="253">VLOOKUP($A8,Energy_use_WWS_TY,MATCH(KX$5,Energy_use_WWS_TY_cols,0),FALSE)</f>
        <v>0.57689395422486112</v>
      </c>
      <c r="KV8" s="67">
        <f t="shared" ref="KV8:KV14" si="254">VLOOKUP($A8,Energy_use_BAU_TY,MATCH(KX$5,Energy_use_BAU_TY_cols,0),FALSE)*VLOOKUP($A8,WWS_adjustments_electrified,MATCH(KX$5,WWS_adjustments_cols,0),FALSE)</f>
        <v>0.57689395422486112</v>
      </c>
      <c r="KW8" s="12">
        <f t="shared" ref="KW8:KW14" si="255">KU8-KV8</f>
        <v>0</v>
      </c>
      <c r="KX8" s="9">
        <f t="shared" ref="KX8:KX14" si="256">IF(KU8=0,0,KW8/KU8)</f>
        <v>0</v>
      </c>
      <c r="KY8" s="12"/>
      <c r="KZ8" s="67">
        <f t="shared" ref="KZ8:KZ14" si="257">VLOOKUP($A8,Energy_use_WWS_TY,MATCH(LC$5,Energy_use_WWS_TY_cols,0),FALSE)</f>
        <v>2.4892398117014363</v>
      </c>
      <c r="LA8" s="67">
        <f t="shared" ref="LA8:LA14" si="258">VLOOKUP($A8,Energy_use_BAU_TY,MATCH(LC$5,Energy_use_BAU_TY_cols,0),FALSE)*VLOOKUP($A8,WWS_adjustments_electrified,MATCH(LC$5,WWS_adjustments_cols,0),FALSE)</f>
        <v>2.4892398117014363</v>
      </c>
      <c r="LB8" s="12">
        <f t="shared" ref="LB8:LB14" si="259">KZ8-LA8</f>
        <v>0</v>
      </c>
      <c r="LC8" s="9">
        <f t="shared" ref="LC8:LC14" si="260">IF(KZ8=0,0,LB8/KZ8)</f>
        <v>0</v>
      </c>
      <c r="LD8" s="12"/>
      <c r="LE8" s="67">
        <f t="shared" ref="LE8:LE14" si="261">VLOOKUP($A8,Energy_use_WWS_TY,MATCH(LH$5,Energy_use_WWS_TY_cols,0),FALSE)</f>
        <v>4.5790286685668903E-2</v>
      </c>
      <c r="LF8" s="67">
        <f t="shared" ref="LF8:LF14" si="262">VLOOKUP($A8,Energy_use_BAU_TY,MATCH(LH$5,Energy_use_BAU_TY_cols,0),FALSE)*VLOOKUP($A8,WWS_adjustments_electrified,MATCH(LH$5,WWS_adjustments_cols,0),FALSE)</f>
        <v>4.5790286685668903E-2</v>
      </c>
      <c r="LG8" s="12">
        <f t="shared" ref="LG8:LG14" si="263">LE8-LF8</f>
        <v>0</v>
      </c>
      <c r="LH8" s="9">
        <f t="shared" ref="LH8:LH14" si="264">IF(LE8=0,0,LG8/LE8)</f>
        <v>0</v>
      </c>
      <c r="LI8" s="12"/>
      <c r="LJ8" s="67">
        <f t="shared" ref="LJ8:LJ14" si="265">VLOOKUP($A8,Energy_use_WWS_TY,MATCH(LM$5,Energy_use_WWS_TY_cols,0),FALSE)</f>
        <v>11.118127409854537</v>
      </c>
      <c r="LK8" s="67">
        <f t="shared" ref="LK8:LK14" si="266">VLOOKUP($A8,Energy_use_BAU_TY,MATCH(LM$5,Energy_use_BAU_TY_cols,0),FALSE)*VLOOKUP($A8,WWS_adjustments_electrified,MATCH(LM$5,WWS_adjustments_cols,0),FALSE)</f>
        <v>11.118127409854537</v>
      </c>
      <c r="LL8" s="12">
        <f t="shared" ref="LL8:LL14" si="267">LJ8-LK8</f>
        <v>0</v>
      </c>
      <c r="LM8" s="9">
        <f t="shared" ref="LM8:LM14" si="268">IF(LJ8=0,0,LL8/LJ8)</f>
        <v>0</v>
      </c>
      <c r="LN8" s="12"/>
      <c r="LO8" s="67">
        <f t="shared" ref="LO8:LO14" si="269">VLOOKUP($A8,Energy_use_WWS_TY,MATCH(LR$5,Energy_use_WWS_TY_cols,0),FALSE)</f>
        <v>0.50037524458279492</v>
      </c>
      <c r="LP8" s="67">
        <f t="shared" ref="LP8:LP14" si="270">VLOOKUP($A8,Energy_use_BAU_TY,MATCH(LR$5,Energy_use_BAU_TY_cols,0),FALSE)*VLOOKUP($A8,WWS_adjustments_electrified,MATCH(LR$5,WWS_adjustments_cols,0),FALSE)</f>
        <v>0.50037524458279492</v>
      </c>
      <c r="LQ8" s="12">
        <f t="shared" ref="LQ8:LQ14" si="271">LO8-LP8</f>
        <v>0</v>
      </c>
      <c r="LR8" s="9">
        <f t="shared" ref="LR8:LR14" si="272">IF(LO8=0,0,LQ8/LO8)</f>
        <v>0</v>
      </c>
      <c r="LS8" s="12"/>
      <c r="LT8" s="67">
        <f t="shared" ref="LT8:LT14" si="273">VLOOKUP($A8,Energy_use_WWS_TY,MATCH(LW$5,Energy_use_WWS_TY_cols,0),FALSE)</f>
        <v>1.2599795596236196</v>
      </c>
      <c r="LU8" s="67">
        <f t="shared" ref="LU8:LU14" si="274">VLOOKUP($A8,Energy_use_BAU_TY,MATCH(LW$5,Energy_use_BAU_TY_cols,0),FALSE)*VLOOKUP($A8,WWS_adjustments_electrified,MATCH(LW$5,WWS_adjustments_cols,0),FALSE)</f>
        <v>1.2599795596236196</v>
      </c>
      <c r="LV8" s="12">
        <f t="shared" ref="LV8:LV14" si="275">LT8-LU8</f>
        <v>0</v>
      </c>
      <c r="LW8" s="9">
        <f t="shared" ref="LW8:LW14" si="276">IF(LT8=0,0,LV8/LT8)</f>
        <v>0</v>
      </c>
      <c r="LX8" s="12"/>
      <c r="LY8" s="67">
        <f t="shared" ref="LY8:LY14" si="277">VLOOKUP($A8,Energy_use_WWS_TY,MATCH(MB$5,Energy_use_WWS_TY_cols,0),FALSE)</f>
        <v>0.31998027428914744</v>
      </c>
      <c r="LZ8" s="67">
        <f t="shared" ref="LZ8:LZ14" si="278">VLOOKUP($A8,Energy_use_BAU_TY,MATCH(MB$5,Energy_use_BAU_TY_cols,0),FALSE)*VLOOKUP($A8,WWS_adjustments_electrified,MATCH(MB$5,WWS_adjustments_cols,0),FALSE)</f>
        <v>0.31998027428914744</v>
      </c>
      <c r="MA8" s="12">
        <f t="shared" ref="MA8:MA14" si="279">LY8-LZ8</f>
        <v>0</v>
      </c>
      <c r="MB8" s="9">
        <f t="shared" ref="MB8:MB14" si="280">IF(LY8=0,0,MA8/LY8)</f>
        <v>0</v>
      </c>
      <c r="MC8" s="12"/>
      <c r="MD8" s="67">
        <f t="shared" ref="MD8:MD14" si="281">VLOOKUP($A8,Energy_use_WWS_TY,MATCH(MG$5,Energy_use_WWS_TY_cols,0),FALSE)</f>
        <v>3.4682704487921275E-2</v>
      </c>
      <c r="ME8" s="67">
        <f t="shared" ref="ME8:ME14" si="282">VLOOKUP($A8,Energy_use_BAU_TY,MATCH(MG$5,Energy_use_BAU_TY_cols,0),FALSE)*VLOOKUP($A8,WWS_adjustments_electrified,MATCH(MG$5,WWS_adjustments_cols,0),FALSE)</f>
        <v>3.4682704487921275E-2</v>
      </c>
      <c r="MF8" s="12">
        <f t="shared" ref="MF8:MF14" si="283">MD8-ME8</f>
        <v>0</v>
      </c>
      <c r="MG8" s="9">
        <f t="shared" ref="MG8:MG14" si="284">IF(MD8=0,0,MF8/MD8)</f>
        <v>0</v>
      </c>
      <c r="MH8" s="12"/>
      <c r="MI8" s="67">
        <f t="shared" ref="MI8:MI14" si="285">VLOOKUP($A8,Energy_use_WWS_TY,MATCH(ML$5,Energy_use_WWS_TY_cols,0),FALSE)</f>
        <v>2.9984350205486399</v>
      </c>
      <c r="MJ8" s="67">
        <f t="shared" ref="MJ8:MJ14" si="286">VLOOKUP($A8,Energy_use_BAU_TY,MATCH(ML$5,Energy_use_BAU_TY_cols,0),FALSE)*VLOOKUP($A8,WWS_adjustments_electrified,MATCH(ML$5,WWS_adjustments_cols,0),FALSE)</f>
        <v>2.9984350205486399</v>
      </c>
      <c r="MK8" s="12">
        <f t="shared" ref="MK8:MK14" si="287">MI8-MJ8</f>
        <v>0</v>
      </c>
      <c r="ML8" s="9">
        <f t="shared" ref="ML8:ML14" si="288">IF(MI8=0,0,MK8/MI8)</f>
        <v>0</v>
      </c>
      <c r="MM8" s="12"/>
      <c r="MN8" s="67">
        <f t="shared" ref="MN8:MN14" si="289">VLOOKUP($A8,Energy_use_WWS_TY,MATCH(MQ$5,Energy_use_WWS_TY_cols,0),FALSE)</f>
        <v>0.1558737599534375</v>
      </c>
      <c r="MO8" s="67">
        <f t="shared" ref="MO8:MO14" si="290">VLOOKUP($A8,Energy_use_BAU_TY,MATCH(MQ$5,Energy_use_BAU_TY_cols,0),FALSE)*VLOOKUP($A8,WWS_adjustments_electrified,MATCH(MQ$5,WWS_adjustments_cols,0),FALSE)</f>
        <v>0.1558737599534375</v>
      </c>
      <c r="MP8" s="12">
        <f t="shared" ref="MP8:MP14" si="291">MN8-MO8</f>
        <v>0</v>
      </c>
      <c r="MQ8" s="9">
        <f t="shared" ref="MQ8:MQ14" si="292">IF(MN8=0,0,MP8/MN8)</f>
        <v>0</v>
      </c>
      <c r="MR8" s="12"/>
      <c r="MS8" s="67">
        <f t="shared" ref="MS8:MS14" si="293">VLOOKUP($A8,Energy_use_WWS_TY,MATCH(MV$5,Energy_use_WWS_TY_cols,0),FALSE)</f>
        <v>0.18662644257412347</v>
      </c>
      <c r="MT8" s="67">
        <f t="shared" ref="MT8:MT14" si="294">VLOOKUP($A8,Energy_use_BAU_TY,MATCH(MV$5,Energy_use_BAU_TY_cols,0),FALSE)*VLOOKUP($A8,WWS_adjustments_electrified,MATCH(MV$5,WWS_adjustments_cols,0),FALSE)</f>
        <v>0.18662644257412347</v>
      </c>
      <c r="MU8" s="12">
        <f t="shared" ref="MU8:MU14" si="295">MS8-MT8</f>
        <v>0</v>
      </c>
      <c r="MV8" s="9">
        <f t="shared" ref="MV8:MV14" si="296">IF(MS8=0,0,MU8/MS8)</f>
        <v>0</v>
      </c>
      <c r="MW8" s="12"/>
      <c r="MX8" s="67">
        <f t="shared" ref="MX8:MX14" si="297">VLOOKUP($A8,Energy_use_WWS_TY,MATCH(NA$5,Energy_use_WWS_TY_cols,0),FALSE)</f>
        <v>1.9917202660717011E-2</v>
      </c>
      <c r="MY8" s="67">
        <f t="shared" ref="MY8:MY14" si="298">VLOOKUP($A8,Energy_use_BAU_TY,MATCH(NA$5,Energy_use_BAU_TY_cols,0),FALSE)*VLOOKUP($A8,WWS_adjustments_electrified,MATCH(NA$5,WWS_adjustments_cols,0),FALSE)</f>
        <v>1.9917202660717011E-2</v>
      </c>
      <c r="MZ8" s="12">
        <f t="shared" ref="MZ8:MZ14" si="299">MX8-MY8</f>
        <v>0</v>
      </c>
      <c r="NA8" s="9">
        <f t="shared" ref="NA8:NA14" si="300">IF(MX8=0,0,MZ8/MX8)</f>
        <v>0</v>
      </c>
      <c r="NB8" s="12"/>
      <c r="NC8" s="67">
        <f t="shared" ref="NC8:NC14" si="301">VLOOKUP($A8,Energy_use_WWS_TY,MATCH(NF$5,Energy_use_WWS_TY_cols,0),FALSE)</f>
        <v>4.676212798603125E-2</v>
      </c>
      <c r="ND8" s="67">
        <f t="shared" ref="ND8:ND14" si="302">VLOOKUP($A8,Energy_use_BAU_TY,MATCH(NF$5,Energy_use_BAU_TY_cols,0),FALSE)*VLOOKUP($A8,WWS_adjustments_electrified,MATCH(NF$5,WWS_adjustments_cols,0),FALSE)</f>
        <v>4.676212798603125E-2</v>
      </c>
      <c r="NE8" s="12">
        <f t="shared" ref="NE8:NE14" si="303">NC8-ND8</f>
        <v>0</v>
      </c>
      <c r="NF8" s="9">
        <f t="shared" ref="NF8:NF14" si="304">IF(NC8=0,0,NE8/NC8)</f>
        <v>0</v>
      </c>
      <c r="NG8" s="12"/>
      <c r="NH8" s="67">
        <f t="shared" ref="NH8:NH14" si="305">VLOOKUP($A8,Energy_use_WWS_TY,MATCH(NK$5,Energy_use_WWS_TY_cols,0),FALSE)</f>
        <v>0.78437200502167848</v>
      </c>
      <c r="NI8" s="67">
        <f t="shared" ref="NI8:NI14" si="306">VLOOKUP($A8,Energy_use_BAU_TY,MATCH(NK$5,Energy_use_BAU_TY_cols,0),FALSE)*VLOOKUP($A8,WWS_adjustments_electrified,MATCH(NK$5,WWS_adjustments_cols,0),FALSE)</f>
        <v>0.78437200502167848</v>
      </c>
      <c r="NJ8" s="12">
        <f t="shared" ref="NJ8:NJ14" si="307">NH8-NI8</f>
        <v>0</v>
      </c>
      <c r="NK8" s="9">
        <f t="shared" ref="NK8:NK14" si="308">IF(NH8=0,0,NJ8/NH8)</f>
        <v>0</v>
      </c>
      <c r="NL8" s="12"/>
      <c r="NM8" s="67">
        <f t="shared" ref="NM8:NM14" si="309">VLOOKUP($A8,Energy_use_WWS_TY,MATCH(NP$5,Energy_use_WWS_TY_cols,0),FALSE)</f>
        <v>0.71224524909542164</v>
      </c>
      <c r="NN8" s="67">
        <f t="shared" ref="NN8:NN14" si="310">VLOOKUP($A8,Energy_use_BAU_TY,MATCH(NP$5,Energy_use_BAU_TY_cols,0),FALSE)*VLOOKUP($A8,WWS_adjustments_electrified,MATCH(NP$5,WWS_adjustments_cols,0),FALSE)</f>
        <v>0.71224524909542164</v>
      </c>
      <c r="NO8" s="12">
        <f t="shared" ref="NO8:NO14" si="311">NM8-NN8</f>
        <v>0</v>
      </c>
      <c r="NP8" s="9">
        <f t="shared" ref="NP8:NP14" si="312">IF(NM8=0,0,NO8/NM8)</f>
        <v>0</v>
      </c>
      <c r="NQ8" s="12"/>
      <c r="NR8" s="67">
        <f t="shared" ref="NR8:NR14" si="313">VLOOKUP($A8,Energy_use_WWS_TY,MATCH(NU$5,Energy_use_WWS_TY_cols,0),FALSE)</f>
        <v>5.0225989318329854E-2</v>
      </c>
      <c r="NS8" s="67">
        <f t="shared" ref="NS8:NS14" si="314">VLOOKUP($A8,Energy_use_BAU_TY,MATCH(NU$5,Energy_use_BAU_TY_cols,0),FALSE)*VLOOKUP($A8,WWS_adjustments_electrified,MATCH(NU$5,WWS_adjustments_cols,0),FALSE)</f>
        <v>5.0225989318329854E-2</v>
      </c>
      <c r="NT8" s="12">
        <f t="shared" ref="NT8:NT14" si="315">NR8-NS8</f>
        <v>0</v>
      </c>
      <c r="NU8" s="9">
        <f t="shared" ref="NU8:NU14" si="316">IF(NR8=0,0,NT8/NR8)</f>
        <v>0</v>
      </c>
      <c r="NV8" s="12"/>
      <c r="NW8" s="67">
        <f t="shared" ref="NW8:NW14" si="317">VLOOKUP($A8,Energy_use_WWS_TY,MATCH(NZ$5,Energy_use_WWS_TY_cols,0),FALSE)</f>
        <v>0.15153435663971004</v>
      </c>
      <c r="NX8" s="67">
        <f t="shared" ref="NX8:NX14" si="318">VLOOKUP($A8,Energy_use_BAU_TY,MATCH(NZ$5,Energy_use_BAU_TY_cols,0),FALSE)*VLOOKUP($A8,WWS_adjustments_electrified,MATCH(NZ$5,WWS_adjustments_cols,0),FALSE)</f>
        <v>0.15153435663971004</v>
      </c>
      <c r="NY8" s="12">
        <f t="shared" ref="NY8:NY14" si="319">NW8-NX8</f>
        <v>0</v>
      </c>
      <c r="NZ8" s="9">
        <f t="shared" ref="NZ8:NZ14" si="320">IF(NW8=0,0,NY8/NW8)</f>
        <v>0</v>
      </c>
      <c r="OA8" s="12"/>
      <c r="OB8" s="67">
        <f t="shared" ref="OB8:OB14" si="321">VLOOKUP($A8,Energy_use_WWS_TY,MATCH(OE$5,Energy_use_WWS_TY_cols,0),FALSE)</f>
        <v>2.4247029326090276E-2</v>
      </c>
      <c r="OC8" s="67">
        <f t="shared" ref="OC8:OC14" si="322">VLOOKUP($A8,Energy_use_BAU_TY,MATCH(OE$5,Energy_use_BAU_TY_cols,0),FALSE)*VLOOKUP($A8,WWS_adjustments_electrified,MATCH(OE$5,WWS_adjustments_cols,0),FALSE)</f>
        <v>2.4247029326090276E-2</v>
      </c>
      <c r="OD8" s="12">
        <f t="shared" ref="OD8:OD14" si="323">OB8-OC8</f>
        <v>0</v>
      </c>
      <c r="OE8" s="9">
        <f t="shared" ref="OE8:OE14" si="324">IF(OB8=0,0,OD8/OB8)</f>
        <v>0</v>
      </c>
      <c r="OF8" s="12"/>
      <c r="OG8" s="67">
        <f t="shared" ref="OG8:OG14" si="325">VLOOKUP($A8,Energy_use_WWS_TY,MATCH(OJ$5,Energy_use_WWS_TY_cols,0),FALSE)</f>
        <v>0.6358495822785567</v>
      </c>
      <c r="OH8" s="67">
        <f t="shared" ref="OH8:OH14" si="326">VLOOKUP($A8,Energy_use_BAU_TY,MATCH(OJ$5,Energy_use_BAU_TY_cols,0),FALSE)*VLOOKUP($A8,WWS_adjustments_electrified,MATCH(OJ$5,WWS_adjustments_cols,0),FALSE)</f>
        <v>0.6358495822785567</v>
      </c>
      <c r="OI8" s="12">
        <f t="shared" ref="OI8:OI14" si="327">OG8-OH8</f>
        <v>0</v>
      </c>
      <c r="OJ8" s="9">
        <f t="shared" ref="OJ8:OJ14" si="328">IF(OG8=0,0,OI8/OG8)</f>
        <v>0</v>
      </c>
      <c r="OK8" s="12"/>
      <c r="OL8" s="67">
        <f t="shared" ref="OL8:OL14" si="329">VLOOKUP($A8,Energy_use_WWS_TY,MATCH(OO$5,Energy_use_WWS_TY_cols,0),FALSE)</f>
        <v>2.3381063993015625E-2</v>
      </c>
      <c r="OM8" s="67">
        <f t="shared" ref="OM8:OM14" si="330">VLOOKUP($A8,Energy_use_BAU_TY,MATCH(OO$5,Energy_use_BAU_TY_cols,0),FALSE)*VLOOKUP($A8,WWS_adjustments_electrified,MATCH(OO$5,WWS_adjustments_cols,0),FALSE)</f>
        <v>2.3381063993015625E-2</v>
      </c>
      <c r="ON8" s="12">
        <f t="shared" ref="ON8:ON14" si="331">OL8-OM8</f>
        <v>0</v>
      </c>
      <c r="OO8" s="9">
        <f t="shared" ref="OO8:OO14" si="332">IF(OL8=0,0,ON8/OL8)</f>
        <v>0</v>
      </c>
      <c r="OP8" s="12"/>
      <c r="OQ8" s="67">
        <f t="shared" ref="OQ8:OQ14" si="333">VLOOKUP($A8,Energy_use_WWS_TY,MATCH(OT$5,Energy_use_WWS_TY_cols,0),FALSE)</f>
        <v>5.562258977060476</v>
      </c>
      <c r="OR8" s="67">
        <f t="shared" ref="OR8:OR14" si="334">VLOOKUP($A8,Energy_use_BAU_TY,MATCH(OT$5,Energy_use_BAU_TY_cols,0),FALSE)*VLOOKUP($A8,WWS_adjustments_electrified,MATCH(OT$5,WWS_adjustments_cols,0),FALSE)</f>
        <v>5.562258977060476</v>
      </c>
      <c r="OS8" s="12">
        <f t="shared" ref="OS8:OS14" si="335">OQ8-OR8</f>
        <v>0</v>
      </c>
      <c r="OT8" s="9">
        <f t="shared" ref="OT8:OT14" si="336">IF(OQ8=0,0,OS8/OQ8)</f>
        <v>0</v>
      </c>
      <c r="OU8" s="12"/>
      <c r="OV8" s="67">
        <f t="shared" ref="OV8:OV14" si="337">VLOOKUP($A8,Energy_use_WWS_TY,MATCH(OY$5,Energy_use_WWS_TY_cols,0),FALSE)</f>
        <v>0.22428502126633507</v>
      </c>
      <c r="OW8" s="67">
        <f t="shared" ref="OW8:OW14" si="338">VLOOKUP($A8,Energy_use_BAU_TY,MATCH(OY$5,Energy_use_BAU_TY_cols,0),FALSE)*VLOOKUP($A8,WWS_adjustments_electrified,MATCH(OY$5,WWS_adjustments_cols,0),FALSE)</f>
        <v>0.22428502126633507</v>
      </c>
      <c r="OX8" s="12">
        <f t="shared" ref="OX8:OX14" si="339">OV8-OW8</f>
        <v>0</v>
      </c>
      <c r="OY8" s="9">
        <f t="shared" ref="OY8:OY14" si="340">IF(OV8=0,0,OX8/OV8)</f>
        <v>0</v>
      </c>
      <c r="OZ8" s="12"/>
      <c r="PA8" s="67">
        <f t="shared" ref="PA8:PA14" si="341">VLOOKUP($A8,Energy_use_WWS_TY,MATCH(PD$5,Energy_use_WWS_TY_cols,0),FALSE)</f>
        <v>0</v>
      </c>
      <c r="PB8" s="67">
        <f t="shared" ref="PB8:PB14" si="342">VLOOKUP($A8,Energy_use_BAU_TY,MATCH(PD$5,Energy_use_BAU_TY_cols,0),FALSE)*VLOOKUP($A8,WWS_adjustments_electrified,MATCH(PD$5,WWS_adjustments_cols,0),FALSE)</f>
        <v>0</v>
      </c>
      <c r="PC8" s="12">
        <f t="shared" ref="PC8:PC14" si="343">PA8-PB8</f>
        <v>0</v>
      </c>
      <c r="PD8" s="9">
        <f t="shared" ref="PD8:PD14" si="344">IF(PA8=0,0,PC8/PA8)</f>
        <v>0</v>
      </c>
      <c r="PE8" s="12"/>
      <c r="PF8" s="67">
        <f t="shared" ref="PF8:PF14" si="345">VLOOKUP($A8,Energy_use_WWS_TY,MATCH(PI$5,Energy_use_WWS_TY_cols,0),FALSE)</f>
        <v>8.6596533307465272E-4</v>
      </c>
      <c r="PG8" s="67">
        <f t="shared" ref="PG8:PG14" si="346">VLOOKUP($A8,Energy_use_BAU_TY,MATCH(PI$5,Energy_use_BAU_TY_cols,0),FALSE)*VLOOKUP($A8,WWS_adjustments_electrified,MATCH(PI$5,WWS_adjustments_cols,0),FALSE)</f>
        <v>8.6596533307465272E-4</v>
      </c>
      <c r="PH8" s="12">
        <f t="shared" ref="PH8:PH14" si="347">PF8-PG8</f>
        <v>0</v>
      </c>
      <c r="PI8" s="9">
        <f t="shared" ref="PI8:PI14" si="348">IF(PF8=0,0,PH8/PF8)</f>
        <v>0</v>
      </c>
      <c r="PJ8" s="12"/>
      <c r="PK8" s="67">
        <f t="shared" ref="PK8:PK14" si="349">VLOOKUP($A8,Energy_use_WWS_TY,MATCH(PN$5,Energy_use_WWS_TY_cols,0),FALSE)</f>
        <v>1.4524405823907989</v>
      </c>
      <c r="PL8" s="67">
        <f t="shared" ref="PL8:PL14" si="350">VLOOKUP($A8,Energy_use_BAU_TY,MATCH(PN$5,Energy_use_BAU_TY_cols,0),FALSE)*VLOOKUP($A8,WWS_adjustments_electrified,MATCH(PN$5,WWS_adjustments_cols,0),FALSE)</f>
        <v>1.4524405823907989</v>
      </c>
      <c r="PM8" s="12">
        <f t="shared" ref="PM8:PM14" si="351">PK8-PL8</f>
        <v>0</v>
      </c>
      <c r="PN8" s="9">
        <f t="shared" ref="PN8:PN14" si="352">IF(PK8=0,0,PM8/PK8)</f>
        <v>0</v>
      </c>
      <c r="PO8" s="12"/>
      <c r="PP8" s="67">
        <f t="shared" ref="PP8:PP14" si="353">VLOOKUP($A8,Energy_use_WWS_TY,MATCH(PS$5,Energy_use_WWS_TY_cols,0),FALSE)</f>
        <v>2.3131104165480542E-2</v>
      </c>
      <c r="PQ8" s="67">
        <f t="shared" ref="PQ8:PQ14" si="354">VLOOKUP($A8,Energy_use_BAU_TY,MATCH(PS$5,Energy_use_BAU_TY_cols,0),FALSE)*VLOOKUP($A8,WWS_adjustments_electrified,MATCH(PS$5,WWS_adjustments_cols,0),FALSE)</f>
        <v>2.3131104165480542E-2</v>
      </c>
      <c r="PR8" s="12">
        <f t="shared" ref="PR8:PR14" si="355">PP8-PQ8</f>
        <v>0</v>
      </c>
      <c r="PS8" s="9">
        <f t="shared" ref="PS8:PS14" si="356">IF(PP8=0,0,PR8/PP8)</f>
        <v>0</v>
      </c>
      <c r="PT8" s="12"/>
      <c r="PU8" s="67">
        <f t="shared" ref="PU8:PU14" si="357">VLOOKUP($A8,Energy_use_WWS_TY,MATCH(PX$5,Energy_use_WWS_TY_cols,0),FALSE)</f>
        <v>8.8930011507490445E-4</v>
      </c>
      <c r="PV8" s="67">
        <f t="shared" ref="PV8:PV14" si="358">VLOOKUP($A8,Energy_use_BAU_TY,MATCH(PX$5,Energy_use_BAU_TY_cols,0),FALSE)*VLOOKUP($A8,WWS_adjustments_electrified,MATCH(PX$5,WWS_adjustments_cols,0),FALSE)</f>
        <v>8.8930011507490445E-4</v>
      </c>
      <c r="PW8" s="12">
        <f t="shared" ref="PW8:PW14" si="359">PU8-PV8</f>
        <v>0</v>
      </c>
      <c r="PX8" s="9">
        <f t="shared" ref="PX8:PX14" si="360">IF(PU8=0,0,PW8/PU8)</f>
        <v>0</v>
      </c>
      <c r="PY8" s="12"/>
      <c r="PZ8" s="67">
        <f t="shared" ref="PZ8:PZ14" si="361">VLOOKUP($A8,Energy_use_WWS_TY,MATCH(QC$5,Energy_use_WWS_TY_cols,0),FALSE)</f>
        <v>2.8913880206850678E-3</v>
      </c>
      <c r="QA8" s="67">
        <f t="shared" ref="QA8:QA14" si="362">VLOOKUP($A8,Energy_use_BAU_TY,MATCH(QC$5,Energy_use_BAU_TY_cols,0),FALSE)*VLOOKUP($A8,WWS_adjustments_electrified,MATCH(QC$5,WWS_adjustments_cols,0),FALSE)</f>
        <v>2.8913880206850678E-3</v>
      </c>
      <c r="QB8" s="12">
        <f t="shared" ref="QB8:QB14" si="363">PZ8-QA8</f>
        <v>0</v>
      </c>
      <c r="QC8" s="9">
        <f t="shared" ref="QC8:QC14" si="364">IF(PZ8=0,0,QB8/PZ8)</f>
        <v>0</v>
      </c>
      <c r="QD8" s="12"/>
      <c r="QE8" s="67">
        <f t="shared" ref="QE8:QE14" si="365">VLOOKUP($A8,Energy_use_WWS_TY,MATCH(QH$5,Energy_use_WWS_TY_cols,0),FALSE)</f>
        <v>0.13161641703108587</v>
      </c>
      <c r="QF8" s="67">
        <f t="shared" ref="QF8:QF14" si="366">VLOOKUP($A8,Energy_use_BAU_TY,MATCH(QH$5,Energy_use_BAU_TY_cols,0),FALSE)*VLOOKUP($A8,WWS_adjustments_electrified,MATCH(QH$5,WWS_adjustments_cols,0),FALSE)</f>
        <v>0.13161641703108587</v>
      </c>
      <c r="QG8" s="12">
        <f t="shared" ref="QG8:QG14" si="367">QE8-QF8</f>
        <v>0</v>
      </c>
      <c r="QH8" s="9">
        <f t="shared" ref="QH8:QH14" si="368">IF(QE8=0,0,QG8/QE8)</f>
        <v>0</v>
      </c>
      <c r="QI8" s="12"/>
      <c r="QJ8" s="67">
        <f t="shared" ref="QJ8:QJ14" si="369">VLOOKUP($A8,Energy_use_WWS_TY,MATCH(QM$5,Energy_use_WWS_TY_cols,0),FALSE)</f>
        <v>7.7982592890611019E-2</v>
      </c>
      <c r="QK8" s="67">
        <f t="shared" ref="QK8:QK14" si="370">VLOOKUP($A8,Energy_use_BAU_TY,MATCH(QM$5,Energy_use_BAU_TY_cols,0),FALSE)*VLOOKUP($A8,WWS_adjustments_electrified,MATCH(QM$5,WWS_adjustments_cols,0),FALSE)</f>
        <v>7.7982592890611019E-2</v>
      </c>
      <c r="QL8" s="12">
        <f t="shared" ref="QL8:QL14" si="371">QJ8-QK8</f>
        <v>0</v>
      </c>
      <c r="QM8" s="9">
        <f t="shared" ref="QM8:QM14" si="372">IF(QJ8=0,0,QL8/QJ8)</f>
        <v>0</v>
      </c>
      <c r="QN8" s="12"/>
      <c r="QO8" s="67">
        <f t="shared" ref="QO8:QO14" si="373">VLOOKUP($A8,Energy_use_WWS_TY,MATCH(QR$5,Energy_use_WWS_TY_cols,0),FALSE)</f>
        <v>4.3246381869798407E-2</v>
      </c>
      <c r="QP8" s="67">
        <f t="shared" ref="QP8:QP14" si="374">VLOOKUP($A8,Energy_use_BAU_TY,MATCH(QR$5,Energy_use_BAU_TY_cols,0),FALSE)*VLOOKUP($A8,WWS_adjustments_electrified,MATCH(QR$5,WWS_adjustments_cols,0),FALSE)</f>
        <v>4.3246381869798407E-2</v>
      </c>
      <c r="QQ8" s="12">
        <f t="shared" ref="QQ8:QQ14" si="375">QO8-QP8</f>
        <v>0</v>
      </c>
      <c r="QR8" s="9">
        <f t="shared" ref="QR8:QR14" si="376">IF(QO8=0,0,QQ8/QO8)</f>
        <v>0</v>
      </c>
      <c r="QS8" s="12"/>
      <c r="QT8" s="67">
        <f t="shared" ref="QT8:QT14" si="377">VLOOKUP($A8,Energy_use_WWS_TY,MATCH(QW$5,Energy_use_WWS_TY_cols,0),FALSE)</f>
        <v>6.1814446304264095E-2</v>
      </c>
      <c r="QU8" s="67">
        <f t="shared" ref="QU8:QU14" si="378">VLOOKUP($A8,Energy_use_BAU_TY,MATCH(QW$5,Energy_use_BAU_TY_cols,0),FALSE)*VLOOKUP($A8,WWS_adjustments_electrified,MATCH(QW$5,WWS_adjustments_cols,0),FALSE)</f>
        <v>6.1814446304264095E-2</v>
      </c>
      <c r="QV8" s="12">
        <f t="shared" ref="QV8:QV14" si="379">QT8-QU8</f>
        <v>0</v>
      </c>
      <c r="QW8" s="9">
        <f t="shared" ref="QW8:QW14" si="380">IF(QT8=0,0,QV8/QT8)</f>
        <v>0</v>
      </c>
      <c r="QX8" s="12"/>
      <c r="QY8" s="67">
        <f t="shared" ref="QY8:QY14" si="381">VLOOKUP($A8,Energy_use_WWS_TY,MATCH(RB$5,Energy_use_WWS_TY_cols,0),FALSE)</f>
        <v>3.3070762606316438E-2</v>
      </c>
      <c r="QZ8" s="67">
        <f t="shared" ref="QZ8:QZ14" si="382">VLOOKUP($A8,Energy_use_BAU_TY,MATCH(RB$5,Energy_use_BAU_TY_cols,0),FALSE)*VLOOKUP($A8,WWS_adjustments_electrified,MATCH(RB$5,WWS_adjustments_cols,0),FALSE)</f>
        <v>3.3070762606316438E-2</v>
      </c>
      <c r="RA8" s="12">
        <f t="shared" ref="RA8:RA14" si="383">QY8-QZ8</f>
        <v>0</v>
      </c>
      <c r="RB8" s="9">
        <f t="shared" ref="RB8:RB14" si="384">IF(QY8=0,0,RA8/QY8)</f>
        <v>0</v>
      </c>
      <c r="RC8" s="12"/>
      <c r="RD8" s="67">
        <f t="shared" ref="RD8:RD14" si="385">VLOOKUP($A8,Energy_use_WWS_TY,MATCH(RG$5,Energy_use_WWS_TY_cols,0),FALSE)</f>
        <v>0.50406531160609669</v>
      </c>
      <c r="RE8" s="67">
        <f t="shared" ref="RE8:RE14" si="386">VLOOKUP($A8,Energy_use_BAU_TY,MATCH(RG$5,Energy_use_BAU_TY_cols,0),FALSE)*VLOOKUP($A8,WWS_adjustments_electrified,MATCH(RG$5,WWS_adjustments_cols,0),FALSE)</f>
        <v>0.50406531160609669</v>
      </c>
      <c r="RF8" s="12">
        <f t="shared" ref="RF8:RF14" si="387">RD8-RE8</f>
        <v>0</v>
      </c>
      <c r="RG8" s="9">
        <f t="shared" ref="RG8:RG14" si="388">IF(RD8=0,0,RF8/RD8)</f>
        <v>0</v>
      </c>
      <c r="RH8" s="12"/>
      <c r="RI8" s="67">
        <f t="shared" ref="RI8:RI14" si="389">VLOOKUP($A8,Energy_use_WWS_TY,MATCH(RL$5,Energy_use_WWS_TY_cols,0),FALSE)</f>
        <v>0.10368140191138056</v>
      </c>
      <c r="RJ8" s="67">
        <f t="shared" ref="RJ8:RJ14" si="390">VLOOKUP($A8,Energy_use_BAU_TY,MATCH(RL$5,Energy_use_BAU_TY_cols,0),FALSE)*VLOOKUP($A8,WWS_adjustments_electrified,MATCH(RL$5,WWS_adjustments_cols,0),FALSE)</f>
        <v>0.10368140191138056</v>
      </c>
      <c r="RK8" s="12">
        <f t="shared" ref="RK8:RK14" si="391">RI8-RJ8</f>
        <v>0</v>
      </c>
      <c r="RL8" s="9">
        <f t="shared" ref="RL8:RL14" si="392">IF(RI8=0,0,RK8/RI8)</f>
        <v>0</v>
      </c>
      <c r="RM8" s="12"/>
      <c r="RN8" s="67">
        <f t="shared" ref="RN8:RN14" si="393">VLOOKUP($A8,Energy_use_WWS_TY,MATCH(RQ$5,Energy_use_WWS_TY_cols,0),FALSE)</f>
        <v>0.11720501224461863</v>
      </c>
      <c r="RO8" s="67">
        <f t="shared" ref="RO8:RO14" si="394">VLOOKUP($A8,Energy_use_BAU_TY,MATCH(RQ$5,Energy_use_BAU_TY_cols,0),FALSE)*VLOOKUP($A8,WWS_adjustments_electrified,MATCH(RQ$5,WWS_adjustments_cols,0),FALSE)</f>
        <v>0.11720501224461863</v>
      </c>
      <c r="RP8" s="12">
        <f t="shared" ref="RP8:RP14" si="395">RN8-RO8</f>
        <v>0</v>
      </c>
      <c r="RQ8" s="9">
        <f t="shared" ref="RQ8:RQ14" si="396">IF(RN8=0,0,RP8/RN8)</f>
        <v>0</v>
      </c>
      <c r="RR8" s="12"/>
      <c r="RS8" s="67">
        <f t="shared" ref="RS8:RS14" si="397">VLOOKUP($A8,Energy_use_WWS_TY,MATCH(RV$5,Energy_use_WWS_TY_cols,0),FALSE)</f>
        <v>0.30858713993099179</v>
      </c>
      <c r="RT8" s="67">
        <f t="shared" ref="RT8:RT14" si="398">VLOOKUP($A8,Energy_use_BAU_TY,MATCH(RV$5,Energy_use_BAU_TY_cols,0),FALSE)*VLOOKUP($A8,WWS_adjustments_electrified,MATCH(RV$5,WWS_adjustments_cols,0),FALSE)</f>
        <v>0.30858713993099179</v>
      </c>
      <c r="RU8" s="12">
        <f t="shared" ref="RU8:RU14" si="399">RS8-RT8</f>
        <v>0</v>
      </c>
      <c r="RV8" s="9">
        <f t="shared" ref="RV8:RV14" si="400">IF(RS8=0,0,RU8/RS8)</f>
        <v>0</v>
      </c>
      <c r="RW8" s="12"/>
      <c r="RX8" s="67">
        <f t="shared" ref="RX8:RX14" si="401">VLOOKUP($A8,Energy_use_WWS_TY,MATCH(SA$5,Energy_use_WWS_TY_cols,0),FALSE)</f>
        <v>0.16026600339984121</v>
      </c>
      <c r="RY8" s="67">
        <f t="shared" ref="RY8:RY14" si="402">VLOOKUP($A8,Energy_use_BAU_TY,MATCH(SA$5,Energy_use_BAU_TY_cols,0),FALSE)*VLOOKUP($A8,WWS_adjustments_electrified,MATCH(SA$5,WWS_adjustments_cols,0),FALSE)</f>
        <v>0.16026600339984121</v>
      </c>
      <c r="RZ8" s="12">
        <f t="shared" ref="RZ8:RZ14" si="403">RX8-RY8</f>
        <v>0</v>
      </c>
      <c r="SA8" s="9">
        <f t="shared" ref="SA8:SA14" si="404">IF(RX8=0,0,RZ8/RX8)</f>
        <v>0</v>
      </c>
      <c r="SB8" s="12"/>
      <c r="SC8" s="67">
        <f t="shared" ref="SC8:SC14" si="405">VLOOKUP($A8,Energy_use_WWS_TY,MATCH(SF$5,Energy_use_WWS_TY_cols,0),FALSE)</f>
        <v>6.6989493484589699E-2</v>
      </c>
      <c r="SD8" s="67">
        <f t="shared" ref="SD8:SD14" si="406">VLOOKUP($A8,Energy_use_BAU_TY,MATCH(SF$5,Energy_use_BAU_TY_cols,0),FALSE)*VLOOKUP($A8,WWS_adjustments_electrified,MATCH(SF$5,WWS_adjustments_cols,0),FALSE)</f>
        <v>6.6989493484589699E-2</v>
      </c>
      <c r="SE8" s="12">
        <f t="shared" ref="SE8:SE14" si="407">SC8-SD8</f>
        <v>0</v>
      </c>
      <c r="SF8" s="9">
        <f t="shared" ref="SF8:SF14" si="408">IF(SC8=0,0,SE8/SC8)</f>
        <v>0</v>
      </c>
      <c r="SG8" s="12"/>
      <c r="SH8" s="67">
        <f t="shared" ref="SH8:SH14" si="409">VLOOKUP($A8,Energy_use_WWS_TY,MATCH(SK$5,Energy_use_WWS_TY_cols,0),FALSE)</f>
        <v>0.60375340963326407</v>
      </c>
      <c r="SI8" s="67">
        <f t="shared" ref="SI8:SI14" si="410">VLOOKUP($A8,Energy_use_BAU_TY,MATCH(SK$5,Energy_use_BAU_TY_cols,0),FALSE)*VLOOKUP($A8,WWS_adjustments_electrified,MATCH(SK$5,WWS_adjustments_cols,0),FALSE)</f>
        <v>0.60375340963326407</v>
      </c>
      <c r="SJ8" s="12">
        <f t="shared" ref="SJ8:SJ14" si="411">SH8-SI8</f>
        <v>0</v>
      </c>
      <c r="SK8" s="9">
        <f t="shared" ref="SK8:SK14" si="412">IF(SH8=0,0,SJ8/SH8)</f>
        <v>0</v>
      </c>
      <c r="SL8" s="12"/>
      <c r="SM8" s="67">
        <f t="shared" ref="SM8:SM14" si="413">VLOOKUP($A8,Energy_use_WWS_TY,MATCH(SP$5,Energy_use_WWS_TY_cols,0),FALSE)</f>
        <v>0.80125940368248882</v>
      </c>
      <c r="SN8" s="67">
        <f t="shared" ref="SN8:SN14" si="414">VLOOKUP($A8,Energy_use_BAU_TY,MATCH(SP$5,Energy_use_BAU_TY_cols,0),FALSE)*VLOOKUP($A8,WWS_adjustments_electrified,MATCH(SP$5,WWS_adjustments_cols,0),FALSE)</f>
        <v>0.80125940368248882</v>
      </c>
      <c r="SO8" s="12">
        <f t="shared" ref="SO8:SO14" si="415">SM8-SN8</f>
        <v>0</v>
      </c>
      <c r="SP8" s="9">
        <f t="shared" ref="SP8:SP14" si="416">IF(SM8=0,0,SO8/SM8)</f>
        <v>0</v>
      </c>
      <c r="SQ8" s="12"/>
      <c r="SR8" s="67">
        <f t="shared" ref="SR8:SR14" si="417">VLOOKUP($A8,Energy_use_WWS_TY,MATCH(SU$5,Energy_use_WWS_TY_cols,0),FALSE)</f>
        <v>0.56537379845692992</v>
      </c>
      <c r="SS8" s="67">
        <f t="shared" ref="SS8:SS14" si="418">VLOOKUP($A8,Energy_use_BAU_TY,MATCH(SU$5,Energy_use_BAU_TY_cols,0),FALSE)*VLOOKUP($A8,WWS_adjustments_electrified,MATCH(SU$5,WWS_adjustments_cols,0),FALSE)</f>
        <v>0.56537379845692992</v>
      </c>
      <c r="ST8" s="12">
        <f t="shared" ref="ST8:ST14" si="419">SR8-SS8</f>
        <v>0</v>
      </c>
      <c r="SU8" s="9">
        <f t="shared" ref="SU8:SU14" si="420">IF(SR8=0,0,ST8/SR8)</f>
        <v>0</v>
      </c>
      <c r="SV8" s="12"/>
      <c r="SW8" s="67">
        <f t="shared" ref="SW8:SW14" si="421">VLOOKUP($A8,Energy_use_WWS_TY,MATCH(SZ$5,Energy_use_WWS_TY_cols,0),FALSE)</f>
        <v>0.47144022065687574</v>
      </c>
      <c r="SX8" s="67">
        <f t="shared" ref="SX8:SX14" si="422">VLOOKUP($A8,Energy_use_BAU_TY,MATCH(SZ$5,Energy_use_BAU_TY_cols,0),FALSE)*VLOOKUP($A8,WWS_adjustments_electrified,MATCH(SZ$5,WWS_adjustments_cols,0),FALSE)</f>
        <v>0.47144022065687574</v>
      </c>
      <c r="SY8" s="12">
        <f t="shared" ref="SY8:SY14" si="423">SW8-SX8</f>
        <v>0</v>
      </c>
      <c r="SZ8" s="9">
        <f t="shared" ref="SZ8:SZ14" si="424">IF(SW8=0,0,SY8/SW8)</f>
        <v>0</v>
      </c>
      <c r="TA8" s="12"/>
      <c r="TB8" s="67">
        <f t="shared" ref="TB8:TB14" si="425">VLOOKUP($A8,Energy_use_WWS_TY,MATCH(TE$5,Energy_use_WWS_TY_cols,0),FALSE)</f>
        <v>0.11089397312375453</v>
      </c>
      <c r="TC8" s="67">
        <f t="shared" ref="TC8:TC14" si="426">VLOOKUP($A8,Energy_use_BAU_TY,MATCH(TE$5,Energy_use_BAU_TY_cols,0),FALSE)*VLOOKUP($A8,WWS_adjustments_electrified,MATCH(TE$5,WWS_adjustments_cols,0),FALSE)</f>
        <v>0.11089397312375453</v>
      </c>
      <c r="TD8" s="12">
        <f t="shared" ref="TD8:TD14" si="427">TB8-TC8</f>
        <v>0</v>
      </c>
      <c r="TE8" s="9">
        <f t="shared" ref="TE8:TE14" si="428">IF(TB8=0,0,TD8/TB8)</f>
        <v>0</v>
      </c>
      <c r="TF8" s="12"/>
      <c r="TG8" s="67">
        <f t="shared" ref="TG8:TG14" si="429">VLOOKUP($A8,Energy_use_WWS_TY,MATCH(TJ$5,Energy_use_WWS_TY_cols,0),FALSE)</f>
        <v>0.16539937861725867</v>
      </c>
      <c r="TH8" s="67">
        <f t="shared" ref="TH8:TH14" si="430">VLOOKUP($A8,Energy_use_BAU_TY,MATCH(TJ$5,Energy_use_BAU_TY_cols,0),FALSE)*VLOOKUP($A8,WWS_adjustments_electrified,MATCH(TJ$5,WWS_adjustments_cols,0),FALSE)</f>
        <v>0.16539937861725867</v>
      </c>
      <c r="TI8" s="12">
        <f t="shared" ref="TI8:TI14" si="431">TG8-TH8</f>
        <v>0</v>
      </c>
      <c r="TJ8" s="9">
        <f t="shared" ref="TJ8:TJ14" si="432">IF(TG8=0,0,TI8/TG8)</f>
        <v>0</v>
      </c>
      <c r="TK8" s="12"/>
      <c r="TL8" s="67">
        <f t="shared" ref="TL8:TL14" si="433">VLOOKUP($A8,Energy_use_WWS_TY,MATCH(TO$5,Energy_use_WWS_TY_cols,0),FALSE)</f>
        <v>4.9568383081099654</v>
      </c>
      <c r="TM8" s="67">
        <f t="shared" ref="TM8:TM14" si="434">VLOOKUP($A8,Energy_use_BAU_TY,MATCH(TO$5,Energy_use_BAU_TY_cols,0),FALSE)*VLOOKUP($A8,WWS_adjustments_electrified,MATCH(TO$5,WWS_adjustments_cols,0),FALSE)</f>
        <v>4.9568383081099654</v>
      </c>
      <c r="TN8" s="12">
        <f t="shared" ref="TN8:TN14" si="435">TL8-TM8</f>
        <v>0</v>
      </c>
      <c r="TO8" s="9">
        <f t="shared" ref="TO8:TO14" si="436">IF(TL8=0,0,TN8/TL8)</f>
        <v>0</v>
      </c>
      <c r="TP8" s="12"/>
      <c r="TQ8" s="67">
        <f t="shared" ref="TQ8:TQ14" si="437">VLOOKUP($A8,Energy_use_WWS_TY,MATCH(TT$5,Energy_use_WWS_TY_cols,0),FALSE)</f>
        <v>1.5335825063699713</v>
      </c>
      <c r="TR8" s="67">
        <f t="shared" ref="TR8:TR14" si="438">VLOOKUP($A8,Energy_use_BAU_TY,MATCH(TT$5,Energy_use_BAU_TY_cols,0),FALSE)*VLOOKUP($A8,WWS_adjustments_electrified,MATCH(TT$5,WWS_adjustments_cols,0),FALSE)</f>
        <v>1.5335825063699713</v>
      </c>
      <c r="TS8" s="12">
        <f t="shared" ref="TS8:TS14" si="439">TQ8-TR8</f>
        <v>0</v>
      </c>
      <c r="TT8" s="9">
        <f t="shared" ref="TT8:TT14" si="440">IF(TQ8=0,0,TS8/TQ8)</f>
        <v>0</v>
      </c>
      <c r="TU8" s="12"/>
      <c r="TV8" s="67">
        <f t="shared" ref="TV8:TV14" si="441">VLOOKUP($A8,Energy_use_WWS_TY,MATCH(TY$5,Energy_use_WWS_TY_cols,0),FALSE)</f>
        <v>0.10408996874466241</v>
      </c>
      <c r="TW8" s="67">
        <f t="shared" ref="TW8:TW14" si="442">VLOOKUP($A8,Energy_use_BAU_TY,MATCH(TY$5,Energy_use_BAU_TY_cols,0),FALSE)*VLOOKUP($A8,WWS_adjustments_electrified,MATCH(TY$5,WWS_adjustments_cols,0),FALSE)</f>
        <v>0.10408996874466241</v>
      </c>
      <c r="TX8" s="12">
        <f t="shared" ref="TX8:TX14" si="443">TV8-TW8</f>
        <v>0</v>
      </c>
      <c r="TY8" s="9">
        <f t="shared" ref="TY8:TY14" si="444">IF(TV8=0,0,TX8/TV8)</f>
        <v>0</v>
      </c>
      <c r="TZ8" s="12"/>
      <c r="UA8" s="67">
        <f t="shared" ref="UA8:UA14" si="445">VLOOKUP($A8,Energy_use_WWS_TY,MATCH(UD$5,Energy_use_WWS_TY_cols,0),FALSE)</f>
        <v>7.7936879976718748E-2</v>
      </c>
      <c r="UB8" s="67">
        <f t="shared" ref="UB8:UB14" si="446">VLOOKUP($A8,Energy_use_BAU_TY,MATCH(UD$5,Energy_use_BAU_TY_cols,0),FALSE)*VLOOKUP($A8,WWS_adjustments_electrified,MATCH(UD$5,WWS_adjustments_cols,0),FALSE)</f>
        <v>7.7936879976718748E-2</v>
      </c>
      <c r="UC8" s="12">
        <f t="shared" ref="UC8:UC14" si="447">UA8-UB8</f>
        <v>0</v>
      </c>
      <c r="UD8" s="9">
        <f t="shared" ref="UD8:UD14" si="448">IF(UA8=0,0,UC8/UA8)</f>
        <v>0</v>
      </c>
      <c r="UE8" s="12"/>
      <c r="UF8" s="67">
        <f t="shared" ref="UF8:UF14" si="449">VLOOKUP($A8,Energy_use_WWS_TY,MATCH(UI$5,Energy_use_WWS_TY_cols,0),FALSE)</f>
        <v>2.223250287687261E-2</v>
      </c>
      <c r="UG8" s="67">
        <f t="shared" ref="UG8:UG14" si="450">VLOOKUP($A8,Energy_use_BAU_TY,MATCH(UI$5,Energy_use_BAU_TY_cols,0),FALSE)*VLOOKUP($A8,WWS_adjustments_electrified,MATCH(UI$5,WWS_adjustments_cols,0),FALSE)</f>
        <v>2.223250287687261E-2</v>
      </c>
      <c r="UH8" s="12">
        <f t="shared" ref="UH8:UH14" si="451">UF8-UG8</f>
        <v>0</v>
      </c>
      <c r="UI8" s="9">
        <f t="shared" ref="UI8:UI14" si="452">IF(UF8=0,0,UH8/UF8)</f>
        <v>0</v>
      </c>
      <c r="UJ8" s="12"/>
      <c r="UK8" s="67">
        <f t="shared" ref="UK8:UK14" si="453">VLOOKUP($A8,Energy_use_WWS_TY,MATCH(UN$5,Energy_use_WWS_TY_cols,0),FALSE)</f>
        <v>9.7478241113263774E-3</v>
      </c>
      <c r="UL8" s="67">
        <f t="shared" ref="UL8:UL14" si="454">VLOOKUP($A8,Energy_use_BAU_TY,MATCH(UN$5,Energy_use_BAU_TY_cols,0),FALSE)*VLOOKUP($A8,WWS_adjustments_electrified,MATCH(UN$5,WWS_adjustments_cols,0),FALSE)</f>
        <v>9.7478241113263774E-3</v>
      </c>
      <c r="UM8" s="12">
        <f t="shared" ref="UM8:UM14" si="455">UK8-UL8</f>
        <v>0</v>
      </c>
      <c r="UN8" s="9">
        <f t="shared" ref="UN8:UN14" si="456">IF(UK8=0,0,UM8/UK8)</f>
        <v>0</v>
      </c>
      <c r="UO8" s="12"/>
      <c r="UP8" s="67">
        <f t="shared" ref="UP8:UP14" si="457">VLOOKUP($A8,Energy_use_WWS_TY,MATCH(US$5,Energy_use_WWS_TY_cols,0),FALSE)</f>
        <v>0.19495648222652753</v>
      </c>
      <c r="UQ8" s="67">
        <f t="shared" ref="UQ8:UQ14" si="458">VLOOKUP($A8,Energy_use_BAU_TY,MATCH(US$5,Energy_use_BAU_TY_cols,0),FALSE)*VLOOKUP($A8,WWS_adjustments_electrified,MATCH(US$5,WWS_adjustments_cols,0),FALSE)</f>
        <v>0.19495648222652753</v>
      </c>
      <c r="UR8" s="12">
        <f t="shared" ref="UR8:UR14" si="459">UP8-UQ8</f>
        <v>0</v>
      </c>
      <c r="US8" s="9">
        <f t="shared" ref="US8:US14" si="460">IF(UP8=0,0,UR8/UP8)</f>
        <v>0</v>
      </c>
      <c r="UT8" s="12"/>
      <c r="UU8" s="67">
        <f t="shared" ref="UU8:UU14" si="461">VLOOKUP($A8,Energy_use_WWS_TY,MATCH(UX$5,Energy_use_WWS_TY_cols,0),FALSE)</f>
        <v>0.63417777253692476</v>
      </c>
      <c r="UV8" s="67">
        <f t="shared" ref="UV8:UV14" si="462">VLOOKUP($A8,Energy_use_BAU_TY,MATCH(UX$5,Energy_use_BAU_TY_cols,0),FALSE)*VLOOKUP($A8,WWS_adjustments_electrified,MATCH(UX$5,WWS_adjustments_cols,0),FALSE)</f>
        <v>0.63417777253692476</v>
      </c>
      <c r="UW8" s="12">
        <f t="shared" ref="UW8:UW14" si="463">UU8-UV8</f>
        <v>0</v>
      </c>
      <c r="UX8" s="9">
        <f t="shared" ref="UX8:UX14" si="464">IF(UU8=0,0,UW8/UU8)</f>
        <v>0</v>
      </c>
      <c r="UY8" s="12"/>
      <c r="UZ8" s="67">
        <f t="shared" ref="UZ8:UZ14" si="465">VLOOKUP($A8,Energy_use_WWS_TY,MATCH(VC$5,Energy_use_WWS_TY_cols,0),FALSE)</f>
        <v>2.4280943695485702</v>
      </c>
      <c r="VA8" s="67">
        <f t="shared" ref="VA8:VA14" si="466">VLOOKUP($A8,Energy_use_BAU_TY,MATCH(VC$5,Energy_use_BAU_TY_cols,0),FALSE)*VLOOKUP($A8,WWS_adjustments_electrified,MATCH(VC$5,WWS_adjustments_cols,0),FALSE)</f>
        <v>2.4280943695485702</v>
      </c>
      <c r="VB8" s="12">
        <f t="shared" ref="VB8:VB14" si="467">UZ8-VA8</f>
        <v>0</v>
      </c>
      <c r="VC8" s="9">
        <f t="shared" ref="VC8:VC14" si="468">IF(UZ8=0,0,VB8/UZ8)</f>
        <v>0</v>
      </c>
      <c r="VD8" s="12"/>
      <c r="VE8" s="67">
        <f t="shared" ref="VE8:VE14" si="469">VLOOKUP($A8,Energy_use_WWS_TY,MATCH(VH$5,Energy_use_WWS_TY_cols,0),FALSE)</f>
        <v>0.14584521887228433</v>
      </c>
      <c r="VF8" s="67">
        <f t="shared" ref="VF8:VF14" si="470">VLOOKUP($A8,Energy_use_BAU_TY,MATCH(VH$5,Energy_use_BAU_TY_cols,0),FALSE)*VLOOKUP($A8,WWS_adjustments_electrified,MATCH(VH$5,WWS_adjustments_cols,0),FALSE)</f>
        <v>0.14584521887228433</v>
      </c>
      <c r="VG8" s="12">
        <f t="shared" ref="VG8:VG14" si="471">VE8-VF8</f>
        <v>0</v>
      </c>
      <c r="VH8" s="9">
        <f t="shared" ref="VH8:VH14" si="472">IF(VE8=0,0,VG8/VE8)</f>
        <v>0</v>
      </c>
      <c r="VI8" s="12"/>
      <c r="VJ8" s="67">
        <f t="shared" ref="VJ8:VJ14" si="473">VLOOKUP($A8,Energy_use_WWS_TY,MATCH(VM$5,Energy_use_WWS_TY_cols,0),FALSE)</f>
        <v>0.23709381769617552</v>
      </c>
      <c r="VK8" s="67">
        <f t="shared" ref="VK8:VK14" si="474">VLOOKUP($A8,Energy_use_BAU_TY,MATCH(VM$5,Energy_use_BAU_TY_cols,0),FALSE)*VLOOKUP($A8,WWS_adjustments_electrified,MATCH(VM$5,WWS_adjustments_cols,0),FALSE)</f>
        <v>0.23709381769617552</v>
      </c>
      <c r="VL8" s="12">
        <f t="shared" ref="VL8:VL14" si="475">VJ8-VK8</f>
        <v>0</v>
      </c>
      <c r="VM8" s="9">
        <f t="shared" ref="VM8:VM14" si="476">IF(VJ8=0,0,VL8/VJ8)</f>
        <v>0</v>
      </c>
      <c r="VN8" s="12"/>
      <c r="VO8" s="67">
        <f t="shared" ref="VO8:VO14" si="477">VLOOKUP($A8,Energy_use_WWS_TY,MATCH(VR$5,Energy_use_WWS_TY_cols,0),FALSE)</f>
        <v>3.5446633132095916E-2</v>
      </c>
      <c r="VP8" s="67">
        <f t="shared" ref="VP8:VP14" si="478">VLOOKUP($A8,Energy_use_BAU_TY,MATCH(VR$5,Energy_use_BAU_TY_cols,0),FALSE)*VLOOKUP($A8,WWS_adjustments_electrified,MATCH(VR$5,WWS_adjustments_cols,0),FALSE)</f>
        <v>3.5446633132095916E-2</v>
      </c>
      <c r="VQ8" s="12">
        <f t="shared" ref="VQ8:VQ14" si="479">VO8-VP8</f>
        <v>0</v>
      </c>
      <c r="VR8" s="9">
        <f t="shared" ref="VR8:VR14" si="480">IF(VO8=0,0,VQ8/VO8)</f>
        <v>0</v>
      </c>
      <c r="VS8" s="12"/>
      <c r="VT8" s="67">
        <f t="shared" ref="VT8:VT14" si="481">VLOOKUP($A8,Energy_use_WWS_TY,MATCH(VW$5,Energy_use_WWS_TY_cols,0),FALSE)</f>
        <v>1.981466792084162</v>
      </c>
      <c r="VU8" s="67">
        <f t="shared" ref="VU8:VU14" si="482">VLOOKUP($A8,Energy_use_BAU_TY,MATCH(VW$5,Energy_use_BAU_TY_cols,0),FALSE)*VLOOKUP($A8,WWS_adjustments_electrified,MATCH(VW$5,WWS_adjustments_cols,0),FALSE)</f>
        <v>1.981466792084162</v>
      </c>
      <c r="VV8" s="12">
        <f t="shared" ref="VV8:VV14" si="483">VT8-VU8</f>
        <v>0</v>
      </c>
      <c r="VW8" s="9">
        <f t="shared" ref="VW8:VW14" si="484">IF(VT8=0,0,VV8/VT8)</f>
        <v>0</v>
      </c>
      <c r="VX8" s="12"/>
      <c r="VY8" s="67">
        <f t="shared" ref="VY8:VY14" si="485">VLOOKUP($A8,Energy_use_WWS_TY,MATCH(WB$5,Energy_use_WWS_TY_cols,0),FALSE)</f>
        <v>1.0241914916145134</v>
      </c>
      <c r="VZ8" s="67">
        <f t="shared" ref="VZ8:VZ14" si="486">VLOOKUP($A8,Energy_use_BAU_TY,MATCH(WB$5,Energy_use_BAU_TY_cols,0),FALSE)*VLOOKUP($A8,WWS_adjustments_electrified,MATCH(WB$5,WWS_adjustments_cols,0),FALSE)</f>
        <v>1.0241914916145134</v>
      </c>
      <c r="WA8" s="12">
        <f t="shared" ref="WA8:WA14" si="487">VY8-VZ8</f>
        <v>0</v>
      </c>
      <c r="WB8" s="9">
        <f t="shared" ref="WB8:WB14" si="488">IF(VY8=0,0,WA8/VY8)</f>
        <v>0</v>
      </c>
      <c r="WC8" s="12"/>
      <c r="WD8" s="67">
        <f t="shared" ref="WD8:WD14" si="489">VLOOKUP($A8,Energy_use_WWS_TY,MATCH(WG$5,Energy_use_WWS_TY_cols,0),FALSE)</f>
        <v>0</v>
      </c>
      <c r="WE8" s="67">
        <f t="shared" ref="WE8:WE14" si="490">VLOOKUP($A8,Energy_use_BAU_TY,MATCH(WG$5,Energy_use_BAU_TY_cols,0),FALSE)*VLOOKUP($A8,WWS_adjustments_electrified,MATCH(WG$5,WWS_adjustments_cols,0),FALSE)</f>
        <v>0</v>
      </c>
      <c r="WF8" s="12">
        <f t="shared" ref="WF8:WF14" si="491">WD8-WE8</f>
        <v>0</v>
      </c>
      <c r="WG8" s="9">
        <f t="shared" ref="WG8:WG14" si="492">IF(WD8=0,0,WF8/WD8)</f>
        <v>0</v>
      </c>
      <c r="WH8" s="12"/>
      <c r="WI8" s="67">
        <f t="shared" ref="WI8:WI14" si="493">VLOOKUP($A8,Energy_use_WWS_TY,MATCH(WL$5,Energy_use_WWS_TY_cols,0),FALSE)</f>
        <v>0.11372792881361267</v>
      </c>
      <c r="WJ8" s="67">
        <f t="shared" ref="WJ8:WJ14" si="494">VLOOKUP($A8,Energy_use_BAU_TY,MATCH(WL$5,Energy_use_BAU_TY_cols,0),FALSE)*VLOOKUP($A8,WWS_adjustments_electrified,MATCH(WL$5,WWS_adjustments_cols,0),FALSE)</f>
        <v>0.11372792881361267</v>
      </c>
      <c r="WK8" s="12">
        <f t="shared" ref="WK8:WK14" si="495">WI8-WJ8</f>
        <v>0</v>
      </c>
      <c r="WL8" s="9">
        <f t="shared" ref="WL8:WL14" si="496">IF(WI8=0,0,WK8/WI8)</f>
        <v>0</v>
      </c>
      <c r="WM8" s="12"/>
      <c r="WN8" s="67">
        <f t="shared" ref="WN8:WN14" si="497">VLOOKUP($A8,Energy_use_WWS_TY,MATCH(WQ$5,Energy_use_WWS_TY_cols,0),FALSE)</f>
        <v>2.1387667767551455</v>
      </c>
      <c r="WO8" s="67">
        <f t="shared" ref="WO8:WO14" si="498">VLOOKUP($A8,Energy_use_BAU_TY,MATCH(WQ$5,Energy_use_BAU_TY_cols,0),FALSE)*VLOOKUP($A8,WWS_adjustments_electrified,MATCH(WQ$5,WWS_adjustments_cols,0),FALSE)</f>
        <v>2.1387667767551455</v>
      </c>
      <c r="WP8" s="12">
        <f t="shared" ref="WP8:WP14" si="499">WN8-WO8</f>
        <v>0</v>
      </c>
      <c r="WQ8" s="9">
        <f t="shared" ref="WQ8:WQ14" si="500">IF(WN8=0,0,WP8/WN8)</f>
        <v>0</v>
      </c>
      <c r="WR8" s="12"/>
      <c r="WS8" s="67">
        <f t="shared" ref="WS8:WS14" si="501">VLOOKUP($A8,Energy_use_WWS_TY,MATCH(WV$5,Energy_use_WWS_TY_cols,0),FALSE)</f>
        <v>6.5538128468861534E-2</v>
      </c>
      <c r="WT8" s="67">
        <f t="shared" ref="WT8:WT14" si="502">VLOOKUP($A8,Energy_use_BAU_TY,MATCH(WV$5,Energy_use_BAU_TY_cols,0),FALSE)*VLOOKUP($A8,WWS_adjustments_electrified,MATCH(WV$5,WWS_adjustments_cols,0),FALSE)</f>
        <v>6.5538128468861534E-2</v>
      </c>
      <c r="WU8" s="12">
        <f t="shared" ref="WU8:WU14" si="503">WS8-WT8</f>
        <v>0</v>
      </c>
      <c r="WV8" s="9">
        <f t="shared" ref="WV8:WV14" si="504">IF(WS8=0,0,WU8/WS8)</f>
        <v>0</v>
      </c>
      <c r="WW8" s="12"/>
      <c r="WX8" s="67">
        <f t="shared" ref="WX8:WX14" si="505">VLOOKUP($A8,Energy_use_WWS_TY,MATCH(XA$5,Energy_use_WWS_TY_cols,0),FALSE)</f>
        <v>2.5439048158704951E-2</v>
      </c>
      <c r="WY8" s="67">
        <f t="shared" ref="WY8:WY14" si="506">VLOOKUP($A8,Energy_use_BAU_TY,MATCH(XA$5,Energy_use_BAU_TY_cols,0),FALSE)*VLOOKUP($A8,WWS_adjustments_electrified,MATCH(XA$5,WWS_adjustments_cols,0),FALSE)</f>
        <v>2.5439048158704951E-2</v>
      </c>
      <c r="WZ8" s="12">
        <f t="shared" ref="WZ8:WZ14" si="507">WX8-WY8</f>
        <v>0</v>
      </c>
      <c r="XA8" s="9">
        <f t="shared" ref="XA8:XA14" si="508">IF(WX8=0,0,WZ8/WX8)</f>
        <v>0</v>
      </c>
      <c r="XB8" s="12"/>
      <c r="XC8" s="67">
        <f t="shared" ref="XC8:XC14" si="509">VLOOKUP($A8,Energy_use_WWS_TY,MATCH(XF$5,Energy_use_WWS_TY_cols,0),FALSE)</f>
        <v>0.4500927352199755</v>
      </c>
      <c r="XD8" s="67">
        <f t="shared" ref="XD8:XD14" si="510">VLOOKUP($A8,Energy_use_BAU_TY,MATCH(XF$5,Energy_use_BAU_TY_cols,0),FALSE)*VLOOKUP($A8,WWS_adjustments_electrified,MATCH(XF$5,WWS_adjustments_cols,0),FALSE)</f>
        <v>0.4500927352199755</v>
      </c>
      <c r="XE8" s="12">
        <f t="shared" ref="XE8:XE14" si="511">XC8-XD8</f>
        <v>0</v>
      </c>
      <c r="XF8" s="9">
        <f t="shared" ref="XF8:XF14" si="512">IF(XC8=0,0,XE8/XC8)</f>
        <v>0</v>
      </c>
      <c r="XG8" s="12"/>
      <c r="XH8" s="67">
        <f t="shared" ref="XH8:XH14" si="513">VLOOKUP($A8,Energy_use_WWS_TY,MATCH(XK$5,Energy_use_WWS_TY_cols,0),FALSE)</f>
        <v>0.78337059221931982</v>
      </c>
      <c r="XI8" s="67">
        <f t="shared" ref="XI8:XI14" si="514">VLOOKUP($A8,Energy_use_BAU_TY,MATCH(XK$5,Energy_use_BAU_TY_cols,0),FALSE)*VLOOKUP($A8,WWS_adjustments_electrified,MATCH(XK$5,WWS_adjustments_cols,0),FALSE)</f>
        <v>0.78337059221931982</v>
      </c>
      <c r="XJ8" s="12">
        <f t="shared" ref="XJ8:XJ14" si="515">XH8-XI8</f>
        <v>0</v>
      </c>
      <c r="XK8" s="9">
        <f t="shared" ref="XK8:XK14" si="516">IF(XH8=0,0,XJ8/XH8)</f>
        <v>0</v>
      </c>
      <c r="XL8" s="12"/>
      <c r="XM8" s="67">
        <f t="shared" ref="XM8:XM14" si="517">VLOOKUP($A8,Energy_use_WWS_TY,MATCH(XP$5,Energy_use_WWS_TY_cols,0),FALSE)</f>
        <v>0.12469900796274998</v>
      </c>
      <c r="XN8" s="67">
        <f t="shared" ref="XN8:XN14" si="518">VLOOKUP($A8,Energy_use_BAU_TY,MATCH(XP$5,Energy_use_BAU_TY_cols,0),FALSE)*VLOOKUP($A8,WWS_adjustments_electrified,MATCH(XP$5,WWS_adjustments_cols,0),FALSE)</f>
        <v>0.12469900796274998</v>
      </c>
      <c r="XO8" s="12">
        <f t="shared" ref="XO8:XO14" si="519">XM8-XN8</f>
        <v>0</v>
      </c>
      <c r="XP8" s="9">
        <f t="shared" ref="XP8:XP14" si="520">IF(XM8=0,0,XO8/XM8)</f>
        <v>0</v>
      </c>
      <c r="XQ8" s="12"/>
      <c r="XR8" s="67">
        <f t="shared" ref="XR8:XR14" si="521">VLOOKUP($A8,Energy_use_WWS_TY,MATCH(XU$5,Energy_use_WWS_TY_cols,0),FALSE)</f>
        <v>4.93600239852552E-2</v>
      </c>
      <c r="XS8" s="67">
        <f t="shared" ref="XS8:XS14" si="522">VLOOKUP($A8,Energy_use_BAU_TY,MATCH(XU$5,Energy_use_BAU_TY_cols,0),FALSE)*VLOOKUP($A8,WWS_adjustments_electrified,MATCH(XU$5,WWS_adjustments_cols,0),FALSE)</f>
        <v>4.93600239852552E-2</v>
      </c>
      <c r="XT8" s="12">
        <f t="shared" ref="XT8:XT14" si="523">XR8-XS8</f>
        <v>0</v>
      </c>
      <c r="XU8" s="9">
        <f t="shared" ref="XU8:XU14" si="524">IF(XR8=0,0,XT8/XR8)</f>
        <v>0</v>
      </c>
      <c r="XV8" s="12"/>
      <c r="XW8" s="67">
        <f t="shared" ref="XW8:XW14" si="525">VLOOKUP($A8,Energy_use_WWS_TY,MATCH(XZ$5,Energy_use_WWS_TY_cols,0),FALSE)</f>
        <v>0.18752801959138976</v>
      </c>
      <c r="XX8" s="67">
        <f t="shared" ref="XX8:XX14" si="526">VLOOKUP($A8,Energy_use_BAU_TY,MATCH(XZ$5,Energy_use_BAU_TY_cols,0),FALSE)*VLOOKUP($A8,WWS_adjustments_electrified,MATCH(XZ$5,WWS_adjustments_cols,0),FALSE)</f>
        <v>0.18752801959138976</v>
      </c>
      <c r="XY8" s="12">
        <f t="shared" ref="XY8:XY14" si="527">XW8-XX8</f>
        <v>0</v>
      </c>
      <c r="XZ8" s="9">
        <f t="shared" ref="XZ8:XZ14" si="528">IF(XW8=0,0,XY8/XW8)</f>
        <v>0</v>
      </c>
      <c r="YA8" s="12"/>
      <c r="YB8" s="67">
        <f t="shared" ref="YB8:YB14" si="529">VLOOKUP($A8,Energy_use_WWS_TY,MATCH(YE$5,Energy_use_WWS_TY_cols,0),FALSE)</f>
        <v>2.2322517214937405</v>
      </c>
      <c r="YC8" s="67">
        <f t="shared" ref="YC8:YC14" si="530">VLOOKUP($A8,Energy_use_BAU_TY,MATCH(YE$5,Energy_use_BAU_TY_cols,0),FALSE)*VLOOKUP($A8,WWS_adjustments_electrified,MATCH(YE$5,WWS_adjustments_cols,0),FALSE)</f>
        <v>2.2322517214937405</v>
      </c>
      <c r="YD8" s="12">
        <f t="shared" ref="YD8:YD14" si="531">YB8-YC8</f>
        <v>0</v>
      </c>
      <c r="YE8" s="9">
        <f t="shared" ref="YE8:YE14" si="532">IF(YB8=0,0,YD8/YB8)</f>
        <v>0</v>
      </c>
      <c r="YF8" s="12"/>
      <c r="YG8" s="67">
        <f t="shared" ref="YG8:YG14" si="533">VLOOKUP($A8,Energy_use_WWS_TY,MATCH(YJ$5,Energy_use_WWS_TY_cols,0),FALSE)</f>
        <v>11.152880597215299</v>
      </c>
      <c r="YH8" s="67">
        <f t="shared" ref="YH8:YH14" si="534">VLOOKUP($A8,Energy_use_BAU_TY,MATCH(YJ$5,Energy_use_BAU_TY_cols,0),FALSE)*VLOOKUP($A8,WWS_adjustments_electrified,MATCH(YJ$5,WWS_adjustments_cols,0),FALSE)</f>
        <v>11.152880597215299</v>
      </c>
      <c r="YI8" s="12">
        <f t="shared" ref="YI8:YI14" si="535">YG8-YH8</f>
        <v>0</v>
      </c>
      <c r="YJ8" s="9">
        <f t="shared" ref="YJ8:YJ14" si="536">IF(YG8=0,0,YI8/YG8)</f>
        <v>0</v>
      </c>
      <c r="YK8" s="12"/>
      <c r="YL8" s="67">
        <f t="shared" ref="YL8:YL14" si="537">VLOOKUP($A8,Energy_use_WWS_TY,MATCH(YO$5,Energy_use_WWS_TY_cols,0),FALSE)</f>
        <v>0.10684400226656079</v>
      </c>
      <c r="YM8" s="67">
        <f t="shared" ref="YM8:YM14" si="538">VLOOKUP($A8,Energy_use_BAU_TY,MATCH(YO$5,Energy_use_BAU_TY_cols,0),FALSE)*VLOOKUP($A8,WWS_adjustments_electrified,MATCH(YO$5,WWS_adjustments_cols,0),FALSE)</f>
        <v>0.10684400226656079</v>
      </c>
      <c r="YN8" s="12">
        <f t="shared" ref="YN8:YN14" si="539">YL8-YM8</f>
        <v>0</v>
      </c>
      <c r="YO8" s="9">
        <f t="shared" ref="YO8:YO14" si="540">IF(YL8=0,0,YN8/YL8)</f>
        <v>0</v>
      </c>
      <c r="YP8" s="12"/>
      <c r="YQ8" s="67">
        <f t="shared" ref="YQ8:YQ14" si="541">VLOOKUP($A8,Energy_use_WWS_TY,MATCH(YT$5,Energy_use_WWS_TY_cols,0),FALSE)</f>
        <v>0.13335866129349652</v>
      </c>
      <c r="YR8" s="67">
        <f t="shared" ref="YR8:YR14" si="542">VLOOKUP($A8,Energy_use_BAU_TY,MATCH(YT$5,Energy_use_BAU_TY_cols,0),FALSE)*VLOOKUP($A8,WWS_adjustments_electrified,MATCH(YT$5,WWS_adjustments_cols,0),FALSE)</f>
        <v>0.13335866129349652</v>
      </c>
      <c r="YS8" s="12">
        <f t="shared" ref="YS8:YS14" si="543">YQ8-YR8</f>
        <v>0</v>
      </c>
      <c r="YT8" s="9">
        <f t="shared" ref="YT8:YT14" si="544">IF(YQ8=0,0,YS8/YQ8)</f>
        <v>0</v>
      </c>
      <c r="YU8" s="12"/>
      <c r="YV8" s="67">
        <f t="shared" ref="YV8:YV14" si="545">VLOOKUP($A8,Energy_use_WWS_TY,MATCH(YY$5,Energy_use_WWS_TY_cols,0),FALSE)</f>
        <v>0.96753179830274494</v>
      </c>
      <c r="YW8" s="67">
        <f t="shared" ref="YW8:YW14" si="546">VLOOKUP($A8,Energy_use_BAU_TY,MATCH(YY$5,Energy_use_BAU_TY_cols,0),FALSE)*VLOOKUP($A8,WWS_adjustments_electrified,MATCH(YY$5,WWS_adjustments_cols,0),FALSE)</f>
        <v>0.96753179830274494</v>
      </c>
      <c r="YX8" s="12">
        <f t="shared" ref="YX8:YX14" si="547">YV8-YW8</f>
        <v>0</v>
      </c>
      <c r="YY8" s="9">
        <f t="shared" ref="YY8:YY14" si="548">IF(YV8=0,0,YX8/YV8)</f>
        <v>0</v>
      </c>
      <c r="YZ8" s="12"/>
      <c r="ZA8" s="67">
        <f t="shared" ref="ZA8:ZA14" si="549">VLOOKUP($A8,Energy_use_WWS_TY,MATCH(ZD$5,Energy_use_WWS_TY_cols,0),FALSE)</f>
        <v>0.77013389965486734</v>
      </c>
      <c r="ZB8" s="67">
        <f t="shared" ref="ZB8:ZB14" si="550">VLOOKUP($A8,Energy_use_BAU_TY,MATCH(ZD$5,Energy_use_BAU_TY_cols,0),FALSE)*VLOOKUP($A8,WWS_adjustments_electrified,MATCH(ZD$5,WWS_adjustments_cols,0),FALSE)</f>
        <v>0.77013389965486734</v>
      </c>
      <c r="ZC8" s="12">
        <f t="shared" ref="ZC8:ZC14" si="551">ZA8-ZB8</f>
        <v>0</v>
      </c>
      <c r="ZD8" s="9">
        <f t="shared" ref="ZD8:ZD14" si="552">IF(ZA8=0,0,ZC8/ZA8)</f>
        <v>0</v>
      </c>
      <c r="ZE8" s="12"/>
      <c r="ZF8" s="67">
        <f t="shared" ref="ZF8:ZF14" si="553">VLOOKUP($A8,Energy_use_WWS_TY,MATCH(ZI$5,Energy_use_WWS_TY_cols,0),FALSE)</f>
        <v>0.73388369205476578</v>
      </c>
      <c r="ZG8" s="67">
        <f t="shared" ref="ZG8:ZG14" si="554">VLOOKUP($A8,Energy_use_BAU_TY,MATCH(ZI$5,Energy_use_BAU_TY_cols,0),FALSE)*VLOOKUP($A8,WWS_adjustments_electrified,MATCH(ZI$5,WWS_adjustments_cols,0),FALSE)</f>
        <v>0.73388369205476578</v>
      </c>
      <c r="ZH8" s="12">
        <f t="shared" ref="ZH8:ZH14" si="555">ZF8-ZG8</f>
        <v>0</v>
      </c>
      <c r="ZI8" s="9">
        <f t="shared" ref="ZI8:ZI14" si="556">IF(ZF8=0,0,ZH8/ZF8)</f>
        <v>0</v>
      </c>
      <c r="ZJ8" s="12"/>
      <c r="ZK8" s="67">
        <f t="shared" ref="ZK8:ZK14" si="557">VLOOKUP($A8,Energy_use_WWS_TY,MATCH(ZN$5,Energy_use_WWS_TY_cols,0),FALSE)</f>
        <v>6.7465720482651577E-3</v>
      </c>
      <c r="ZL8" s="67">
        <f t="shared" ref="ZL8:ZL14" si="558">VLOOKUP($A8,Energy_use_BAU_TY,MATCH(ZN$5,Energy_use_BAU_TY_cols,0),FALSE)*VLOOKUP($A8,WWS_adjustments_electrified,MATCH(ZN$5,WWS_adjustments_cols,0),FALSE)</f>
        <v>6.7465720482651577E-3</v>
      </c>
      <c r="ZM8" s="12">
        <f t="shared" ref="ZM8:ZM14" si="559">ZK8-ZL8</f>
        <v>0</v>
      </c>
      <c r="ZN8" s="9">
        <f t="shared" ref="ZN8:ZN14" si="560">IF(ZK8=0,0,ZM8/ZK8)</f>
        <v>0</v>
      </c>
      <c r="ZO8" s="12"/>
      <c r="ZP8" s="67">
        <f t="shared" ref="ZP8:ZP14" si="561">VLOOKUP($A8,Energy_use_WWS_TY,MATCH(ZS$5,Energy_use_WWS_TY_cols,0),FALSE)</f>
        <v>2.9877676213745701E-2</v>
      </c>
      <c r="ZQ8" s="67">
        <f t="shared" ref="ZQ8:ZQ14" si="562">VLOOKUP($A8,Energy_use_BAU_TY,MATCH(ZS$5,Energy_use_BAU_TY_cols,0),FALSE)*VLOOKUP($A8,WWS_adjustments_electrified,MATCH(ZS$5,WWS_adjustments_cols,0),FALSE)</f>
        <v>2.9877676213745701E-2</v>
      </c>
      <c r="ZR8" s="12">
        <f t="shared" ref="ZR8:ZR14" si="563">ZP8-ZQ8</f>
        <v>0</v>
      </c>
      <c r="ZS8" s="9">
        <f t="shared" ref="ZS8:ZS14" si="564">IF(ZP8=0,0,ZR8/ZP8)</f>
        <v>0</v>
      </c>
      <c r="ZT8" s="12"/>
      <c r="ZU8" s="12">
        <f>B8+G8+L8+Q8+V8+AA8+AF8+AK8+AP8+AU8+AZ8+BE8+BJ8+BO8+BT8+BY8+CD8+CI8+CN8+CS8+CX8+DC8+DH8+DM8+DR8+DW8+EB8+EG8+EL8+EQ8+EV8+FA8+FF8+FK8+FP8+FU8+FZ8+GE8+GJ8+GO8+GT8+GY8+HD8+HI8+HN8+HS8+HX8+IC8+IH8+IM8+IR8+IW8+JB8+JG8+JL8+JQ8+JV8+KA8+KF8+KK8+KP8+KU8+KZ8+LE8+LJ8+LO8+LT8+LY8+MD8+MI8+MN8+MS8+MX8+NC8+NH8+NM8+NR8+NW8+OB8+OG8+OL8+OQ8+OV8+PA8+PF8+PK8+PP8+PU8+PZ8+QE8+QJ8+QO8+QT8+QY8+RD8+RI8+RN8+RS8+RX8+SC8+SH8+SM8+SR8+SW8+TB8+TG8+TL8+TQ8+TV8+UA8+UF8+UK8+UP8+UU8+UZ8+VE8+VJ8+VO8+VT8+VY8+WD8+WI8+WN8+WS8+WX8+XC8+XH8+XM8+XR8+XW8+YB8+YG8+YL8+YQ8+YV8+ZA8+ZF8+ZK8+ZP8</f>
        <v>172.12218413163612</v>
      </c>
      <c r="ZV8" s="12">
        <f t="shared" ref="ZV8:ZW14" si="565">C8+H8+M8+R8+W8+AB8+AG8+AL8+AQ8+AV8+BA8+BF8+BK8+BP8+BU8+BZ8+CE8+CJ8+CO8+CT8+CY8+DD8+DI8+DN8+DS8+DX8+EC8+EH8+EM8+ER8+EW8+FB8+FG8+FL8+FQ8+FV8+GA8+GF8+GK8+GP8+GU8+GZ8+HE8+HJ8+HO8+HT8+HY8+ID8+II8+IN8+IS8+IX8+JC8+JH8+JM8+JR8+JW8+KB8+KG8+KL8+KQ8+KV8+LA8+LF8+LK8+LP8+LU8+LZ8+ME8+MJ8+MO8+MT8+MY8+ND8+NI8+NN8+NS8+NX8+OC8+OH8+OM8+OR8+OW8+PB8+PG8+PL8+PQ8+PV8+QA8+QF8+QK8+QP8+QU8+QZ8+RE8+RJ8+RO8+RT8+RY8+SD8+SI8+SN8+SS8+SX8+TC8+TH8+TM8+TR8+TW8+UB8+UG8+UL8+UQ8+UV8+VA8+VF8+VK8+VP8+VU8+VZ8+WE8+WJ8+WO8+WT8+WY8+XD8+XI8+XN8+XS8+XX8+YC8+YH8+YM8+YR8+YW8+ZB8+ZG8+ZL8+ZQ8</f>
        <v>172.12218413163612</v>
      </c>
      <c r="ZW8" s="12">
        <f t="shared" si="565"/>
        <v>0</v>
      </c>
      <c r="ZX8" s="17">
        <f t="shared" ref="ZX8:ZX14" si="566">IF(ZU8=0,0,ZW8/ZU8)</f>
        <v>0</v>
      </c>
      <c r="ZY8"/>
      <c r="ZZ8"/>
    </row>
    <row r="9" spans="1:702" s="799" customFormat="1">
      <c r="A9" s="766" t="str">
        <f>'IEA energy consumption KTOE'!B10</f>
        <v>R-NG</v>
      </c>
      <c r="B9" s="67">
        <f t="shared" si="11"/>
        <v>0</v>
      </c>
      <c r="C9" s="67">
        <f t="shared" si="12"/>
        <v>0</v>
      </c>
      <c r="D9" s="12">
        <f t="shared" ref="D9:D14" si="567">B9-C9</f>
        <v>0</v>
      </c>
      <c r="E9" s="9">
        <f t="shared" ref="E9:E14" si="568">IF(B9=0,0,D9/B9)</f>
        <v>0</v>
      </c>
      <c r="F9"/>
      <c r="G9" s="67">
        <f t="shared" si="13"/>
        <v>8.5247834116902812</v>
      </c>
      <c r="H9" s="67">
        <f t="shared" si="14"/>
        <v>8.5247834116902812</v>
      </c>
      <c r="I9" s="12">
        <f t="shared" si="15"/>
        <v>0</v>
      </c>
      <c r="J9" s="9">
        <f t="shared" si="16"/>
        <v>0</v>
      </c>
      <c r="L9" s="67">
        <f t="shared" si="17"/>
        <v>0</v>
      </c>
      <c r="M9" s="67">
        <f t="shared" si="18"/>
        <v>0</v>
      </c>
      <c r="N9" s="12">
        <f t="shared" si="19"/>
        <v>0</v>
      </c>
      <c r="O9" s="9">
        <f t="shared" si="20"/>
        <v>0</v>
      </c>
      <c r="Q9" s="67">
        <f t="shared" si="21"/>
        <v>15.238079963284127</v>
      </c>
      <c r="R9" s="67">
        <f t="shared" si="22"/>
        <v>15.238079963284127</v>
      </c>
      <c r="S9" s="12">
        <f t="shared" si="23"/>
        <v>0</v>
      </c>
      <c r="T9" s="9">
        <f t="shared" si="24"/>
        <v>0</v>
      </c>
      <c r="V9" s="67">
        <f t="shared" si="25"/>
        <v>0.77509995757375927</v>
      </c>
      <c r="W9" s="67">
        <f t="shared" si="26"/>
        <v>0.77509995757375927</v>
      </c>
      <c r="X9" s="12">
        <f t="shared" si="27"/>
        <v>0</v>
      </c>
      <c r="Y9" s="9">
        <f t="shared" si="28"/>
        <v>0</v>
      </c>
      <c r="AA9" s="67">
        <f t="shared" si="29"/>
        <v>4.3090472517498588</v>
      </c>
      <c r="AB9" s="67">
        <f t="shared" si="30"/>
        <v>4.3090472517498588</v>
      </c>
      <c r="AC9" s="12">
        <f t="shared" si="31"/>
        <v>0</v>
      </c>
      <c r="AD9" s="9">
        <f t="shared" si="32"/>
        <v>0</v>
      </c>
      <c r="AF9" s="67">
        <f t="shared" si="33"/>
        <v>1.444505084217873</v>
      </c>
      <c r="AG9" s="67">
        <f t="shared" si="34"/>
        <v>1.444505084217873</v>
      </c>
      <c r="AH9" s="12">
        <f t="shared" si="35"/>
        <v>0</v>
      </c>
      <c r="AI9" s="9">
        <f t="shared" si="36"/>
        <v>0</v>
      </c>
      <c r="AK9" s="67">
        <f t="shared" si="37"/>
        <v>3.1586898677548523</v>
      </c>
      <c r="AL9" s="67">
        <f t="shared" si="38"/>
        <v>3.1586898677548523</v>
      </c>
      <c r="AM9" s="12">
        <f t="shared" si="39"/>
        <v>0</v>
      </c>
      <c r="AN9" s="9">
        <f t="shared" si="40"/>
        <v>0</v>
      </c>
      <c r="AP9" s="67">
        <f t="shared" si="41"/>
        <v>0</v>
      </c>
      <c r="AQ9" s="67">
        <f t="shared" si="42"/>
        <v>0</v>
      </c>
      <c r="AR9" s="12">
        <f t="shared" si="43"/>
        <v>0</v>
      </c>
      <c r="AS9" s="9">
        <f t="shared" si="44"/>
        <v>0</v>
      </c>
      <c r="AU9" s="67">
        <f t="shared" si="45"/>
        <v>3.275433905935937</v>
      </c>
      <c r="AV9" s="67">
        <f t="shared" si="46"/>
        <v>3.275433905935937</v>
      </c>
      <c r="AW9" s="12">
        <f t="shared" si="47"/>
        <v>0</v>
      </c>
      <c r="AX9" s="9">
        <f t="shared" si="48"/>
        <v>0</v>
      </c>
      <c r="AZ9" s="67">
        <f t="shared" si="49"/>
        <v>2.4812651080867294</v>
      </c>
      <c r="BA9" s="67">
        <f t="shared" si="50"/>
        <v>2.4812651080867294</v>
      </c>
      <c r="BB9" s="12">
        <f t="shared" si="51"/>
        <v>0</v>
      </c>
      <c r="BC9" s="9">
        <f t="shared" si="52"/>
        <v>0</v>
      </c>
      <c r="BE9" s="67">
        <f t="shared" si="53"/>
        <v>3.9744425022306551</v>
      </c>
      <c r="BF9" s="67">
        <f t="shared" si="54"/>
        <v>3.9744425022306551</v>
      </c>
      <c r="BG9" s="12">
        <f t="shared" si="55"/>
        <v>0</v>
      </c>
      <c r="BH9" s="9">
        <f t="shared" si="56"/>
        <v>0</v>
      </c>
      <c r="BJ9" s="67">
        <f t="shared" si="57"/>
        <v>0</v>
      </c>
      <c r="BK9" s="67">
        <f t="shared" si="58"/>
        <v>0</v>
      </c>
      <c r="BL9" s="12">
        <f t="shared" si="59"/>
        <v>0</v>
      </c>
      <c r="BM9" s="9">
        <f t="shared" si="60"/>
        <v>0</v>
      </c>
      <c r="BO9" s="67">
        <f t="shared" si="61"/>
        <v>0.11767556108036928</v>
      </c>
      <c r="BP9" s="67">
        <f t="shared" si="62"/>
        <v>0.11767556108036928</v>
      </c>
      <c r="BQ9" s="12">
        <f t="shared" si="63"/>
        <v>0</v>
      </c>
      <c r="BR9" s="9">
        <f t="shared" si="64"/>
        <v>0</v>
      </c>
      <c r="BT9" s="67">
        <f t="shared" si="65"/>
        <v>6.1440850295480916E-2</v>
      </c>
      <c r="BU9" s="67">
        <f t="shared" si="66"/>
        <v>6.1440850295480916E-2</v>
      </c>
      <c r="BV9" s="12">
        <f t="shared" si="67"/>
        <v>0</v>
      </c>
      <c r="BW9" s="9">
        <f t="shared" si="68"/>
        <v>0</v>
      </c>
      <c r="BY9" s="67">
        <f t="shared" si="69"/>
        <v>0</v>
      </c>
      <c r="BZ9" s="67">
        <f t="shared" si="70"/>
        <v>0</v>
      </c>
      <c r="CA9" s="12">
        <f t="shared" si="71"/>
        <v>0</v>
      </c>
      <c r="CB9" s="9">
        <f t="shared" si="72"/>
        <v>0</v>
      </c>
      <c r="CD9" s="67">
        <f t="shared" si="73"/>
        <v>0.46307233684336441</v>
      </c>
      <c r="CE9" s="67">
        <f t="shared" si="74"/>
        <v>0.46307233684336441</v>
      </c>
      <c r="CF9" s="12">
        <f t="shared" si="75"/>
        <v>0</v>
      </c>
      <c r="CG9" s="9">
        <f t="shared" si="76"/>
        <v>0</v>
      </c>
      <c r="CI9" s="67">
        <f t="shared" si="77"/>
        <v>3.6062699778136212E-2</v>
      </c>
      <c r="CJ9" s="67">
        <f t="shared" si="78"/>
        <v>3.6062699778136212E-2</v>
      </c>
      <c r="CK9" s="12">
        <f t="shared" si="79"/>
        <v>0</v>
      </c>
      <c r="CL9" s="9">
        <f t="shared" si="80"/>
        <v>0</v>
      </c>
      <c r="CN9" s="67">
        <f t="shared" si="81"/>
        <v>8.3496540145140727E-2</v>
      </c>
      <c r="CO9" s="67">
        <f t="shared" si="82"/>
        <v>8.3496540145140727E-2</v>
      </c>
      <c r="CP9" s="12">
        <f t="shared" si="83"/>
        <v>0</v>
      </c>
      <c r="CQ9" s="9">
        <f t="shared" si="84"/>
        <v>0</v>
      </c>
      <c r="CS9" s="67">
        <f t="shared" si="85"/>
        <v>0</v>
      </c>
      <c r="CT9" s="67">
        <f t="shared" si="86"/>
        <v>0</v>
      </c>
      <c r="CU9" s="12">
        <f t="shared" si="87"/>
        <v>0</v>
      </c>
      <c r="CV9" s="9">
        <f t="shared" si="88"/>
        <v>0</v>
      </c>
      <c r="CX9" s="67">
        <f t="shared" si="89"/>
        <v>0</v>
      </c>
      <c r="CY9" s="67">
        <f t="shared" si="90"/>
        <v>0</v>
      </c>
      <c r="CZ9" s="12">
        <f t="shared" si="91"/>
        <v>0</v>
      </c>
      <c r="DA9" s="9">
        <f t="shared" si="92"/>
        <v>0</v>
      </c>
      <c r="DC9" s="67">
        <f t="shared" si="93"/>
        <v>12.959502185544238</v>
      </c>
      <c r="DD9" s="67">
        <f t="shared" si="94"/>
        <v>12.959502185544238</v>
      </c>
      <c r="DE9" s="12">
        <f t="shared" si="95"/>
        <v>0</v>
      </c>
      <c r="DF9" s="9">
        <f t="shared" si="96"/>
        <v>0</v>
      </c>
      <c r="DH9" s="67">
        <f t="shared" si="97"/>
        <v>0.63043251173050663</v>
      </c>
      <c r="DI9" s="67">
        <f t="shared" si="98"/>
        <v>0.63043251173050663</v>
      </c>
      <c r="DJ9" s="12">
        <f t="shared" si="99"/>
        <v>0</v>
      </c>
      <c r="DK9" s="9">
        <f t="shared" si="100"/>
        <v>0</v>
      </c>
      <c r="DM9" s="67">
        <f t="shared" si="101"/>
        <v>113.74536570433847</v>
      </c>
      <c r="DN9" s="67">
        <f t="shared" si="102"/>
        <v>113.74536570433847</v>
      </c>
      <c r="DO9" s="12">
        <f t="shared" si="103"/>
        <v>0</v>
      </c>
      <c r="DP9" s="9">
        <f t="shared" si="104"/>
        <v>0</v>
      </c>
      <c r="DR9" s="67">
        <f t="shared" si="105"/>
        <v>1.0599297847834817</v>
      </c>
      <c r="DS9" s="67">
        <f t="shared" si="106"/>
        <v>1.0599297847834817</v>
      </c>
      <c r="DT9" s="12">
        <f t="shared" si="107"/>
        <v>0</v>
      </c>
      <c r="DU9" s="9">
        <f t="shared" si="108"/>
        <v>0</v>
      </c>
      <c r="DW9" s="67">
        <f t="shared" si="109"/>
        <v>1.6637513943516826</v>
      </c>
      <c r="DX9" s="67">
        <f t="shared" si="110"/>
        <v>1.6637513943516826</v>
      </c>
      <c r="DY9" s="12">
        <f t="shared" si="111"/>
        <v>0</v>
      </c>
      <c r="DZ9" s="9">
        <f t="shared" si="112"/>
        <v>0</v>
      </c>
      <c r="EB9" s="67">
        <f t="shared" si="113"/>
        <v>0</v>
      </c>
      <c r="EC9" s="67">
        <f t="shared" si="114"/>
        <v>0</v>
      </c>
      <c r="ED9" s="12">
        <f t="shared" si="115"/>
        <v>0</v>
      </c>
      <c r="EE9" s="9">
        <f t="shared" si="116"/>
        <v>0</v>
      </c>
      <c r="EG9" s="67">
        <f t="shared" si="117"/>
        <v>0</v>
      </c>
      <c r="EH9" s="67">
        <f t="shared" si="118"/>
        <v>0</v>
      </c>
      <c r="EI9" s="12">
        <f t="shared" si="119"/>
        <v>0</v>
      </c>
      <c r="EJ9" s="9">
        <f t="shared" si="120"/>
        <v>0</v>
      </c>
      <c r="EL9" s="67">
        <f t="shared" si="121"/>
        <v>0</v>
      </c>
      <c r="EM9" s="67">
        <f t="shared" si="122"/>
        <v>0</v>
      </c>
      <c r="EN9" s="12">
        <f t="shared" si="123"/>
        <v>0</v>
      </c>
      <c r="EO9" s="9">
        <f t="shared" si="124"/>
        <v>0</v>
      </c>
      <c r="EQ9" s="67">
        <f t="shared" si="125"/>
        <v>0</v>
      </c>
      <c r="ER9" s="67">
        <f t="shared" si="126"/>
        <v>0</v>
      </c>
      <c r="ES9" s="12">
        <f t="shared" si="127"/>
        <v>0</v>
      </c>
      <c r="ET9" s="9">
        <f t="shared" si="128"/>
        <v>0</v>
      </c>
      <c r="EV9" s="67">
        <f t="shared" si="129"/>
        <v>0.80660808593041622</v>
      </c>
      <c r="EW9" s="67">
        <f t="shared" si="130"/>
        <v>0.80660808593041622</v>
      </c>
      <c r="EX9" s="12">
        <f t="shared" si="131"/>
        <v>0</v>
      </c>
      <c r="EY9" s="9">
        <f t="shared" si="132"/>
        <v>0</v>
      </c>
      <c r="FA9" s="67">
        <f t="shared" si="133"/>
        <v>9.4140448864295415E-2</v>
      </c>
      <c r="FB9" s="67">
        <f t="shared" si="134"/>
        <v>9.4140448864295415E-2</v>
      </c>
      <c r="FC9" s="12">
        <f t="shared" si="135"/>
        <v>0</v>
      </c>
      <c r="FD9" s="9">
        <f t="shared" si="136"/>
        <v>0</v>
      </c>
      <c r="FF9" s="67">
        <f t="shared" si="137"/>
        <v>0</v>
      </c>
      <c r="FG9" s="67">
        <f t="shared" si="138"/>
        <v>0</v>
      </c>
      <c r="FH9" s="12">
        <f t="shared" si="139"/>
        <v>0</v>
      </c>
      <c r="FI9" s="9">
        <f t="shared" si="140"/>
        <v>0</v>
      </c>
      <c r="FK9" s="67">
        <f t="shared" si="141"/>
        <v>2.3738698500184872</v>
      </c>
      <c r="FL9" s="67">
        <f t="shared" si="142"/>
        <v>2.3738698500184872</v>
      </c>
      <c r="FM9" s="12">
        <f t="shared" si="143"/>
        <v>0</v>
      </c>
      <c r="FN9" s="9">
        <f t="shared" si="144"/>
        <v>0</v>
      </c>
      <c r="FP9" s="67">
        <f t="shared" si="145"/>
        <v>0.75334871167170969</v>
      </c>
      <c r="FQ9" s="67">
        <f t="shared" si="146"/>
        <v>0.75334871167170969</v>
      </c>
      <c r="FR9" s="12">
        <f t="shared" si="147"/>
        <v>0</v>
      </c>
      <c r="FS9" s="9">
        <f t="shared" si="148"/>
        <v>0</v>
      </c>
      <c r="FU9" s="67">
        <f t="shared" si="149"/>
        <v>0</v>
      </c>
      <c r="FV9" s="67">
        <f t="shared" si="150"/>
        <v>0</v>
      </c>
      <c r="FW9" s="12">
        <f t="shared" si="151"/>
        <v>0</v>
      </c>
      <c r="FX9" s="9">
        <f t="shared" si="152"/>
        <v>0</v>
      </c>
      <c r="FZ9" s="67">
        <f t="shared" si="153"/>
        <v>0</v>
      </c>
      <c r="GA9" s="67">
        <f t="shared" si="154"/>
        <v>0</v>
      </c>
      <c r="GB9" s="12">
        <f t="shared" si="155"/>
        <v>0</v>
      </c>
      <c r="GC9" s="9">
        <f t="shared" si="156"/>
        <v>0</v>
      </c>
      <c r="GE9" s="67">
        <f t="shared" si="157"/>
        <v>1.9250596571207426</v>
      </c>
      <c r="GF9" s="67">
        <f t="shared" si="158"/>
        <v>1.9250596571207426</v>
      </c>
      <c r="GG9" s="12">
        <f t="shared" si="159"/>
        <v>0</v>
      </c>
      <c r="GH9" s="9">
        <f t="shared" si="160"/>
        <v>0</v>
      </c>
      <c r="GJ9" s="67">
        <f t="shared" si="161"/>
        <v>0</v>
      </c>
      <c r="GK9" s="67">
        <f t="shared" si="162"/>
        <v>0</v>
      </c>
      <c r="GL9" s="12">
        <f t="shared" si="163"/>
        <v>0</v>
      </c>
      <c r="GM9" s="9">
        <f t="shared" si="164"/>
        <v>0</v>
      </c>
      <c r="GO9" s="67">
        <f t="shared" si="165"/>
        <v>0</v>
      </c>
      <c r="GP9" s="67">
        <f t="shared" si="166"/>
        <v>0</v>
      </c>
      <c r="GQ9" s="12">
        <f t="shared" si="167"/>
        <v>0</v>
      </c>
      <c r="GR9" s="9">
        <f t="shared" si="168"/>
        <v>0</v>
      </c>
      <c r="GT9" s="67">
        <f t="shared" si="169"/>
        <v>6.4539219847264837E-2</v>
      </c>
      <c r="GU9" s="67">
        <f t="shared" si="170"/>
        <v>6.4539219847264837E-2</v>
      </c>
      <c r="GV9" s="12">
        <f t="shared" si="171"/>
        <v>0</v>
      </c>
      <c r="GW9" s="9">
        <f t="shared" si="172"/>
        <v>0</v>
      </c>
      <c r="GY9" s="67">
        <f t="shared" si="173"/>
        <v>0</v>
      </c>
      <c r="GZ9" s="67">
        <f t="shared" si="174"/>
        <v>0</v>
      </c>
      <c r="HA9" s="12">
        <f t="shared" si="175"/>
        <v>0</v>
      </c>
      <c r="HB9" s="9">
        <f t="shared" si="176"/>
        <v>0</v>
      </c>
      <c r="HD9" s="67">
        <f t="shared" si="177"/>
        <v>3.8723531908358907E-2</v>
      </c>
      <c r="HE9" s="67">
        <f t="shared" si="178"/>
        <v>3.8723531908358907E-2</v>
      </c>
      <c r="HF9" s="12">
        <f t="shared" si="179"/>
        <v>0</v>
      </c>
      <c r="HG9" s="9">
        <f t="shared" si="180"/>
        <v>0</v>
      </c>
      <c r="HI9" s="67">
        <f t="shared" si="181"/>
        <v>14.995394371421773</v>
      </c>
      <c r="HJ9" s="67">
        <f t="shared" si="182"/>
        <v>14.995394371421773</v>
      </c>
      <c r="HK9" s="12">
        <f t="shared" si="183"/>
        <v>0</v>
      </c>
      <c r="HL9" s="9">
        <f t="shared" si="184"/>
        <v>0</v>
      </c>
      <c r="HN9" s="67">
        <f t="shared" si="185"/>
        <v>0</v>
      </c>
      <c r="HO9" s="67">
        <f t="shared" si="186"/>
        <v>0</v>
      </c>
      <c r="HP9" s="12">
        <f t="shared" si="187"/>
        <v>0</v>
      </c>
      <c r="HQ9" s="9">
        <f t="shared" si="188"/>
        <v>0</v>
      </c>
      <c r="HS9" s="67">
        <f t="shared" si="189"/>
        <v>0.72311154578527548</v>
      </c>
      <c r="HT9" s="67">
        <f t="shared" si="190"/>
        <v>0.72311154578527548</v>
      </c>
      <c r="HU9" s="12">
        <f t="shared" si="191"/>
        <v>0</v>
      </c>
      <c r="HV9" s="9">
        <f t="shared" si="192"/>
        <v>0</v>
      </c>
      <c r="HX9" s="67">
        <f t="shared" si="193"/>
        <v>25.361566519253365</v>
      </c>
      <c r="HY9" s="67">
        <f t="shared" si="194"/>
        <v>25.361566519253365</v>
      </c>
      <c r="HZ9" s="12">
        <f t="shared" si="195"/>
        <v>0</v>
      </c>
      <c r="IA9" s="9">
        <f t="shared" si="196"/>
        <v>0</v>
      </c>
      <c r="IC9" s="67">
        <f t="shared" si="197"/>
        <v>0</v>
      </c>
      <c r="ID9" s="67">
        <f t="shared" si="198"/>
        <v>0</v>
      </c>
      <c r="IE9" s="12">
        <f t="shared" si="199"/>
        <v>0</v>
      </c>
      <c r="IF9" s="9">
        <f t="shared" si="200"/>
        <v>0</v>
      </c>
      <c r="IH9" s="67">
        <f t="shared" si="201"/>
        <v>0</v>
      </c>
      <c r="II9" s="67">
        <f t="shared" si="202"/>
        <v>0</v>
      </c>
      <c r="IJ9" s="12">
        <f t="shared" si="203"/>
        <v>0</v>
      </c>
      <c r="IK9" s="9">
        <f t="shared" si="204"/>
        <v>0</v>
      </c>
      <c r="IM9" s="67">
        <f t="shared" si="205"/>
        <v>0.36376651186640191</v>
      </c>
      <c r="IN9" s="67">
        <f t="shared" si="206"/>
        <v>0.36376651186640191</v>
      </c>
      <c r="IO9" s="12">
        <f t="shared" si="207"/>
        <v>0</v>
      </c>
      <c r="IP9" s="9">
        <f t="shared" si="208"/>
        <v>0</v>
      </c>
      <c r="IR9" s="67">
        <f t="shared" si="209"/>
        <v>0</v>
      </c>
      <c r="IS9" s="67">
        <f t="shared" si="210"/>
        <v>0</v>
      </c>
      <c r="IT9" s="12">
        <f t="shared" si="211"/>
        <v>0</v>
      </c>
      <c r="IU9" s="9">
        <f t="shared" si="212"/>
        <v>0</v>
      </c>
      <c r="IW9" s="67">
        <f t="shared" si="213"/>
        <v>0</v>
      </c>
      <c r="IX9" s="67">
        <f t="shared" si="214"/>
        <v>0</v>
      </c>
      <c r="IY9" s="12">
        <f t="shared" si="215"/>
        <v>0</v>
      </c>
      <c r="IZ9" s="9">
        <f t="shared" si="216"/>
        <v>0</v>
      </c>
      <c r="JB9" s="67">
        <f t="shared" si="217"/>
        <v>0</v>
      </c>
      <c r="JC9" s="67">
        <f t="shared" si="218"/>
        <v>0</v>
      </c>
      <c r="JD9" s="12">
        <f t="shared" si="219"/>
        <v>0</v>
      </c>
      <c r="JE9" s="9">
        <f t="shared" si="220"/>
        <v>0</v>
      </c>
      <c r="JG9" s="67">
        <f t="shared" si="221"/>
        <v>0</v>
      </c>
      <c r="JH9" s="67">
        <f t="shared" si="222"/>
        <v>0</v>
      </c>
      <c r="JI9" s="12">
        <f t="shared" si="223"/>
        <v>0</v>
      </c>
      <c r="JJ9" s="9">
        <f t="shared" si="224"/>
        <v>0</v>
      </c>
      <c r="JL9" s="67">
        <f t="shared" si="225"/>
        <v>3.1718092954028521</v>
      </c>
      <c r="JM9" s="67">
        <f t="shared" si="226"/>
        <v>3.1718092954028521</v>
      </c>
      <c r="JN9" s="12">
        <f t="shared" si="227"/>
        <v>0</v>
      </c>
      <c r="JO9" s="9">
        <f t="shared" si="228"/>
        <v>0</v>
      </c>
      <c r="JQ9" s="67">
        <f t="shared" si="229"/>
        <v>0</v>
      </c>
      <c r="JR9" s="67">
        <f t="shared" si="230"/>
        <v>0</v>
      </c>
      <c r="JS9" s="12">
        <f t="shared" si="231"/>
        <v>0</v>
      </c>
      <c r="JT9" s="9">
        <f t="shared" si="232"/>
        <v>0</v>
      </c>
      <c r="JV9" s="67">
        <f t="shared" si="233"/>
        <v>6.7405229982551775</v>
      </c>
      <c r="JW9" s="67">
        <f t="shared" si="234"/>
        <v>6.7405229982551775</v>
      </c>
      <c r="JX9" s="12">
        <f t="shared" si="235"/>
        <v>0</v>
      </c>
      <c r="JY9" s="9">
        <f t="shared" si="236"/>
        <v>0</v>
      </c>
      <c r="KA9" s="67">
        <f t="shared" si="237"/>
        <v>2.8222982435063122E-2</v>
      </c>
      <c r="KB9" s="67">
        <f t="shared" si="238"/>
        <v>2.8222982435063122E-2</v>
      </c>
      <c r="KC9" s="12">
        <f t="shared" si="239"/>
        <v>0</v>
      </c>
      <c r="KD9" s="9">
        <f t="shared" si="240"/>
        <v>0</v>
      </c>
      <c r="KF9" s="67">
        <f t="shared" si="241"/>
        <v>42.443873350362836</v>
      </c>
      <c r="KG9" s="67">
        <f t="shared" si="242"/>
        <v>42.443873350362836</v>
      </c>
      <c r="KH9" s="12">
        <f t="shared" si="243"/>
        <v>0</v>
      </c>
      <c r="KI9" s="9">
        <f t="shared" si="244"/>
        <v>0</v>
      </c>
      <c r="KK9" s="67">
        <f t="shared" si="245"/>
        <v>0</v>
      </c>
      <c r="KL9" s="67">
        <f t="shared" si="246"/>
        <v>0</v>
      </c>
      <c r="KM9" s="12">
        <f t="shared" si="247"/>
        <v>0</v>
      </c>
      <c r="KN9" s="9">
        <f t="shared" si="248"/>
        <v>0</v>
      </c>
      <c r="KP9" s="67">
        <f t="shared" si="249"/>
        <v>0.70289077615475704</v>
      </c>
      <c r="KQ9" s="67">
        <f t="shared" si="250"/>
        <v>0.70289077615475704</v>
      </c>
      <c r="KR9" s="12">
        <f t="shared" si="251"/>
        <v>0</v>
      </c>
      <c r="KS9" s="9">
        <f t="shared" si="252"/>
        <v>0</v>
      </c>
      <c r="KU9" s="67">
        <f t="shared" si="253"/>
        <v>0</v>
      </c>
      <c r="KV9" s="67">
        <f t="shared" si="254"/>
        <v>0</v>
      </c>
      <c r="KW9" s="12">
        <f t="shared" si="255"/>
        <v>0</v>
      </c>
      <c r="KX9" s="9">
        <f t="shared" si="256"/>
        <v>0</v>
      </c>
      <c r="KZ9" s="67">
        <f t="shared" si="257"/>
        <v>21.252178375523879</v>
      </c>
      <c r="LA9" s="67">
        <f t="shared" si="258"/>
        <v>21.252178375523879</v>
      </c>
      <c r="LB9" s="12">
        <f t="shared" si="259"/>
        <v>0</v>
      </c>
      <c r="LC9" s="9">
        <f t="shared" si="260"/>
        <v>0</v>
      </c>
      <c r="LE9" s="67">
        <f t="shared" si="261"/>
        <v>0</v>
      </c>
      <c r="LF9" s="67">
        <f t="shared" si="262"/>
        <v>0</v>
      </c>
      <c r="LG9" s="12">
        <f t="shared" si="263"/>
        <v>0</v>
      </c>
      <c r="LH9" s="9">
        <f t="shared" si="264"/>
        <v>0</v>
      </c>
      <c r="LJ9" s="67">
        <f t="shared" si="265"/>
        <v>9.2513948346686306</v>
      </c>
      <c r="LK9" s="67">
        <f t="shared" si="266"/>
        <v>9.2513948346686306</v>
      </c>
      <c r="LL9" s="12">
        <f t="shared" si="267"/>
        <v>0</v>
      </c>
      <c r="LM9" s="9">
        <f t="shared" si="268"/>
        <v>0</v>
      </c>
      <c r="LO9" s="67">
        <f t="shared" si="269"/>
        <v>0</v>
      </c>
      <c r="LP9" s="67">
        <f t="shared" si="270"/>
        <v>0</v>
      </c>
      <c r="LQ9" s="12">
        <f t="shared" si="271"/>
        <v>0</v>
      </c>
      <c r="LR9" s="9">
        <f t="shared" si="272"/>
        <v>0</v>
      </c>
      <c r="LT9" s="67">
        <f t="shared" si="273"/>
        <v>1.3201905781439234</v>
      </c>
      <c r="LU9" s="67">
        <f t="shared" si="274"/>
        <v>1.3201905781439234</v>
      </c>
      <c r="LV9" s="12">
        <f t="shared" si="275"/>
        <v>0</v>
      </c>
      <c r="LW9" s="9">
        <f t="shared" si="276"/>
        <v>0</v>
      </c>
      <c r="LY9" s="67">
        <f t="shared" si="277"/>
        <v>0</v>
      </c>
      <c r="LZ9" s="67">
        <f t="shared" si="278"/>
        <v>0</v>
      </c>
      <c r="MA9" s="12">
        <f t="shared" si="279"/>
        <v>0</v>
      </c>
      <c r="MB9" s="9">
        <f t="shared" si="280"/>
        <v>0</v>
      </c>
      <c r="MD9" s="67">
        <f t="shared" si="281"/>
        <v>0</v>
      </c>
      <c r="ME9" s="67">
        <f t="shared" si="282"/>
        <v>0</v>
      </c>
      <c r="MF9" s="12">
        <f t="shared" si="283"/>
        <v>0</v>
      </c>
      <c r="MG9" s="9">
        <f t="shared" si="284"/>
        <v>0</v>
      </c>
      <c r="MI9" s="67">
        <f t="shared" si="285"/>
        <v>11.278575599616367</v>
      </c>
      <c r="MJ9" s="67">
        <f t="shared" si="286"/>
        <v>11.278575599616367</v>
      </c>
      <c r="MK9" s="12">
        <f t="shared" si="287"/>
        <v>0</v>
      </c>
      <c r="ML9" s="9">
        <f t="shared" si="288"/>
        <v>0</v>
      </c>
      <c r="MN9" s="67">
        <f t="shared" si="289"/>
        <v>0</v>
      </c>
      <c r="MO9" s="67">
        <f t="shared" si="290"/>
        <v>0</v>
      </c>
      <c r="MP9" s="12">
        <f t="shared" si="291"/>
        <v>0</v>
      </c>
      <c r="MQ9" s="9">
        <f t="shared" si="292"/>
        <v>0</v>
      </c>
      <c r="MS9" s="67">
        <f t="shared" si="293"/>
        <v>0</v>
      </c>
      <c r="MT9" s="67">
        <f t="shared" si="294"/>
        <v>0</v>
      </c>
      <c r="MU9" s="12">
        <f t="shared" si="295"/>
        <v>0</v>
      </c>
      <c r="MV9" s="9">
        <f t="shared" si="296"/>
        <v>0</v>
      </c>
      <c r="MX9" s="67">
        <f t="shared" si="297"/>
        <v>0.13863576476929029</v>
      </c>
      <c r="MY9" s="67">
        <f t="shared" si="298"/>
        <v>0.13863576476929029</v>
      </c>
      <c r="MZ9" s="12">
        <f t="shared" si="299"/>
        <v>0</v>
      </c>
      <c r="NA9" s="9">
        <f t="shared" si="300"/>
        <v>0</v>
      </c>
      <c r="NC9" s="67">
        <f t="shared" si="301"/>
        <v>0.16856848670811431</v>
      </c>
      <c r="ND9" s="67">
        <f t="shared" si="302"/>
        <v>0.16856848670811431</v>
      </c>
      <c r="NE9" s="12">
        <f t="shared" si="303"/>
        <v>0</v>
      </c>
      <c r="NF9" s="9">
        <f t="shared" si="304"/>
        <v>0</v>
      </c>
      <c r="NH9" s="67">
        <f t="shared" si="305"/>
        <v>0</v>
      </c>
      <c r="NI9" s="67">
        <f t="shared" si="306"/>
        <v>0</v>
      </c>
      <c r="NJ9" s="12">
        <f t="shared" si="307"/>
        <v>0</v>
      </c>
      <c r="NK9" s="9">
        <f t="shared" si="308"/>
        <v>0</v>
      </c>
      <c r="NM9" s="67">
        <f t="shared" si="309"/>
        <v>0</v>
      </c>
      <c r="NN9" s="67">
        <f t="shared" si="310"/>
        <v>0</v>
      </c>
      <c r="NO9" s="12">
        <f t="shared" si="311"/>
        <v>0</v>
      </c>
      <c r="NP9" s="9">
        <f t="shared" si="312"/>
        <v>0</v>
      </c>
      <c r="NR9" s="67">
        <f t="shared" si="313"/>
        <v>0.21267986640743392</v>
      </c>
      <c r="NS9" s="67">
        <f t="shared" si="314"/>
        <v>0.21267986640743392</v>
      </c>
      <c r="NT9" s="12">
        <f t="shared" si="315"/>
        <v>0</v>
      </c>
      <c r="NU9" s="9">
        <f t="shared" si="316"/>
        <v>0</v>
      </c>
      <c r="NW9" s="67">
        <f t="shared" si="317"/>
        <v>0.23468807217187221</v>
      </c>
      <c r="NX9" s="67">
        <f t="shared" si="318"/>
        <v>0.23468807217187221</v>
      </c>
      <c r="NY9" s="12">
        <f t="shared" si="319"/>
        <v>0</v>
      </c>
      <c r="NZ9" s="9">
        <f t="shared" si="320"/>
        <v>0</v>
      </c>
      <c r="OB9" s="67">
        <f t="shared" si="321"/>
        <v>0</v>
      </c>
      <c r="OC9" s="67">
        <f t="shared" si="322"/>
        <v>0</v>
      </c>
      <c r="OD9" s="12">
        <f t="shared" si="323"/>
        <v>0</v>
      </c>
      <c r="OE9" s="9">
        <f t="shared" si="324"/>
        <v>0</v>
      </c>
      <c r="OG9" s="67">
        <f t="shared" si="325"/>
        <v>1.5679434686146178E-3</v>
      </c>
      <c r="OH9" s="67">
        <f t="shared" si="326"/>
        <v>1.5679434686146178E-3</v>
      </c>
      <c r="OI9" s="12">
        <f t="shared" si="327"/>
        <v>0</v>
      </c>
      <c r="OJ9" s="9">
        <f t="shared" si="328"/>
        <v>0</v>
      </c>
      <c r="OL9" s="67">
        <f t="shared" si="329"/>
        <v>0</v>
      </c>
      <c r="OM9" s="67">
        <f t="shared" si="330"/>
        <v>0</v>
      </c>
      <c r="ON9" s="12">
        <f t="shared" si="331"/>
        <v>0</v>
      </c>
      <c r="OO9" s="9">
        <f t="shared" si="332"/>
        <v>0</v>
      </c>
      <c r="OQ9" s="67">
        <f t="shared" si="333"/>
        <v>1.2270054767951806</v>
      </c>
      <c r="OR9" s="67">
        <f t="shared" si="334"/>
        <v>1.2270054767951806</v>
      </c>
      <c r="OS9" s="12">
        <f t="shared" si="335"/>
        <v>0</v>
      </c>
      <c r="OT9" s="9">
        <f t="shared" si="336"/>
        <v>0</v>
      </c>
      <c r="OV9" s="67">
        <f t="shared" si="337"/>
        <v>0.35604185043022279</v>
      </c>
      <c r="OW9" s="67">
        <f t="shared" si="338"/>
        <v>0.35604185043022279</v>
      </c>
      <c r="OX9" s="12">
        <f t="shared" si="339"/>
        <v>0</v>
      </c>
      <c r="OY9" s="9">
        <f t="shared" si="340"/>
        <v>0</v>
      </c>
      <c r="PA9" s="67">
        <f t="shared" si="341"/>
        <v>0</v>
      </c>
      <c r="PB9" s="67">
        <f t="shared" si="342"/>
        <v>0</v>
      </c>
      <c r="PC9" s="12">
        <f t="shared" si="343"/>
        <v>0</v>
      </c>
      <c r="PD9" s="9">
        <f t="shared" si="344"/>
        <v>0</v>
      </c>
      <c r="PF9" s="67">
        <f t="shared" si="345"/>
        <v>0</v>
      </c>
      <c r="PG9" s="67">
        <f t="shared" si="346"/>
        <v>0</v>
      </c>
      <c r="PH9" s="12">
        <f t="shared" si="347"/>
        <v>0</v>
      </c>
      <c r="PI9" s="9">
        <f t="shared" si="348"/>
        <v>0</v>
      </c>
      <c r="PK9" s="67">
        <f t="shared" si="349"/>
        <v>0</v>
      </c>
      <c r="PL9" s="67">
        <f t="shared" si="350"/>
        <v>0</v>
      </c>
      <c r="PM9" s="12">
        <f t="shared" si="351"/>
        <v>0</v>
      </c>
      <c r="PN9" s="9">
        <f t="shared" si="352"/>
        <v>0</v>
      </c>
      <c r="PP9" s="67">
        <f t="shared" si="353"/>
        <v>0</v>
      </c>
      <c r="PQ9" s="67">
        <f t="shared" si="354"/>
        <v>0</v>
      </c>
      <c r="PR9" s="12">
        <f t="shared" si="355"/>
        <v>0</v>
      </c>
      <c r="PS9" s="9">
        <f t="shared" si="356"/>
        <v>0</v>
      </c>
      <c r="PU9" s="67">
        <f t="shared" si="357"/>
        <v>0</v>
      </c>
      <c r="PV9" s="67">
        <f t="shared" si="358"/>
        <v>0</v>
      </c>
      <c r="PW9" s="12">
        <f t="shared" si="359"/>
        <v>0</v>
      </c>
      <c r="PX9" s="9">
        <f t="shared" si="360"/>
        <v>0</v>
      </c>
      <c r="PZ9" s="67">
        <f t="shared" si="361"/>
        <v>0</v>
      </c>
      <c r="QA9" s="67">
        <f t="shared" si="362"/>
        <v>0</v>
      </c>
      <c r="QB9" s="12">
        <f t="shared" si="363"/>
        <v>0</v>
      </c>
      <c r="QC9" s="9">
        <f t="shared" si="364"/>
        <v>0</v>
      </c>
      <c r="QE9" s="67">
        <f t="shared" si="365"/>
        <v>0</v>
      </c>
      <c r="QF9" s="67">
        <f t="shared" si="366"/>
        <v>0</v>
      </c>
      <c r="QG9" s="12">
        <f t="shared" si="367"/>
        <v>0</v>
      </c>
      <c r="QH9" s="9">
        <f t="shared" si="368"/>
        <v>0</v>
      </c>
      <c r="QJ9" s="67">
        <f t="shared" si="369"/>
        <v>8.7585588534542698</v>
      </c>
      <c r="QK9" s="67">
        <f t="shared" si="370"/>
        <v>8.7585588534542698</v>
      </c>
      <c r="QL9" s="12">
        <f t="shared" si="371"/>
        <v>0</v>
      </c>
      <c r="QM9" s="9">
        <f t="shared" si="372"/>
        <v>0</v>
      </c>
      <c r="QO9" s="67">
        <f t="shared" si="373"/>
        <v>0</v>
      </c>
      <c r="QP9" s="67">
        <f t="shared" si="374"/>
        <v>0</v>
      </c>
      <c r="QQ9" s="12">
        <f t="shared" si="375"/>
        <v>0</v>
      </c>
      <c r="QR9" s="9">
        <f t="shared" si="376"/>
        <v>0</v>
      </c>
      <c r="QT9" s="67">
        <f t="shared" si="377"/>
        <v>0.17948823788529186</v>
      </c>
      <c r="QU9" s="67">
        <f t="shared" si="378"/>
        <v>0.17948823788529186</v>
      </c>
      <c r="QV9" s="12">
        <f t="shared" si="379"/>
        <v>0</v>
      </c>
      <c r="QW9" s="9">
        <f t="shared" si="380"/>
        <v>0</v>
      </c>
      <c r="QY9" s="67">
        <f t="shared" si="381"/>
        <v>0</v>
      </c>
      <c r="QZ9" s="67">
        <f t="shared" si="382"/>
        <v>0</v>
      </c>
      <c r="RA9" s="12">
        <f t="shared" si="383"/>
        <v>0</v>
      </c>
      <c r="RB9" s="9">
        <f t="shared" si="384"/>
        <v>0</v>
      </c>
      <c r="RD9" s="67">
        <f t="shared" si="385"/>
        <v>0</v>
      </c>
      <c r="RE9" s="67">
        <f t="shared" si="386"/>
        <v>0</v>
      </c>
      <c r="RF9" s="12">
        <f t="shared" si="387"/>
        <v>0</v>
      </c>
      <c r="RG9" s="9">
        <f t="shared" si="388"/>
        <v>0</v>
      </c>
      <c r="RI9" s="67">
        <f t="shared" si="389"/>
        <v>3.5203210825780827E-3</v>
      </c>
      <c r="RJ9" s="67">
        <f t="shared" si="390"/>
        <v>3.5203210825780827E-3</v>
      </c>
      <c r="RK9" s="12">
        <f t="shared" si="391"/>
        <v>0</v>
      </c>
      <c r="RL9" s="9">
        <f t="shared" si="392"/>
        <v>0</v>
      </c>
      <c r="RN9" s="67">
        <f t="shared" si="393"/>
        <v>0</v>
      </c>
      <c r="RO9" s="67">
        <f t="shared" si="394"/>
        <v>0</v>
      </c>
      <c r="RP9" s="12">
        <f t="shared" si="395"/>
        <v>0</v>
      </c>
      <c r="RQ9" s="9">
        <f t="shared" si="396"/>
        <v>0</v>
      </c>
      <c r="RS9" s="67">
        <f t="shared" si="397"/>
        <v>10.174385167840256</v>
      </c>
      <c r="RT9" s="67">
        <f t="shared" si="398"/>
        <v>10.174385167840256</v>
      </c>
      <c r="RU9" s="12">
        <f t="shared" si="399"/>
        <v>0</v>
      </c>
      <c r="RV9" s="9">
        <f t="shared" si="400"/>
        <v>0</v>
      </c>
      <c r="RX9" s="67">
        <f t="shared" si="401"/>
        <v>0</v>
      </c>
      <c r="RY9" s="67">
        <f t="shared" si="402"/>
        <v>0</v>
      </c>
      <c r="RZ9" s="12">
        <f t="shared" si="403"/>
        <v>0</v>
      </c>
      <c r="SA9" s="9">
        <f t="shared" si="404"/>
        <v>0</v>
      </c>
      <c r="SC9" s="67">
        <f t="shared" si="405"/>
        <v>0</v>
      </c>
      <c r="SD9" s="67">
        <f t="shared" si="406"/>
        <v>0</v>
      </c>
      <c r="SE9" s="12">
        <f t="shared" si="407"/>
        <v>0</v>
      </c>
      <c r="SF9" s="9">
        <f t="shared" si="408"/>
        <v>0</v>
      </c>
      <c r="SH9" s="67">
        <f t="shared" si="409"/>
        <v>3.2587078453025338E-2</v>
      </c>
      <c r="SI9" s="67">
        <f t="shared" si="410"/>
        <v>3.2587078453025338E-2</v>
      </c>
      <c r="SJ9" s="12">
        <f t="shared" si="411"/>
        <v>0</v>
      </c>
      <c r="SK9" s="9">
        <f t="shared" si="412"/>
        <v>0</v>
      </c>
      <c r="SM9" s="67">
        <f t="shared" si="413"/>
        <v>0</v>
      </c>
      <c r="SN9" s="67">
        <f t="shared" si="414"/>
        <v>0</v>
      </c>
      <c r="SO9" s="12">
        <f t="shared" si="415"/>
        <v>0</v>
      </c>
      <c r="SP9" s="9">
        <f t="shared" si="416"/>
        <v>0</v>
      </c>
      <c r="SR9" s="67">
        <f t="shared" si="417"/>
        <v>3.9615346582612023</v>
      </c>
      <c r="SS9" s="67">
        <f t="shared" si="418"/>
        <v>3.9615346582612023</v>
      </c>
      <c r="ST9" s="12">
        <f t="shared" si="419"/>
        <v>0</v>
      </c>
      <c r="SU9" s="9">
        <f t="shared" si="420"/>
        <v>0</v>
      </c>
      <c r="SW9" s="67">
        <f t="shared" si="421"/>
        <v>0.30274761310171505</v>
      </c>
      <c r="SX9" s="67">
        <f t="shared" si="422"/>
        <v>0.30274761310171505</v>
      </c>
      <c r="SY9" s="12">
        <f t="shared" si="423"/>
        <v>0</v>
      </c>
      <c r="SZ9" s="9">
        <f t="shared" si="424"/>
        <v>0</v>
      </c>
      <c r="TB9" s="67">
        <f t="shared" si="425"/>
        <v>0</v>
      </c>
      <c r="TC9" s="67">
        <f t="shared" si="426"/>
        <v>0</v>
      </c>
      <c r="TD9" s="12">
        <f t="shared" si="427"/>
        <v>0</v>
      </c>
      <c r="TE9" s="9">
        <f t="shared" si="428"/>
        <v>0</v>
      </c>
      <c r="TG9" s="67">
        <f t="shared" si="429"/>
        <v>4.0062585205489221</v>
      </c>
      <c r="TH9" s="67">
        <f t="shared" si="430"/>
        <v>4.0062585205489221</v>
      </c>
      <c r="TI9" s="12">
        <f t="shared" si="431"/>
        <v>0</v>
      </c>
      <c r="TJ9" s="9">
        <f t="shared" si="432"/>
        <v>0</v>
      </c>
      <c r="TL9" s="67">
        <f t="shared" si="433"/>
        <v>30.943837576140677</v>
      </c>
      <c r="TM9" s="67">
        <f t="shared" si="434"/>
        <v>30.943837576140677</v>
      </c>
      <c r="TN9" s="12">
        <f t="shared" si="435"/>
        <v>0</v>
      </c>
      <c r="TO9" s="9">
        <f t="shared" si="436"/>
        <v>0</v>
      </c>
      <c r="TQ9" s="67">
        <f t="shared" si="437"/>
        <v>0</v>
      </c>
      <c r="TR9" s="67">
        <f t="shared" si="438"/>
        <v>0</v>
      </c>
      <c r="TS9" s="12">
        <f t="shared" si="439"/>
        <v>0</v>
      </c>
      <c r="TT9" s="9">
        <f t="shared" si="440"/>
        <v>0</v>
      </c>
      <c r="TV9" s="67">
        <f t="shared" si="441"/>
        <v>0</v>
      </c>
      <c r="TW9" s="67">
        <f t="shared" si="442"/>
        <v>0</v>
      </c>
      <c r="TX9" s="12">
        <f t="shared" si="443"/>
        <v>0</v>
      </c>
      <c r="TY9" s="9">
        <f t="shared" si="444"/>
        <v>0</v>
      </c>
      <c r="UA9" s="67">
        <f t="shared" si="445"/>
        <v>0.30562884505957177</v>
      </c>
      <c r="UB9" s="67">
        <f t="shared" si="446"/>
        <v>0.30562884505957177</v>
      </c>
      <c r="UC9" s="12">
        <f t="shared" si="447"/>
        <v>0</v>
      </c>
      <c r="UD9" s="9">
        <f t="shared" si="448"/>
        <v>0</v>
      </c>
      <c r="UF9" s="67">
        <f t="shared" si="449"/>
        <v>7.9965116899345504E-2</v>
      </c>
      <c r="UG9" s="67">
        <f t="shared" si="450"/>
        <v>7.9965116899345504E-2</v>
      </c>
      <c r="UH9" s="12">
        <f t="shared" si="451"/>
        <v>0</v>
      </c>
      <c r="UI9" s="9">
        <f t="shared" si="452"/>
        <v>0</v>
      </c>
      <c r="UK9" s="67">
        <f t="shared" si="453"/>
        <v>1.2720093511715471</v>
      </c>
      <c r="UL9" s="67">
        <f t="shared" si="454"/>
        <v>1.2720093511715471</v>
      </c>
      <c r="UM9" s="12">
        <f t="shared" si="455"/>
        <v>0</v>
      </c>
      <c r="UN9" s="9">
        <f t="shared" si="456"/>
        <v>0</v>
      </c>
      <c r="UP9" s="67">
        <f t="shared" si="457"/>
        <v>0.13729252222054522</v>
      </c>
      <c r="UQ9" s="67">
        <f t="shared" si="458"/>
        <v>0.13729252222054522</v>
      </c>
      <c r="UR9" s="12">
        <f t="shared" si="459"/>
        <v>0</v>
      </c>
      <c r="US9" s="9">
        <f t="shared" si="460"/>
        <v>0</v>
      </c>
      <c r="UU9" s="67">
        <f t="shared" si="461"/>
        <v>0</v>
      </c>
      <c r="UV9" s="67">
        <f t="shared" si="462"/>
        <v>0</v>
      </c>
      <c r="UW9" s="12">
        <f t="shared" si="463"/>
        <v>0</v>
      </c>
      <c r="UX9" s="9">
        <f t="shared" si="464"/>
        <v>0</v>
      </c>
      <c r="UZ9" s="67">
        <f t="shared" si="465"/>
        <v>4.1164287858946373</v>
      </c>
      <c r="VA9" s="67">
        <f t="shared" si="466"/>
        <v>4.1164287858946373</v>
      </c>
      <c r="VB9" s="12">
        <f t="shared" si="467"/>
        <v>0</v>
      </c>
      <c r="VC9" s="9">
        <f t="shared" si="468"/>
        <v>0</v>
      </c>
      <c r="VE9" s="67">
        <f t="shared" si="469"/>
        <v>0</v>
      </c>
      <c r="VF9" s="67">
        <f t="shared" si="470"/>
        <v>0</v>
      </c>
      <c r="VG9" s="12">
        <f t="shared" si="471"/>
        <v>0</v>
      </c>
      <c r="VH9" s="9">
        <f t="shared" si="472"/>
        <v>0</v>
      </c>
      <c r="VJ9" s="67">
        <f t="shared" si="473"/>
        <v>0</v>
      </c>
      <c r="VK9" s="67">
        <f t="shared" si="474"/>
        <v>0</v>
      </c>
      <c r="VL9" s="12">
        <f t="shared" si="475"/>
        <v>0</v>
      </c>
      <c r="VM9" s="9">
        <f t="shared" si="476"/>
        <v>0</v>
      </c>
      <c r="VO9" s="67">
        <f t="shared" si="477"/>
        <v>5.280481623867124E-2</v>
      </c>
      <c r="VP9" s="67">
        <f t="shared" si="478"/>
        <v>5.280481623867124E-2</v>
      </c>
      <c r="VQ9" s="12">
        <f t="shared" si="479"/>
        <v>0</v>
      </c>
      <c r="VR9" s="9">
        <f t="shared" si="480"/>
        <v>0</v>
      </c>
      <c r="VT9" s="67">
        <f t="shared" si="481"/>
        <v>1.2896109565844376</v>
      </c>
      <c r="VU9" s="67">
        <f t="shared" si="482"/>
        <v>1.2896109565844376</v>
      </c>
      <c r="VV9" s="12">
        <f t="shared" si="483"/>
        <v>0</v>
      </c>
      <c r="VW9" s="9">
        <f t="shared" si="484"/>
        <v>0</v>
      </c>
      <c r="VY9" s="67">
        <f t="shared" si="485"/>
        <v>0</v>
      </c>
      <c r="VZ9" s="67">
        <f t="shared" si="486"/>
        <v>0</v>
      </c>
      <c r="WA9" s="12">
        <f t="shared" si="487"/>
        <v>0</v>
      </c>
      <c r="WB9" s="9">
        <f t="shared" si="488"/>
        <v>0</v>
      </c>
      <c r="WD9" s="67">
        <f t="shared" si="489"/>
        <v>0</v>
      </c>
      <c r="WE9" s="67">
        <f t="shared" si="490"/>
        <v>0</v>
      </c>
      <c r="WF9" s="12">
        <f t="shared" si="491"/>
        <v>0</v>
      </c>
      <c r="WG9" s="9">
        <f t="shared" si="492"/>
        <v>0</v>
      </c>
      <c r="WI9" s="67">
        <f t="shared" si="493"/>
        <v>0</v>
      </c>
      <c r="WJ9" s="67">
        <f t="shared" si="494"/>
        <v>0</v>
      </c>
      <c r="WK9" s="12">
        <f t="shared" si="495"/>
        <v>0</v>
      </c>
      <c r="WL9" s="9">
        <f t="shared" si="496"/>
        <v>0</v>
      </c>
      <c r="WN9" s="67">
        <f t="shared" si="497"/>
        <v>0</v>
      </c>
      <c r="WO9" s="67">
        <f t="shared" si="498"/>
        <v>0</v>
      </c>
      <c r="WP9" s="12">
        <f t="shared" si="499"/>
        <v>0</v>
      </c>
      <c r="WQ9" s="9">
        <f t="shared" si="500"/>
        <v>0</v>
      </c>
      <c r="WS9" s="67">
        <f t="shared" si="501"/>
        <v>0</v>
      </c>
      <c r="WT9" s="67">
        <f t="shared" si="502"/>
        <v>0</v>
      </c>
      <c r="WU9" s="12">
        <f t="shared" si="503"/>
        <v>0</v>
      </c>
      <c r="WV9" s="9">
        <f t="shared" si="504"/>
        <v>0</v>
      </c>
      <c r="WX9" s="67">
        <f t="shared" si="505"/>
        <v>0.17198735850207814</v>
      </c>
      <c r="WY9" s="67">
        <f t="shared" si="506"/>
        <v>0.17198735850207814</v>
      </c>
      <c r="WZ9" s="12">
        <f t="shared" si="507"/>
        <v>0</v>
      </c>
      <c r="XA9" s="9">
        <f t="shared" si="508"/>
        <v>0</v>
      </c>
      <c r="XC9" s="67">
        <f t="shared" si="509"/>
        <v>0.3096249798166229</v>
      </c>
      <c r="XD9" s="67">
        <f t="shared" si="510"/>
        <v>0.3096249798166229</v>
      </c>
      <c r="XE9" s="12">
        <f t="shared" si="511"/>
        <v>0</v>
      </c>
      <c r="XF9" s="9">
        <f t="shared" si="512"/>
        <v>0</v>
      </c>
      <c r="XH9" s="67">
        <f t="shared" si="513"/>
        <v>8.5461661481387239</v>
      </c>
      <c r="XI9" s="67">
        <f t="shared" si="514"/>
        <v>8.5461661481387239</v>
      </c>
      <c r="XJ9" s="12">
        <f t="shared" si="515"/>
        <v>0</v>
      </c>
      <c r="XK9" s="9">
        <f t="shared" si="516"/>
        <v>0</v>
      </c>
      <c r="XM9" s="67">
        <f t="shared" si="517"/>
        <v>0</v>
      </c>
      <c r="XN9" s="67">
        <f t="shared" si="518"/>
        <v>0</v>
      </c>
      <c r="XO9" s="12">
        <f t="shared" si="519"/>
        <v>0</v>
      </c>
      <c r="XP9" s="9">
        <f t="shared" si="520"/>
        <v>0</v>
      </c>
      <c r="XR9" s="67">
        <f t="shared" si="521"/>
        <v>21.677592309379936</v>
      </c>
      <c r="XS9" s="67">
        <f t="shared" si="522"/>
        <v>21.677592309379936</v>
      </c>
      <c r="XT9" s="12">
        <f t="shared" si="523"/>
        <v>0</v>
      </c>
      <c r="XU9" s="9">
        <f t="shared" si="524"/>
        <v>0</v>
      </c>
      <c r="XW9" s="67">
        <f t="shared" si="525"/>
        <v>0</v>
      </c>
      <c r="XX9" s="67">
        <f t="shared" si="526"/>
        <v>0</v>
      </c>
      <c r="XY9" s="12">
        <f t="shared" si="527"/>
        <v>0</v>
      </c>
      <c r="XZ9" s="9">
        <f t="shared" si="528"/>
        <v>0</v>
      </c>
      <c r="YB9" s="67">
        <f t="shared" si="529"/>
        <v>31.327337313862351</v>
      </c>
      <c r="YC9" s="67">
        <f t="shared" si="530"/>
        <v>31.327337313862351</v>
      </c>
      <c r="YD9" s="12">
        <f t="shared" si="531"/>
        <v>0</v>
      </c>
      <c r="YE9" s="9">
        <f t="shared" si="532"/>
        <v>0</v>
      </c>
      <c r="YG9" s="67">
        <f t="shared" si="533"/>
        <v>81.426192399754839</v>
      </c>
      <c r="YH9" s="67">
        <f t="shared" si="534"/>
        <v>81.426192399754839</v>
      </c>
      <c r="YI9" s="12">
        <f t="shared" si="535"/>
        <v>0</v>
      </c>
      <c r="YJ9" s="9">
        <f t="shared" si="536"/>
        <v>0</v>
      </c>
      <c r="YL9" s="67">
        <f t="shared" si="537"/>
        <v>3.801825819519622E-2</v>
      </c>
      <c r="YM9" s="67">
        <f t="shared" si="538"/>
        <v>3.801825819519622E-2</v>
      </c>
      <c r="YN9" s="12">
        <f t="shared" si="539"/>
        <v>0</v>
      </c>
      <c r="YO9" s="9">
        <f t="shared" si="540"/>
        <v>0</v>
      </c>
      <c r="YQ9" s="67">
        <f t="shared" si="541"/>
        <v>22.113979887119637</v>
      </c>
      <c r="YR9" s="67">
        <f t="shared" si="542"/>
        <v>22.113979887119637</v>
      </c>
      <c r="YS9" s="12">
        <f t="shared" si="543"/>
        <v>0</v>
      </c>
      <c r="YT9" s="9">
        <f t="shared" si="544"/>
        <v>0</v>
      </c>
      <c r="YV9" s="67">
        <f t="shared" si="545"/>
        <v>1.374088474769235</v>
      </c>
      <c r="YW9" s="67">
        <f t="shared" si="546"/>
        <v>1.374088474769235</v>
      </c>
      <c r="YX9" s="12">
        <f t="shared" si="547"/>
        <v>0</v>
      </c>
      <c r="YY9" s="9">
        <f t="shared" si="548"/>
        <v>0</v>
      </c>
      <c r="ZA9" s="67">
        <f t="shared" si="549"/>
        <v>0</v>
      </c>
      <c r="ZB9" s="67">
        <f t="shared" si="550"/>
        <v>0</v>
      </c>
      <c r="ZC9" s="12">
        <f t="shared" si="551"/>
        <v>0</v>
      </c>
      <c r="ZD9" s="9">
        <f t="shared" si="552"/>
        <v>0</v>
      </c>
      <c r="ZF9" s="67">
        <f t="shared" si="553"/>
        <v>0</v>
      </c>
      <c r="ZG9" s="67">
        <f t="shared" si="554"/>
        <v>0</v>
      </c>
      <c r="ZH9" s="12">
        <f t="shared" si="555"/>
        <v>0</v>
      </c>
      <c r="ZI9" s="9">
        <f t="shared" si="556"/>
        <v>0</v>
      </c>
      <c r="ZK9" s="67">
        <f t="shared" si="557"/>
        <v>0</v>
      </c>
      <c r="ZL9" s="67">
        <f t="shared" si="558"/>
        <v>0</v>
      </c>
      <c r="ZM9" s="12">
        <f t="shared" si="559"/>
        <v>0</v>
      </c>
      <c r="ZN9" s="9">
        <f t="shared" si="560"/>
        <v>0</v>
      </c>
      <c r="ZP9" s="67">
        <f t="shared" si="561"/>
        <v>0</v>
      </c>
      <c r="ZQ9" s="67">
        <f t="shared" si="562"/>
        <v>0</v>
      </c>
      <c r="ZR9" s="12">
        <f t="shared" si="563"/>
        <v>0</v>
      </c>
      <c r="ZS9" s="9">
        <f t="shared" si="564"/>
        <v>0</v>
      </c>
      <c r="ZU9" s="12">
        <f t="shared" ref="ZU9:ZU14" si="569">B9+G9+L9+Q9+V9+AA9+AF9+AK9+AP9+AU9+AZ9+BE9+BJ9+BO9+BT9+BY9+CD9+CI9+CN9+CS9+CX9+DC9+DH9+DM9+DR9+DW9+EB9+EG9+EL9+EQ9+EV9+FA9+FF9+FK9+FP9+FU9+FZ9+GE9+GJ9+GO9+GT9+GY9+HD9+HI9+HN9+HS9+HX9+IC9+IH9+IM9+IR9+IW9+JB9+JG9+JL9+JQ9+JV9+KA9+KF9+KK9+KP9+KU9+KZ9+LE9+LJ9+LO9+LT9+LY9+MD9+MI9+MN9+MS9+MX9+NC9+NH9+NM9+NR9+NW9+OB9+OG9+OL9+OQ9+OV9+PA9+PF9+PK9+PP9+PU9+PZ9+QE9+QJ9+QO9+QT9+QY9+RD9+RI9+RN9+RS9+RX9+SC9+SH9+SM9+SR9+SW9+TB9+TG9+TL9+TQ9+TV9+UA9+UF9+UK9+UP9+UU9+UZ9+VE9+VJ9+VO9+VT9+VY9+WD9+WI9+WN9+WS9+WX9+XC9+XH9+XM9+XR9+XW9+YB9+YG9+YL9+YQ9+YV9+ZA9+ZF9+ZK9+ZP9</f>
        <v>552.63269687679247</v>
      </c>
      <c r="ZV9" s="12">
        <f t="shared" si="565"/>
        <v>552.63269687679247</v>
      </c>
      <c r="ZW9" s="12">
        <f t="shared" si="565"/>
        <v>0</v>
      </c>
      <c r="ZX9" s="17">
        <f t="shared" si="566"/>
        <v>0</v>
      </c>
      <c r="ZY9"/>
      <c r="ZZ9"/>
    </row>
    <row r="10" spans="1:702" s="799" customFormat="1">
      <c r="A10" s="766" t="str">
        <f>'IEA energy consumption KTOE'!B11</f>
        <v>R-C</v>
      </c>
      <c r="B10" s="67">
        <f t="shared" si="11"/>
        <v>0</v>
      </c>
      <c r="C10" s="67">
        <f t="shared" si="12"/>
        <v>0</v>
      </c>
      <c r="D10" s="12">
        <f t="shared" si="567"/>
        <v>0</v>
      </c>
      <c r="E10" s="9">
        <f t="shared" si="568"/>
        <v>0</v>
      </c>
      <c r="F10"/>
      <c r="G10" s="67">
        <f t="shared" si="13"/>
        <v>0</v>
      </c>
      <c r="H10" s="67">
        <f t="shared" si="14"/>
        <v>0</v>
      </c>
      <c r="I10" s="12">
        <f t="shared" si="15"/>
        <v>0</v>
      </c>
      <c r="J10" s="9">
        <f t="shared" si="16"/>
        <v>0</v>
      </c>
      <c r="L10" s="67">
        <f t="shared" si="17"/>
        <v>0</v>
      </c>
      <c r="M10" s="67">
        <f t="shared" si="18"/>
        <v>0</v>
      </c>
      <c r="N10" s="12">
        <f t="shared" si="19"/>
        <v>0</v>
      </c>
      <c r="O10" s="9">
        <f t="shared" si="20"/>
        <v>0</v>
      </c>
      <c r="Q10" s="67">
        <f t="shared" si="21"/>
        <v>0</v>
      </c>
      <c r="R10" s="67">
        <f t="shared" si="22"/>
        <v>0</v>
      </c>
      <c r="S10" s="12">
        <f t="shared" si="23"/>
        <v>0</v>
      </c>
      <c r="T10" s="9">
        <f t="shared" si="24"/>
        <v>0</v>
      </c>
      <c r="V10" s="67">
        <f t="shared" si="25"/>
        <v>0</v>
      </c>
      <c r="W10" s="67">
        <f t="shared" si="26"/>
        <v>0</v>
      </c>
      <c r="X10" s="12">
        <f t="shared" si="27"/>
        <v>0</v>
      </c>
      <c r="Y10" s="9">
        <f t="shared" si="28"/>
        <v>0</v>
      </c>
      <c r="AA10" s="67">
        <f t="shared" si="29"/>
        <v>0</v>
      </c>
      <c r="AB10" s="67">
        <f t="shared" si="30"/>
        <v>0</v>
      </c>
      <c r="AC10" s="12">
        <f t="shared" si="31"/>
        <v>0</v>
      </c>
      <c r="AD10" s="9">
        <f t="shared" si="32"/>
        <v>0</v>
      </c>
      <c r="AF10" s="67">
        <f t="shared" si="33"/>
        <v>0</v>
      </c>
      <c r="AG10" s="67">
        <f t="shared" si="34"/>
        <v>0</v>
      </c>
      <c r="AH10" s="12">
        <f t="shared" si="35"/>
        <v>0</v>
      </c>
      <c r="AI10" s="9">
        <f t="shared" si="36"/>
        <v>0</v>
      </c>
      <c r="AK10" s="67">
        <f t="shared" si="37"/>
        <v>0</v>
      </c>
      <c r="AL10" s="67">
        <f t="shared" si="38"/>
        <v>0</v>
      </c>
      <c r="AM10" s="12">
        <f t="shared" si="39"/>
        <v>0</v>
      </c>
      <c r="AN10" s="9">
        <f t="shared" si="40"/>
        <v>0</v>
      </c>
      <c r="AP10" s="67">
        <f t="shared" si="41"/>
        <v>0</v>
      </c>
      <c r="AQ10" s="67">
        <f t="shared" si="42"/>
        <v>0</v>
      </c>
      <c r="AR10" s="12">
        <f t="shared" si="43"/>
        <v>0</v>
      </c>
      <c r="AS10" s="9">
        <f t="shared" si="44"/>
        <v>0</v>
      </c>
      <c r="AU10" s="67">
        <f t="shared" si="45"/>
        <v>0</v>
      </c>
      <c r="AV10" s="67">
        <f t="shared" si="46"/>
        <v>0</v>
      </c>
      <c r="AW10" s="12">
        <f t="shared" si="47"/>
        <v>0</v>
      </c>
      <c r="AX10" s="9">
        <f t="shared" si="48"/>
        <v>0</v>
      </c>
      <c r="AZ10" s="67">
        <f t="shared" si="49"/>
        <v>0</v>
      </c>
      <c r="BA10" s="67">
        <f t="shared" si="50"/>
        <v>0</v>
      </c>
      <c r="BB10" s="12">
        <f t="shared" si="51"/>
        <v>0</v>
      </c>
      <c r="BC10" s="9">
        <f t="shared" si="52"/>
        <v>0</v>
      </c>
      <c r="BE10" s="67">
        <f t="shared" si="53"/>
        <v>0</v>
      </c>
      <c r="BF10" s="67">
        <f t="shared" si="54"/>
        <v>0</v>
      </c>
      <c r="BG10" s="12">
        <f t="shared" si="55"/>
        <v>0</v>
      </c>
      <c r="BH10" s="9">
        <f t="shared" si="56"/>
        <v>0</v>
      </c>
      <c r="BJ10" s="67">
        <f t="shared" si="57"/>
        <v>0</v>
      </c>
      <c r="BK10" s="67">
        <f t="shared" si="58"/>
        <v>0</v>
      </c>
      <c r="BL10" s="12">
        <f t="shared" si="59"/>
        <v>0</v>
      </c>
      <c r="BM10" s="9">
        <f t="shared" si="60"/>
        <v>0</v>
      </c>
      <c r="BO10" s="67">
        <f t="shared" si="61"/>
        <v>0</v>
      </c>
      <c r="BP10" s="67">
        <f t="shared" si="62"/>
        <v>0</v>
      </c>
      <c r="BQ10" s="12">
        <f t="shared" si="63"/>
        <v>0</v>
      </c>
      <c r="BR10" s="9">
        <f t="shared" si="64"/>
        <v>0</v>
      </c>
      <c r="BT10" s="67">
        <f t="shared" si="65"/>
        <v>0</v>
      </c>
      <c r="BU10" s="67">
        <f t="shared" si="66"/>
        <v>0</v>
      </c>
      <c r="BV10" s="12">
        <f t="shared" si="67"/>
        <v>0</v>
      </c>
      <c r="BW10" s="9">
        <f t="shared" si="68"/>
        <v>0</v>
      </c>
      <c r="BY10" s="67">
        <f t="shared" si="69"/>
        <v>0</v>
      </c>
      <c r="BZ10" s="67">
        <f t="shared" si="70"/>
        <v>0</v>
      </c>
      <c r="CA10" s="12">
        <f t="shared" si="71"/>
        <v>0</v>
      </c>
      <c r="CB10" s="9">
        <f t="shared" si="72"/>
        <v>0</v>
      </c>
      <c r="CD10" s="67">
        <f t="shared" si="73"/>
        <v>0</v>
      </c>
      <c r="CE10" s="67">
        <f t="shared" si="74"/>
        <v>0</v>
      </c>
      <c r="CF10" s="12">
        <f t="shared" si="75"/>
        <v>0</v>
      </c>
      <c r="CG10" s="9">
        <f t="shared" si="76"/>
        <v>0</v>
      </c>
      <c r="CI10" s="67">
        <f t="shared" si="77"/>
        <v>0</v>
      </c>
      <c r="CJ10" s="67">
        <f t="shared" si="78"/>
        <v>0</v>
      </c>
      <c r="CK10" s="12">
        <f t="shared" si="79"/>
        <v>0</v>
      </c>
      <c r="CL10" s="9">
        <f t="shared" si="80"/>
        <v>0</v>
      </c>
      <c r="CN10" s="67">
        <f t="shared" si="81"/>
        <v>0</v>
      </c>
      <c r="CO10" s="67">
        <f t="shared" si="82"/>
        <v>0</v>
      </c>
      <c r="CP10" s="12">
        <f t="shared" si="83"/>
        <v>0</v>
      </c>
      <c r="CQ10" s="9">
        <f t="shared" si="84"/>
        <v>0</v>
      </c>
      <c r="CS10" s="67">
        <f t="shared" si="85"/>
        <v>0</v>
      </c>
      <c r="CT10" s="67">
        <f t="shared" si="86"/>
        <v>0</v>
      </c>
      <c r="CU10" s="12">
        <f t="shared" si="87"/>
        <v>0</v>
      </c>
      <c r="CV10" s="9">
        <f t="shared" si="88"/>
        <v>0</v>
      </c>
      <c r="CX10" s="67">
        <f t="shared" si="89"/>
        <v>0</v>
      </c>
      <c r="CY10" s="67">
        <f t="shared" si="90"/>
        <v>0</v>
      </c>
      <c r="CZ10" s="12">
        <f t="shared" si="91"/>
        <v>0</v>
      </c>
      <c r="DA10" s="9">
        <f t="shared" si="92"/>
        <v>0</v>
      </c>
      <c r="DC10" s="67">
        <f t="shared" si="93"/>
        <v>0</v>
      </c>
      <c r="DD10" s="67">
        <f t="shared" si="94"/>
        <v>0</v>
      </c>
      <c r="DE10" s="12">
        <f t="shared" si="95"/>
        <v>0</v>
      </c>
      <c r="DF10" s="9">
        <f t="shared" si="96"/>
        <v>0</v>
      </c>
      <c r="DH10" s="67">
        <f t="shared" si="97"/>
        <v>0</v>
      </c>
      <c r="DI10" s="67">
        <f t="shared" si="98"/>
        <v>0</v>
      </c>
      <c r="DJ10" s="12">
        <f t="shared" si="99"/>
        <v>0</v>
      </c>
      <c r="DK10" s="9">
        <f t="shared" si="100"/>
        <v>0</v>
      </c>
      <c r="DM10" s="67">
        <f t="shared" si="101"/>
        <v>0</v>
      </c>
      <c r="DN10" s="67">
        <f t="shared" si="102"/>
        <v>0</v>
      </c>
      <c r="DO10" s="12">
        <f t="shared" si="103"/>
        <v>0</v>
      </c>
      <c r="DP10" s="9">
        <f t="shared" si="104"/>
        <v>0</v>
      </c>
      <c r="DR10" s="67">
        <f t="shared" si="105"/>
        <v>0</v>
      </c>
      <c r="DS10" s="67">
        <f t="shared" si="106"/>
        <v>0</v>
      </c>
      <c r="DT10" s="12">
        <f t="shared" si="107"/>
        <v>0</v>
      </c>
      <c r="DU10" s="9">
        <f t="shared" si="108"/>
        <v>0</v>
      </c>
      <c r="DW10" s="67">
        <f t="shared" si="109"/>
        <v>0</v>
      </c>
      <c r="DX10" s="67">
        <f t="shared" si="110"/>
        <v>0</v>
      </c>
      <c r="DY10" s="12">
        <f t="shared" si="111"/>
        <v>0</v>
      </c>
      <c r="DZ10" s="9">
        <f t="shared" si="112"/>
        <v>0</v>
      </c>
      <c r="EB10" s="67">
        <f t="shared" si="113"/>
        <v>0</v>
      </c>
      <c r="EC10" s="67">
        <f t="shared" si="114"/>
        <v>0</v>
      </c>
      <c r="ED10" s="12">
        <f t="shared" si="115"/>
        <v>0</v>
      </c>
      <c r="EE10" s="9">
        <f t="shared" si="116"/>
        <v>0</v>
      </c>
      <c r="EG10" s="67">
        <f t="shared" si="117"/>
        <v>0</v>
      </c>
      <c r="EH10" s="67">
        <f t="shared" si="118"/>
        <v>0</v>
      </c>
      <c r="EI10" s="12">
        <f t="shared" si="119"/>
        <v>0</v>
      </c>
      <c r="EJ10" s="9">
        <f t="shared" si="120"/>
        <v>0</v>
      </c>
      <c r="EL10" s="67">
        <f t="shared" si="121"/>
        <v>0</v>
      </c>
      <c r="EM10" s="67">
        <f t="shared" si="122"/>
        <v>0</v>
      </c>
      <c r="EN10" s="12">
        <f t="shared" si="123"/>
        <v>0</v>
      </c>
      <c r="EO10" s="9">
        <f t="shared" si="124"/>
        <v>0</v>
      </c>
      <c r="EQ10" s="67">
        <f t="shared" si="125"/>
        <v>0</v>
      </c>
      <c r="ER10" s="67">
        <f t="shared" si="126"/>
        <v>0</v>
      </c>
      <c r="ES10" s="12">
        <f t="shared" si="127"/>
        <v>0</v>
      </c>
      <c r="ET10" s="9">
        <f t="shared" si="128"/>
        <v>0</v>
      </c>
      <c r="EV10" s="67">
        <f t="shared" si="129"/>
        <v>0</v>
      </c>
      <c r="EW10" s="67">
        <f t="shared" si="130"/>
        <v>0</v>
      </c>
      <c r="EX10" s="12">
        <f t="shared" si="131"/>
        <v>0</v>
      </c>
      <c r="EY10" s="9">
        <f t="shared" si="132"/>
        <v>0</v>
      </c>
      <c r="FA10" s="67">
        <f t="shared" si="133"/>
        <v>0</v>
      </c>
      <c r="FB10" s="67">
        <f t="shared" si="134"/>
        <v>0</v>
      </c>
      <c r="FC10" s="12">
        <f t="shared" si="135"/>
        <v>0</v>
      </c>
      <c r="FD10" s="9">
        <f t="shared" si="136"/>
        <v>0</v>
      </c>
      <c r="FF10" s="67">
        <f t="shared" si="137"/>
        <v>0</v>
      </c>
      <c r="FG10" s="67">
        <f t="shared" si="138"/>
        <v>0</v>
      </c>
      <c r="FH10" s="12">
        <f t="shared" si="139"/>
        <v>0</v>
      </c>
      <c r="FI10" s="9">
        <f t="shared" si="140"/>
        <v>0</v>
      </c>
      <c r="FK10" s="67">
        <f t="shared" si="141"/>
        <v>0</v>
      </c>
      <c r="FL10" s="67">
        <f t="shared" si="142"/>
        <v>0</v>
      </c>
      <c r="FM10" s="12">
        <f t="shared" si="143"/>
        <v>0</v>
      </c>
      <c r="FN10" s="9">
        <f t="shared" si="144"/>
        <v>0</v>
      </c>
      <c r="FP10" s="67">
        <f t="shared" si="145"/>
        <v>0</v>
      </c>
      <c r="FQ10" s="67">
        <f t="shared" si="146"/>
        <v>0</v>
      </c>
      <c r="FR10" s="12">
        <f t="shared" si="147"/>
        <v>0</v>
      </c>
      <c r="FS10" s="9">
        <f t="shared" si="148"/>
        <v>0</v>
      </c>
      <c r="FU10" s="67">
        <f t="shared" si="149"/>
        <v>0</v>
      </c>
      <c r="FV10" s="67">
        <f t="shared" si="150"/>
        <v>0</v>
      </c>
      <c r="FW10" s="12">
        <f t="shared" si="151"/>
        <v>0</v>
      </c>
      <c r="FX10" s="9">
        <f t="shared" si="152"/>
        <v>0</v>
      </c>
      <c r="FZ10" s="67">
        <f t="shared" si="153"/>
        <v>0</v>
      </c>
      <c r="GA10" s="67">
        <f t="shared" si="154"/>
        <v>0</v>
      </c>
      <c r="GB10" s="12">
        <f t="shared" si="155"/>
        <v>0</v>
      </c>
      <c r="GC10" s="9">
        <f t="shared" si="156"/>
        <v>0</v>
      </c>
      <c r="GE10" s="67">
        <f t="shared" si="157"/>
        <v>0</v>
      </c>
      <c r="GF10" s="67">
        <f t="shared" si="158"/>
        <v>0</v>
      </c>
      <c r="GG10" s="12">
        <f t="shared" si="159"/>
        <v>0</v>
      </c>
      <c r="GH10" s="9">
        <f t="shared" si="160"/>
        <v>0</v>
      </c>
      <c r="GJ10" s="67">
        <f t="shared" si="161"/>
        <v>0</v>
      </c>
      <c r="GK10" s="67">
        <f t="shared" si="162"/>
        <v>0</v>
      </c>
      <c r="GL10" s="12">
        <f t="shared" si="163"/>
        <v>0</v>
      </c>
      <c r="GM10" s="9">
        <f t="shared" si="164"/>
        <v>0</v>
      </c>
      <c r="GO10" s="67">
        <f t="shared" si="165"/>
        <v>0</v>
      </c>
      <c r="GP10" s="67">
        <f t="shared" si="166"/>
        <v>0</v>
      </c>
      <c r="GQ10" s="12">
        <f t="shared" si="167"/>
        <v>0</v>
      </c>
      <c r="GR10" s="9">
        <f t="shared" si="168"/>
        <v>0</v>
      </c>
      <c r="GT10" s="67">
        <f t="shared" si="169"/>
        <v>0</v>
      </c>
      <c r="GU10" s="67">
        <f t="shared" si="170"/>
        <v>0</v>
      </c>
      <c r="GV10" s="12">
        <f t="shared" si="171"/>
        <v>0</v>
      </c>
      <c r="GW10" s="9">
        <f t="shared" si="172"/>
        <v>0</v>
      </c>
      <c r="GY10" s="67">
        <f t="shared" si="173"/>
        <v>0</v>
      </c>
      <c r="GZ10" s="67">
        <f t="shared" si="174"/>
        <v>0</v>
      </c>
      <c r="HA10" s="12">
        <f t="shared" si="175"/>
        <v>0</v>
      </c>
      <c r="HB10" s="9">
        <f t="shared" si="176"/>
        <v>0</v>
      </c>
      <c r="HD10" s="67">
        <f t="shared" si="177"/>
        <v>0</v>
      </c>
      <c r="HE10" s="67">
        <f t="shared" si="178"/>
        <v>0</v>
      </c>
      <c r="HF10" s="12">
        <f t="shared" si="179"/>
        <v>0</v>
      </c>
      <c r="HG10" s="9">
        <f t="shared" si="180"/>
        <v>0</v>
      </c>
      <c r="HI10" s="67">
        <f t="shared" si="181"/>
        <v>0</v>
      </c>
      <c r="HJ10" s="67">
        <f t="shared" si="182"/>
        <v>0</v>
      </c>
      <c r="HK10" s="12">
        <f t="shared" si="183"/>
        <v>0</v>
      </c>
      <c r="HL10" s="9">
        <f t="shared" si="184"/>
        <v>0</v>
      </c>
      <c r="HN10" s="67">
        <f t="shared" si="185"/>
        <v>0</v>
      </c>
      <c r="HO10" s="67">
        <f t="shared" si="186"/>
        <v>0</v>
      </c>
      <c r="HP10" s="12">
        <f t="shared" si="187"/>
        <v>0</v>
      </c>
      <c r="HQ10" s="9">
        <f t="shared" si="188"/>
        <v>0</v>
      </c>
      <c r="HS10" s="67">
        <f t="shared" si="189"/>
        <v>0</v>
      </c>
      <c r="HT10" s="67">
        <f t="shared" si="190"/>
        <v>0</v>
      </c>
      <c r="HU10" s="12">
        <f t="shared" si="191"/>
        <v>0</v>
      </c>
      <c r="HV10" s="9">
        <f t="shared" si="192"/>
        <v>0</v>
      </c>
      <c r="HX10" s="67">
        <f t="shared" si="193"/>
        <v>0</v>
      </c>
      <c r="HY10" s="67">
        <f t="shared" si="194"/>
        <v>0</v>
      </c>
      <c r="HZ10" s="12">
        <f t="shared" si="195"/>
        <v>0</v>
      </c>
      <c r="IA10" s="9">
        <f t="shared" si="196"/>
        <v>0</v>
      </c>
      <c r="IC10" s="67">
        <f t="shared" si="197"/>
        <v>0</v>
      </c>
      <c r="ID10" s="67">
        <f t="shared" si="198"/>
        <v>0</v>
      </c>
      <c r="IE10" s="12">
        <f t="shared" si="199"/>
        <v>0</v>
      </c>
      <c r="IF10" s="9">
        <f t="shared" si="200"/>
        <v>0</v>
      </c>
      <c r="IH10" s="67">
        <f t="shared" si="201"/>
        <v>0</v>
      </c>
      <c r="II10" s="67">
        <f t="shared" si="202"/>
        <v>0</v>
      </c>
      <c r="IJ10" s="12">
        <f t="shared" si="203"/>
        <v>0</v>
      </c>
      <c r="IK10" s="9">
        <f t="shared" si="204"/>
        <v>0</v>
      </c>
      <c r="IM10" s="67">
        <f t="shared" si="205"/>
        <v>0</v>
      </c>
      <c r="IN10" s="67">
        <f t="shared" si="206"/>
        <v>0</v>
      </c>
      <c r="IO10" s="12">
        <f t="shared" si="207"/>
        <v>0</v>
      </c>
      <c r="IP10" s="9">
        <f t="shared" si="208"/>
        <v>0</v>
      </c>
      <c r="IR10" s="67">
        <f t="shared" si="209"/>
        <v>0</v>
      </c>
      <c r="IS10" s="67">
        <f t="shared" si="210"/>
        <v>0</v>
      </c>
      <c r="IT10" s="12">
        <f t="shared" si="211"/>
        <v>0</v>
      </c>
      <c r="IU10" s="9">
        <f t="shared" si="212"/>
        <v>0</v>
      </c>
      <c r="IW10" s="67">
        <f t="shared" si="213"/>
        <v>0</v>
      </c>
      <c r="IX10" s="67">
        <f t="shared" si="214"/>
        <v>0</v>
      </c>
      <c r="IY10" s="12">
        <f t="shared" si="215"/>
        <v>0</v>
      </c>
      <c r="IZ10" s="9">
        <f t="shared" si="216"/>
        <v>0</v>
      </c>
      <c r="JB10" s="67">
        <f t="shared" si="217"/>
        <v>0</v>
      </c>
      <c r="JC10" s="67">
        <f t="shared" si="218"/>
        <v>0</v>
      </c>
      <c r="JD10" s="12">
        <f t="shared" si="219"/>
        <v>0</v>
      </c>
      <c r="JE10" s="9">
        <f t="shared" si="220"/>
        <v>0</v>
      </c>
      <c r="JG10" s="67">
        <f t="shared" si="221"/>
        <v>0</v>
      </c>
      <c r="JH10" s="67">
        <f t="shared" si="222"/>
        <v>0</v>
      </c>
      <c r="JI10" s="12">
        <f t="shared" si="223"/>
        <v>0</v>
      </c>
      <c r="JJ10" s="9">
        <f t="shared" si="224"/>
        <v>0</v>
      </c>
      <c r="JL10" s="67">
        <f t="shared" si="225"/>
        <v>0</v>
      </c>
      <c r="JM10" s="67">
        <f t="shared" si="226"/>
        <v>0</v>
      </c>
      <c r="JN10" s="12">
        <f t="shared" si="227"/>
        <v>0</v>
      </c>
      <c r="JO10" s="9">
        <f t="shared" si="228"/>
        <v>0</v>
      </c>
      <c r="JQ10" s="67">
        <f t="shared" si="229"/>
        <v>0</v>
      </c>
      <c r="JR10" s="67">
        <f t="shared" si="230"/>
        <v>0</v>
      </c>
      <c r="JS10" s="12">
        <f t="shared" si="231"/>
        <v>0</v>
      </c>
      <c r="JT10" s="9">
        <f t="shared" si="232"/>
        <v>0</v>
      </c>
      <c r="JV10" s="67">
        <f t="shared" si="233"/>
        <v>0</v>
      </c>
      <c r="JW10" s="67">
        <f t="shared" si="234"/>
        <v>0</v>
      </c>
      <c r="JX10" s="12">
        <f t="shared" si="235"/>
        <v>0</v>
      </c>
      <c r="JY10" s="9">
        <f t="shared" si="236"/>
        <v>0</v>
      </c>
      <c r="KA10" s="67">
        <f t="shared" si="237"/>
        <v>0</v>
      </c>
      <c r="KB10" s="67">
        <f t="shared" si="238"/>
        <v>0</v>
      </c>
      <c r="KC10" s="12">
        <f t="shared" si="239"/>
        <v>0</v>
      </c>
      <c r="KD10" s="9">
        <f t="shared" si="240"/>
        <v>0</v>
      </c>
      <c r="KF10" s="67">
        <f t="shared" si="241"/>
        <v>0</v>
      </c>
      <c r="KG10" s="67">
        <f t="shared" si="242"/>
        <v>0</v>
      </c>
      <c r="KH10" s="12">
        <f t="shared" si="243"/>
        <v>0</v>
      </c>
      <c r="KI10" s="9">
        <f t="shared" si="244"/>
        <v>0</v>
      </c>
      <c r="KK10" s="67">
        <f t="shared" si="245"/>
        <v>0</v>
      </c>
      <c r="KL10" s="67">
        <f t="shared" si="246"/>
        <v>0</v>
      </c>
      <c r="KM10" s="12">
        <f t="shared" si="247"/>
        <v>0</v>
      </c>
      <c r="KN10" s="9">
        <f t="shared" si="248"/>
        <v>0</v>
      </c>
      <c r="KP10" s="67">
        <f t="shared" si="249"/>
        <v>0</v>
      </c>
      <c r="KQ10" s="67">
        <f t="shared" si="250"/>
        <v>0</v>
      </c>
      <c r="KR10" s="12">
        <f t="shared" si="251"/>
        <v>0</v>
      </c>
      <c r="KS10" s="9">
        <f t="shared" si="252"/>
        <v>0</v>
      </c>
      <c r="KU10" s="67">
        <f t="shared" si="253"/>
        <v>0</v>
      </c>
      <c r="KV10" s="67">
        <f t="shared" si="254"/>
        <v>0</v>
      </c>
      <c r="KW10" s="12">
        <f t="shared" si="255"/>
        <v>0</v>
      </c>
      <c r="KX10" s="9">
        <f t="shared" si="256"/>
        <v>0</v>
      </c>
      <c r="KZ10" s="67">
        <f t="shared" si="257"/>
        <v>0</v>
      </c>
      <c r="LA10" s="67">
        <f t="shared" si="258"/>
        <v>0</v>
      </c>
      <c r="LB10" s="12">
        <f t="shared" si="259"/>
        <v>0</v>
      </c>
      <c r="LC10" s="9">
        <f t="shared" si="260"/>
        <v>0</v>
      </c>
      <c r="LE10" s="67">
        <f t="shared" si="261"/>
        <v>0</v>
      </c>
      <c r="LF10" s="67">
        <f t="shared" si="262"/>
        <v>0</v>
      </c>
      <c r="LG10" s="12">
        <f t="shared" si="263"/>
        <v>0</v>
      </c>
      <c r="LH10" s="9">
        <f t="shared" si="264"/>
        <v>0</v>
      </c>
      <c r="LJ10" s="67">
        <f t="shared" si="265"/>
        <v>0</v>
      </c>
      <c r="LK10" s="67">
        <f t="shared" si="266"/>
        <v>0</v>
      </c>
      <c r="LL10" s="12">
        <f t="shared" si="267"/>
        <v>0</v>
      </c>
      <c r="LM10" s="9">
        <f t="shared" si="268"/>
        <v>0</v>
      </c>
      <c r="LO10" s="67">
        <f t="shared" si="269"/>
        <v>0</v>
      </c>
      <c r="LP10" s="67">
        <f t="shared" si="270"/>
        <v>0</v>
      </c>
      <c r="LQ10" s="12">
        <f t="shared" si="271"/>
        <v>0</v>
      </c>
      <c r="LR10" s="9">
        <f t="shared" si="272"/>
        <v>0</v>
      </c>
      <c r="LT10" s="67">
        <f t="shared" si="273"/>
        <v>0</v>
      </c>
      <c r="LU10" s="67">
        <f t="shared" si="274"/>
        <v>0</v>
      </c>
      <c r="LV10" s="12">
        <f t="shared" si="275"/>
        <v>0</v>
      </c>
      <c r="LW10" s="9">
        <f t="shared" si="276"/>
        <v>0</v>
      </c>
      <c r="LY10" s="67">
        <f t="shared" si="277"/>
        <v>0</v>
      </c>
      <c r="LZ10" s="67">
        <f t="shared" si="278"/>
        <v>0</v>
      </c>
      <c r="MA10" s="12">
        <f t="shared" si="279"/>
        <v>0</v>
      </c>
      <c r="MB10" s="9">
        <f t="shared" si="280"/>
        <v>0</v>
      </c>
      <c r="MD10" s="67">
        <f t="shared" si="281"/>
        <v>0</v>
      </c>
      <c r="ME10" s="67">
        <f t="shared" si="282"/>
        <v>0</v>
      </c>
      <c r="MF10" s="12">
        <f t="shared" si="283"/>
        <v>0</v>
      </c>
      <c r="MG10" s="9">
        <f t="shared" si="284"/>
        <v>0</v>
      </c>
      <c r="MI10" s="67">
        <f t="shared" si="285"/>
        <v>0</v>
      </c>
      <c r="MJ10" s="67">
        <f t="shared" si="286"/>
        <v>0</v>
      </c>
      <c r="MK10" s="12">
        <f t="shared" si="287"/>
        <v>0</v>
      </c>
      <c r="ML10" s="9">
        <f t="shared" si="288"/>
        <v>0</v>
      </c>
      <c r="MN10" s="67">
        <f t="shared" si="289"/>
        <v>0</v>
      </c>
      <c r="MO10" s="67">
        <f t="shared" si="290"/>
        <v>0</v>
      </c>
      <c r="MP10" s="12">
        <f t="shared" si="291"/>
        <v>0</v>
      </c>
      <c r="MQ10" s="9">
        <f t="shared" si="292"/>
        <v>0</v>
      </c>
      <c r="MS10" s="67">
        <f t="shared" si="293"/>
        <v>0</v>
      </c>
      <c r="MT10" s="67">
        <f t="shared" si="294"/>
        <v>0</v>
      </c>
      <c r="MU10" s="12">
        <f t="shared" si="295"/>
        <v>0</v>
      </c>
      <c r="MV10" s="9">
        <f t="shared" si="296"/>
        <v>0</v>
      </c>
      <c r="MX10" s="67">
        <f t="shared" si="297"/>
        <v>0</v>
      </c>
      <c r="MY10" s="67">
        <f t="shared" si="298"/>
        <v>0</v>
      </c>
      <c r="MZ10" s="12">
        <f t="shared" si="299"/>
        <v>0</v>
      </c>
      <c r="NA10" s="9">
        <f t="shared" si="300"/>
        <v>0</v>
      </c>
      <c r="NC10" s="67">
        <f t="shared" si="301"/>
        <v>0</v>
      </c>
      <c r="ND10" s="67">
        <f t="shared" si="302"/>
        <v>0</v>
      </c>
      <c r="NE10" s="12">
        <f t="shared" si="303"/>
        <v>0</v>
      </c>
      <c r="NF10" s="9">
        <f t="shared" si="304"/>
        <v>0</v>
      </c>
      <c r="NH10" s="67">
        <f t="shared" si="305"/>
        <v>0</v>
      </c>
      <c r="NI10" s="67">
        <f t="shared" si="306"/>
        <v>0</v>
      </c>
      <c r="NJ10" s="12">
        <f t="shared" si="307"/>
        <v>0</v>
      </c>
      <c r="NK10" s="9">
        <f t="shared" si="308"/>
        <v>0</v>
      </c>
      <c r="NM10" s="67">
        <f t="shared" si="309"/>
        <v>0</v>
      </c>
      <c r="NN10" s="67">
        <f t="shared" si="310"/>
        <v>0</v>
      </c>
      <c r="NO10" s="12">
        <f t="shared" si="311"/>
        <v>0</v>
      </c>
      <c r="NP10" s="9">
        <f t="shared" si="312"/>
        <v>0</v>
      </c>
      <c r="NR10" s="67">
        <f t="shared" si="313"/>
        <v>0</v>
      </c>
      <c r="NS10" s="67">
        <f t="shared" si="314"/>
        <v>0</v>
      </c>
      <c r="NT10" s="12">
        <f t="shared" si="315"/>
        <v>0</v>
      </c>
      <c r="NU10" s="9">
        <f t="shared" si="316"/>
        <v>0</v>
      </c>
      <c r="NW10" s="67">
        <f t="shared" si="317"/>
        <v>0</v>
      </c>
      <c r="NX10" s="67">
        <f t="shared" si="318"/>
        <v>0</v>
      </c>
      <c r="NY10" s="12">
        <f t="shared" si="319"/>
        <v>0</v>
      </c>
      <c r="NZ10" s="9">
        <f t="shared" si="320"/>
        <v>0</v>
      </c>
      <c r="OB10" s="67">
        <f t="shared" si="321"/>
        <v>0</v>
      </c>
      <c r="OC10" s="67">
        <f t="shared" si="322"/>
        <v>0</v>
      </c>
      <c r="OD10" s="12">
        <f t="shared" si="323"/>
        <v>0</v>
      </c>
      <c r="OE10" s="9">
        <f t="shared" si="324"/>
        <v>0</v>
      </c>
      <c r="OG10" s="67">
        <f t="shared" si="325"/>
        <v>0</v>
      </c>
      <c r="OH10" s="67">
        <f t="shared" si="326"/>
        <v>0</v>
      </c>
      <c r="OI10" s="12">
        <f t="shared" si="327"/>
        <v>0</v>
      </c>
      <c r="OJ10" s="9">
        <f t="shared" si="328"/>
        <v>0</v>
      </c>
      <c r="OL10" s="67">
        <f t="shared" si="329"/>
        <v>0</v>
      </c>
      <c r="OM10" s="67">
        <f t="shared" si="330"/>
        <v>0</v>
      </c>
      <c r="ON10" s="12">
        <f t="shared" si="331"/>
        <v>0</v>
      </c>
      <c r="OO10" s="9">
        <f t="shared" si="332"/>
        <v>0</v>
      </c>
      <c r="OQ10" s="67">
        <f t="shared" si="333"/>
        <v>0</v>
      </c>
      <c r="OR10" s="67">
        <f t="shared" si="334"/>
        <v>0</v>
      </c>
      <c r="OS10" s="12">
        <f t="shared" si="335"/>
        <v>0</v>
      </c>
      <c r="OT10" s="9">
        <f t="shared" si="336"/>
        <v>0</v>
      </c>
      <c r="OV10" s="67">
        <f t="shared" si="337"/>
        <v>0</v>
      </c>
      <c r="OW10" s="67">
        <f t="shared" si="338"/>
        <v>0</v>
      </c>
      <c r="OX10" s="12">
        <f t="shared" si="339"/>
        <v>0</v>
      </c>
      <c r="OY10" s="9">
        <f t="shared" si="340"/>
        <v>0</v>
      </c>
      <c r="PA10" s="67">
        <f t="shared" si="341"/>
        <v>0</v>
      </c>
      <c r="PB10" s="67">
        <f t="shared" si="342"/>
        <v>0</v>
      </c>
      <c r="PC10" s="12">
        <f t="shared" si="343"/>
        <v>0</v>
      </c>
      <c r="PD10" s="9">
        <f t="shared" si="344"/>
        <v>0</v>
      </c>
      <c r="PF10" s="67">
        <f t="shared" si="345"/>
        <v>0</v>
      </c>
      <c r="PG10" s="67">
        <f t="shared" si="346"/>
        <v>0</v>
      </c>
      <c r="PH10" s="12">
        <f t="shared" si="347"/>
        <v>0</v>
      </c>
      <c r="PI10" s="9">
        <f t="shared" si="348"/>
        <v>0</v>
      </c>
      <c r="PK10" s="67">
        <f t="shared" si="349"/>
        <v>0</v>
      </c>
      <c r="PL10" s="67">
        <f t="shared" si="350"/>
        <v>0</v>
      </c>
      <c r="PM10" s="12">
        <f t="shared" si="351"/>
        <v>0</v>
      </c>
      <c r="PN10" s="9">
        <f t="shared" si="352"/>
        <v>0</v>
      </c>
      <c r="PP10" s="67">
        <f t="shared" si="353"/>
        <v>0</v>
      </c>
      <c r="PQ10" s="67">
        <f t="shared" si="354"/>
        <v>0</v>
      </c>
      <c r="PR10" s="12">
        <f t="shared" si="355"/>
        <v>0</v>
      </c>
      <c r="PS10" s="9">
        <f t="shared" si="356"/>
        <v>0</v>
      </c>
      <c r="PU10" s="67">
        <f t="shared" si="357"/>
        <v>0</v>
      </c>
      <c r="PV10" s="67">
        <f t="shared" si="358"/>
        <v>0</v>
      </c>
      <c r="PW10" s="12">
        <f t="shared" si="359"/>
        <v>0</v>
      </c>
      <c r="PX10" s="9">
        <f t="shared" si="360"/>
        <v>0</v>
      </c>
      <c r="PZ10" s="67">
        <f t="shared" si="361"/>
        <v>0</v>
      </c>
      <c r="QA10" s="67">
        <f t="shared" si="362"/>
        <v>0</v>
      </c>
      <c r="QB10" s="12">
        <f t="shared" si="363"/>
        <v>0</v>
      </c>
      <c r="QC10" s="9">
        <f t="shared" si="364"/>
        <v>0</v>
      </c>
      <c r="QE10" s="67">
        <f t="shared" si="365"/>
        <v>0</v>
      </c>
      <c r="QF10" s="67">
        <f t="shared" si="366"/>
        <v>0</v>
      </c>
      <c r="QG10" s="12">
        <f t="shared" si="367"/>
        <v>0</v>
      </c>
      <c r="QH10" s="9">
        <f t="shared" si="368"/>
        <v>0</v>
      </c>
      <c r="QJ10" s="67">
        <f t="shared" si="369"/>
        <v>0</v>
      </c>
      <c r="QK10" s="67">
        <f t="shared" si="370"/>
        <v>0</v>
      </c>
      <c r="QL10" s="12">
        <f t="shared" si="371"/>
        <v>0</v>
      </c>
      <c r="QM10" s="9">
        <f t="shared" si="372"/>
        <v>0</v>
      </c>
      <c r="QO10" s="67">
        <f t="shared" si="373"/>
        <v>0</v>
      </c>
      <c r="QP10" s="67">
        <f t="shared" si="374"/>
        <v>0</v>
      </c>
      <c r="QQ10" s="12">
        <f t="shared" si="375"/>
        <v>0</v>
      </c>
      <c r="QR10" s="9">
        <f t="shared" si="376"/>
        <v>0</v>
      </c>
      <c r="QT10" s="67">
        <f t="shared" si="377"/>
        <v>0</v>
      </c>
      <c r="QU10" s="67">
        <f t="shared" si="378"/>
        <v>0</v>
      </c>
      <c r="QV10" s="12">
        <f t="shared" si="379"/>
        <v>0</v>
      </c>
      <c r="QW10" s="9">
        <f t="shared" si="380"/>
        <v>0</v>
      </c>
      <c r="QY10" s="67">
        <f t="shared" si="381"/>
        <v>0</v>
      </c>
      <c r="QZ10" s="67">
        <f t="shared" si="382"/>
        <v>0</v>
      </c>
      <c r="RA10" s="12">
        <f t="shared" si="383"/>
        <v>0</v>
      </c>
      <c r="RB10" s="9">
        <f t="shared" si="384"/>
        <v>0</v>
      </c>
      <c r="RD10" s="67">
        <f t="shared" si="385"/>
        <v>0</v>
      </c>
      <c r="RE10" s="67">
        <f t="shared" si="386"/>
        <v>0</v>
      </c>
      <c r="RF10" s="12">
        <f t="shared" si="387"/>
        <v>0</v>
      </c>
      <c r="RG10" s="9">
        <f t="shared" si="388"/>
        <v>0</v>
      </c>
      <c r="RI10" s="67">
        <f t="shared" si="389"/>
        <v>0</v>
      </c>
      <c r="RJ10" s="67">
        <f t="shared" si="390"/>
        <v>0</v>
      </c>
      <c r="RK10" s="12">
        <f t="shared" si="391"/>
        <v>0</v>
      </c>
      <c r="RL10" s="9">
        <f t="shared" si="392"/>
        <v>0</v>
      </c>
      <c r="RN10" s="67">
        <f t="shared" si="393"/>
        <v>0</v>
      </c>
      <c r="RO10" s="67">
        <f t="shared" si="394"/>
        <v>0</v>
      </c>
      <c r="RP10" s="12">
        <f t="shared" si="395"/>
        <v>0</v>
      </c>
      <c r="RQ10" s="9">
        <f t="shared" si="396"/>
        <v>0</v>
      </c>
      <c r="RS10" s="67">
        <f t="shared" si="397"/>
        <v>0</v>
      </c>
      <c r="RT10" s="67">
        <f t="shared" si="398"/>
        <v>0</v>
      </c>
      <c r="RU10" s="12">
        <f t="shared" si="399"/>
        <v>0</v>
      </c>
      <c r="RV10" s="9">
        <f t="shared" si="400"/>
        <v>0</v>
      </c>
      <c r="RX10" s="67">
        <f t="shared" si="401"/>
        <v>0</v>
      </c>
      <c r="RY10" s="67">
        <f t="shared" si="402"/>
        <v>0</v>
      </c>
      <c r="RZ10" s="12">
        <f t="shared" si="403"/>
        <v>0</v>
      </c>
      <c r="SA10" s="9">
        <f t="shared" si="404"/>
        <v>0</v>
      </c>
      <c r="SC10" s="67">
        <f t="shared" si="405"/>
        <v>0</v>
      </c>
      <c r="SD10" s="67">
        <f t="shared" si="406"/>
        <v>0</v>
      </c>
      <c r="SE10" s="12">
        <f t="shared" si="407"/>
        <v>0</v>
      </c>
      <c r="SF10" s="9">
        <f t="shared" si="408"/>
        <v>0</v>
      </c>
      <c r="SH10" s="67">
        <f t="shared" si="409"/>
        <v>0</v>
      </c>
      <c r="SI10" s="67">
        <f t="shared" si="410"/>
        <v>0</v>
      </c>
      <c r="SJ10" s="12">
        <f t="shared" si="411"/>
        <v>0</v>
      </c>
      <c r="SK10" s="9">
        <f t="shared" si="412"/>
        <v>0</v>
      </c>
      <c r="SM10" s="67">
        <f t="shared" si="413"/>
        <v>0</v>
      </c>
      <c r="SN10" s="67">
        <f t="shared" si="414"/>
        <v>0</v>
      </c>
      <c r="SO10" s="12">
        <f t="shared" si="415"/>
        <v>0</v>
      </c>
      <c r="SP10" s="9">
        <f t="shared" si="416"/>
        <v>0</v>
      </c>
      <c r="SR10" s="67">
        <f t="shared" si="417"/>
        <v>0</v>
      </c>
      <c r="SS10" s="67">
        <f t="shared" si="418"/>
        <v>0</v>
      </c>
      <c r="ST10" s="12">
        <f t="shared" si="419"/>
        <v>0</v>
      </c>
      <c r="SU10" s="9">
        <f t="shared" si="420"/>
        <v>0</v>
      </c>
      <c r="SW10" s="67">
        <f t="shared" si="421"/>
        <v>0</v>
      </c>
      <c r="SX10" s="67">
        <f t="shared" si="422"/>
        <v>0</v>
      </c>
      <c r="SY10" s="12">
        <f t="shared" si="423"/>
        <v>0</v>
      </c>
      <c r="SZ10" s="9">
        <f t="shared" si="424"/>
        <v>0</v>
      </c>
      <c r="TB10" s="67">
        <f t="shared" si="425"/>
        <v>0</v>
      </c>
      <c r="TC10" s="67">
        <f t="shared" si="426"/>
        <v>0</v>
      </c>
      <c r="TD10" s="12">
        <f t="shared" si="427"/>
        <v>0</v>
      </c>
      <c r="TE10" s="9">
        <f t="shared" si="428"/>
        <v>0</v>
      </c>
      <c r="TG10" s="67">
        <f t="shared" si="429"/>
        <v>0</v>
      </c>
      <c r="TH10" s="67">
        <f t="shared" si="430"/>
        <v>0</v>
      </c>
      <c r="TI10" s="12">
        <f t="shared" si="431"/>
        <v>0</v>
      </c>
      <c r="TJ10" s="9">
        <f t="shared" si="432"/>
        <v>0</v>
      </c>
      <c r="TL10" s="67">
        <f t="shared" si="433"/>
        <v>0</v>
      </c>
      <c r="TM10" s="67">
        <f t="shared" si="434"/>
        <v>0</v>
      </c>
      <c r="TN10" s="12">
        <f t="shared" si="435"/>
        <v>0</v>
      </c>
      <c r="TO10" s="9">
        <f t="shared" si="436"/>
        <v>0</v>
      </c>
      <c r="TQ10" s="67">
        <f t="shared" si="437"/>
        <v>0</v>
      </c>
      <c r="TR10" s="67">
        <f t="shared" si="438"/>
        <v>0</v>
      </c>
      <c r="TS10" s="12">
        <f t="shared" si="439"/>
        <v>0</v>
      </c>
      <c r="TT10" s="9">
        <f t="shared" si="440"/>
        <v>0</v>
      </c>
      <c r="TV10" s="67">
        <f t="shared" si="441"/>
        <v>0</v>
      </c>
      <c r="TW10" s="67">
        <f t="shared" si="442"/>
        <v>0</v>
      </c>
      <c r="TX10" s="12">
        <f t="shared" si="443"/>
        <v>0</v>
      </c>
      <c r="TY10" s="9">
        <f t="shared" si="444"/>
        <v>0</v>
      </c>
      <c r="UA10" s="67">
        <f t="shared" si="445"/>
        <v>0</v>
      </c>
      <c r="UB10" s="67">
        <f t="shared" si="446"/>
        <v>0</v>
      </c>
      <c r="UC10" s="12">
        <f t="shared" si="447"/>
        <v>0</v>
      </c>
      <c r="UD10" s="9">
        <f t="shared" si="448"/>
        <v>0</v>
      </c>
      <c r="UF10" s="67">
        <f t="shared" si="449"/>
        <v>0</v>
      </c>
      <c r="UG10" s="67">
        <f t="shared" si="450"/>
        <v>0</v>
      </c>
      <c r="UH10" s="12">
        <f t="shared" si="451"/>
        <v>0</v>
      </c>
      <c r="UI10" s="9">
        <f t="shared" si="452"/>
        <v>0</v>
      </c>
      <c r="UK10" s="67">
        <f t="shared" si="453"/>
        <v>0</v>
      </c>
      <c r="UL10" s="67">
        <f t="shared" si="454"/>
        <v>0</v>
      </c>
      <c r="UM10" s="12">
        <f t="shared" si="455"/>
        <v>0</v>
      </c>
      <c r="UN10" s="9">
        <f t="shared" si="456"/>
        <v>0</v>
      </c>
      <c r="UP10" s="67">
        <f t="shared" si="457"/>
        <v>0</v>
      </c>
      <c r="UQ10" s="67">
        <f t="shared" si="458"/>
        <v>0</v>
      </c>
      <c r="UR10" s="12">
        <f t="shared" si="459"/>
        <v>0</v>
      </c>
      <c r="US10" s="9">
        <f t="shared" si="460"/>
        <v>0</v>
      </c>
      <c r="UU10" s="67">
        <f t="shared" si="461"/>
        <v>0</v>
      </c>
      <c r="UV10" s="67">
        <f t="shared" si="462"/>
        <v>0</v>
      </c>
      <c r="UW10" s="12">
        <f t="shared" si="463"/>
        <v>0</v>
      </c>
      <c r="UX10" s="9">
        <f t="shared" si="464"/>
        <v>0</v>
      </c>
      <c r="UZ10" s="67">
        <f t="shared" si="465"/>
        <v>0</v>
      </c>
      <c r="VA10" s="67">
        <f t="shared" si="466"/>
        <v>0</v>
      </c>
      <c r="VB10" s="12">
        <f t="shared" si="467"/>
        <v>0</v>
      </c>
      <c r="VC10" s="9">
        <f t="shared" si="468"/>
        <v>0</v>
      </c>
      <c r="VE10" s="67">
        <f t="shared" si="469"/>
        <v>0</v>
      </c>
      <c r="VF10" s="67">
        <f t="shared" si="470"/>
        <v>0</v>
      </c>
      <c r="VG10" s="12">
        <f t="shared" si="471"/>
        <v>0</v>
      </c>
      <c r="VH10" s="9">
        <f t="shared" si="472"/>
        <v>0</v>
      </c>
      <c r="VJ10" s="67">
        <f t="shared" si="473"/>
        <v>0</v>
      </c>
      <c r="VK10" s="67">
        <f t="shared" si="474"/>
        <v>0</v>
      </c>
      <c r="VL10" s="12">
        <f t="shared" si="475"/>
        <v>0</v>
      </c>
      <c r="VM10" s="9">
        <f t="shared" si="476"/>
        <v>0</v>
      </c>
      <c r="VO10" s="67">
        <f t="shared" si="477"/>
        <v>0</v>
      </c>
      <c r="VP10" s="67">
        <f t="shared" si="478"/>
        <v>0</v>
      </c>
      <c r="VQ10" s="12">
        <f t="shared" si="479"/>
        <v>0</v>
      </c>
      <c r="VR10" s="9">
        <f t="shared" si="480"/>
        <v>0</v>
      </c>
      <c r="VT10" s="67">
        <f t="shared" si="481"/>
        <v>0</v>
      </c>
      <c r="VU10" s="67">
        <f t="shared" si="482"/>
        <v>0</v>
      </c>
      <c r="VV10" s="12">
        <f t="shared" si="483"/>
        <v>0</v>
      </c>
      <c r="VW10" s="9">
        <f t="shared" si="484"/>
        <v>0</v>
      </c>
      <c r="VY10" s="67">
        <f t="shared" si="485"/>
        <v>0</v>
      </c>
      <c r="VZ10" s="67">
        <f t="shared" si="486"/>
        <v>0</v>
      </c>
      <c r="WA10" s="12">
        <f t="shared" si="487"/>
        <v>0</v>
      </c>
      <c r="WB10" s="9">
        <f t="shared" si="488"/>
        <v>0</v>
      </c>
      <c r="WD10" s="67">
        <f t="shared" si="489"/>
        <v>0</v>
      </c>
      <c r="WE10" s="67">
        <f t="shared" si="490"/>
        <v>0</v>
      </c>
      <c r="WF10" s="12">
        <f t="shared" si="491"/>
        <v>0</v>
      </c>
      <c r="WG10" s="9">
        <f t="shared" si="492"/>
        <v>0</v>
      </c>
      <c r="WI10" s="67">
        <f t="shared" si="493"/>
        <v>0</v>
      </c>
      <c r="WJ10" s="67">
        <f t="shared" si="494"/>
        <v>0</v>
      </c>
      <c r="WK10" s="12">
        <f t="shared" si="495"/>
        <v>0</v>
      </c>
      <c r="WL10" s="9">
        <f t="shared" si="496"/>
        <v>0</v>
      </c>
      <c r="WN10" s="67">
        <f t="shared" si="497"/>
        <v>0</v>
      </c>
      <c r="WO10" s="67">
        <f t="shared" si="498"/>
        <v>0</v>
      </c>
      <c r="WP10" s="12">
        <f t="shared" si="499"/>
        <v>0</v>
      </c>
      <c r="WQ10" s="9">
        <f t="shared" si="500"/>
        <v>0</v>
      </c>
      <c r="WS10" s="67">
        <f t="shared" si="501"/>
        <v>0</v>
      </c>
      <c r="WT10" s="67">
        <f t="shared" si="502"/>
        <v>0</v>
      </c>
      <c r="WU10" s="12">
        <f t="shared" si="503"/>
        <v>0</v>
      </c>
      <c r="WV10" s="9">
        <f t="shared" si="504"/>
        <v>0</v>
      </c>
      <c r="WX10" s="67">
        <f t="shared" si="505"/>
        <v>0</v>
      </c>
      <c r="WY10" s="67">
        <f t="shared" si="506"/>
        <v>0</v>
      </c>
      <c r="WZ10" s="12">
        <f t="shared" si="507"/>
        <v>0</v>
      </c>
      <c r="XA10" s="9">
        <f t="shared" si="508"/>
        <v>0</v>
      </c>
      <c r="XC10" s="67">
        <f t="shared" si="509"/>
        <v>0</v>
      </c>
      <c r="XD10" s="67">
        <f t="shared" si="510"/>
        <v>0</v>
      </c>
      <c r="XE10" s="12">
        <f t="shared" si="511"/>
        <v>0</v>
      </c>
      <c r="XF10" s="9">
        <f t="shared" si="512"/>
        <v>0</v>
      </c>
      <c r="XH10" s="67">
        <f t="shared" si="513"/>
        <v>0</v>
      </c>
      <c r="XI10" s="67">
        <f t="shared" si="514"/>
        <v>0</v>
      </c>
      <c r="XJ10" s="12">
        <f t="shared" si="515"/>
        <v>0</v>
      </c>
      <c r="XK10" s="9">
        <f t="shared" si="516"/>
        <v>0</v>
      </c>
      <c r="XM10" s="67">
        <f t="shared" si="517"/>
        <v>0</v>
      </c>
      <c r="XN10" s="67">
        <f t="shared" si="518"/>
        <v>0</v>
      </c>
      <c r="XO10" s="12">
        <f t="shared" si="519"/>
        <v>0</v>
      </c>
      <c r="XP10" s="9">
        <f t="shared" si="520"/>
        <v>0</v>
      </c>
      <c r="XR10" s="67">
        <f t="shared" si="521"/>
        <v>0</v>
      </c>
      <c r="XS10" s="67">
        <f t="shared" si="522"/>
        <v>0</v>
      </c>
      <c r="XT10" s="12">
        <f t="shared" si="523"/>
        <v>0</v>
      </c>
      <c r="XU10" s="9">
        <f t="shared" si="524"/>
        <v>0</v>
      </c>
      <c r="XW10" s="67">
        <f t="shared" si="525"/>
        <v>0</v>
      </c>
      <c r="XX10" s="67">
        <f t="shared" si="526"/>
        <v>0</v>
      </c>
      <c r="XY10" s="12">
        <f t="shared" si="527"/>
        <v>0</v>
      </c>
      <c r="XZ10" s="9">
        <f t="shared" si="528"/>
        <v>0</v>
      </c>
      <c r="YB10" s="67">
        <f t="shared" si="529"/>
        <v>0</v>
      </c>
      <c r="YC10" s="67">
        <f t="shared" si="530"/>
        <v>0</v>
      </c>
      <c r="YD10" s="12">
        <f t="shared" si="531"/>
        <v>0</v>
      </c>
      <c r="YE10" s="9">
        <f t="shared" si="532"/>
        <v>0</v>
      </c>
      <c r="YG10" s="67">
        <f t="shared" si="533"/>
        <v>0</v>
      </c>
      <c r="YH10" s="67">
        <f t="shared" si="534"/>
        <v>0</v>
      </c>
      <c r="YI10" s="12">
        <f t="shared" si="535"/>
        <v>0</v>
      </c>
      <c r="YJ10" s="9">
        <f t="shared" si="536"/>
        <v>0</v>
      </c>
      <c r="YL10" s="67">
        <f t="shared" si="537"/>
        <v>0</v>
      </c>
      <c r="YM10" s="67">
        <f t="shared" si="538"/>
        <v>0</v>
      </c>
      <c r="YN10" s="12">
        <f t="shared" si="539"/>
        <v>0</v>
      </c>
      <c r="YO10" s="9">
        <f t="shared" si="540"/>
        <v>0</v>
      </c>
      <c r="YQ10" s="67">
        <f t="shared" si="541"/>
        <v>0</v>
      </c>
      <c r="YR10" s="67">
        <f t="shared" si="542"/>
        <v>0</v>
      </c>
      <c r="YS10" s="12">
        <f t="shared" si="543"/>
        <v>0</v>
      </c>
      <c r="YT10" s="9">
        <f t="shared" si="544"/>
        <v>0</v>
      </c>
      <c r="YV10" s="67">
        <f t="shared" si="545"/>
        <v>0</v>
      </c>
      <c r="YW10" s="67">
        <f t="shared" si="546"/>
        <v>0</v>
      </c>
      <c r="YX10" s="12">
        <f t="shared" si="547"/>
        <v>0</v>
      </c>
      <c r="YY10" s="9">
        <f t="shared" si="548"/>
        <v>0</v>
      </c>
      <c r="ZA10" s="67">
        <f t="shared" si="549"/>
        <v>0</v>
      </c>
      <c r="ZB10" s="67">
        <f t="shared" si="550"/>
        <v>0</v>
      </c>
      <c r="ZC10" s="12">
        <f t="shared" si="551"/>
        <v>0</v>
      </c>
      <c r="ZD10" s="9">
        <f t="shared" si="552"/>
        <v>0</v>
      </c>
      <c r="ZF10" s="67">
        <f t="shared" si="553"/>
        <v>0</v>
      </c>
      <c r="ZG10" s="67">
        <f t="shared" si="554"/>
        <v>0</v>
      </c>
      <c r="ZH10" s="12">
        <f t="shared" si="555"/>
        <v>0</v>
      </c>
      <c r="ZI10" s="9">
        <f t="shared" si="556"/>
        <v>0</v>
      </c>
      <c r="ZK10" s="67">
        <f t="shared" si="557"/>
        <v>0</v>
      </c>
      <c r="ZL10" s="67">
        <f t="shared" si="558"/>
        <v>0</v>
      </c>
      <c r="ZM10" s="12">
        <f t="shared" si="559"/>
        <v>0</v>
      </c>
      <c r="ZN10" s="9">
        <f t="shared" si="560"/>
        <v>0</v>
      </c>
      <c r="ZP10" s="67">
        <f t="shared" si="561"/>
        <v>0</v>
      </c>
      <c r="ZQ10" s="67">
        <f t="shared" si="562"/>
        <v>0</v>
      </c>
      <c r="ZR10" s="12">
        <f t="shared" si="563"/>
        <v>0</v>
      </c>
      <c r="ZS10" s="9">
        <f t="shared" si="564"/>
        <v>0</v>
      </c>
      <c r="ZU10" s="12">
        <f t="shared" si="569"/>
        <v>0</v>
      </c>
      <c r="ZV10" s="12">
        <f t="shared" si="565"/>
        <v>0</v>
      </c>
      <c r="ZW10" s="12">
        <f t="shared" si="565"/>
        <v>0</v>
      </c>
      <c r="ZX10" s="17">
        <f t="shared" si="566"/>
        <v>0</v>
      </c>
      <c r="ZY10"/>
      <c r="ZZ10"/>
    </row>
    <row r="11" spans="1:702" s="799" customFormat="1">
      <c r="A11" s="766" t="str">
        <f>'IEA energy consumption KTOE'!B12</f>
        <v>R-E</v>
      </c>
      <c r="B11" s="67">
        <f t="shared" si="11"/>
        <v>0.7479215716707468</v>
      </c>
      <c r="C11" s="67">
        <f t="shared" si="12"/>
        <v>0.7479215716707468</v>
      </c>
      <c r="D11" s="12">
        <f t="shared" si="567"/>
        <v>0</v>
      </c>
      <c r="E11" s="9">
        <f t="shared" si="568"/>
        <v>0</v>
      </c>
      <c r="F11"/>
      <c r="G11" s="67">
        <f t="shared" si="13"/>
        <v>4.8669147506494976</v>
      </c>
      <c r="H11" s="67">
        <f t="shared" si="14"/>
        <v>4.8669147506494976</v>
      </c>
      <c r="I11" s="12">
        <f t="shared" si="15"/>
        <v>0</v>
      </c>
      <c r="J11" s="9">
        <f t="shared" si="16"/>
        <v>0</v>
      </c>
      <c r="L11" s="67">
        <f t="shared" si="17"/>
        <v>1.0576917095899696</v>
      </c>
      <c r="M11" s="67">
        <f t="shared" si="18"/>
        <v>1.0576917095899696</v>
      </c>
      <c r="N11" s="12">
        <f t="shared" si="19"/>
        <v>0</v>
      </c>
      <c r="O11" s="9">
        <f t="shared" si="20"/>
        <v>0</v>
      </c>
      <c r="Q11" s="67">
        <f t="shared" si="21"/>
        <v>7.5082096341015978</v>
      </c>
      <c r="R11" s="67">
        <f t="shared" si="22"/>
        <v>7.5082096341015978</v>
      </c>
      <c r="S11" s="12">
        <f t="shared" si="23"/>
        <v>0</v>
      </c>
      <c r="T11" s="9">
        <f t="shared" si="24"/>
        <v>0</v>
      </c>
      <c r="V11" s="67">
        <f t="shared" si="25"/>
        <v>0.48814728532709051</v>
      </c>
      <c r="W11" s="67">
        <f t="shared" si="26"/>
        <v>0.48814728532709051</v>
      </c>
      <c r="X11" s="12">
        <f t="shared" si="27"/>
        <v>0</v>
      </c>
      <c r="Y11" s="9">
        <f t="shared" si="28"/>
        <v>0</v>
      </c>
      <c r="AA11" s="67">
        <f t="shared" si="29"/>
        <v>11.284654213775919</v>
      </c>
      <c r="AB11" s="67">
        <f t="shared" si="30"/>
        <v>11.284654213775919</v>
      </c>
      <c r="AC11" s="12">
        <f t="shared" si="31"/>
        <v>0</v>
      </c>
      <c r="AD11" s="9">
        <f t="shared" si="32"/>
        <v>0</v>
      </c>
      <c r="AF11" s="67">
        <f t="shared" si="33"/>
        <v>2.5160489501163661</v>
      </c>
      <c r="AG11" s="67">
        <f t="shared" si="34"/>
        <v>2.5160489501163661</v>
      </c>
      <c r="AH11" s="12">
        <f t="shared" si="35"/>
        <v>0</v>
      </c>
      <c r="AI11" s="9">
        <f t="shared" si="36"/>
        <v>0</v>
      </c>
      <c r="AK11" s="67">
        <f t="shared" si="37"/>
        <v>1.5957563303967461</v>
      </c>
      <c r="AL11" s="67">
        <f t="shared" si="38"/>
        <v>1.5957563303967461</v>
      </c>
      <c r="AM11" s="12">
        <f t="shared" si="39"/>
        <v>0</v>
      </c>
      <c r="AN11" s="9">
        <f t="shared" si="40"/>
        <v>0</v>
      </c>
      <c r="AP11" s="67">
        <f t="shared" si="41"/>
        <v>1.7413127831597282</v>
      </c>
      <c r="AQ11" s="67">
        <f t="shared" si="42"/>
        <v>1.7413127831597282</v>
      </c>
      <c r="AR11" s="12">
        <f t="shared" si="43"/>
        <v>0</v>
      </c>
      <c r="AS11" s="9">
        <f t="shared" si="44"/>
        <v>0</v>
      </c>
      <c r="AU11" s="67">
        <f t="shared" si="45"/>
        <v>3.5264881888558954</v>
      </c>
      <c r="AV11" s="67">
        <f t="shared" si="46"/>
        <v>3.5264881888558954</v>
      </c>
      <c r="AW11" s="12">
        <f t="shared" si="47"/>
        <v>0</v>
      </c>
      <c r="AX11" s="9">
        <f t="shared" si="48"/>
        <v>0</v>
      </c>
      <c r="AZ11" s="67">
        <f t="shared" si="49"/>
        <v>1.5529363930873523</v>
      </c>
      <c r="BA11" s="67">
        <f t="shared" si="50"/>
        <v>1.5529363930873523</v>
      </c>
      <c r="BB11" s="12">
        <f t="shared" si="51"/>
        <v>0</v>
      </c>
      <c r="BC11" s="9">
        <f t="shared" si="52"/>
        <v>0</v>
      </c>
      <c r="BE11" s="67">
        <f t="shared" si="53"/>
        <v>2.836787026320104</v>
      </c>
      <c r="BF11" s="67">
        <f t="shared" si="54"/>
        <v>2.836787026320104</v>
      </c>
      <c r="BG11" s="12">
        <f t="shared" si="55"/>
        <v>0</v>
      </c>
      <c r="BH11" s="9">
        <f t="shared" si="56"/>
        <v>0</v>
      </c>
      <c r="BJ11" s="67">
        <f t="shared" si="57"/>
        <v>0.13029535552919916</v>
      </c>
      <c r="BK11" s="67">
        <f t="shared" si="58"/>
        <v>0.13029535552919916</v>
      </c>
      <c r="BL11" s="12">
        <f t="shared" si="59"/>
        <v>0</v>
      </c>
      <c r="BM11" s="9">
        <f t="shared" si="60"/>
        <v>0</v>
      </c>
      <c r="BO11" s="67">
        <f t="shared" si="61"/>
        <v>0.47477387026839363</v>
      </c>
      <c r="BP11" s="67">
        <f t="shared" si="62"/>
        <v>0.47477387026839363</v>
      </c>
      <c r="BQ11" s="12">
        <f t="shared" si="63"/>
        <v>0</v>
      </c>
      <c r="BR11" s="9">
        <f t="shared" si="64"/>
        <v>0</v>
      </c>
      <c r="BT11" s="67">
        <f t="shared" si="65"/>
        <v>1.1304463449679989</v>
      </c>
      <c r="BU11" s="67">
        <f t="shared" si="66"/>
        <v>1.1304463449679989</v>
      </c>
      <c r="BV11" s="12">
        <f t="shared" si="67"/>
        <v>0</v>
      </c>
      <c r="BW11" s="9">
        <f t="shared" si="68"/>
        <v>0</v>
      </c>
      <c r="BY11" s="67">
        <f t="shared" si="69"/>
        <v>0.29124844177115106</v>
      </c>
      <c r="BZ11" s="67">
        <f t="shared" si="70"/>
        <v>0.29124844177115106</v>
      </c>
      <c r="CA11" s="12">
        <f t="shared" si="71"/>
        <v>0</v>
      </c>
      <c r="CB11" s="9">
        <f t="shared" si="72"/>
        <v>0</v>
      </c>
      <c r="CD11" s="67">
        <f t="shared" si="73"/>
        <v>24.17042432843348</v>
      </c>
      <c r="CE11" s="67">
        <f t="shared" si="74"/>
        <v>24.17042432843348</v>
      </c>
      <c r="CF11" s="12">
        <f t="shared" si="75"/>
        <v>0</v>
      </c>
      <c r="CG11" s="9">
        <f t="shared" si="76"/>
        <v>0</v>
      </c>
      <c r="CI11" s="67">
        <f t="shared" si="77"/>
        <v>0.35480852293825715</v>
      </c>
      <c r="CJ11" s="67">
        <f t="shared" si="78"/>
        <v>0.35480852293825715</v>
      </c>
      <c r="CK11" s="12">
        <f t="shared" si="79"/>
        <v>0</v>
      </c>
      <c r="CL11" s="9">
        <f t="shared" si="80"/>
        <v>0</v>
      </c>
      <c r="CN11" s="67">
        <f t="shared" si="81"/>
        <v>2.6605454381570079</v>
      </c>
      <c r="CO11" s="67">
        <f t="shared" si="82"/>
        <v>2.6605454381570079</v>
      </c>
      <c r="CP11" s="12">
        <f t="shared" si="83"/>
        <v>0</v>
      </c>
      <c r="CQ11" s="9">
        <f t="shared" si="84"/>
        <v>0</v>
      </c>
      <c r="CS11" s="67">
        <f t="shared" si="85"/>
        <v>0.40725847850304303</v>
      </c>
      <c r="CT11" s="67">
        <f t="shared" si="86"/>
        <v>0.40725847850304303</v>
      </c>
      <c r="CU11" s="12">
        <f t="shared" si="87"/>
        <v>0</v>
      </c>
      <c r="CV11" s="9">
        <f t="shared" si="88"/>
        <v>0</v>
      </c>
      <c r="CX11" s="67">
        <f t="shared" si="89"/>
        <v>0.36406055221393879</v>
      </c>
      <c r="CY11" s="67">
        <f t="shared" si="90"/>
        <v>0.36406055221393879</v>
      </c>
      <c r="CZ11" s="12">
        <f t="shared" si="91"/>
        <v>0</v>
      </c>
      <c r="DA11" s="9">
        <f t="shared" si="92"/>
        <v>0</v>
      </c>
      <c r="DC11" s="67">
        <f t="shared" si="93"/>
        <v>21.036288882987893</v>
      </c>
      <c r="DD11" s="67">
        <f t="shared" si="94"/>
        <v>21.036288882987893</v>
      </c>
      <c r="DE11" s="12">
        <f t="shared" si="95"/>
        <v>0</v>
      </c>
      <c r="DF11" s="9">
        <f t="shared" si="96"/>
        <v>0</v>
      </c>
      <c r="DH11" s="67">
        <f t="shared" si="97"/>
        <v>3.1674430654510877</v>
      </c>
      <c r="DI11" s="67">
        <f t="shared" si="98"/>
        <v>3.1674430654510877</v>
      </c>
      <c r="DJ11" s="12">
        <f t="shared" si="99"/>
        <v>0</v>
      </c>
      <c r="DK11" s="9">
        <f t="shared" si="100"/>
        <v>0</v>
      </c>
      <c r="DM11" s="67">
        <f t="shared" si="101"/>
        <v>210.58128763495537</v>
      </c>
      <c r="DN11" s="67">
        <f t="shared" si="102"/>
        <v>210.58128763495537</v>
      </c>
      <c r="DO11" s="12">
        <f t="shared" si="103"/>
        <v>0</v>
      </c>
      <c r="DP11" s="9">
        <f t="shared" si="104"/>
        <v>0</v>
      </c>
      <c r="DR11" s="67">
        <f t="shared" si="105"/>
        <v>11.495796143199531</v>
      </c>
      <c r="DS11" s="67">
        <f t="shared" si="106"/>
        <v>11.495796143199531</v>
      </c>
      <c r="DT11" s="12">
        <f t="shared" si="107"/>
        <v>0</v>
      </c>
      <c r="DU11" s="9">
        <f t="shared" si="108"/>
        <v>0</v>
      </c>
      <c r="DW11" s="67">
        <f t="shared" si="109"/>
        <v>4.0468820370496417</v>
      </c>
      <c r="DX11" s="67">
        <f t="shared" si="110"/>
        <v>4.0468820370496417</v>
      </c>
      <c r="DY11" s="12">
        <f t="shared" si="111"/>
        <v>0</v>
      </c>
      <c r="DZ11" s="9">
        <f t="shared" si="112"/>
        <v>0</v>
      </c>
      <c r="EB11" s="67">
        <f t="shared" si="113"/>
        <v>0.13412757186829324</v>
      </c>
      <c r="EC11" s="67">
        <f t="shared" si="114"/>
        <v>0.13412757186829324</v>
      </c>
      <c r="ED11" s="12">
        <f t="shared" si="115"/>
        <v>0</v>
      </c>
      <c r="EE11" s="9">
        <f t="shared" si="116"/>
        <v>0</v>
      </c>
      <c r="EG11" s="67">
        <f t="shared" si="117"/>
        <v>0.74728218612334796</v>
      </c>
      <c r="EH11" s="67">
        <f t="shared" si="118"/>
        <v>0.74728218612334796</v>
      </c>
      <c r="EI11" s="12">
        <f t="shared" si="119"/>
        <v>0</v>
      </c>
      <c r="EJ11" s="9">
        <f t="shared" si="120"/>
        <v>0</v>
      </c>
      <c r="EL11" s="67">
        <f t="shared" si="121"/>
        <v>0.67598755814404632</v>
      </c>
      <c r="EM11" s="67">
        <f t="shared" si="122"/>
        <v>0.67598755814404632</v>
      </c>
      <c r="EN11" s="12">
        <f t="shared" si="123"/>
        <v>0</v>
      </c>
      <c r="EO11" s="9">
        <f t="shared" si="124"/>
        <v>0</v>
      </c>
      <c r="EQ11" s="67">
        <f t="shared" si="125"/>
        <v>0.71662445541059527</v>
      </c>
      <c r="ER11" s="67">
        <f t="shared" si="126"/>
        <v>0.71662445541059527</v>
      </c>
      <c r="ES11" s="12">
        <f t="shared" si="127"/>
        <v>0</v>
      </c>
      <c r="ET11" s="9">
        <f t="shared" si="128"/>
        <v>0</v>
      </c>
      <c r="EV11" s="67">
        <f t="shared" si="129"/>
        <v>1.5871923429348673</v>
      </c>
      <c r="EW11" s="67">
        <f t="shared" si="130"/>
        <v>1.5871923429348673</v>
      </c>
      <c r="EX11" s="12">
        <f t="shared" si="131"/>
        <v>0</v>
      </c>
      <c r="EY11" s="9">
        <f t="shared" si="132"/>
        <v>0</v>
      </c>
      <c r="FA11" s="67">
        <f t="shared" si="133"/>
        <v>1.424321610805181</v>
      </c>
      <c r="FB11" s="67">
        <f t="shared" si="134"/>
        <v>1.424321610805181</v>
      </c>
      <c r="FC11" s="12">
        <f t="shared" si="135"/>
        <v>0</v>
      </c>
      <c r="FD11" s="9">
        <f t="shared" si="136"/>
        <v>0</v>
      </c>
      <c r="FF11" s="67">
        <f t="shared" si="137"/>
        <v>0.41107139817018146</v>
      </c>
      <c r="FG11" s="67">
        <f t="shared" si="138"/>
        <v>0.41107139817018146</v>
      </c>
      <c r="FH11" s="12">
        <f t="shared" si="139"/>
        <v>0</v>
      </c>
      <c r="FI11" s="9">
        <f t="shared" si="140"/>
        <v>0</v>
      </c>
      <c r="FK11" s="67">
        <f t="shared" si="141"/>
        <v>2.0839665676657355</v>
      </c>
      <c r="FL11" s="67">
        <f t="shared" si="142"/>
        <v>2.0839665676657355</v>
      </c>
      <c r="FM11" s="12">
        <f t="shared" si="143"/>
        <v>0</v>
      </c>
      <c r="FN11" s="9">
        <f t="shared" si="144"/>
        <v>0</v>
      </c>
      <c r="FP11" s="67">
        <f t="shared" si="145"/>
        <v>1.4275337174042</v>
      </c>
      <c r="FQ11" s="67">
        <f t="shared" si="146"/>
        <v>1.4275337174042</v>
      </c>
      <c r="FR11" s="12">
        <f t="shared" si="147"/>
        <v>0</v>
      </c>
      <c r="FS11" s="9">
        <f t="shared" si="148"/>
        <v>0</v>
      </c>
      <c r="FU11" s="67">
        <f t="shared" si="149"/>
        <v>0.96763436416605952</v>
      </c>
      <c r="FV11" s="67">
        <f t="shared" si="150"/>
        <v>0.96763436416605952</v>
      </c>
      <c r="FW11" s="12">
        <f t="shared" si="151"/>
        <v>0</v>
      </c>
      <c r="FX11" s="9">
        <f t="shared" si="152"/>
        <v>0</v>
      </c>
      <c r="FZ11" s="67">
        <f t="shared" si="153"/>
        <v>1.0942407295709646</v>
      </c>
      <c r="GA11" s="67">
        <f t="shared" si="154"/>
        <v>1.0942407295709646</v>
      </c>
      <c r="GB11" s="12">
        <f t="shared" si="155"/>
        <v>0</v>
      </c>
      <c r="GC11" s="9">
        <f t="shared" si="156"/>
        <v>0</v>
      </c>
      <c r="GE11" s="67">
        <f t="shared" si="157"/>
        <v>19.693759766604543</v>
      </c>
      <c r="GF11" s="67">
        <f t="shared" si="158"/>
        <v>19.693759766604543</v>
      </c>
      <c r="GG11" s="12">
        <f t="shared" si="159"/>
        <v>0</v>
      </c>
      <c r="GH11" s="9">
        <f t="shared" si="160"/>
        <v>0</v>
      </c>
      <c r="GJ11" s="67">
        <f t="shared" si="161"/>
        <v>0.33008088123421658</v>
      </c>
      <c r="GK11" s="67">
        <f t="shared" si="162"/>
        <v>0.33008088123421658</v>
      </c>
      <c r="GL11" s="12">
        <f t="shared" si="163"/>
        <v>0</v>
      </c>
      <c r="GM11" s="9">
        <f t="shared" si="164"/>
        <v>0</v>
      </c>
      <c r="GO11" s="67">
        <f t="shared" si="165"/>
        <v>4.2154379730035017E-2</v>
      </c>
      <c r="GP11" s="67">
        <f t="shared" si="166"/>
        <v>4.2154379730035017E-2</v>
      </c>
      <c r="GQ11" s="12">
        <f t="shared" si="167"/>
        <v>0</v>
      </c>
      <c r="GR11" s="9">
        <f t="shared" si="168"/>
        <v>0</v>
      </c>
      <c r="GT11" s="67">
        <f t="shared" si="169"/>
        <v>0.2791916932757923</v>
      </c>
      <c r="GU11" s="67">
        <f t="shared" si="170"/>
        <v>0.2791916932757923</v>
      </c>
      <c r="GV11" s="12">
        <f t="shared" si="171"/>
        <v>0</v>
      </c>
      <c r="GW11" s="9">
        <f t="shared" si="172"/>
        <v>0</v>
      </c>
      <c r="GY11" s="67">
        <f t="shared" si="173"/>
        <v>0.60549018157686663</v>
      </c>
      <c r="GZ11" s="67">
        <f t="shared" si="174"/>
        <v>0.60549018157686663</v>
      </c>
      <c r="HA11" s="12">
        <f t="shared" si="175"/>
        <v>0</v>
      </c>
      <c r="HB11" s="9">
        <f t="shared" si="176"/>
        <v>0</v>
      </c>
      <c r="HD11" s="67">
        <f t="shared" si="177"/>
        <v>3.1974096301346693</v>
      </c>
      <c r="HE11" s="67">
        <f t="shared" si="178"/>
        <v>3.1974096301346693</v>
      </c>
      <c r="HF11" s="12">
        <f t="shared" si="179"/>
        <v>0</v>
      </c>
      <c r="HG11" s="9">
        <f t="shared" si="180"/>
        <v>0</v>
      </c>
      <c r="HI11" s="67">
        <f t="shared" si="181"/>
        <v>22.61951272129053</v>
      </c>
      <c r="HJ11" s="67">
        <f t="shared" si="182"/>
        <v>22.61951272129053</v>
      </c>
      <c r="HK11" s="12">
        <f t="shared" si="183"/>
        <v>0</v>
      </c>
      <c r="HL11" s="9">
        <f t="shared" si="184"/>
        <v>0</v>
      </c>
      <c r="HN11" s="67">
        <f t="shared" si="185"/>
        <v>0.28358400909296289</v>
      </c>
      <c r="HO11" s="67">
        <f t="shared" si="186"/>
        <v>0.28358400909296289</v>
      </c>
      <c r="HP11" s="12">
        <f t="shared" si="187"/>
        <v>0</v>
      </c>
      <c r="HQ11" s="9">
        <f t="shared" si="188"/>
        <v>0</v>
      </c>
      <c r="HS11" s="67">
        <f t="shared" si="189"/>
        <v>0.82785212131494879</v>
      </c>
      <c r="HT11" s="67">
        <f t="shared" si="190"/>
        <v>0.82785212131494879</v>
      </c>
      <c r="HU11" s="12">
        <f t="shared" si="191"/>
        <v>0</v>
      </c>
      <c r="HV11" s="9">
        <f t="shared" si="192"/>
        <v>0</v>
      </c>
      <c r="HX11" s="67">
        <f t="shared" si="193"/>
        <v>19.579979346282055</v>
      </c>
      <c r="HY11" s="67">
        <f t="shared" si="194"/>
        <v>19.579979346282055</v>
      </c>
      <c r="HZ11" s="12">
        <f t="shared" si="195"/>
        <v>0</v>
      </c>
      <c r="IA11" s="9">
        <f t="shared" si="196"/>
        <v>0</v>
      </c>
      <c r="IC11" s="67">
        <f t="shared" si="197"/>
        <v>0.92356413772167634</v>
      </c>
      <c r="ID11" s="67">
        <f t="shared" si="198"/>
        <v>0.92356413772167634</v>
      </c>
      <c r="IE11" s="12">
        <f t="shared" si="199"/>
        <v>0</v>
      </c>
      <c r="IF11" s="9">
        <f t="shared" si="200"/>
        <v>0</v>
      </c>
      <c r="IH11" s="67">
        <f t="shared" si="201"/>
        <v>0</v>
      </c>
      <c r="II11" s="67">
        <f t="shared" si="202"/>
        <v>0</v>
      </c>
      <c r="IJ11" s="12">
        <f t="shared" si="203"/>
        <v>0</v>
      </c>
      <c r="IK11" s="9">
        <f t="shared" si="204"/>
        <v>0</v>
      </c>
      <c r="IM11" s="67">
        <f t="shared" si="205"/>
        <v>2.723780864756093</v>
      </c>
      <c r="IN11" s="67">
        <f t="shared" si="206"/>
        <v>2.723780864756093</v>
      </c>
      <c r="IO11" s="12">
        <f t="shared" si="207"/>
        <v>0</v>
      </c>
      <c r="IP11" s="9">
        <f t="shared" si="208"/>
        <v>0</v>
      </c>
      <c r="IR11" s="67">
        <f t="shared" si="209"/>
        <v>0.49512132185132479</v>
      </c>
      <c r="IS11" s="67">
        <f t="shared" si="210"/>
        <v>0.49512132185132479</v>
      </c>
      <c r="IT11" s="12">
        <f t="shared" si="211"/>
        <v>0</v>
      </c>
      <c r="IU11" s="9">
        <f t="shared" si="212"/>
        <v>0</v>
      </c>
      <c r="IW11" s="67">
        <f t="shared" si="213"/>
        <v>3.1651591351226249E-2</v>
      </c>
      <c r="IX11" s="67">
        <f t="shared" si="214"/>
        <v>3.1651591351226249E-2</v>
      </c>
      <c r="IY11" s="12">
        <f t="shared" si="215"/>
        <v>0</v>
      </c>
      <c r="IZ11" s="9">
        <f t="shared" si="216"/>
        <v>0</v>
      </c>
      <c r="JB11" s="67">
        <f t="shared" si="217"/>
        <v>0.41825317142691826</v>
      </c>
      <c r="JC11" s="67">
        <f t="shared" si="218"/>
        <v>0.41825317142691826</v>
      </c>
      <c r="JD11" s="12">
        <f t="shared" si="219"/>
        <v>0</v>
      </c>
      <c r="JE11" s="9">
        <f t="shared" si="220"/>
        <v>0</v>
      </c>
      <c r="JG11" s="67">
        <f t="shared" si="221"/>
        <v>3.035926839749957</v>
      </c>
      <c r="JH11" s="67">
        <f t="shared" si="222"/>
        <v>3.035926839749957</v>
      </c>
      <c r="JI11" s="12">
        <f t="shared" si="223"/>
        <v>0</v>
      </c>
      <c r="JJ11" s="9">
        <f t="shared" si="224"/>
        <v>0</v>
      </c>
      <c r="JL11" s="67">
        <f t="shared" si="225"/>
        <v>1.5172739045285617</v>
      </c>
      <c r="JM11" s="67">
        <f t="shared" si="226"/>
        <v>1.5172739045285617</v>
      </c>
      <c r="JN11" s="12">
        <f t="shared" si="227"/>
        <v>0</v>
      </c>
      <c r="JO11" s="9">
        <f t="shared" si="228"/>
        <v>0</v>
      </c>
      <c r="JQ11" s="67">
        <f t="shared" si="229"/>
        <v>0.12131543814960023</v>
      </c>
      <c r="JR11" s="67">
        <f t="shared" si="230"/>
        <v>0.12131543814960023</v>
      </c>
      <c r="JS11" s="12">
        <f t="shared" si="231"/>
        <v>0</v>
      </c>
      <c r="JT11" s="9">
        <f t="shared" si="232"/>
        <v>0</v>
      </c>
      <c r="JV11" s="67">
        <f t="shared" si="233"/>
        <v>100.48365861192707</v>
      </c>
      <c r="JW11" s="67">
        <f t="shared" si="234"/>
        <v>100.48365861192707</v>
      </c>
      <c r="JX11" s="12">
        <f t="shared" si="235"/>
        <v>0</v>
      </c>
      <c r="JY11" s="9">
        <f t="shared" si="236"/>
        <v>0</v>
      </c>
      <c r="KA11" s="67">
        <f t="shared" si="237"/>
        <v>18.86038696279623</v>
      </c>
      <c r="KB11" s="67">
        <f t="shared" si="238"/>
        <v>18.86038696279623</v>
      </c>
      <c r="KC11" s="12">
        <f t="shared" si="239"/>
        <v>0</v>
      </c>
      <c r="KD11" s="9">
        <f t="shared" si="240"/>
        <v>0</v>
      </c>
      <c r="KF11" s="67">
        <f t="shared" si="241"/>
        <v>16.919274850737985</v>
      </c>
      <c r="KG11" s="67">
        <f t="shared" si="242"/>
        <v>16.919274850737985</v>
      </c>
      <c r="KH11" s="12">
        <f t="shared" si="243"/>
        <v>0</v>
      </c>
      <c r="KI11" s="9">
        <f t="shared" si="244"/>
        <v>0</v>
      </c>
      <c r="KK11" s="67">
        <f t="shared" si="245"/>
        <v>3.915548633955853</v>
      </c>
      <c r="KL11" s="67">
        <f t="shared" si="246"/>
        <v>3.915548633955853</v>
      </c>
      <c r="KM11" s="12">
        <f t="shared" si="247"/>
        <v>0</v>
      </c>
      <c r="KN11" s="9">
        <f t="shared" si="248"/>
        <v>0</v>
      </c>
      <c r="KP11" s="67">
        <f t="shared" si="249"/>
        <v>1.1599750113482323</v>
      </c>
      <c r="KQ11" s="67">
        <f t="shared" si="250"/>
        <v>1.1599750113482323</v>
      </c>
      <c r="KR11" s="12">
        <f t="shared" si="251"/>
        <v>0</v>
      </c>
      <c r="KS11" s="9">
        <f t="shared" si="252"/>
        <v>0</v>
      </c>
      <c r="KU11" s="67">
        <f t="shared" si="253"/>
        <v>2.4645314352857142</v>
      </c>
      <c r="KV11" s="67">
        <f t="shared" si="254"/>
        <v>2.4645314352857142</v>
      </c>
      <c r="KW11" s="12">
        <f t="shared" si="255"/>
        <v>0</v>
      </c>
      <c r="KX11" s="9">
        <f t="shared" si="256"/>
        <v>0</v>
      </c>
      <c r="KZ11" s="67">
        <f t="shared" si="257"/>
        <v>9.9262618091446857</v>
      </c>
      <c r="LA11" s="67">
        <f t="shared" si="258"/>
        <v>9.9262618091446857</v>
      </c>
      <c r="LB11" s="12">
        <f t="shared" si="259"/>
        <v>0</v>
      </c>
      <c r="LC11" s="9">
        <f t="shared" si="260"/>
        <v>0</v>
      </c>
      <c r="LE11" s="67">
        <f t="shared" si="261"/>
        <v>0.19669203196833454</v>
      </c>
      <c r="LF11" s="67">
        <f t="shared" si="262"/>
        <v>0.19669203196833454</v>
      </c>
      <c r="LG11" s="12">
        <f t="shared" si="263"/>
        <v>0</v>
      </c>
      <c r="LH11" s="9">
        <f t="shared" si="264"/>
        <v>0</v>
      </c>
      <c r="LJ11" s="67">
        <f t="shared" si="265"/>
        <v>29.568196274793141</v>
      </c>
      <c r="LK11" s="67">
        <f t="shared" si="266"/>
        <v>29.568196274793141</v>
      </c>
      <c r="LL11" s="12">
        <f t="shared" si="267"/>
        <v>0</v>
      </c>
      <c r="LM11" s="9">
        <f t="shared" si="268"/>
        <v>0</v>
      </c>
      <c r="LO11" s="67">
        <f t="shared" si="269"/>
        <v>1.6900033825509699</v>
      </c>
      <c r="LP11" s="67">
        <f t="shared" si="270"/>
        <v>1.6900033825509699</v>
      </c>
      <c r="LQ11" s="12">
        <f t="shared" si="271"/>
        <v>0</v>
      </c>
      <c r="LR11" s="9">
        <f t="shared" si="272"/>
        <v>0</v>
      </c>
      <c r="LT11" s="67">
        <f t="shared" si="273"/>
        <v>2.4892656889194322</v>
      </c>
      <c r="LU11" s="67">
        <f t="shared" si="274"/>
        <v>2.4892656889194322</v>
      </c>
      <c r="LV11" s="12">
        <f t="shared" si="275"/>
        <v>0</v>
      </c>
      <c r="LW11" s="9">
        <f t="shared" si="276"/>
        <v>0</v>
      </c>
      <c r="LY11" s="67">
        <f t="shared" si="277"/>
        <v>0.68596672469784259</v>
      </c>
      <c r="LZ11" s="67">
        <f t="shared" si="278"/>
        <v>0.68596672469784259</v>
      </c>
      <c r="MA11" s="12">
        <f t="shared" si="279"/>
        <v>0</v>
      </c>
      <c r="MB11" s="9">
        <f t="shared" si="280"/>
        <v>0</v>
      </c>
      <c r="MD11" s="67">
        <f t="shared" si="281"/>
        <v>0</v>
      </c>
      <c r="ME11" s="67">
        <f t="shared" si="282"/>
        <v>0</v>
      </c>
      <c r="MF11" s="12">
        <f t="shared" si="283"/>
        <v>0</v>
      </c>
      <c r="MG11" s="9">
        <f t="shared" si="284"/>
        <v>0</v>
      </c>
      <c r="MI11" s="67">
        <f t="shared" si="285"/>
        <v>9.8268824964036945</v>
      </c>
      <c r="MJ11" s="67">
        <f t="shared" si="286"/>
        <v>9.8268824964036945</v>
      </c>
      <c r="MK11" s="12">
        <f t="shared" si="287"/>
        <v>0</v>
      </c>
      <c r="ML11" s="9">
        <f t="shared" si="288"/>
        <v>0</v>
      </c>
      <c r="MN11" s="67">
        <f t="shared" si="289"/>
        <v>0.59947912233151457</v>
      </c>
      <c r="MO11" s="67">
        <f t="shared" si="290"/>
        <v>0.59947912233151457</v>
      </c>
      <c r="MP11" s="12">
        <f t="shared" si="291"/>
        <v>0</v>
      </c>
      <c r="MQ11" s="9">
        <f t="shared" si="292"/>
        <v>0</v>
      </c>
      <c r="MS11" s="67">
        <f t="shared" si="293"/>
        <v>7.1159724969271396</v>
      </c>
      <c r="MT11" s="67">
        <f t="shared" si="294"/>
        <v>7.1159724969271396</v>
      </c>
      <c r="MU11" s="12">
        <f t="shared" si="295"/>
        <v>0</v>
      </c>
      <c r="MV11" s="9">
        <f t="shared" si="296"/>
        <v>0</v>
      </c>
      <c r="MX11" s="67">
        <f t="shared" si="297"/>
        <v>1.2817434567945243</v>
      </c>
      <c r="MY11" s="67">
        <f t="shared" si="298"/>
        <v>1.2817434567945243</v>
      </c>
      <c r="MZ11" s="12">
        <f t="shared" si="299"/>
        <v>0</v>
      </c>
      <c r="NA11" s="9">
        <f t="shared" si="300"/>
        <v>0</v>
      </c>
      <c r="NC11" s="67">
        <f t="shared" si="301"/>
        <v>0.43676336055581777</v>
      </c>
      <c r="ND11" s="67">
        <f t="shared" si="302"/>
        <v>0.43676336055581777</v>
      </c>
      <c r="NE11" s="12">
        <f t="shared" si="303"/>
        <v>0</v>
      </c>
      <c r="NF11" s="9">
        <f t="shared" si="304"/>
        <v>0</v>
      </c>
      <c r="NH11" s="67">
        <f t="shared" si="305"/>
        <v>1.4494905671974165</v>
      </c>
      <c r="NI11" s="67">
        <f t="shared" si="306"/>
        <v>1.4494905671974165</v>
      </c>
      <c r="NJ11" s="12">
        <f t="shared" si="307"/>
        <v>0</v>
      </c>
      <c r="NK11" s="9">
        <f t="shared" si="308"/>
        <v>0</v>
      </c>
      <c r="NM11" s="67">
        <f t="shared" si="309"/>
        <v>1.5328865356376371</v>
      </c>
      <c r="NN11" s="67">
        <f t="shared" si="310"/>
        <v>1.5328865356376371</v>
      </c>
      <c r="NO11" s="12">
        <f t="shared" si="311"/>
        <v>0</v>
      </c>
      <c r="NP11" s="9">
        <f t="shared" si="312"/>
        <v>0</v>
      </c>
      <c r="NR11" s="67">
        <f t="shared" si="313"/>
        <v>0.64800838461549437</v>
      </c>
      <c r="NS11" s="67">
        <f t="shared" si="314"/>
        <v>0.64800838461549437</v>
      </c>
      <c r="NT11" s="12">
        <f t="shared" si="315"/>
        <v>0</v>
      </c>
      <c r="NU11" s="9">
        <f t="shared" si="316"/>
        <v>0</v>
      </c>
      <c r="NW11" s="67">
        <f t="shared" si="317"/>
        <v>0.13128657005230709</v>
      </c>
      <c r="NX11" s="67">
        <f t="shared" si="318"/>
        <v>0.13128657005230709</v>
      </c>
      <c r="NY11" s="12">
        <f t="shared" si="319"/>
        <v>0</v>
      </c>
      <c r="NZ11" s="9">
        <f t="shared" si="320"/>
        <v>0</v>
      </c>
      <c r="OB11" s="67">
        <f t="shared" si="321"/>
        <v>0.80216015892931247</v>
      </c>
      <c r="OC11" s="67">
        <f t="shared" si="322"/>
        <v>0.80216015892931247</v>
      </c>
      <c r="OD11" s="12">
        <f t="shared" si="323"/>
        <v>0</v>
      </c>
      <c r="OE11" s="9">
        <f t="shared" si="324"/>
        <v>0</v>
      </c>
      <c r="OG11" s="67">
        <f t="shared" si="325"/>
        <v>6.5593297371020416</v>
      </c>
      <c r="OH11" s="67">
        <f t="shared" si="326"/>
        <v>6.5593297371020416</v>
      </c>
      <c r="OI11" s="12">
        <f t="shared" si="327"/>
        <v>0</v>
      </c>
      <c r="OJ11" s="9">
        <f t="shared" si="328"/>
        <v>0</v>
      </c>
      <c r="OL11" s="67">
        <f t="shared" si="329"/>
        <v>0.15129711182652514</v>
      </c>
      <c r="OM11" s="67">
        <f t="shared" si="330"/>
        <v>0.15129711182652514</v>
      </c>
      <c r="ON11" s="12">
        <f t="shared" si="331"/>
        <v>0</v>
      </c>
      <c r="OO11" s="9">
        <f t="shared" si="332"/>
        <v>0</v>
      </c>
      <c r="OQ11" s="67">
        <f t="shared" si="333"/>
        <v>16.464898775506338</v>
      </c>
      <c r="OR11" s="67">
        <f t="shared" si="334"/>
        <v>16.464898775506338</v>
      </c>
      <c r="OS11" s="12">
        <f t="shared" si="335"/>
        <v>0</v>
      </c>
      <c r="OT11" s="9">
        <f t="shared" si="336"/>
        <v>0</v>
      </c>
      <c r="OV11" s="67">
        <f t="shared" si="337"/>
        <v>0.45103667299228245</v>
      </c>
      <c r="OW11" s="67">
        <f t="shared" si="338"/>
        <v>0.45103667299228245</v>
      </c>
      <c r="OX11" s="12">
        <f t="shared" si="339"/>
        <v>0</v>
      </c>
      <c r="OY11" s="9">
        <f t="shared" si="340"/>
        <v>0</v>
      </c>
      <c r="PA11" s="67">
        <f t="shared" si="341"/>
        <v>0.2406527372972527</v>
      </c>
      <c r="PB11" s="67">
        <f t="shared" si="342"/>
        <v>0.2406527372972527</v>
      </c>
      <c r="PC11" s="12">
        <f t="shared" si="343"/>
        <v>0</v>
      </c>
      <c r="PD11" s="9">
        <f t="shared" si="344"/>
        <v>0</v>
      </c>
      <c r="PF11" s="67">
        <f t="shared" si="345"/>
        <v>0.32257686106410072</v>
      </c>
      <c r="PG11" s="67">
        <f t="shared" si="346"/>
        <v>0.32257686106410072</v>
      </c>
      <c r="PH11" s="12">
        <f t="shared" si="347"/>
        <v>0</v>
      </c>
      <c r="PI11" s="9">
        <f t="shared" si="348"/>
        <v>0</v>
      </c>
      <c r="PK11" s="67">
        <f t="shared" si="349"/>
        <v>2.97763209547611</v>
      </c>
      <c r="PL11" s="67">
        <f t="shared" si="350"/>
        <v>2.97763209547611</v>
      </c>
      <c r="PM11" s="12">
        <f t="shared" si="351"/>
        <v>0</v>
      </c>
      <c r="PN11" s="9">
        <f t="shared" si="352"/>
        <v>0</v>
      </c>
      <c r="PP11" s="67">
        <f t="shared" si="353"/>
        <v>0.40621493194397384</v>
      </c>
      <c r="PQ11" s="67">
        <f t="shared" si="354"/>
        <v>0.40621493194397384</v>
      </c>
      <c r="PR11" s="12">
        <f t="shared" si="355"/>
        <v>0</v>
      </c>
      <c r="PS11" s="9">
        <f t="shared" si="356"/>
        <v>0</v>
      </c>
      <c r="PU11" s="67">
        <f t="shared" si="357"/>
        <v>0.96878153219663266</v>
      </c>
      <c r="PV11" s="67">
        <f t="shared" si="358"/>
        <v>0.96878153219663266</v>
      </c>
      <c r="PW11" s="12">
        <f t="shared" si="359"/>
        <v>0</v>
      </c>
      <c r="PX11" s="9">
        <f t="shared" si="360"/>
        <v>0</v>
      </c>
      <c r="PZ11" s="67">
        <f t="shared" si="361"/>
        <v>0</v>
      </c>
      <c r="QA11" s="67">
        <f t="shared" si="362"/>
        <v>0</v>
      </c>
      <c r="QB11" s="12">
        <f t="shared" si="363"/>
        <v>0</v>
      </c>
      <c r="QC11" s="9">
        <f t="shared" si="364"/>
        <v>0</v>
      </c>
      <c r="QE11" s="67">
        <f t="shared" si="365"/>
        <v>0.39491731248779927</v>
      </c>
      <c r="QF11" s="67">
        <f t="shared" si="366"/>
        <v>0.39491731248779927</v>
      </c>
      <c r="QG11" s="12">
        <f t="shared" si="367"/>
        <v>0</v>
      </c>
      <c r="QH11" s="9">
        <f t="shared" si="368"/>
        <v>0</v>
      </c>
      <c r="QJ11" s="67">
        <f t="shared" si="369"/>
        <v>3.5763126424375304</v>
      </c>
      <c r="QK11" s="67">
        <f t="shared" si="370"/>
        <v>3.5763126424375304</v>
      </c>
      <c r="QL11" s="12">
        <f t="shared" si="371"/>
        <v>0</v>
      </c>
      <c r="QM11" s="9">
        <f t="shared" si="372"/>
        <v>0</v>
      </c>
      <c r="QO11" s="67">
        <f t="shared" si="373"/>
        <v>0</v>
      </c>
      <c r="QP11" s="67">
        <f t="shared" si="374"/>
        <v>0</v>
      </c>
      <c r="QQ11" s="12">
        <f t="shared" si="375"/>
        <v>0</v>
      </c>
      <c r="QR11" s="9">
        <f t="shared" si="376"/>
        <v>0</v>
      </c>
      <c r="QT11" s="67">
        <f t="shared" si="377"/>
        <v>2.2708860081685098</v>
      </c>
      <c r="QU11" s="67">
        <f t="shared" si="378"/>
        <v>2.2708860081685098</v>
      </c>
      <c r="QV11" s="12">
        <f t="shared" si="379"/>
        <v>0</v>
      </c>
      <c r="QW11" s="9">
        <f t="shared" si="380"/>
        <v>0</v>
      </c>
      <c r="QY11" s="67">
        <f t="shared" si="381"/>
        <v>0.19443120401467553</v>
      </c>
      <c r="QZ11" s="67">
        <f t="shared" si="382"/>
        <v>0.19443120401467553</v>
      </c>
      <c r="RA11" s="12">
        <f t="shared" si="383"/>
        <v>0</v>
      </c>
      <c r="RB11" s="9">
        <f t="shared" si="384"/>
        <v>0</v>
      </c>
      <c r="RD11" s="67">
        <f t="shared" si="385"/>
        <v>4.7941026402067095</v>
      </c>
      <c r="RE11" s="67">
        <f t="shared" si="386"/>
        <v>4.7941026402067095</v>
      </c>
      <c r="RF11" s="12">
        <f t="shared" si="387"/>
        <v>0</v>
      </c>
      <c r="RG11" s="9">
        <f t="shared" si="388"/>
        <v>0</v>
      </c>
      <c r="RI11" s="67">
        <f t="shared" si="389"/>
        <v>5.4675039933175995</v>
      </c>
      <c r="RJ11" s="67">
        <f t="shared" si="390"/>
        <v>5.4675039933175995</v>
      </c>
      <c r="RK11" s="12">
        <f t="shared" si="391"/>
        <v>0</v>
      </c>
      <c r="RL11" s="9">
        <f t="shared" si="392"/>
        <v>0</v>
      </c>
      <c r="RN11" s="67">
        <f t="shared" si="393"/>
        <v>2.7675007953348905</v>
      </c>
      <c r="RO11" s="67">
        <f t="shared" si="394"/>
        <v>2.7675007953348905</v>
      </c>
      <c r="RP11" s="12">
        <f t="shared" si="395"/>
        <v>0</v>
      </c>
      <c r="RQ11" s="9">
        <f t="shared" si="396"/>
        <v>0</v>
      </c>
      <c r="RS11" s="67">
        <f t="shared" si="397"/>
        <v>9.5829154108367529</v>
      </c>
      <c r="RT11" s="67">
        <f t="shared" si="398"/>
        <v>9.5829154108367529</v>
      </c>
      <c r="RU11" s="12">
        <f t="shared" si="399"/>
        <v>0</v>
      </c>
      <c r="RV11" s="9">
        <f t="shared" si="400"/>
        <v>0</v>
      </c>
      <c r="RX11" s="67">
        <f t="shared" si="401"/>
        <v>0.44312227891716738</v>
      </c>
      <c r="RY11" s="67">
        <f t="shared" si="402"/>
        <v>0.44312227891716738</v>
      </c>
      <c r="RZ11" s="12">
        <f t="shared" si="403"/>
        <v>0</v>
      </c>
      <c r="SA11" s="9">
        <f t="shared" si="404"/>
        <v>0</v>
      </c>
      <c r="SC11" s="67">
        <f t="shared" si="405"/>
        <v>0.69181335381965936</v>
      </c>
      <c r="SD11" s="67">
        <f t="shared" si="406"/>
        <v>0.69181335381965936</v>
      </c>
      <c r="SE11" s="12">
        <f t="shared" si="407"/>
        <v>0</v>
      </c>
      <c r="SF11" s="9">
        <f t="shared" si="408"/>
        <v>0</v>
      </c>
      <c r="SH11" s="67">
        <f t="shared" si="409"/>
        <v>1.6843168254759682</v>
      </c>
      <c r="SI11" s="67">
        <f t="shared" si="410"/>
        <v>1.6843168254759682</v>
      </c>
      <c r="SJ11" s="12">
        <f t="shared" si="411"/>
        <v>0</v>
      </c>
      <c r="SK11" s="9">
        <f t="shared" si="412"/>
        <v>0</v>
      </c>
      <c r="SM11" s="67">
        <f t="shared" si="413"/>
        <v>5.2264838074557183</v>
      </c>
      <c r="SN11" s="67">
        <f t="shared" si="414"/>
        <v>5.2264838074557183</v>
      </c>
      <c r="SO11" s="12">
        <f t="shared" si="415"/>
        <v>0</v>
      </c>
      <c r="SP11" s="9">
        <f t="shared" si="416"/>
        <v>0</v>
      </c>
      <c r="SR11" s="67">
        <f t="shared" si="417"/>
        <v>4.0466176971818708</v>
      </c>
      <c r="SS11" s="67">
        <f t="shared" si="418"/>
        <v>4.0466176971818708</v>
      </c>
      <c r="ST11" s="12">
        <f t="shared" si="419"/>
        <v>0</v>
      </c>
      <c r="SU11" s="9">
        <f t="shared" si="420"/>
        <v>0</v>
      </c>
      <c r="SW11" s="67">
        <f t="shared" si="421"/>
        <v>1.842997546683653</v>
      </c>
      <c r="SX11" s="67">
        <f t="shared" si="422"/>
        <v>1.842997546683653</v>
      </c>
      <c r="SY11" s="12">
        <f t="shared" si="423"/>
        <v>0</v>
      </c>
      <c r="SZ11" s="9">
        <f t="shared" si="424"/>
        <v>0</v>
      </c>
      <c r="TB11" s="67">
        <f t="shared" si="425"/>
        <v>2.5430221676715732</v>
      </c>
      <c r="TC11" s="67">
        <f t="shared" si="426"/>
        <v>2.5430221676715732</v>
      </c>
      <c r="TD11" s="12">
        <f t="shared" si="427"/>
        <v>0</v>
      </c>
      <c r="TE11" s="9">
        <f t="shared" si="428"/>
        <v>0</v>
      </c>
      <c r="TG11" s="67">
        <f t="shared" si="429"/>
        <v>2.9545756743481792</v>
      </c>
      <c r="TH11" s="67">
        <f t="shared" si="430"/>
        <v>2.9545756743481792</v>
      </c>
      <c r="TI11" s="12">
        <f t="shared" si="431"/>
        <v>0</v>
      </c>
      <c r="TJ11" s="9">
        <f t="shared" si="432"/>
        <v>0</v>
      </c>
      <c r="TL11" s="67">
        <f t="shared" si="433"/>
        <v>27.122281099968248</v>
      </c>
      <c r="TM11" s="67">
        <f t="shared" si="434"/>
        <v>27.122281099968248</v>
      </c>
      <c r="TN11" s="12">
        <f t="shared" si="435"/>
        <v>0</v>
      </c>
      <c r="TO11" s="9">
        <f t="shared" si="436"/>
        <v>0</v>
      </c>
      <c r="TQ11" s="67">
        <f t="shared" si="437"/>
        <v>33.222836894170868</v>
      </c>
      <c r="TR11" s="67">
        <f t="shared" si="438"/>
        <v>33.222836894170868</v>
      </c>
      <c r="TS11" s="12">
        <f t="shared" si="439"/>
        <v>0</v>
      </c>
      <c r="TT11" s="9">
        <f t="shared" si="440"/>
        <v>0</v>
      </c>
      <c r="TV11" s="67">
        <f t="shared" si="441"/>
        <v>0.3219061724839038</v>
      </c>
      <c r="TW11" s="67">
        <f t="shared" si="442"/>
        <v>0.3219061724839038</v>
      </c>
      <c r="TX11" s="12">
        <f t="shared" si="443"/>
        <v>0</v>
      </c>
      <c r="TY11" s="9">
        <f t="shared" si="444"/>
        <v>0</v>
      </c>
      <c r="UA11" s="67">
        <f t="shared" si="445"/>
        <v>3.5626187841415731</v>
      </c>
      <c r="UB11" s="67">
        <f t="shared" si="446"/>
        <v>3.5626187841415731</v>
      </c>
      <c r="UC11" s="12">
        <f t="shared" si="447"/>
        <v>0</v>
      </c>
      <c r="UD11" s="9">
        <f t="shared" si="448"/>
        <v>0</v>
      </c>
      <c r="UF11" s="67">
        <f t="shared" si="449"/>
        <v>1.7617014486760421</v>
      </c>
      <c r="UG11" s="67">
        <f t="shared" si="450"/>
        <v>1.7617014486760421</v>
      </c>
      <c r="UH11" s="12">
        <f t="shared" si="451"/>
        <v>0</v>
      </c>
      <c r="UI11" s="9">
        <f t="shared" si="452"/>
        <v>0</v>
      </c>
      <c r="UK11" s="67">
        <f t="shared" si="453"/>
        <v>0.67637511406694928</v>
      </c>
      <c r="UL11" s="67">
        <f t="shared" si="454"/>
        <v>0.67637511406694928</v>
      </c>
      <c r="UM11" s="12">
        <f t="shared" si="455"/>
        <v>0</v>
      </c>
      <c r="UN11" s="9">
        <f t="shared" si="456"/>
        <v>0</v>
      </c>
      <c r="UP11" s="67">
        <f t="shared" si="457"/>
        <v>0.45368650157316248</v>
      </c>
      <c r="UQ11" s="67">
        <f t="shared" si="458"/>
        <v>0.45368650157316248</v>
      </c>
      <c r="UR11" s="12">
        <f t="shared" si="459"/>
        <v>0</v>
      </c>
      <c r="US11" s="9">
        <f t="shared" si="460"/>
        <v>0</v>
      </c>
      <c r="UU11" s="67">
        <f t="shared" si="461"/>
        <v>12.803434788913364</v>
      </c>
      <c r="UV11" s="67">
        <f t="shared" si="462"/>
        <v>12.803434788913364</v>
      </c>
      <c r="UW11" s="12">
        <f t="shared" si="463"/>
        <v>0</v>
      </c>
      <c r="UX11" s="9">
        <f t="shared" si="464"/>
        <v>0</v>
      </c>
      <c r="UZ11" s="67">
        <f t="shared" si="465"/>
        <v>10.732261637946825</v>
      </c>
      <c r="VA11" s="67">
        <f t="shared" si="466"/>
        <v>10.732261637946825</v>
      </c>
      <c r="VB11" s="12">
        <f t="shared" si="467"/>
        <v>0</v>
      </c>
      <c r="VC11" s="9">
        <f t="shared" si="468"/>
        <v>0</v>
      </c>
      <c r="VE11" s="67">
        <f t="shared" si="469"/>
        <v>1.1014490668605026</v>
      </c>
      <c r="VF11" s="67">
        <f t="shared" si="470"/>
        <v>1.1014490668605026</v>
      </c>
      <c r="VG11" s="12">
        <f t="shared" si="471"/>
        <v>0</v>
      </c>
      <c r="VH11" s="9">
        <f t="shared" si="472"/>
        <v>0</v>
      </c>
      <c r="VJ11" s="67">
        <f t="shared" si="473"/>
        <v>1.3144502043092738</v>
      </c>
      <c r="VK11" s="67">
        <f t="shared" si="474"/>
        <v>1.3144502043092738</v>
      </c>
      <c r="VL11" s="12">
        <f t="shared" si="475"/>
        <v>0</v>
      </c>
      <c r="VM11" s="9">
        <f t="shared" si="476"/>
        <v>0</v>
      </c>
      <c r="VO11" s="67">
        <f t="shared" si="477"/>
        <v>5.5572441804419617</v>
      </c>
      <c r="VP11" s="67">
        <f t="shared" si="478"/>
        <v>5.5572441804419617</v>
      </c>
      <c r="VQ11" s="12">
        <f t="shared" si="479"/>
        <v>0</v>
      </c>
      <c r="VR11" s="9">
        <f t="shared" si="480"/>
        <v>0</v>
      </c>
      <c r="VT11" s="67">
        <f t="shared" si="481"/>
        <v>2.6207458350947883</v>
      </c>
      <c r="VU11" s="67">
        <f t="shared" si="482"/>
        <v>2.6207458350947883</v>
      </c>
      <c r="VV11" s="12">
        <f t="shared" si="483"/>
        <v>0</v>
      </c>
      <c r="VW11" s="9">
        <f t="shared" si="484"/>
        <v>0</v>
      </c>
      <c r="VY11" s="67">
        <f t="shared" si="485"/>
        <v>2.9759452353079698</v>
      </c>
      <c r="VZ11" s="67">
        <f t="shared" si="486"/>
        <v>2.9759452353079698</v>
      </c>
      <c r="WA11" s="12">
        <f t="shared" si="487"/>
        <v>0</v>
      </c>
      <c r="WB11" s="9">
        <f t="shared" si="488"/>
        <v>0</v>
      </c>
      <c r="WD11" s="67">
        <f t="shared" si="489"/>
        <v>0.65371770959008024</v>
      </c>
      <c r="WE11" s="67">
        <f t="shared" si="490"/>
        <v>0.65371770959008024</v>
      </c>
      <c r="WF11" s="12">
        <f t="shared" si="491"/>
        <v>0</v>
      </c>
      <c r="WG11" s="9">
        <f t="shared" si="492"/>
        <v>0</v>
      </c>
      <c r="WI11" s="67">
        <f t="shared" si="493"/>
        <v>0.65147677764599576</v>
      </c>
      <c r="WJ11" s="67">
        <f t="shared" si="494"/>
        <v>0.65147677764599576</v>
      </c>
      <c r="WK11" s="12">
        <f t="shared" si="495"/>
        <v>0</v>
      </c>
      <c r="WL11" s="9">
        <f t="shared" si="496"/>
        <v>0</v>
      </c>
      <c r="WN11" s="67">
        <f t="shared" si="497"/>
        <v>9.7124976539968131</v>
      </c>
      <c r="WO11" s="67">
        <f t="shared" si="498"/>
        <v>9.7124976539968131</v>
      </c>
      <c r="WP11" s="12">
        <f t="shared" si="499"/>
        <v>0</v>
      </c>
      <c r="WQ11" s="9">
        <f t="shared" si="500"/>
        <v>0</v>
      </c>
      <c r="WS11" s="67">
        <f t="shared" si="501"/>
        <v>0.18394638427651647</v>
      </c>
      <c r="WT11" s="67">
        <f t="shared" si="502"/>
        <v>0.18394638427651647</v>
      </c>
      <c r="WU11" s="12">
        <f t="shared" si="503"/>
        <v>0</v>
      </c>
      <c r="WV11" s="9">
        <f t="shared" si="504"/>
        <v>0</v>
      </c>
      <c r="WX11" s="67">
        <f t="shared" si="505"/>
        <v>0.47703469822205269</v>
      </c>
      <c r="WY11" s="67">
        <f t="shared" si="506"/>
        <v>0.47703469822205269</v>
      </c>
      <c r="WZ11" s="12">
        <f t="shared" si="507"/>
        <v>0</v>
      </c>
      <c r="XA11" s="9">
        <f t="shared" si="508"/>
        <v>0</v>
      </c>
      <c r="XC11" s="67">
        <f t="shared" si="509"/>
        <v>1.4294166944820965</v>
      </c>
      <c r="XD11" s="67">
        <f t="shared" si="510"/>
        <v>1.4294166944820965</v>
      </c>
      <c r="XE11" s="12">
        <f t="shared" si="511"/>
        <v>0</v>
      </c>
      <c r="XF11" s="9">
        <f t="shared" si="512"/>
        <v>0</v>
      </c>
      <c r="XH11" s="67">
        <f t="shared" si="513"/>
        <v>6.4845594473937007</v>
      </c>
      <c r="XI11" s="67">
        <f t="shared" si="514"/>
        <v>6.4845594473937007</v>
      </c>
      <c r="XJ11" s="12">
        <f t="shared" si="515"/>
        <v>0</v>
      </c>
      <c r="XK11" s="9">
        <f t="shared" si="516"/>
        <v>0</v>
      </c>
      <c r="XM11" s="67">
        <f t="shared" si="517"/>
        <v>0.49956593527626214</v>
      </c>
      <c r="XN11" s="67">
        <f t="shared" si="518"/>
        <v>0.49956593527626214</v>
      </c>
      <c r="XO11" s="12">
        <f t="shared" si="519"/>
        <v>0</v>
      </c>
      <c r="XP11" s="9">
        <f t="shared" si="520"/>
        <v>0</v>
      </c>
      <c r="XR11" s="67">
        <f t="shared" si="521"/>
        <v>9.4289501955285377</v>
      </c>
      <c r="XS11" s="67">
        <f t="shared" si="522"/>
        <v>9.4289501955285377</v>
      </c>
      <c r="XT11" s="12">
        <f t="shared" si="523"/>
        <v>0</v>
      </c>
      <c r="XU11" s="9">
        <f t="shared" si="524"/>
        <v>0</v>
      </c>
      <c r="XW11" s="67">
        <f t="shared" si="525"/>
        <v>9.2388989471145067</v>
      </c>
      <c r="XX11" s="67">
        <f t="shared" si="526"/>
        <v>9.2388989471145067</v>
      </c>
      <c r="XY11" s="12">
        <f t="shared" si="527"/>
        <v>0</v>
      </c>
      <c r="XZ11" s="9">
        <f t="shared" si="528"/>
        <v>0</v>
      </c>
      <c r="YB11" s="67">
        <f t="shared" si="529"/>
        <v>16.402511979952799</v>
      </c>
      <c r="YC11" s="67">
        <f t="shared" si="530"/>
        <v>16.402511979952799</v>
      </c>
      <c r="YD11" s="12">
        <f t="shared" si="531"/>
        <v>0</v>
      </c>
      <c r="YE11" s="9">
        <f t="shared" si="532"/>
        <v>0</v>
      </c>
      <c r="YG11" s="67">
        <f t="shared" si="533"/>
        <v>148.23058793280305</v>
      </c>
      <c r="YH11" s="67">
        <f t="shared" si="534"/>
        <v>148.23058793280305</v>
      </c>
      <c r="YI11" s="12">
        <f t="shared" si="535"/>
        <v>0</v>
      </c>
      <c r="YJ11" s="9">
        <f t="shared" si="536"/>
        <v>0</v>
      </c>
      <c r="YL11" s="67">
        <f t="shared" si="537"/>
        <v>0.75059488061479374</v>
      </c>
      <c r="YM11" s="67">
        <f t="shared" si="538"/>
        <v>0.75059488061479374</v>
      </c>
      <c r="YN11" s="12">
        <f t="shared" si="539"/>
        <v>0</v>
      </c>
      <c r="YO11" s="9">
        <f t="shared" si="540"/>
        <v>0</v>
      </c>
      <c r="YQ11" s="67">
        <f t="shared" si="541"/>
        <v>1.9326065038973113</v>
      </c>
      <c r="YR11" s="67">
        <f t="shared" si="542"/>
        <v>1.9326065038973113</v>
      </c>
      <c r="YS11" s="12">
        <f t="shared" si="543"/>
        <v>0</v>
      </c>
      <c r="YT11" s="9">
        <f t="shared" si="544"/>
        <v>0</v>
      </c>
      <c r="YV11" s="67">
        <f t="shared" si="545"/>
        <v>4.942169906698612</v>
      </c>
      <c r="YW11" s="67">
        <f t="shared" si="546"/>
        <v>4.942169906698612</v>
      </c>
      <c r="YX11" s="12">
        <f t="shared" si="547"/>
        <v>0</v>
      </c>
      <c r="YY11" s="9">
        <f t="shared" si="548"/>
        <v>0</v>
      </c>
      <c r="ZA11" s="67">
        <f t="shared" si="549"/>
        <v>10.184547254079886</v>
      </c>
      <c r="ZB11" s="67">
        <f t="shared" si="550"/>
        <v>10.184547254079886</v>
      </c>
      <c r="ZC11" s="12">
        <f t="shared" si="551"/>
        <v>0</v>
      </c>
      <c r="ZD11" s="9">
        <f t="shared" si="552"/>
        <v>0</v>
      </c>
      <c r="ZF11" s="67">
        <f t="shared" si="553"/>
        <v>0.70550425837042396</v>
      </c>
      <c r="ZG11" s="67">
        <f t="shared" si="554"/>
        <v>0.70550425837042396</v>
      </c>
      <c r="ZH11" s="12">
        <f t="shared" si="555"/>
        <v>0</v>
      </c>
      <c r="ZI11" s="9">
        <f t="shared" si="556"/>
        <v>0</v>
      </c>
      <c r="ZK11" s="67">
        <f t="shared" si="557"/>
        <v>1.0500272769117815</v>
      </c>
      <c r="ZL11" s="67">
        <f t="shared" si="558"/>
        <v>1.0500272769117815</v>
      </c>
      <c r="ZM11" s="12">
        <f t="shared" si="559"/>
        <v>0</v>
      </c>
      <c r="ZN11" s="9">
        <f t="shared" si="560"/>
        <v>0</v>
      </c>
      <c r="ZP11" s="67">
        <f t="shared" si="561"/>
        <v>0.91589970504348828</v>
      </c>
      <c r="ZQ11" s="67">
        <f t="shared" si="562"/>
        <v>0.91589970504348828</v>
      </c>
      <c r="ZR11" s="12">
        <f t="shared" si="563"/>
        <v>0</v>
      </c>
      <c r="ZS11" s="9">
        <f t="shared" si="564"/>
        <v>0</v>
      </c>
      <c r="ZU11" s="12">
        <f t="shared" si="569"/>
        <v>1025.3401379230011</v>
      </c>
      <c r="ZV11" s="12">
        <f t="shared" si="565"/>
        <v>1025.3401379230011</v>
      </c>
      <c r="ZW11" s="12">
        <f t="shared" si="565"/>
        <v>0</v>
      </c>
      <c r="ZX11" s="17">
        <f t="shared" si="566"/>
        <v>0</v>
      </c>
      <c r="ZY11"/>
      <c r="ZZ11"/>
    </row>
    <row r="12" spans="1:702" s="799" customFormat="1">
      <c r="A12" s="766" t="str">
        <f>'IEA energy consumption KTOE'!B13</f>
        <v>R-H</v>
      </c>
      <c r="B12" s="67">
        <f t="shared" si="11"/>
        <v>0</v>
      </c>
      <c r="C12" s="67">
        <f t="shared" si="12"/>
        <v>0</v>
      </c>
      <c r="D12" s="12">
        <f t="shared" si="567"/>
        <v>0</v>
      </c>
      <c r="E12" s="9">
        <f t="shared" si="568"/>
        <v>0</v>
      </c>
      <c r="F12"/>
      <c r="G12" s="67">
        <f t="shared" si="13"/>
        <v>0</v>
      </c>
      <c r="H12" s="67">
        <f t="shared" si="14"/>
        <v>0</v>
      </c>
      <c r="I12" s="12">
        <f t="shared" si="15"/>
        <v>0</v>
      </c>
      <c r="J12" s="9">
        <f t="shared" si="16"/>
        <v>0</v>
      </c>
      <c r="L12" s="67">
        <f t="shared" si="17"/>
        <v>0</v>
      </c>
      <c r="M12" s="67">
        <f t="shared" si="18"/>
        <v>0</v>
      </c>
      <c r="N12" s="12">
        <f t="shared" si="19"/>
        <v>0</v>
      </c>
      <c r="O12" s="9">
        <f t="shared" si="20"/>
        <v>0</v>
      </c>
      <c r="Q12" s="67">
        <f t="shared" si="21"/>
        <v>0</v>
      </c>
      <c r="R12" s="67">
        <f t="shared" si="22"/>
        <v>0</v>
      </c>
      <c r="S12" s="12">
        <f t="shared" si="23"/>
        <v>0</v>
      </c>
      <c r="T12" s="9">
        <f t="shared" si="24"/>
        <v>0</v>
      </c>
      <c r="V12" s="67">
        <f t="shared" si="25"/>
        <v>0</v>
      </c>
      <c r="W12" s="67">
        <f t="shared" si="26"/>
        <v>0</v>
      </c>
      <c r="X12" s="12">
        <f t="shared" si="27"/>
        <v>0</v>
      </c>
      <c r="Y12" s="9">
        <f t="shared" si="28"/>
        <v>0</v>
      </c>
      <c r="AA12" s="67">
        <f t="shared" si="29"/>
        <v>0</v>
      </c>
      <c r="AB12" s="67">
        <f t="shared" si="30"/>
        <v>0</v>
      </c>
      <c r="AC12" s="12">
        <f t="shared" si="31"/>
        <v>0</v>
      </c>
      <c r="AD12" s="9">
        <f t="shared" si="32"/>
        <v>0</v>
      </c>
      <c r="AF12" s="67">
        <f t="shared" si="33"/>
        <v>1.2657331715135267</v>
      </c>
      <c r="AG12" s="67">
        <f t="shared" si="34"/>
        <v>1.2657331715135267</v>
      </c>
      <c r="AH12" s="12">
        <f t="shared" si="35"/>
        <v>0</v>
      </c>
      <c r="AI12" s="9">
        <f t="shared" si="36"/>
        <v>0</v>
      </c>
      <c r="AK12" s="67">
        <f t="shared" si="37"/>
        <v>0.1382331530323983</v>
      </c>
      <c r="AL12" s="67">
        <f t="shared" si="38"/>
        <v>0.1382331530323983</v>
      </c>
      <c r="AM12" s="12">
        <f t="shared" si="39"/>
        <v>0</v>
      </c>
      <c r="AN12" s="9">
        <f t="shared" si="40"/>
        <v>0</v>
      </c>
      <c r="AP12" s="67">
        <f t="shared" si="41"/>
        <v>0</v>
      </c>
      <c r="AQ12" s="67">
        <f t="shared" si="42"/>
        <v>0</v>
      </c>
      <c r="AR12" s="12">
        <f t="shared" si="43"/>
        <v>0</v>
      </c>
      <c r="AS12" s="9">
        <f t="shared" si="44"/>
        <v>0</v>
      </c>
      <c r="AU12" s="67">
        <f t="shared" si="45"/>
        <v>0</v>
      </c>
      <c r="AV12" s="67">
        <f t="shared" si="46"/>
        <v>0</v>
      </c>
      <c r="AW12" s="12">
        <f t="shared" si="47"/>
        <v>0</v>
      </c>
      <c r="AX12" s="9">
        <f t="shared" si="48"/>
        <v>0</v>
      </c>
      <c r="AZ12" s="67">
        <f t="shared" si="49"/>
        <v>5.5698427351157731</v>
      </c>
      <c r="BA12" s="67">
        <f t="shared" si="50"/>
        <v>5.5698427351157731</v>
      </c>
      <c r="BB12" s="12">
        <f t="shared" si="51"/>
        <v>0</v>
      </c>
      <c r="BC12" s="9">
        <f t="shared" si="52"/>
        <v>0</v>
      </c>
      <c r="BE12" s="67">
        <f t="shared" si="53"/>
        <v>1.242655287600938E-2</v>
      </c>
      <c r="BF12" s="67">
        <f t="shared" si="54"/>
        <v>1.242655287600938E-2</v>
      </c>
      <c r="BG12" s="12">
        <f t="shared" si="55"/>
        <v>0</v>
      </c>
      <c r="BH12" s="9">
        <f t="shared" si="56"/>
        <v>0</v>
      </c>
      <c r="BJ12" s="67">
        <f t="shared" si="57"/>
        <v>0</v>
      </c>
      <c r="BK12" s="67">
        <f t="shared" si="58"/>
        <v>0</v>
      </c>
      <c r="BL12" s="12">
        <f t="shared" si="59"/>
        <v>0</v>
      </c>
      <c r="BM12" s="9">
        <f t="shared" si="60"/>
        <v>0</v>
      </c>
      <c r="BO12" s="67">
        <f t="shared" si="61"/>
        <v>0</v>
      </c>
      <c r="BP12" s="67">
        <f t="shared" si="62"/>
        <v>0</v>
      </c>
      <c r="BQ12" s="12">
        <f t="shared" si="63"/>
        <v>0</v>
      </c>
      <c r="BR12" s="9">
        <f t="shared" si="64"/>
        <v>0</v>
      </c>
      <c r="BT12" s="67">
        <f t="shared" si="65"/>
        <v>0.23594969224495571</v>
      </c>
      <c r="BU12" s="67">
        <f t="shared" si="66"/>
        <v>0.23594969224495571</v>
      </c>
      <c r="BV12" s="12">
        <f t="shared" si="67"/>
        <v>0</v>
      </c>
      <c r="BW12" s="9">
        <f t="shared" si="68"/>
        <v>0</v>
      </c>
      <c r="BY12" s="67">
        <f t="shared" si="69"/>
        <v>0</v>
      </c>
      <c r="BZ12" s="67">
        <f t="shared" si="70"/>
        <v>0</v>
      </c>
      <c r="CA12" s="12">
        <f t="shared" si="71"/>
        <v>0</v>
      </c>
      <c r="CB12" s="9">
        <f t="shared" si="72"/>
        <v>0</v>
      </c>
      <c r="CD12" s="67">
        <f t="shared" si="73"/>
        <v>0</v>
      </c>
      <c r="CE12" s="67">
        <f t="shared" si="74"/>
        <v>0</v>
      </c>
      <c r="CF12" s="12">
        <f t="shared" si="75"/>
        <v>0</v>
      </c>
      <c r="CG12" s="9">
        <f t="shared" si="76"/>
        <v>0</v>
      </c>
      <c r="CI12" s="67">
        <f t="shared" si="77"/>
        <v>0</v>
      </c>
      <c r="CJ12" s="67">
        <f t="shared" si="78"/>
        <v>0</v>
      </c>
      <c r="CK12" s="12">
        <f t="shared" si="79"/>
        <v>0</v>
      </c>
      <c r="CL12" s="9">
        <f t="shared" si="80"/>
        <v>0</v>
      </c>
      <c r="CN12" s="67">
        <f t="shared" si="81"/>
        <v>0.81986559729560371</v>
      </c>
      <c r="CO12" s="67">
        <f t="shared" si="82"/>
        <v>0.81986559729560371</v>
      </c>
      <c r="CP12" s="12">
        <f t="shared" si="83"/>
        <v>0</v>
      </c>
      <c r="CQ12" s="9">
        <f t="shared" si="84"/>
        <v>0</v>
      </c>
      <c r="CS12" s="67">
        <f t="shared" si="85"/>
        <v>0</v>
      </c>
      <c r="CT12" s="67">
        <f t="shared" si="86"/>
        <v>0</v>
      </c>
      <c r="CU12" s="12">
        <f t="shared" si="87"/>
        <v>0</v>
      </c>
      <c r="CV12" s="9">
        <f t="shared" si="88"/>
        <v>0</v>
      </c>
      <c r="CX12" s="67">
        <f t="shared" si="89"/>
        <v>0</v>
      </c>
      <c r="CY12" s="67">
        <f t="shared" si="90"/>
        <v>0</v>
      </c>
      <c r="CZ12" s="12">
        <f t="shared" si="91"/>
        <v>0</v>
      </c>
      <c r="DA12" s="9">
        <f t="shared" si="92"/>
        <v>0</v>
      </c>
      <c r="DC12" s="67">
        <f t="shared" si="93"/>
        <v>0</v>
      </c>
      <c r="DD12" s="67">
        <f t="shared" si="94"/>
        <v>0</v>
      </c>
      <c r="DE12" s="12">
        <f t="shared" si="95"/>
        <v>0</v>
      </c>
      <c r="DF12" s="9">
        <f t="shared" si="96"/>
        <v>0</v>
      </c>
      <c r="DH12" s="67">
        <f t="shared" si="97"/>
        <v>0</v>
      </c>
      <c r="DI12" s="67">
        <f t="shared" si="98"/>
        <v>0</v>
      </c>
      <c r="DJ12" s="12">
        <f t="shared" si="99"/>
        <v>0</v>
      </c>
      <c r="DK12" s="9">
        <f t="shared" si="100"/>
        <v>0</v>
      </c>
      <c r="DM12" s="67">
        <f t="shared" si="101"/>
        <v>132.22992650136817</v>
      </c>
      <c r="DN12" s="67">
        <f t="shared" si="102"/>
        <v>132.22992650136817</v>
      </c>
      <c r="DO12" s="12">
        <f t="shared" si="103"/>
        <v>0</v>
      </c>
      <c r="DP12" s="9">
        <f t="shared" si="104"/>
        <v>0</v>
      </c>
      <c r="DR12" s="67">
        <f t="shared" si="105"/>
        <v>0</v>
      </c>
      <c r="DS12" s="67">
        <f t="shared" si="106"/>
        <v>0</v>
      </c>
      <c r="DT12" s="12">
        <f t="shared" si="107"/>
        <v>0</v>
      </c>
      <c r="DU12" s="9">
        <f t="shared" si="108"/>
        <v>0</v>
      </c>
      <c r="DW12" s="67">
        <f t="shared" si="109"/>
        <v>0</v>
      </c>
      <c r="DX12" s="67">
        <f t="shared" si="110"/>
        <v>0</v>
      </c>
      <c r="DY12" s="12">
        <f t="shared" si="111"/>
        <v>0</v>
      </c>
      <c r="DZ12" s="9">
        <f t="shared" si="112"/>
        <v>0</v>
      </c>
      <c r="EB12" s="67">
        <f t="shared" si="113"/>
        <v>0</v>
      </c>
      <c r="EC12" s="67">
        <f t="shared" si="114"/>
        <v>0</v>
      </c>
      <c r="ED12" s="12">
        <f t="shared" si="115"/>
        <v>0</v>
      </c>
      <c r="EE12" s="9">
        <f t="shared" si="116"/>
        <v>0</v>
      </c>
      <c r="EG12" s="67">
        <f t="shared" si="117"/>
        <v>0</v>
      </c>
      <c r="EH12" s="67">
        <f t="shared" si="118"/>
        <v>0</v>
      </c>
      <c r="EI12" s="12">
        <f t="shared" si="119"/>
        <v>0</v>
      </c>
      <c r="EJ12" s="9">
        <f t="shared" si="120"/>
        <v>0</v>
      </c>
      <c r="EL12" s="67">
        <f t="shared" si="121"/>
        <v>0</v>
      </c>
      <c r="EM12" s="67">
        <f t="shared" si="122"/>
        <v>0</v>
      </c>
      <c r="EN12" s="12">
        <f t="shared" si="123"/>
        <v>0</v>
      </c>
      <c r="EO12" s="9">
        <f t="shared" si="124"/>
        <v>0</v>
      </c>
      <c r="EQ12" s="67">
        <f t="shared" si="125"/>
        <v>0</v>
      </c>
      <c r="ER12" s="67">
        <f t="shared" si="126"/>
        <v>0</v>
      </c>
      <c r="ES12" s="12">
        <f t="shared" si="127"/>
        <v>0</v>
      </c>
      <c r="ET12" s="9">
        <f t="shared" si="128"/>
        <v>0</v>
      </c>
      <c r="EV12" s="67">
        <f t="shared" si="129"/>
        <v>0.32889957100812012</v>
      </c>
      <c r="EW12" s="67">
        <f t="shared" si="130"/>
        <v>0.32889957100812012</v>
      </c>
      <c r="EX12" s="12">
        <f t="shared" si="131"/>
        <v>0</v>
      </c>
      <c r="EY12" s="9">
        <f t="shared" si="132"/>
        <v>0</v>
      </c>
      <c r="FA12" s="67">
        <f t="shared" si="133"/>
        <v>0</v>
      </c>
      <c r="FB12" s="67">
        <f t="shared" si="134"/>
        <v>0</v>
      </c>
      <c r="FC12" s="12">
        <f t="shared" si="135"/>
        <v>0</v>
      </c>
      <c r="FD12" s="9">
        <f t="shared" si="136"/>
        <v>0</v>
      </c>
      <c r="FF12" s="67">
        <f t="shared" si="137"/>
        <v>0</v>
      </c>
      <c r="FG12" s="67">
        <f t="shared" si="138"/>
        <v>0</v>
      </c>
      <c r="FH12" s="12">
        <f t="shared" si="139"/>
        <v>0</v>
      </c>
      <c r="FI12" s="9">
        <f t="shared" si="140"/>
        <v>0</v>
      </c>
      <c r="FK12" s="67">
        <f t="shared" si="141"/>
        <v>1.8462307130071078</v>
      </c>
      <c r="FL12" s="67">
        <f t="shared" si="142"/>
        <v>1.8462307130071078</v>
      </c>
      <c r="FM12" s="12">
        <f t="shared" si="143"/>
        <v>0</v>
      </c>
      <c r="FN12" s="9">
        <f t="shared" si="144"/>
        <v>0</v>
      </c>
      <c r="FP12" s="67">
        <f t="shared" si="145"/>
        <v>2.9521939189719428</v>
      </c>
      <c r="FQ12" s="67">
        <f t="shared" si="146"/>
        <v>2.9521939189719428</v>
      </c>
      <c r="FR12" s="12">
        <f t="shared" si="147"/>
        <v>0</v>
      </c>
      <c r="FS12" s="9">
        <f t="shared" si="148"/>
        <v>0</v>
      </c>
      <c r="FU12" s="67">
        <f t="shared" si="149"/>
        <v>0</v>
      </c>
      <c r="FV12" s="67">
        <f t="shared" si="150"/>
        <v>0</v>
      </c>
      <c r="FW12" s="12">
        <f t="shared" si="151"/>
        <v>0</v>
      </c>
      <c r="FX12" s="9">
        <f t="shared" si="152"/>
        <v>0</v>
      </c>
      <c r="FZ12" s="67">
        <f t="shared" si="153"/>
        <v>0</v>
      </c>
      <c r="GA12" s="67">
        <f t="shared" si="154"/>
        <v>0</v>
      </c>
      <c r="GB12" s="12">
        <f t="shared" si="155"/>
        <v>0</v>
      </c>
      <c r="GC12" s="9">
        <f t="shared" si="156"/>
        <v>0</v>
      </c>
      <c r="GE12" s="67">
        <f t="shared" si="157"/>
        <v>0</v>
      </c>
      <c r="GF12" s="67">
        <f t="shared" si="158"/>
        <v>0</v>
      </c>
      <c r="GG12" s="12">
        <f t="shared" si="159"/>
        <v>0</v>
      </c>
      <c r="GH12" s="9">
        <f t="shared" si="160"/>
        <v>0</v>
      </c>
      <c r="GJ12" s="67">
        <f t="shared" si="161"/>
        <v>0</v>
      </c>
      <c r="GK12" s="67">
        <f t="shared" si="162"/>
        <v>0</v>
      </c>
      <c r="GL12" s="12">
        <f t="shared" si="163"/>
        <v>0</v>
      </c>
      <c r="GM12" s="9">
        <f t="shared" si="164"/>
        <v>0</v>
      </c>
      <c r="GO12" s="67">
        <f t="shared" si="165"/>
        <v>0</v>
      </c>
      <c r="GP12" s="67">
        <f t="shared" si="166"/>
        <v>0</v>
      </c>
      <c r="GQ12" s="12">
        <f t="shared" si="167"/>
        <v>0</v>
      </c>
      <c r="GR12" s="9">
        <f t="shared" si="168"/>
        <v>0</v>
      </c>
      <c r="GT12" s="67">
        <f t="shared" si="169"/>
        <v>0.60357542540616993</v>
      </c>
      <c r="GU12" s="67">
        <f t="shared" si="170"/>
        <v>0.60357542540616993</v>
      </c>
      <c r="GV12" s="12">
        <f t="shared" si="171"/>
        <v>0</v>
      </c>
      <c r="GW12" s="9">
        <f t="shared" si="172"/>
        <v>0</v>
      </c>
      <c r="GY12" s="67">
        <f t="shared" si="173"/>
        <v>0</v>
      </c>
      <c r="GZ12" s="67">
        <f t="shared" si="174"/>
        <v>0</v>
      </c>
      <c r="HA12" s="12">
        <f t="shared" si="175"/>
        <v>0</v>
      </c>
      <c r="HB12" s="9">
        <f t="shared" si="176"/>
        <v>0</v>
      </c>
      <c r="HD12" s="67">
        <f t="shared" si="177"/>
        <v>2.9468682534536526</v>
      </c>
      <c r="HE12" s="67">
        <f t="shared" si="178"/>
        <v>2.9468682534536526</v>
      </c>
      <c r="HF12" s="12">
        <f t="shared" si="179"/>
        <v>0</v>
      </c>
      <c r="HG12" s="9">
        <f t="shared" si="180"/>
        <v>0</v>
      </c>
      <c r="HI12" s="67">
        <f t="shared" si="181"/>
        <v>2.1852980843382208</v>
      </c>
      <c r="HJ12" s="67">
        <f t="shared" si="182"/>
        <v>2.1852980843382208</v>
      </c>
      <c r="HK12" s="12">
        <f t="shared" si="183"/>
        <v>0</v>
      </c>
      <c r="HL12" s="9">
        <f t="shared" si="184"/>
        <v>0</v>
      </c>
      <c r="HN12" s="67">
        <f t="shared" si="185"/>
        <v>0</v>
      </c>
      <c r="HO12" s="67">
        <f t="shared" si="186"/>
        <v>0</v>
      </c>
      <c r="HP12" s="12">
        <f t="shared" si="187"/>
        <v>0</v>
      </c>
      <c r="HQ12" s="9">
        <f t="shared" si="188"/>
        <v>0</v>
      </c>
      <c r="HS12" s="67">
        <f t="shared" si="189"/>
        <v>2.3833302246965226E-3</v>
      </c>
      <c r="HT12" s="67">
        <f t="shared" si="190"/>
        <v>2.3833302246965226E-3</v>
      </c>
      <c r="HU12" s="12">
        <f t="shared" si="191"/>
        <v>0</v>
      </c>
      <c r="HV12" s="9">
        <f t="shared" si="192"/>
        <v>0</v>
      </c>
      <c r="HX12" s="67">
        <f t="shared" si="193"/>
        <v>5.9913737080759502</v>
      </c>
      <c r="HY12" s="67">
        <f t="shared" si="194"/>
        <v>5.9913737080759502</v>
      </c>
      <c r="HZ12" s="12">
        <f t="shared" si="195"/>
        <v>0</v>
      </c>
      <c r="IA12" s="9">
        <f t="shared" si="196"/>
        <v>0</v>
      </c>
      <c r="IC12" s="67">
        <f t="shared" si="197"/>
        <v>0</v>
      </c>
      <c r="ID12" s="67">
        <f t="shared" si="198"/>
        <v>0</v>
      </c>
      <c r="IE12" s="12">
        <f t="shared" si="199"/>
        <v>0</v>
      </c>
      <c r="IF12" s="9">
        <f t="shared" si="200"/>
        <v>0</v>
      </c>
      <c r="IH12" s="67">
        <f t="shared" si="201"/>
        <v>0</v>
      </c>
      <c r="II12" s="67">
        <f t="shared" si="202"/>
        <v>0</v>
      </c>
      <c r="IJ12" s="12">
        <f t="shared" si="203"/>
        <v>0</v>
      </c>
      <c r="IK12" s="9">
        <f t="shared" si="204"/>
        <v>0</v>
      </c>
      <c r="IM12" s="67">
        <f t="shared" si="205"/>
        <v>7.9884982774346011E-2</v>
      </c>
      <c r="IN12" s="67">
        <f t="shared" si="206"/>
        <v>7.9884982774346011E-2</v>
      </c>
      <c r="IO12" s="12">
        <f t="shared" si="207"/>
        <v>0</v>
      </c>
      <c r="IP12" s="9">
        <f t="shared" si="208"/>
        <v>0</v>
      </c>
      <c r="IR12" s="67">
        <f t="shared" si="209"/>
        <v>0</v>
      </c>
      <c r="IS12" s="67">
        <f t="shared" si="210"/>
        <v>0</v>
      </c>
      <c r="IT12" s="12">
        <f t="shared" si="211"/>
        <v>0</v>
      </c>
      <c r="IU12" s="9">
        <f t="shared" si="212"/>
        <v>0</v>
      </c>
      <c r="IW12" s="67">
        <f t="shared" si="213"/>
        <v>0</v>
      </c>
      <c r="IX12" s="67">
        <f t="shared" si="214"/>
        <v>0</v>
      </c>
      <c r="IY12" s="12">
        <f t="shared" si="215"/>
        <v>0</v>
      </c>
      <c r="IZ12" s="9">
        <f t="shared" si="216"/>
        <v>0</v>
      </c>
      <c r="JB12" s="67">
        <f t="shared" si="217"/>
        <v>0</v>
      </c>
      <c r="JC12" s="67">
        <f t="shared" si="218"/>
        <v>0</v>
      </c>
      <c r="JD12" s="12">
        <f t="shared" si="219"/>
        <v>0</v>
      </c>
      <c r="JE12" s="9">
        <f t="shared" si="220"/>
        <v>0</v>
      </c>
      <c r="JG12" s="67">
        <f t="shared" si="221"/>
        <v>0</v>
      </c>
      <c r="JH12" s="67">
        <f t="shared" si="222"/>
        <v>0</v>
      </c>
      <c r="JI12" s="12">
        <f t="shared" si="223"/>
        <v>0</v>
      </c>
      <c r="JJ12" s="9">
        <f t="shared" si="224"/>
        <v>0</v>
      </c>
      <c r="JL12" s="67">
        <f t="shared" si="225"/>
        <v>0.95329412777386247</v>
      </c>
      <c r="JM12" s="67">
        <f t="shared" si="226"/>
        <v>0.95329412777386247</v>
      </c>
      <c r="JN12" s="12">
        <f t="shared" si="227"/>
        <v>0</v>
      </c>
      <c r="JO12" s="9">
        <f t="shared" si="228"/>
        <v>0</v>
      </c>
      <c r="JQ12" s="67">
        <f t="shared" si="229"/>
        <v>0.52901610815011357</v>
      </c>
      <c r="JR12" s="67">
        <f t="shared" si="230"/>
        <v>0.52901610815011357</v>
      </c>
      <c r="JS12" s="12">
        <f t="shared" si="231"/>
        <v>0</v>
      </c>
      <c r="JT12" s="9">
        <f t="shared" si="232"/>
        <v>0</v>
      </c>
      <c r="JV12" s="67">
        <f t="shared" si="233"/>
        <v>0</v>
      </c>
      <c r="JW12" s="67">
        <f t="shared" si="234"/>
        <v>0</v>
      </c>
      <c r="JX12" s="12">
        <f t="shared" si="235"/>
        <v>0</v>
      </c>
      <c r="JY12" s="9">
        <f t="shared" si="236"/>
        <v>0</v>
      </c>
      <c r="KA12" s="67">
        <f t="shared" si="237"/>
        <v>0</v>
      </c>
      <c r="KB12" s="67">
        <f t="shared" si="238"/>
        <v>0</v>
      </c>
      <c r="KC12" s="12">
        <f t="shared" si="239"/>
        <v>0</v>
      </c>
      <c r="KD12" s="9">
        <f t="shared" si="240"/>
        <v>0</v>
      </c>
      <c r="KF12" s="67">
        <f t="shared" si="241"/>
        <v>0</v>
      </c>
      <c r="KG12" s="67">
        <f t="shared" si="242"/>
        <v>0</v>
      </c>
      <c r="KH12" s="12">
        <f t="shared" si="243"/>
        <v>0</v>
      </c>
      <c r="KI12" s="9">
        <f t="shared" si="244"/>
        <v>0</v>
      </c>
      <c r="KK12" s="67">
        <f t="shared" si="245"/>
        <v>0</v>
      </c>
      <c r="KL12" s="67">
        <f t="shared" si="246"/>
        <v>0</v>
      </c>
      <c r="KM12" s="12">
        <f t="shared" si="247"/>
        <v>0</v>
      </c>
      <c r="KN12" s="9">
        <f t="shared" si="248"/>
        <v>0</v>
      </c>
      <c r="KP12" s="67">
        <f t="shared" si="249"/>
        <v>0</v>
      </c>
      <c r="KQ12" s="67">
        <f t="shared" si="250"/>
        <v>0</v>
      </c>
      <c r="KR12" s="12">
        <f t="shared" si="251"/>
        <v>0</v>
      </c>
      <c r="KS12" s="9">
        <f t="shared" si="252"/>
        <v>0</v>
      </c>
      <c r="KU12" s="67">
        <f t="shared" si="253"/>
        <v>0</v>
      </c>
      <c r="KV12" s="67">
        <f t="shared" si="254"/>
        <v>0</v>
      </c>
      <c r="KW12" s="12">
        <f t="shared" si="255"/>
        <v>0</v>
      </c>
      <c r="KX12" s="9">
        <f t="shared" si="256"/>
        <v>0</v>
      </c>
      <c r="KZ12" s="67">
        <f t="shared" si="257"/>
        <v>1.2320039565643583</v>
      </c>
      <c r="LA12" s="67">
        <f t="shared" si="258"/>
        <v>1.2320039565643583</v>
      </c>
      <c r="LB12" s="12">
        <f t="shared" si="259"/>
        <v>0</v>
      </c>
      <c r="LC12" s="9">
        <f t="shared" si="260"/>
        <v>0</v>
      </c>
      <c r="LE12" s="67">
        <f t="shared" si="261"/>
        <v>0</v>
      </c>
      <c r="LF12" s="67">
        <f t="shared" si="262"/>
        <v>0</v>
      </c>
      <c r="LG12" s="12">
        <f t="shared" si="263"/>
        <v>0</v>
      </c>
      <c r="LH12" s="9">
        <f t="shared" si="264"/>
        <v>0</v>
      </c>
      <c r="LJ12" s="67">
        <f t="shared" si="265"/>
        <v>4.429545202781638E-2</v>
      </c>
      <c r="LK12" s="67">
        <f t="shared" si="266"/>
        <v>4.429545202781638E-2</v>
      </c>
      <c r="LL12" s="12">
        <f t="shared" si="267"/>
        <v>0</v>
      </c>
      <c r="LM12" s="9">
        <f t="shared" si="268"/>
        <v>0</v>
      </c>
      <c r="LO12" s="67">
        <f t="shared" si="269"/>
        <v>0</v>
      </c>
      <c r="LP12" s="67">
        <f t="shared" si="270"/>
        <v>0</v>
      </c>
      <c r="LQ12" s="12">
        <f t="shared" si="271"/>
        <v>0</v>
      </c>
      <c r="LR12" s="9">
        <f t="shared" si="272"/>
        <v>0</v>
      </c>
      <c r="LT12" s="67">
        <f t="shared" si="273"/>
        <v>6.0179088173587187</v>
      </c>
      <c r="LU12" s="67">
        <f t="shared" si="274"/>
        <v>6.0179088173587187</v>
      </c>
      <c r="LV12" s="12">
        <f t="shared" si="275"/>
        <v>0</v>
      </c>
      <c r="LW12" s="9">
        <f t="shared" si="276"/>
        <v>0</v>
      </c>
      <c r="LY12" s="67">
        <f t="shared" si="277"/>
        <v>0</v>
      </c>
      <c r="LZ12" s="67">
        <f t="shared" si="278"/>
        <v>0</v>
      </c>
      <c r="MA12" s="12">
        <f t="shared" si="279"/>
        <v>0</v>
      </c>
      <c r="MB12" s="9">
        <f t="shared" si="280"/>
        <v>0</v>
      </c>
      <c r="MD12" s="67">
        <f t="shared" si="281"/>
        <v>0</v>
      </c>
      <c r="ME12" s="67">
        <f t="shared" si="282"/>
        <v>0</v>
      </c>
      <c r="MF12" s="12">
        <f t="shared" si="283"/>
        <v>0</v>
      </c>
      <c r="MG12" s="9">
        <f t="shared" si="284"/>
        <v>0</v>
      </c>
      <c r="MI12" s="67">
        <f t="shared" si="285"/>
        <v>3.5294874541329047</v>
      </c>
      <c r="MJ12" s="67">
        <f t="shared" si="286"/>
        <v>3.5294874541329047</v>
      </c>
      <c r="MK12" s="12">
        <f t="shared" si="287"/>
        <v>0</v>
      </c>
      <c r="ML12" s="9">
        <f t="shared" si="288"/>
        <v>0</v>
      </c>
      <c r="MN12" s="67">
        <f t="shared" si="289"/>
        <v>4.7666604493930452E-3</v>
      </c>
      <c r="MO12" s="67">
        <f t="shared" si="290"/>
        <v>4.7666604493930452E-3</v>
      </c>
      <c r="MP12" s="12">
        <f t="shared" si="291"/>
        <v>0</v>
      </c>
      <c r="MQ12" s="9">
        <f t="shared" si="292"/>
        <v>0</v>
      </c>
      <c r="MS12" s="67">
        <f t="shared" si="293"/>
        <v>0</v>
      </c>
      <c r="MT12" s="67">
        <f t="shared" si="294"/>
        <v>0</v>
      </c>
      <c r="MU12" s="12">
        <f t="shared" si="295"/>
        <v>0</v>
      </c>
      <c r="MV12" s="9">
        <f t="shared" si="296"/>
        <v>0</v>
      </c>
      <c r="MX12" s="67">
        <f t="shared" si="297"/>
        <v>0.44568275201824969</v>
      </c>
      <c r="MY12" s="67">
        <f t="shared" si="298"/>
        <v>0.44568275201824969</v>
      </c>
      <c r="MZ12" s="12">
        <f t="shared" si="299"/>
        <v>0</v>
      </c>
      <c r="NA12" s="9">
        <f t="shared" si="300"/>
        <v>0</v>
      </c>
      <c r="NC12" s="67">
        <f t="shared" si="301"/>
        <v>0.91758213650816112</v>
      </c>
      <c r="ND12" s="67">
        <f t="shared" si="302"/>
        <v>0.91758213650816112</v>
      </c>
      <c r="NE12" s="12">
        <f t="shared" si="303"/>
        <v>0</v>
      </c>
      <c r="NF12" s="9">
        <f t="shared" si="304"/>
        <v>0</v>
      </c>
      <c r="NH12" s="67">
        <f t="shared" si="305"/>
        <v>0</v>
      </c>
      <c r="NI12" s="67">
        <f t="shared" si="306"/>
        <v>0</v>
      </c>
      <c r="NJ12" s="12">
        <f t="shared" si="307"/>
        <v>0</v>
      </c>
      <c r="NK12" s="9">
        <f t="shared" si="308"/>
        <v>0</v>
      </c>
      <c r="NM12" s="67">
        <f t="shared" si="309"/>
        <v>0</v>
      </c>
      <c r="NN12" s="67">
        <f t="shared" si="310"/>
        <v>0</v>
      </c>
      <c r="NO12" s="12">
        <f t="shared" si="311"/>
        <v>0</v>
      </c>
      <c r="NP12" s="9">
        <f t="shared" si="312"/>
        <v>0</v>
      </c>
      <c r="NR12" s="67">
        <f t="shared" si="313"/>
        <v>1.1606818194272064</v>
      </c>
      <c r="NS12" s="67">
        <f t="shared" si="314"/>
        <v>1.1606818194272064</v>
      </c>
      <c r="NT12" s="12">
        <f t="shared" si="315"/>
        <v>0</v>
      </c>
      <c r="NU12" s="9">
        <f t="shared" si="316"/>
        <v>0</v>
      </c>
      <c r="NW12" s="67">
        <f t="shared" si="317"/>
        <v>0</v>
      </c>
      <c r="NX12" s="67">
        <f t="shared" si="318"/>
        <v>0</v>
      </c>
      <c r="NY12" s="12">
        <f t="shared" si="319"/>
        <v>0</v>
      </c>
      <c r="NZ12" s="9">
        <f t="shared" si="320"/>
        <v>0</v>
      </c>
      <c r="OB12" s="67">
        <f t="shared" si="321"/>
        <v>8.1033227639681765E-2</v>
      </c>
      <c r="OC12" s="67">
        <f t="shared" si="322"/>
        <v>8.1033227639681765E-2</v>
      </c>
      <c r="OD12" s="12">
        <f t="shared" si="323"/>
        <v>0</v>
      </c>
      <c r="OE12" s="9">
        <f t="shared" si="324"/>
        <v>0</v>
      </c>
      <c r="OG12" s="67">
        <f t="shared" si="325"/>
        <v>0</v>
      </c>
      <c r="OH12" s="67">
        <f t="shared" si="326"/>
        <v>0</v>
      </c>
      <c r="OI12" s="12">
        <f t="shared" si="327"/>
        <v>0</v>
      </c>
      <c r="OJ12" s="9">
        <f t="shared" si="328"/>
        <v>0</v>
      </c>
      <c r="OL12" s="67">
        <f t="shared" si="329"/>
        <v>0</v>
      </c>
      <c r="OM12" s="67">
        <f t="shared" si="330"/>
        <v>0</v>
      </c>
      <c r="ON12" s="12">
        <f t="shared" si="331"/>
        <v>0</v>
      </c>
      <c r="OO12" s="9">
        <f t="shared" si="332"/>
        <v>0</v>
      </c>
      <c r="OQ12" s="67">
        <f t="shared" si="333"/>
        <v>0</v>
      </c>
      <c r="OR12" s="67">
        <f t="shared" si="334"/>
        <v>0</v>
      </c>
      <c r="OS12" s="12">
        <f t="shared" si="335"/>
        <v>0</v>
      </c>
      <c r="OT12" s="9">
        <f t="shared" si="336"/>
        <v>0</v>
      </c>
      <c r="OV12" s="67">
        <f t="shared" si="337"/>
        <v>0.28123296651418966</v>
      </c>
      <c r="OW12" s="67">
        <f t="shared" si="338"/>
        <v>0.28123296651418966</v>
      </c>
      <c r="OX12" s="12">
        <f t="shared" si="339"/>
        <v>0</v>
      </c>
      <c r="OY12" s="9">
        <f t="shared" si="340"/>
        <v>0</v>
      </c>
      <c r="PA12" s="67">
        <f t="shared" si="341"/>
        <v>0.88714296474999965</v>
      </c>
      <c r="PB12" s="67">
        <f t="shared" si="342"/>
        <v>0.88714296474999965</v>
      </c>
      <c r="PC12" s="12">
        <f t="shared" si="343"/>
        <v>0</v>
      </c>
      <c r="PD12" s="9">
        <f t="shared" si="344"/>
        <v>0</v>
      </c>
      <c r="PF12" s="67">
        <f t="shared" si="345"/>
        <v>0</v>
      </c>
      <c r="PG12" s="67">
        <f t="shared" si="346"/>
        <v>0</v>
      </c>
      <c r="PH12" s="12">
        <f t="shared" si="347"/>
        <v>0</v>
      </c>
      <c r="PI12" s="9">
        <f t="shared" si="348"/>
        <v>0</v>
      </c>
      <c r="PK12" s="67">
        <f t="shared" si="349"/>
        <v>0</v>
      </c>
      <c r="PL12" s="67">
        <f t="shared" si="350"/>
        <v>0</v>
      </c>
      <c r="PM12" s="12">
        <f t="shared" si="351"/>
        <v>0</v>
      </c>
      <c r="PN12" s="9">
        <f t="shared" si="352"/>
        <v>0</v>
      </c>
      <c r="PP12" s="67">
        <f t="shared" si="353"/>
        <v>0</v>
      </c>
      <c r="PQ12" s="67">
        <f t="shared" si="354"/>
        <v>0</v>
      </c>
      <c r="PR12" s="12">
        <f t="shared" si="355"/>
        <v>0</v>
      </c>
      <c r="PS12" s="9">
        <f t="shared" si="356"/>
        <v>0</v>
      </c>
      <c r="PU12" s="67">
        <f t="shared" si="357"/>
        <v>0</v>
      </c>
      <c r="PV12" s="67">
        <f t="shared" si="358"/>
        <v>0</v>
      </c>
      <c r="PW12" s="12">
        <f t="shared" si="359"/>
        <v>0</v>
      </c>
      <c r="PX12" s="9">
        <f t="shared" si="360"/>
        <v>0</v>
      </c>
      <c r="PZ12" s="67">
        <f t="shared" si="361"/>
        <v>0</v>
      </c>
      <c r="QA12" s="67">
        <f t="shared" si="362"/>
        <v>0</v>
      </c>
      <c r="QB12" s="12">
        <f t="shared" si="363"/>
        <v>0</v>
      </c>
      <c r="QC12" s="9">
        <f t="shared" si="364"/>
        <v>0</v>
      </c>
      <c r="QE12" s="67">
        <f t="shared" si="365"/>
        <v>0</v>
      </c>
      <c r="QF12" s="67">
        <f t="shared" si="366"/>
        <v>0</v>
      </c>
      <c r="QG12" s="12">
        <f t="shared" si="367"/>
        <v>0</v>
      </c>
      <c r="QH12" s="9">
        <f t="shared" si="368"/>
        <v>0</v>
      </c>
      <c r="QJ12" s="67">
        <f t="shared" si="369"/>
        <v>0.44558068169690779</v>
      </c>
      <c r="QK12" s="67">
        <f t="shared" si="370"/>
        <v>0.44558068169690779</v>
      </c>
      <c r="QL12" s="12">
        <f t="shared" si="371"/>
        <v>0</v>
      </c>
      <c r="QM12" s="9">
        <f t="shared" si="372"/>
        <v>0</v>
      </c>
      <c r="QO12" s="67">
        <f t="shared" si="373"/>
        <v>0</v>
      </c>
      <c r="QP12" s="67">
        <f t="shared" si="374"/>
        <v>0</v>
      </c>
      <c r="QQ12" s="12">
        <f t="shared" si="375"/>
        <v>0</v>
      </c>
      <c r="QR12" s="9">
        <f t="shared" si="376"/>
        <v>0</v>
      </c>
      <c r="QT12" s="67">
        <f t="shared" si="377"/>
        <v>0</v>
      </c>
      <c r="QU12" s="67">
        <f t="shared" si="378"/>
        <v>0</v>
      </c>
      <c r="QV12" s="12">
        <f t="shared" si="379"/>
        <v>0</v>
      </c>
      <c r="QW12" s="9">
        <f t="shared" si="380"/>
        <v>0</v>
      </c>
      <c r="QY12" s="67">
        <f t="shared" si="381"/>
        <v>0</v>
      </c>
      <c r="QZ12" s="67">
        <f t="shared" si="382"/>
        <v>0</v>
      </c>
      <c r="RA12" s="12">
        <f t="shared" si="383"/>
        <v>0</v>
      </c>
      <c r="RB12" s="9">
        <f t="shared" si="384"/>
        <v>0</v>
      </c>
      <c r="RD12" s="67">
        <f t="shared" si="385"/>
        <v>0</v>
      </c>
      <c r="RE12" s="67">
        <f t="shared" si="386"/>
        <v>0</v>
      </c>
      <c r="RF12" s="12">
        <f t="shared" si="387"/>
        <v>0</v>
      </c>
      <c r="RG12" s="9">
        <f t="shared" si="388"/>
        <v>0</v>
      </c>
      <c r="RI12" s="67">
        <f t="shared" si="389"/>
        <v>0.14556819083325273</v>
      </c>
      <c r="RJ12" s="67">
        <f t="shared" si="390"/>
        <v>0.14556819083325273</v>
      </c>
      <c r="RK12" s="12">
        <f t="shared" si="391"/>
        <v>0</v>
      </c>
      <c r="RL12" s="9">
        <f t="shared" si="392"/>
        <v>0</v>
      </c>
      <c r="RN12" s="67">
        <f t="shared" si="393"/>
        <v>0</v>
      </c>
      <c r="RO12" s="67">
        <f t="shared" si="394"/>
        <v>0</v>
      </c>
      <c r="RP12" s="12">
        <f t="shared" si="395"/>
        <v>0</v>
      </c>
      <c r="RQ12" s="9">
        <f t="shared" si="396"/>
        <v>0</v>
      </c>
      <c r="RS12" s="67">
        <f t="shared" si="397"/>
        <v>0</v>
      </c>
      <c r="RT12" s="67">
        <f t="shared" si="398"/>
        <v>0</v>
      </c>
      <c r="RU12" s="12">
        <f t="shared" si="399"/>
        <v>0</v>
      </c>
      <c r="RV12" s="9">
        <f t="shared" si="400"/>
        <v>0</v>
      </c>
      <c r="RX12" s="67">
        <f t="shared" si="401"/>
        <v>0</v>
      </c>
      <c r="RY12" s="67">
        <f t="shared" si="402"/>
        <v>0</v>
      </c>
      <c r="RZ12" s="12">
        <f t="shared" si="403"/>
        <v>0</v>
      </c>
      <c r="SA12" s="9">
        <f t="shared" si="404"/>
        <v>0</v>
      </c>
      <c r="SC12" s="67">
        <f t="shared" si="405"/>
        <v>0</v>
      </c>
      <c r="SD12" s="67">
        <f t="shared" si="406"/>
        <v>0</v>
      </c>
      <c r="SE12" s="12">
        <f t="shared" si="407"/>
        <v>0</v>
      </c>
      <c r="SF12" s="9">
        <f t="shared" si="408"/>
        <v>0</v>
      </c>
      <c r="SH12" s="67">
        <f t="shared" si="409"/>
        <v>0</v>
      </c>
      <c r="SI12" s="67">
        <f t="shared" si="410"/>
        <v>0</v>
      </c>
      <c r="SJ12" s="12">
        <f t="shared" si="411"/>
        <v>0</v>
      </c>
      <c r="SK12" s="9">
        <f t="shared" si="412"/>
        <v>0</v>
      </c>
      <c r="SM12" s="67">
        <f t="shared" si="413"/>
        <v>0</v>
      </c>
      <c r="SN12" s="67">
        <f t="shared" si="414"/>
        <v>0</v>
      </c>
      <c r="SO12" s="12">
        <f t="shared" si="415"/>
        <v>0</v>
      </c>
      <c r="SP12" s="9">
        <f t="shared" si="416"/>
        <v>0</v>
      </c>
      <c r="SR12" s="67">
        <f t="shared" si="417"/>
        <v>7.6299034658697584</v>
      </c>
      <c r="SS12" s="67">
        <f t="shared" si="418"/>
        <v>7.6299034658697584</v>
      </c>
      <c r="ST12" s="12">
        <f t="shared" si="419"/>
        <v>0</v>
      </c>
      <c r="SU12" s="9">
        <f t="shared" si="420"/>
        <v>0</v>
      </c>
      <c r="SW12" s="67">
        <f t="shared" si="421"/>
        <v>1.242655287600938E-2</v>
      </c>
      <c r="SX12" s="67">
        <f t="shared" si="422"/>
        <v>1.242655287600938E-2</v>
      </c>
      <c r="SY12" s="12">
        <f t="shared" si="423"/>
        <v>0</v>
      </c>
      <c r="SZ12" s="9">
        <f t="shared" si="424"/>
        <v>0</v>
      </c>
      <c r="TB12" s="67">
        <f t="shared" si="425"/>
        <v>0</v>
      </c>
      <c r="TC12" s="67">
        <f t="shared" si="426"/>
        <v>0</v>
      </c>
      <c r="TD12" s="12">
        <f t="shared" si="427"/>
        <v>0</v>
      </c>
      <c r="TE12" s="9">
        <f t="shared" si="428"/>
        <v>0</v>
      </c>
      <c r="TG12" s="67">
        <f t="shared" si="429"/>
        <v>2.2856136854839648</v>
      </c>
      <c r="TH12" s="67">
        <f t="shared" si="430"/>
        <v>2.2856136854839648</v>
      </c>
      <c r="TI12" s="12">
        <f t="shared" si="431"/>
        <v>0</v>
      </c>
      <c r="TJ12" s="9">
        <f t="shared" si="432"/>
        <v>0</v>
      </c>
      <c r="TL12" s="67">
        <f t="shared" si="433"/>
        <v>83.049291153237547</v>
      </c>
      <c r="TM12" s="67">
        <f t="shared" si="434"/>
        <v>83.049291153237547</v>
      </c>
      <c r="TN12" s="12">
        <f t="shared" si="435"/>
        <v>0</v>
      </c>
      <c r="TO12" s="9">
        <f t="shared" si="436"/>
        <v>0</v>
      </c>
      <c r="TQ12" s="67">
        <f t="shared" si="437"/>
        <v>0</v>
      </c>
      <c r="TR12" s="67">
        <f t="shared" si="438"/>
        <v>0</v>
      </c>
      <c r="TS12" s="12">
        <f t="shared" si="439"/>
        <v>0</v>
      </c>
      <c r="TT12" s="9">
        <f t="shared" si="440"/>
        <v>0</v>
      </c>
      <c r="TV12" s="67">
        <f t="shared" si="441"/>
        <v>0</v>
      </c>
      <c r="TW12" s="67">
        <f t="shared" si="442"/>
        <v>0</v>
      </c>
      <c r="TX12" s="12">
        <f t="shared" si="443"/>
        <v>0</v>
      </c>
      <c r="TY12" s="9">
        <f t="shared" si="444"/>
        <v>0</v>
      </c>
      <c r="UA12" s="67">
        <f t="shared" si="445"/>
        <v>0.96286541077739507</v>
      </c>
      <c r="UB12" s="67">
        <f t="shared" si="446"/>
        <v>0.96286541077739507</v>
      </c>
      <c r="UC12" s="12">
        <f t="shared" si="447"/>
        <v>0</v>
      </c>
      <c r="UD12" s="9">
        <f t="shared" si="448"/>
        <v>0</v>
      </c>
      <c r="UF12" s="67">
        <f t="shared" si="449"/>
        <v>0</v>
      </c>
      <c r="UG12" s="67">
        <f t="shared" si="450"/>
        <v>0</v>
      </c>
      <c r="UH12" s="12">
        <f t="shared" si="451"/>
        <v>0</v>
      </c>
      <c r="UI12" s="9">
        <f t="shared" si="452"/>
        <v>0</v>
      </c>
      <c r="UK12" s="67">
        <f t="shared" si="453"/>
        <v>0.85565692660521731</v>
      </c>
      <c r="UL12" s="67">
        <f t="shared" si="454"/>
        <v>0.85565692660521731</v>
      </c>
      <c r="UM12" s="12">
        <f t="shared" si="455"/>
        <v>0</v>
      </c>
      <c r="UN12" s="9">
        <f t="shared" si="456"/>
        <v>0</v>
      </c>
      <c r="UP12" s="67">
        <f t="shared" si="457"/>
        <v>0.14556819083325273</v>
      </c>
      <c r="UQ12" s="67">
        <f t="shared" si="458"/>
        <v>0.14556819083325273</v>
      </c>
      <c r="UR12" s="12">
        <f t="shared" si="459"/>
        <v>0</v>
      </c>
      <c r="US12" s="9">
        <f t="shared" si="460"/>
        <v>0</v>
      </c>
      <c r="UU12" s="67">
        <f t="shared" si="461"/>
        <v>0</v>
      </c>
      <c r="UV12" s="67">
        <f t="shared" si="462"/>
        <v>0</v>
      </c>
      <c r="UW12" s="12">
        <f t="shared" si="463"/>
        <v>0</v>
      </c>
      <c r="UX12" s="9">
        <f t="shared" si="464"/>
        <v>0</v>
      </c>
      <c r="UZ12" s="67">
        <f t="shared" si="465"/>
        <v>0</v>
      </c>
      <c r="VA12" s="67">
        <f t="shared" si="466"/>
        <v>0</v>
      </c>
      <c r="VB12" s="12">
        <f t="shared" si="467"/>
        <v>0</v>
      </c>
      <c r="VC12" s="9">
        <f t="shared" si="468"/>
        <v>0</v>
      </c>
      <c r="VE12" s="67">
        <f t="shared" si="469"/>
        <v>0</v>
      </c>
      <c r="VF12" s="67">
        <f t="shared" si="470"/>
        <v>0</v>
      </c>
      <c r="VG12" s="12">
        <f t="shared" si="471"/>
        <v>0</v>
      </c>
      <c r="VH12" s="9">
        <f t="shared" si="472"/>
        <v>0</v>
      </c>
      <c r="VJ12" s="67">
        <f t="shared" si="473"/>
        <v>0</v>
      </c>
      <c r="VK12" s="67">
        <f t="shared" si="474"/>
        <v>0</v>
      </c>
      <c r="VL12" s="12">
        <f t="shared" si="475"/>
        <v>0</v>
      </c>
      <c r="VM12" s="9">
        <f t="shared" si="476"/>
        <v>0</v>
      </c>
      <c r="VO12" s="67">
        <f t="shared" si="477"/>
        <v>4.8534565090013775</v>
      </c>
      <c r="VP12" s="67">
        <f t="shared" si="478"/>
        <v>4.8534565090013775</v>
      </c>
      <c r="VQ12" s="12">
        <f t="shared" si="479"/>
        <v>0</v>
      </c>
      <c r="VR12" s="9">
        <f t="shared" si="480"/>
        <v>0</v>
      </c>
      <c r="VT12" s="67">
        <f t="shared" si="481"/>
        <v>0.27515938511163629</v>
      </c>
      <c r="VU12" s="67">
        <f t="shared" si="482"/>
        <v>0.27515938511163629</v>
      </c>
      <c r="VV12" s="12">
        <f t="shared" si="483"/>
        <v>0</v>
      </c>
      <c r="VW12" s="9">
        <f t="shared" si="484"/>
        <v>0</v>
      </c>
      <c r="VY12" s="67">
        <f t="shared" si="485"/>
        <v>0</v>
      </c>
      <c r="VZ12" s="67">
        <f t="shared" si="486"/>
        <v>0</v>
      </c>
      <c r="WA12" s="12">
        <f t="shared" si="487"/>
        <v>0</v>
      </c>
      <c r="WB12" s="9">
        <f t="shared" si="488"/>
        <v>0</v>
      </c>
      <c r="WD12" s="67">
        <f t="shared" si="489"/>
        <v>0</v>
      </c>
      <c r="WE12" s="67">
        <f t="shared" si="490"/>
        <v>0</v>
      </c>
      <c r="WF12" s="12">
        <f t="shared" si="491"/>
        <v>0</v>
      </c>
      <c r="WG12" s="9">
        <f t="shared" si="492"/>
        <v>0</v>
      </c>
      <c r="WI12" s="67">
        <f t="shared" si="493"/>
        <v>0</v>
      </c>
      <c r="WJ12" s="67">
        <f t="shared" si="494"/>
        <v>0</v>
      </c>
      <c r="WK12" s="12">
        <f t="shared" si="495"/>
        <v>0</v>
      </c>
      <c r="WL12" s="9">
        <f t="shared" si="496"/>
        <v>0</v>
      </c>
      <c r="WN12" s="67">
        <f t="shared" si="497"/>
        <v>0</v>
      </c>
      <c r="WO12" s="67">
        <f t="shared" si="498"/>
        <v>0</v>
      </c>
      <c r="WP12" s="12">
        <f t="shared" si="499"/>
        <v>0</v>
      </c>
      <c r="WQ12" s="9">
        <f t="shared" si="500"/>
        <v>0</v>
      </c>
      <c r="WS12" s="67">
        <f t="shared" si="501"/>
        <v>0</v>
      </c>
      <c r="WT12" s="67">
        <f t="shared" si="502"/>
        <v>0</v>
      </c>
      <c r="WU12" s="12">
        <f t="shared" si="503"/>
        <v>0</v>
      </c>
      <c r="WV12" s="9">
        <f t="shared" si="504"/>
        <v>0</v>
      </c>
      <c r="WX12" s="67">
        <f t="shared" si="505"/>
        <v>0</v>
      </c>
      <c r="WY12" s="67">
        <f t="shared" si="506"/>
        <v>0</v>
      </c>
      <c r="WZ12" s="12">
        <f t="shared" si="507"/>
        <v>0</v>
      </c>
      <c r="XA12" s="9">
        <f t="shared" si="508"/>
        <v>0</v>
      </c>
      <c r="XC12" s="67">
        <f t="shared" si="509"/>
        <v>0</v>
      </c>
      <c r="XD12" s="67">
        <f t="shared" si="510"/>
        <v>0</v>
      </c>
      <c r="XE12" s="12">
        <f t="shared" si="511"/>
        <v>0</v>
      </c>
      <c r="XF12" s="9">
        <f t="shared" si="512"/>
        <v>0</v>
      </c>
      <c r="XH12" s="67">
        <f t="shared" si="513"/>
        <v>0</v>
      </c>
      <c r="XI12" s="67">
        <f t="shared" si="514"/>
        <v>0</v>
      </c>
      <c r="XJ12" s="12">
        <f t="shared" si="515"/>
        <v>0</v>
      </c>
      <c r="XK12" s="9">
        <f t="shared" si="516"/>
        <v>0</v>
      </c>
      <c r="XM12" s="67">
        <f t="shared" si="517"/>
        <v>0</v>
      </c>
      <c r="XN12" s="67">
        <f t="shared" si="518"/>
        <v>0</v>
      </c>
      <c r="XO12" s="12">
        <f t="shared" si="519"/>
        <v>0</v>
      </c>
      <c r="XP12" s="9">
        <f t="shared" si="520"/>
        <v>0</v>
      </c>
      <c r="XR12" s="67">
        <f t="shared" si="521"/>
        <v>11.158752112029118</v>
      </c>
      <c r="XS12" s="67">
        <f t="shared" si="522"/>
        <v>11.158752112029118</v>
      </c>
      <c r="XT12" s="12">
        <f t="shared" si="523"/>
        <v>0</v>
      </c>
      <c r="XU12" s="9">
        <f t="shared" si="524"/>
        <v>0</v>
      </c>
      <c r="XW12" s="67">
        <f t="shared" si="525"/>
        <v>0</v>
      </c>
      <c r="XX12" s="67">
        <f t="shared" si="526"/>
        <v>0</v>
      </c>
      <c r="XY12" s="12">
        <f t="shared" si="527"/>
        <v>0</v>
      </c>
      <c r="XZ12" s="9">
        <f t="shared" si="528"/>
        <v>0</v>
      </c>
      <c r="YB12" s="67">
        <f t="shared" si="529"/>
        <v>9.2311535650355395E-2</v>
      </c>
      <c r="YC12" s="67">
        <f t="shared" si="530"/>
        <v>9.2311535650355395E-2</v>
      </c>
      <c r="YD12" s="12">
        <f t="shared" si="531"/>
        <v>0</v>
      </c>
      <c r="YE12" s="9">
        <f t="shared" si="532"/>
        <v>0</v>
      </c>
      <c r="YG12" s="67">
        <f t="shared" si="533"/>
        <v>0</v>
      </c>
      <c r="YH12" s="67">
        <f t="shared" si="534"/>
        <v>0</v>
      </c>
      <c r="YI12" s="12">
        <f t="shared" si="535"/>
        <v>0</v>
      </c>
      <c r="YJ12" s="9">
        <f t="shared" si="536"/>
        <v>0</v>
      </c>
      <c r="YL12" s="67">
        <f t="shared" si="537"/>
        <v>0</v>
      </c>
      <c r="YM12" s="67">
        <f t="shared" si="538"/>
        <v>0</v>
      </c>
      <c r="YN12" s="12">
        <f t="shared" si="539"/>
        <v>0</v>
      </c>
      <c r="YO12" s="9">
        <f t="shared" si="540"/>
        <v>0</v>
      </c>
      <c r="YQ12" s="67">
        <f t="shared" si="541"/>
        <v>0</v>
      </c>
      <c r="YR12" s="67">
        <f t="shared" si="542"/>
        <v>0</v>
      </c>
      <c r="YS12" s="12">
        <f t="shared" si="543"/>
        <v>0</v>
      </c>
      <c r="YT12" s="9">
        <f t="shared" si="544"/>
        <v>0</v>
      </c>
      <c r="YV12" s="67">
        <f t="shared" si="545"/>
        <v>0</v>
      </c>
      <c r="YW12" s="67">
        <f t="shared" si="546"/>
        <v>0</v>
      </c>
      <c r="YX12" s="12">
        <f t="shared" si="547"/>
        <v>0</v>
      </c>
      <c r="YY12" s="9">
        <f t="shared" si="548"/>
        <v>0</v>
      </c>
      <c r="ZA12" s="67">
        <f t="shared" si="549"/>
        <v>0</v>
      </c>
      <c r="ZB12" s="67">
        <f t="shared" si="550"/>
        <v>0</v>
      </c>
      <c r="ZC12" s="12">
        <f t="shared" si="551"/>
        <v>0</v>
      </c>
      <c r="ZD12" s="9">
        <f t="shared" si="552"/>
        <v>0</v>
      </c>
      <c r="ZF12" s="67">
        <f t="shared" si="553"/>
        <v>0</v>
      </c>
      <c r="ZG12" s="67">
        <f t="shared" si="554"/>
        <v>0</v>
      </c>
      <c r="ZH12" s="12">
        <f t="shared" si="555"/>
        <v>0</v>
      </c>
      <c r="ZI12" s="9">
        <f t="shared" si="556"/>
        <v>0</v>
      </c>
      <c r="ZK12" s="67">
        <f t="shared" si="557"/>
        <v>0</v>
      </c>
      <c r="ZL12" s="67">
        <f t="shared" si="558"/>
        <v>0</v>
      </c>
      <c r="ZM12" s="12">
        <f t="shared" si="559"/>
        <v>0</v>
      </c>
      <c r="ZN12" s="9">
        <f t="shared" si="560"/>
        <v>0</v>
      </c>
      <c r="ZP12" s="67">
        <f t="shared" si="561"/>
        <v>0</v>
      </c>
      <c r="ZQ12" s="67">
        <f t="shared" si="562"/>
        <v>0</v>
      </c>
      <c r="ZR12" s="12">
        <f t="shared" si="563"/>
        <v>0</v>
      </c>
      <c r="ZS12" s="9">
        <f t="shared" si="564"/>
        <v>0</v>
      </c>
      <c r="ZU12" s="12">
        <f>B12+G12+L12+Q12+V12+AA12+AF12+AK12+AP12+AU12+AZ12+BE12+BJ12+BO12+BT12+BY12+CD12+CI12+CN12+CS12+CX12+DC12+DH12+DM12+DR12+DW12+EB12+EG12+EL12+EQ12+EV12+FA12+FF12+FK12+FP12+FU12+FZ12+GE12+GJ12+GO12+GT12+GY12+HD12+HI12+HN12+HS12+HX12+IC12+IH12+IM12+IR12+IW12+JB12+JG12+JL12+JQ12+JV12+KA12+KF12+KK12+KP12+KU12+KZ12+LE12+LJ12+LO12+LT12+LY12+MD12+MI12+MN12+MS12+MX12+NC12+NH12+NM12+NR12+NW12+OB12+OG12+OL12+OQ12+OV12+PA12+PF12+PK12+PP12+PU12+PZ12+QE12+QJ12+QO12+QT12+QY12+RD12+RI12+RN12+RS12+RX12+SC12+SH12+SM12+SR12+SW12+TB12+TG12+TL12+TQ12+TV12+UA12+UF12+UK12+UP12+UU12+UZ12+VE12+VJ12+VO12+VT12+VY12+WD12+WI12+WN12+WS12+WX12+XC12+XH12+XM12+XR12+XW12+YB12+YG12+YL12+YQ12+YV12+ZA12+ZF12+ZK12+ZP12</f>
        <v>285.20496763402713</v>
      </c>
      <c r="ZV12" s="12">
        <f>C12+H12+M12+R12+W12+AB12+AG12+AL12+AQ12+AV12+BA12+BF12+BK12+BP12+BU12+BZ12+CE12+CJ12+CO12+CT12+CY12+DD12+DI12+DN12+DS12+DX12+EC12+EH12+EM12+ER12+EW12+FB12+FG12+FL12+FQ12+FV12+GA12+GF12+GK12+GP12+GU12+GZ12+HE12+HJ12+HO12+HT12+HY12+ID12+II12+IN12+IS12+IX12+JC12+JH12+JM12+JR12+JW12+KB12+KG12+KL12+KQ12+KV12+LA12+LF12+LK12+LP12+LU12+LZ12+ME12+MJ12+MO12+MT12+MY12+ND12+NI12+NN12+NS12+NX12+OC12+OH12+OM12+OR12+OW12+PB12+PG12+PL12+PQ12+PV12+QA12+QF12+QK12+QP12+QU12+QZ12+RE12+RJ12+RO12+RT12+RY12+SD12+SI12+SN12+SS12+SX12+TC12+TH12+TM12+TR12+TW12+UB12+UG12+UL12+UQ12+UV12+VA12+VF12+VK12+VP12+VU12+VZ12+WE12+WJ12+WO12+WT12+WY12+XD12+XI12+XN12+XS12+XX12+YC12+YH12+YM12+YR12+YW12+ZB12+ZG12+ZL12+ZQ12</f>
        <v>285.20496763402713</v>
      </c>
      <c r="ZW12" s="12">
        <f>D12+I12+N12+S12+X12+AC12+AH12+AM12+AR12+AW12+BB12+BG12+BL12+BQ12+BV12+CA12+CF12+CK12+CP12+CU12+CZ12+DE12+DJ12+DO12+DT12+DY12+ED12+EI12+EN12+ES12+EX12+FC12+FH12+FM12+FR12+FW12+GB12+GG12+GL12+GQ12+GV12+HA12+HF12+HK12+HP12+HU12+HZ12+IE12+IJ12+IO12+IT12+IY12+JD12+JI12+JN12+JS12+JX12+KC12+KH12+KM12+KR12+KW12+LB12+LG12+LL12+LQ12+LV12+MA12+MF12+MK12+MP12+MU12+MZ12+NE12+NJ12+NO12+NT12+NY12+OD12+OI12+ON12+OS12+OX12+PC12+PH12+PM12+PR12+PW12+QB12+QG12+QL12+QQ12+QV12+RA12+RF12+RK12+RP12+RU12+RZ12+SE12+SJ12+SO12+ST12+SY12+TD12+TI12+TN12+TS12+TX12+UC12+UH12+UM12+UR12+UW12+VB12+VG12+VL12+VQ12+VV12+WA12+WF12+WK12+WP12+WU12+WZ12+XE12+XJ12+XO12+XT12+XY12+YD12+YI12+YN12+YS12+YX12+ZC12+ZH12+ZM12+ZR12</f>
        <v>0</v>
      </c>
      <c r="ZX12" s="17">
        <f>IF(ZU12=0,0,ZW12/ZU12)</f>
        <v>0</v>
      </c>
      <c r="ZY12"/>
      <c r="ZZ12"/>
    </row>
    <row r="13" spans="1:702" s="799" customFormat="1">
      <c r="A13" s="766" t="str">
        <f>'IEA energy consumption KTOE'!B14</f>
        <v>R-R</v>
      </c>
      <c r="B13" s="67">
        <f t="shared" si="11"/>
        <v>6.4388366011743532E-3</v>
      </c>
      <c r="C13" s="67">
        <f t="shared" si="12"/>
        <v>6.4388366011743532E-3</v>
      </c>
      <c r="D13" s="12">
        <f t="shared" si="567"/>
        <v>0</v>
      </c>
      <c r="E13" s="9">
        <f t="shared" si="568"/>
        <v>0</v>
      </c>
      <c r="F13"/>
      <c r="G13" s="67">
        <f t="shared" si="13"/>
        <v>0</v>
      </c>
      <c r="H13" s="67">
        <f t="shared" si="14"/>
        <v>0</v>
      </c>
      <c r="I13" s="12">
        <f t="shared" si="15"/>
        <v>0</v>
      </c>
      <c r="J13" s="9">
        <f t="shared" si="16"/>
        <v>0</v>
      </c>
      <c r="L13" s="67">
        <f t="shared" si="17"/>
        <v>0</v>
      </c>
      <c r="M13" s="67">
        <f t="shared" si="18"/>
        <v>0</v>
      </c>
      <c r="N13" s="12">
        <f t="shared" si="19"/>
        <v>0</v>
      </c>
      <c r="O13" s="9">
        <f t="shared" si="20"/>
        <v>0</v>
      </c>
      <c r="Q13" s="67">
        <f t="shared" si="21"/>
        <v>0</v>
      </c>
      <c r="R13" s="67">
        <f t="shared" si="22"/>
        <v>0</v>
      </c>
      <c r="S13" s="12">
        <f t="shared" si="23"/>
        <v>0</v>
      </c>
      <c r="T13" s="9">
        <f t="shared" si="24"/>
        <v>0</v>
      </c>
      <c r="V13" s="67">
        <f t="shared" si="25"/>
        <v>0</v>
      </c>
      <c r="W13" s="67">
        <f t="shared" si="26"/>
        <v>0</v>
      </c>
      <c r="X13" s="12">
        <f t="shared" si="27"/>
        <v>0</v>
      </c>
      <c r="Y13" s="9">
        <f t="shared" si="28"/>
        <v>0</v>
      </c>
      <c r="AA13" s="67">
        <f t="shared" si="29"/>
        <v>0.36555972898396449</v>
      </c>
      <c r="AB13" s="67">
        <f t="shared" si="30"/>
        <v>0.36555972898396449</v>
      </c>
      <c r="AC13" s="12">
        <f t="shared" si="31"/>
        <v>0</v>
      </c>
      <c r="AD13" s="9">
        <f t="shared" si="32"/>
        <v>0</v>
      </c>
      <c r="AF13" s="67">
        <f t="shared" si="33"/>
        <v>0.16875637517105674</v>
      </c>
      <c r="AG13" s="67">
        <f t="shared" si="34"/>
        <v>0.16875637517105674</v>
      </c>
      <c r="AH13" s="12">
        <f t="shared" si="35"/>
        <v>0</v>
      </c>
      <c r="AI13" s="9">
        <f t="shared" si="36"/>
        <v>0</v>
      </c>
      <c r="AK13" s="67">
        <f t="shared" si="37"/>
        <v>0</v>
      </c>
      <c r="AL13" s="67">
        <f t="shared" si="38"/>
        <v>0</v>
      </c>
      <c r="AM13" s="12">
        <f t="shared" si="39"/>
        <v>0</v>
      </c>
      <c r="AN13" s="9">
        <f t="shared" si="40"/>
        <v>0</v>
      </c>
      <c r="AP13" s="67">
        <f t="shared" si="41"/>
        <v>0</v>
      </c>
      <c r="AQ13" s="67">
        <f t="shared" si="42"/>
        <v>0</v>
      </c>
      <c r="AR13" s="12">
        <f t="shared" si="43"/>
        <v>0</v>
      </c>
      <c r="AS13" s="9">
        <f t="shared" si="44"/>
        <v>0</v>
      </c>
      <c r="AU13" s="67">
        <f t="shared" si="45"/>
        <v>0</v>
      </c>
      <c r="AV13" s="67">
        <f t="shared" si="46"/>
        <v>0</v>
      </c>
      <c r="AW13" s="12">
        <f t="shared" si="47"/>
        <v>0</v>
      </c>
      <c r="AX13" s="9">
        <f t="shared" si="48"/>
        <v>0</v>
      </c>
      <c r="AZ13" s="67">
        <f t="shared" si="49"/>
        <v>0</v>
      </c>
      <c r="BA13" s="67">
        <f t="shared" si="50"/>
        <v>0</v>
      </c>
      <c r="BB13" s="12">
        <f t="shared" si="51"/>
        <v>0</v>
      </c>
      <c r="BC13" s="9">
        <f t="shared" si="52"/>
        <v>0</v>
      </c>
      <c r="BE13" s="67">
        <f t="shared" si="53"/>
        <v>1.7898403427233291E-2</v>
      </c>
      <c r="BF13" s="67">
        <f t="shared" si="54"/>
        <v>1.7898403427233291E-2</v>
      </c>
      <c r="BG13" s="12">
        <f t="shared" si="55"/>
        <v>0</v>
      </c>
      <c r="BH13" s="9">
        <f t="shared" si="56"/>
        <v>0</v>
      </c>
      <c r="BJ13" s="67">
        <f t="shared" si="57"/>
        <v>0</v>
      </c>
      <c r="BK13" s="67">
        <f t="shared" si="58"/>
        <v>0</v>
      </c>
      <c r="BL13" s="12">
        <f t="shared" si="59"/>
        <v>0</v>
      </c>
      <c r="BM13" s="9">
        <f t="shared" si="60"/>
        <v>0</v>
      </c>
      <c r="BO13" s="67">
        <f t="shared" si="61"/>
        <v>0</v>
      </c>
      <c r="BP13" s="67">
        <f t="shared" si="62"/>
        <v>0</v>
      </c>
      <c r="BQ13" s="12">
        <f t="shared" si="63"/>
        <v>0</v>
      </c>
      <c r="BR13" s="9">
        <f t="shared" si="64"/>
        <v>0</v>
      </c>
      <c r="BT13" s="67">
        <f t="shared" si="65"/>
        <v>0</v>
      </c>
      <c r="BU13" s="67">
        <f t="shared" si="66"/>
        <v>0</v>
      </c>
      <c r="BV13" s="12">
        <f t="shared" si="67"/>
        <v>0</v>
      </c>
      <c r="BW13" s="9">
        <f t="shared" si="68"/>
        <v>0</v>
      </c>
      <c r="BY13" s="67">
        <f t="shared" si="69"/>
        <v>0</v>
      </c>
      <c r="BZ13" s="67">
        <f t="shared" si="70"/>
        <v>0</v>
      </c>
      <c r="CA13" s="12">
        <f t="shared" si="71"/>
        <v>0</v>
      </c>
      <c r="CB13" s="9">
        <f t="shared" si="72"/>
        <v>0</v>
      </c>
      <c r="CD13" s="67">
        <f t="shared" si="73"/>
        <v>0</v>
      </c>
      <c r="CE13" s="67">
        <f t="shared" si="74"/>
        <v>0</v>
      </c>
      <c r="CF13" s="12">
        <f t="shared" si="75"/>
        <v>0</v>
      </c>
      <c r="CG13" s="9">
        <f t="shared" si="76"/>
        <v>0</v>
      </c>
      <c r="CI13" s="67">
        <f t="shared" si="77"/>
        <v>0</v>
      </c>
      <c r="CJ13" s="67">
        <f t="shared" si="78"/>
        <v>0</v>
      </c>
      <c r="CK13" s="12">
        <f t="shared" si="79"/>
        <v>0</v>
      </c>
      <c r="CL13" s="9">
        <f t="shared" si="80"/>
        <v>0</v>
      </c>
      <c r="CN13" s="67">
        <f t="shared" si="81"/>
        <v>1.0302138561878964E-2</v>
      </c>
      <c r="CO13" s="67">
        <f t="shared" si="82"/>
        <v>1.0302138561878964E-2</v>
      </c>
      <c r="CP13" s="12">
        <f t="shared" si="83"/>
        <v>0</v>
      </c>
      <c r="CQ13" s="9">
        <f t="shared" si="84"/>
        <v>0</v>
      </c>
      <c r="CS13" s="67">
        <f t="shared" si="85"/>
        <v>0</v>
      </c>
      <c r="CT13" s="67">
        <f t="shared" si="86"/>
        <v>0</v>
      </c>
      <c r="CU13" s="12">
        <f t="shared" si="87"/>
        <v>0</v>
      </c>
      <c r="CV13" s="9">
        <f t="shared" si="88"/>
        <v>0</v>
      </c>
      <c r="CX13" s="67">
        <f t="shared" si="89"/>
        <v>0</v>
      </c>
      <c r="CY13" s="67">
        <f t="shared" si="90"/>
        <v>0</v>
      </c>
      <c r="CZ13" s="12">
        <f t="shared" si="91"/>
        <v>0</v>
      </c>
      <c r="DA13" s="9">
        <f t="shared" si="92"/>
        <v>0</v>
      </c>
      <c r="DC13" s="67">
        <f t="shared" si="93"/>
        <v>0</v>
      </c>
      <c r="DD13" s="67">
        <f t="shared" si="94"/>
        <v>0</v>
      </c>
      <c r="DE13" s="12">
        <f t="shared" si="95"/>
        <v>0</v>
      </c>
      <c r="DF13" s="9">
        <f t="shared" si="96"/>
        <v>0</v>
      </c>
      <c r="DH13" s="67">
        <f t="shared" si="97"/>
        <v>1.6536546328655463E-2</v>
      </c>
      <c r="DI13" s="67">
        <f t="shared" si="98"/>
        <v>1.6536546328655463E-2</v>
      </c>
      <c r="DJ13" s="12">
        <f t="shared" si="99"/>
        <v>0</v>
      </c>
      <c r="DK13" s="9">
        <f t="shared" si="100"/>
        <v>0</v>
      </c>
      <c r="DM13" s="67">
        <f t="shared" si="101"/>
        <v>17.638275390604946</v>
      </c>
      <c r="DN13" s="67">
        <f t="shared" si="102"/>
        <v>17.638275390604946</v>
      </c>
      <c r="DO13" s="12">
        <f t="shared" si="103"/>
        <v>0</v>
      </c>
      <c r="DP13" s="9">
        <f t="shared" si="104"/>
        <v>0</v>
      </c>
      <c r="DR13" s="67">
        <f t="shared" si="105"/>
        <v>0.13311373135335794</v>
      </c>
      <c r="DS13" s="67">
        <f t="shared" si="106"/>
        <v>0.13311373135335794</v>
      </c>
      <c r="DT13" s="12">
        <f t="shared" si="107"/>
        <v>0</v>
      </c>
      <c r="DU13" s="9">
        <f t="shared" si="108"/>
        <v>0</v>
      </c>
      <c r="DW13" s="67">
        <f t="shared" si="109"/>
        <v>0</v>
      </c>
      <c r="DX13" s="67">
        <f t="shared" si="110"/>
        <v>0</v>
      </c>
      <c r="DY13" s="12">
        <f t="shared" si="111"/>
        <v>0</v>
      </c>
      <c r="DZ13" s="9">
        <f t="shared" si="112"/>
        <v>0</v>
      </c>
      <c r="EB13" s="67">
        <f t="shared" si="113"/>
        <v>0</v>
      </c>
      <c r="EC13" s="67">
        <f t="shared" si="114"/>
        <v>0</v>
      </c>
      <c r="ED13" s="12">
        <f t="shared" si="115"/>
        <v>0</v>
      </c>
      <c r="EE13" s="9">
        <f t="shared" si="116"/>
        <v>0</v>
      </c>
      <c r="EG13" s="67">
        <f t="shared" si="117"/>
        <v>0</v>
      </c>
      <c r="EH13" s="67">
        <f t="shared" si="118"/>
        <v>0</v>
      </c>
      <c r="EI13" s="12">
        <f t="shared" si="119"/>
        <v>0</v>
      </c>
      <c r="EJ13" s="9">
        <f t="shared" si="120"/>
        <v>0</v>
      </c>
      <c r="EL13" s="67">
        <f t="shared" si="121"/>
        <v>0</v>
      </c>
      <c r="EM13" s="67">
        <f t="shared" si="122"/>
        <v>0</v>
      </c>
      <c r="EN13" s="12">
        <f t="shared" si="123"/>
        <v>0</v>
      </c>
      <c r="EO13" s="9">
        <f t="shared" si="124"/>
        <v>0</v>
      </c>
      <c r="EQ13" s="67">
        <f t="shared" si="125"/>
        <v>0</v>
      </c>
      <c r="ER13" s="67">
        <f t="shared" si="126"/>
        <v>0</v>
      </c>
      <c r="ES13" s="12">
        <f t="shared" si="127"/>
        <v>0</v>
      </c>
      <c r="ET13" s="9">
        <f t="shared" si="128"/>
        <v>0</v>
      </c>
      <c r="EV13" s="67">
        <f t="shared" si="129"/>
        <v>9.0143712416440955E-3</v>
      </c>
      <c r="EW13" s="67">
        <f t="shared" si="130"/>
        <v>9.0143712416440955E-3</v>
      </c>
      <c r="EX13" s="12">
        <f t="shared" si="131"/>
        <v>0</v>
      </c>
      <c r="EY13" s="9">
        <f t="shared" si="132"/>
        <v>0</v>
      </c>
      <c r="FA13" s="67">
        <f t="shared" si="133"/>
        <v>0</v>
      </c>
      <c r="FB13" s="67">
        <f t="shared" si="134"/>
        <v>0</v>
      </c>
      <c r="FC13" s="12">
        <f t="shared" si="135"/>
        <v>0</v>
      </c>
      <c r="FD13" s="9">
        <f t="shared" si="136"/>
        <v>0</v>
      </c>
      <c r="FF13" s="67">
        <f t="shared" si="137"/>
        <v>7.2114969933152764E-2</v>
      </c>
      <c r="FG13" s="67">
        <f t="shared" si="138"/>
        <v>7.2114969933152764E-2</v>
      </c>
      <c r="FH13" s="12">
        <f t="shared" si="139"/>
        <v>0</v>
      </c>
      <c r="FI13" s="9">
        <f t="shared" si="140"/>
        <v>0</v>
      </c>
      <c r="FK13" s="67">
        <f t="shared" si="141"/>
        <v>1.4063031264254728E-2</v>
      </c>
      <c r="FL13" s="67">
        <f t="shared" si="142"/>
        <v>1.4063031264254728E-2</v>
      </c>
      <c r="FM13" s="12">
        <f t="shared" si="143"/>
        <v>0</v>
      </c>
      <c r="FN13" s="9">
        <f t="shared" si="144"/>
        <v>0</v>
      </c>
      <c r="FP13" s="67">
        <f t="shared" si="145"/>
        <v>1.4063031264254728E-2</v>
      </c>
      <c r="FQ13" s="67">
        <f t="shared" si="146"/>
        <v>1.4063031264254728E-2</v>
      </c>
      <c r="FR13" s="12">
        <f t="shared" si="147"/>
        <v>0</v>
      </c>
      <c r="FS13" s="9">
        <f t="shared" si="148"/>
        <v>0</v>
      </c>
      <c r="FU13" s="67">
        <f t="shared" si="149"/>
        <v>0</v>
      </c>
      <c r="FV13" s="67">
        <f t="shared" si="150"/>
        <v>0</v>
      </c>
      <c r="FW13" s="12">
        <f t="shared" si="151"/>
        <v>0</v>
      </c>
      <c r="FX13" s="9">
        <f t="shared" si="152"/>
        <v>0</v>
      </c>
      <c r="FZ13" s="67">
        <f t="shared" si="153"/>
        <v>0</v>
      </c>
      <c r="GA13" s="67">
        <f t="shared" si="154"/>
        <v>0</v>
      </c>
      <c r="GB13" s="12">
        <f t="shared" si="155"/>
        <v>0</v>
      </c>
      <c r="GC13" s="9">
        <f t="shared" si="156"/>
        <v>0</v>
      </c>
      <c r="GE13" s="67">
        <f t="shared" si="157"/>
        <v>0</v>
      </c>
      <c r="GF13" s="67">
        <f t="shared" si="158"/>
        <v>0</v>
      </c>
      <c r="GG13" s="12">
        <f t="shared" si="159"/>
        <v>0</v>
      </c>
      <c r="GH13" s="9">
        <f t="shared" si="160"/>
        <v>0</v>
      </c>
      <c r="GJ13" s="67">
        <f t="shared" si="161"/>
        <v>0</v>
      </c>
      <c r="GK13" s="67">
        <f t="shared" si="162"/>
        <v>0</v>
      </c>
      <c r="GL13" s="12">
        <f t="shared" si="163"/>
        <v>0</v>
      </c>
      <c r="GM13" s="9">
        <f t="shared" si="164"/>
        <v>0</v>
      </c>
      <c r="GO13" s="67">
        <f t="shared" si="165"/>
        <v>0</v>
      </c>
      <c r="GP13" s="67">
        <f t="shared" si="166"/>
        <v>0</v>
      </c>
      <c r="GQ13" s="12">
        <f t="shared" si="167"/>
        <v>0</v>
      </c>
      <c r="GR13" s="9">
        <f t="shared" si="168"/>
        <v>0</v>
      </c>
      <c r="GT13" s="67">
        <f t="shared" si="169"/>
        <v>0</v>
      </c>
      <c r="GU13" s="67">
        <f t="shared" si="170"/>
        <v>0</v>
      </c>
      <c r="GV13" s="12">
        <f t="shared" si="171"/>
        <v>0</v>
      </c>
      <c r="GW13" s="9">
        <f t="shared" si="172"/>
        <v>0</v>
      </c>
      <c r="GY13" s="67">
        <f t="shared" si="173"/>
        <v>0</v>
      </c>
      <c r="GZ13" s="67">
        <f t="shared" si="174"/>
        <v>0</v>
      </c>
      <c r="HA13" s="12">
        <f t="shared" si="175"/>
        <v>0</v>
      </c>
      <c r="HB13" s="9">
        <f t="shared" si="176"/>
        <v>0</v>
      </c>
      <c r="HD13" s="67">
        <f t="shared" si="177"/>
        <v>1.2784573876595208E-3</v>
      </c>
      <c r="HE13" s="67">
        <f t="shared" si="178"/>
        <v>1.2784573876595208E-3</v>
      </c>
      <c r="HF13" s="12">
        <f t="shared" si="179"/>
        <v>0</v>
      </c>
      <c r="HG13" s="9">
        <f t="shared" si="180"/>
        <v>0</v>
      </c>
      <c r="HI13" s="67">
        <f t="shared" si="181"/>
        <v>9.8441218849783116E-2</v>
      </c>
      <c r="HJ13" s="67">
        <f t="shared" si="182"/>
        <v>9.8441218849783116E-2</v>
      </c>
      <c r="HK13" s="12">
        <f t="shared" si="183"/>
        <v>0</v>
      </c>
      <c r="HL13" s="9">
        <f t="shared" si="184"/>
        <v>0</v>
      </c>
      <c r="HN13" s="67">
        <f t="shared" si="185"/>
        <v>0</v>
      </c>
      <c r="HO13" s="67">
        <f t="shared" si="186"/>
        <v>0</v>
      </c>
      <c r="HP13" s="12">
        <f t="shared" si="187"/>
        <v>0</v>
      </c>
      <c r="HQ13" s="9">
        <f t="shared" si="188"/>
        <v>0</v>
      </c>
      <c r="HS13" s="67">
        <f t="shared" si="189"/>
        <v>6.4388366011743532E-3</v>
      </c>
      <c r="HT13" s="67">
        <f t="shared" si="190"/>
        <v>6.4388366011743532E-3</v>
      </c>
      <c r="HU13" s="12">
        <f t="shared" si="191"/>
        <v>0</v>
      </c>
      <c r="HV13" s="9">
        <f t="shared" si="192"/>
        <v>0</v>
      </c>
      <c r="HX13" s="67">
        <f t="shared" si="193"/>
        <v>0.7172145944769911</v>
      </c>
      <c r="HY13" s="67">
        <f t="shared" si="194"/>
        <v>0.7172145944769911</v>
      </c>
      <c r="HZ13" s="12">
        <f t="shared" si="195"/>
        <v>0</v>
      </c>
      <c r="IA13" s="9">
        <f t="shared" si="196"/>
        <v>0</v>
      </c>
      <c r="IC13" s="67">
        <f t="shared" si="197"/>
        <v>0</v>
      </c>
      <c r="ID13" s="67">
        <f t="shared" si="198"/>
        <v>0</v>
      </c>
      <c r="IE13" s="12">
        <f t="shared" si="199"/>
        <v>0</v>
      </c>
      <c r="IF13" s="9">
        <f t="shared" si="200"/>
        <v>0</v>
      </c>
      <c r="IH13" s="67">
        <f t="shared" si="201"/>
        <v>0</v>
      </c>
      <c r="II13" s="67">
        <f t="shared" si="202"/>
        <v>0</v>
      </c>
      <c r="IJ13" s="12">
        <f t="shared" si="203"/>
        <v>0</v>
      </c>
      <c r="IK13" s="9">
        <f t="shared" si="204"/>
        <v>0</v>
      </c>
      <c r="IM13" s="67">
        <f t="shared" si="205"/>
        <v>0.23012232977871372</v>
      </c>
      <c r="IN13" s="67">
        <f t="shared" si="206"/>
        <v>0.23012232977871372</v>
      </c>
      <c r="IO13" s="12">
        <f t="shared" si="207"/>
        <v>0</v>
      </c>
      <c r="IP13" s="9">
        <f t="shared" si="208"/>
        <v>0</v>
      </c>
      <c r="IR13" s="67">
        <f t="shared" si="209"/>
        <v>0</v>
      </c>
      <c r="IS13" s="67">
        <f t="shared" si="210"/>
        <v>0</v>
      </c>
      <c r="IT13" s="12">
        <f t="shared" si="211"/>
        <v>0</v>
      </c>
      <c r="IU13" s="9">
        <f t="shared" si="212"/>
        <v>0</v>
      </c>
      <c r="IW13" s="67">
        <f t="shared" si="213"/>
        <v>0</v>
      </c>
      <c r="IX13" s="67">
        <f t="shared" si="214"/>
        <v>0</v>
      </c>
      <c r="IY13" s="12">
        <f t="shared" si="215"/>
        <v>0</v>
      </c>
      <c r="IZ13" s="9">
        <f t="shared" si="216"/>
        <v>0</v>
      </c>
      <c r="JB13" s="67">
        <f t="shared" si="217"/>
        <v>0</v>
      </c>
      <c r="JC13" s="67">
        <f t="shared" si="218"/>
        <v>0</v>
      </c>
      <c r="JD13" s="12">
        <f t="shared" si="219"/>
        <v>0</v>
      </c>
      <c r="JE13" s="9">
        <f t="shared" si="220"/>
        <v>0</v>
      </c>
      <c r="JG13" s="67">
        <f t="shared" si="221"/>
        <v>0</v>
      </c>
      <c r="JH13" s="67">
        <f t="shared" si="222"/>
        <v>0</v>
      </c>
      <c r="JI13" s="12">
        <f t="shared" si="223"/>
        <v>0</v>
      </c>
      <c r="JJ13" s="9">
        <f t="shared" si="224"/>
        <v>0</v>
      </c>
      <c r="JL13" s="67">
        <f t="shared" si="225"/>
        <v>7.670744325957126E-3</v>
      </c>
      <c r="JM13" s="67">
        <f t="shared" si="226"/>
        <v>7.670744325957126E-3</v>
      </c>
      <c r="JN13" s="12">
        <f t="shared" si="227"/>
        <v>0</v>
      </c>
      <c r="JO13" s="9">
        <f t="shared" si="228"/>
        <v>0</v>
      </c>
      <c r="JQ13" s="67">
        <f t="shared" si="229"/>
        <v>3.4518349466807055E-2</v>
      </c>
      <c r="JR13" s="67">
        <f t="shared" si="230"/>
        <v>3.4518349466807055E-2</v>
      </c>
      <c r="JS13" s="12">
        <f t="shared" si="231"/>
        <v>0</v>
      </c>
      <c r="JT13" s="9">
        <f t="shared" si="232"/>
        <v>0</v>
      </c>
      <c r="JV13" s="67">
        <f t="shared" si="233"/>
        <v>0.47672847801521279</v>
      </c>
      <c r="JW13" s="67">
        <f t="shared" si="234"/>
        <v>0.47672847801521279</v>
      </c>
      <c r="JX13" s="12">
        <f t="shared" si="235"/>
        <v>0</v>
      </c>
      <c r="JY13" s="9">
        <f t="shared" si="236"/>
        <v>0</v>
      </c>
      <c r="KA13" s="67">
        <f t="shared" si="237"/>
        <v>0</v>
      </c>
      <c r="KB13" s="67">
        <f t="shared" si="238"/>
        <v>0</v>
      </c>
      <c r="KC13" s="12">
        <f t="shared" si="239"/>
        <v>0</v>
      </c>
      <c r="KD13" s="9">
        <f t="shared" si="240"/>
        <v>0</v>
      </c>
      <c r="KF13" s="67">
        <f t="shared" si="241"/>
        <v>0</v>
      </c>
      <c r="KG13" s="67">
        <f t="shared" si="242"/>
        <v>0</v>
      </c>
      <c r="KH13" s="12">
        <f t="shared" si="243"/>
        <v>0</v>
      </c>
      <c r="KI13" s="9">
        <f t="shared" si="244"/>
        <v>0</v>
      </c>
      <c r="KK13" s="67">
        <f t="shared" si="245"/>
        <v>0</v>
      </c>
      <c r="KL13" s="67">
        <f t="shared" si="246"/>
        <v>0</v>
      </c>
      <c r="KM13" s="12">
        <f t="shared" si="247"/>
        <v>0</v>
      </c>
      <c r="KN13" s="9">
        <f t="shared" si="248"/>
        <v>0</v>
      </c>
      <c r="KP13" s="67">
        <f t="shared" si="249"/>
        <v>1.2784573876595207E-2</v>
      </c>
      <c r="KQ13" s="67">
        <f t="shared" si="250"/>
        <v>1.2784573876595207E-2</v>
      </c>
      <c r="KR13" s="12">
        <f t="shared" si="251"/>
        <v>0</v>
      </c>
      <c r="KS13" s="9">
        <f t="shared" si="252"/>
        <v>0</v>
      </c>
      <c r="KU13" s="67">
        <f t="shared" si="253"/>
        <v>1.4063031264254728</v>
      </c>
      <c r="KV13" s="67">
        <f t="shared" si="254"/>
        <v>1.4063031264254728</v>
      </c>
      <c r="KW13" s="12">
        <f t="shared" si="255"/>
        <v>0</v>
      </c>
      <c r="KX13" s="9">
        <f t="shared" si="256"/>
        <v>0</v>
      </c>
      <c r="KZ13" s="67">
        <f t="shared" si="257"/>
        <v>0.1483010569685044</v>
      </c>
      <c r="LA13" s="67">
        <f t="shared" si="258"/>
        <v>0.1483010569685044</v>
      </c>
      <c r="LB13" s="12">
        <f t="shared" si="259"/>
        <v>0</v>
      </c>
      <c r="LC13" s="9">
        <f t="shared" si="260"/>
        <v>0</v>
      </c>
      <c r="LE13" s="67">
        <f t="shared" si="261"/>
        <v>0</v>
      </c>
      <c r="LF13" s="67">
        <f t="shared" si="262"/>
        <v>0</v>
      </c>
      <c r="LG13" s="12">
        <f t="shared" si="263"/>
        <v>0</v>
      </c>
      <c r="LH13" s="9">
        <f t="shared" si="264"/>
        <v>0</v>
      </c>
      <c r="LJ13" s="67">
        <f t="shared" si="265"/>
        <v>0.41985456108190522</v>
      </c>
      <c r="LK13" s="67">
        <f t="shared" si="266"/>
        <v>0.41985456108190522</v>
      </c>
      <c r="LL13" s="12">
        <f t="shared" si="267"/>
        <v>0</v>
      </c>
      <c r="LM13" s="9">
        <f t="shared" si="268"/>
        <v>0</v>
      </c>
      <c r="LO13" s="67">
        <f t="shared" si="269"/>
        <v>0.14670058135208486</v>
      </c>
      <c r="LP13" s="67">
        <f t="shared" si="270"/>
        <v>0.14670058135208486</v>
      </c>
      <c r="LQ13" s="12">
        <f t="shared" si="271"/>
        <v>0</v>
      </c>
      <c r="LR13" s="9">
        <f t="shared" si="272"/>
        <v>0</v>
      </c>
      <c r="LT13" s="67">
        <f t="shared" si="273"/>
        <v>0</v>
      </c>
      <c r="LU13" s="67">
        <f t="shared" si="274"/>
        <v>0</v>
      </c>
      <c r="LV13" s="12">
        <f t="shared" si="275"/>
        <v>0</v>
      </c>
      <c r="LW13" s="9">
        <f t="shared" si="276"/>
        <v>0</v>
      </c>
      <c r="LY13" s="67">
        <f t="shared" si="277"/>
        <v>0</v>
      </c>
      <c r="LZ13" s="67">
        <f t="shared" si="278"/>
        <v>0</v>
      </c>
      <c r="MA13" s="12">
        <f t="shared" si="279"/>
        <v>0</v>
      </c>
      <c r="MB13" s="9">
        <f t="shared" si="280"/>
        <v>0</v>
      </c>
      <c r="MD13" s="67">
        <f t="shared" si="281"/>
        <v>0</v>
      </c>
      <c r="ME13" s="67">
        <f t="shared" si="282"/>
        <v>0</v>
      </c>
      <c r="MF13" s="12">
        <f t="shared" si="283"/>
        <v>0</v>
      </c>
      <c r="MG13" s="9">
        <f t="shared" si="284"/>
        <v>0</v>
      </c>
      <c r="MI13" s="67">
        <f t="shared" si="285"/>
        <v>2.3269105223666067E-2</v>
      </c>
      <c r="MJ13" s="67">
        <f t="shared" si="286"/>
        <v>2.3269105223666067E-2</v>
      </c>
      <c r="MK13" s="12">
        <f t="shared" si="287"/>
        <v>0</v>
      </c>
      <c r="ML13" s="9">
        <f t="shared" si="288"/>
        <v>0</v>
      </c>
      <c r="MN13" s="67">
        <f t="shared" si="289"/>
        <v>0</v>
      </c>
      <c r="MO13" s="67">
        <f t="shared" si="290"/>
        <v>0</v>
      </c>
      <c r="MP13" s="12">
        <f t="shared" si="291"/>
        <v>0</v>
      </c>
      <c r="MQ13" s="9">
        <f t="shared" si="292"/>
        <v>0</v>
      </c>
      <c r="MS13" s="67">
        <f t="shared" si="293"/>
        <v>0</v>
      </c>
      <c r="MT13" s="67">
        <f t="shared" si="294"/>
        <v>0</v>
      </c>
      <c r="MU13" s="12">
        <f t="shared" si="295"/>
        <v>0</v>
      </c>
      <c r="MV13" s="9">
        <f t="shared" si="296"/>
        <v>0</v>
      </c>
      <c r="MX13" s="67">
        <f t="shared" si="297"/>
        <v>0</v>
      </c>
      <c r="MY13" s="67">
        <f t="shared" si="298"/>
        <v>0</v>
      </c>
      <c r="MZ13" s="12">
        <f t="shared" si="299"/>
        <v>0</v>
      </c>
      <c r="NA13" s="9">
        <f t="shared" si="300"/>
        <v>0</v>
      </c>
      <c r="NC13" s="67">
        <f t="shared" si="301"/>
        <v>0</v>
      </c>
      <c r="ND13" s="67">
        <f t="shared" si="302"/>
        <v>0</v>
      </c>
      <c r="NE13" s="12">
        <f t="shared" si="303"/>
        <v>0</v>
      </c>
      <c r="NF13" s="9">
        <f t="shared" si="304"/>
        <v>0</v>
      </c>
      <c r="NH13" s="67">
        <f t="shared" si="305"/>
        <v>1.6583543978931331E-2</v>
      </c>
      <c r="NI13" s="67">
        <f t="shared" si="306"/>
        <v>1.6583543978931331E-2</v>
      </c>
      <c r="NJ13" s="12">
        <f t="shared" si="307"/>
        <v>0</v>
      </c>
      <c r="NK13" s="9">
        <f t="shared" si="308"/>
        <v>0</v>
      </c>
      <c r="NM13" s="67">
        <f t="shared" si="309"/>
        <v>0</v>
      </c>
      <c r="NN13" s="67">
        <f t="shared" si="310"/>
        <v>0</v>
      </c>
      <c r="NO13" s="12">
        <f t="shared" si="311"/>
        <v>0</v>
      </c>
      <c r="NP13" s="9">
        <f t="shared" si="312"/>
        <v>0</v>
      </c>
      <c r="NR13" s="67">
        <f t="shared" si="313"/>
        <v>0</v>
      </c>
      <c r="NS13" s="67">
        <f t="shared" si="314"/>
        <v>0</v>
      </c>
      <c r="NT13" s="12">
        <f t="shared" si="315"/>
        <v>0</v>
      </c>
      <c r="NU13" s="9">
        <f t="shared" si="316"/>
        <v>0</v>
      </c>
      <c r="NW13" s="67">
        <f t="shared" si="317"/>
        <v>2.5569147753190416E-3</v>
      </c>
      <c r="NX13" s="67">
        <f t="shared" si="318"/>
        <v>2.5569147753190416E-3</v>
      </c>
      <c r="NY13" s="12">
        <f t="shared" si="319"/>
        <v>0</v>
      </c>
      <c r="NZ13" s="9">
        <f t="shared" si="320"/>
        <v>0</v>
      </c>
      <c r="OB13" s="67">
        <f t="shared" si="321"/>
        <v>0</v>
      </c>
      <c r="OC13" s="67">
        <f t="shared" si="322"/>
        <v>0</v>
      </c>
      <c r="OD13" s="12">
        <f t="shared" si="323"/>
        <v>0</v>
      </c>
      <c r="OE13" s="9">
        <f t="shared" si="324"/>
        <v>0</v>
      </c>
      <c r="OG13" s="67">
        <f t="shared" si="325"/>
        <v>0</v>
      </c>
      <c r="OH13" s="67">
        <f t="shared" si="326"/>
        <v>0</v>
      </c>
      <c r="OI13" s="12">
        <f t="shared" si="327"/>
        <v>0</v>
      </c>
      <c r="OJ13" s="9">
        <f t="shared" si="328"/>
        <v>0</v>
      </c>
      <c r="OL13" s="67">
        <f t="shared" si="329"/>
        <v>5.1510692809394821E-3</v>
      </c>
      <c r="OM13" s="67">
        <f t="shared" si="330"/>
        <v>5.1510692809394821E-3</v>
      </c>
      <c r="ON13" s="12">
        <f t="shared" si="331"/>
        <v>0</v>
      </c>
      <c r="OO13" s="9">
        <f t="shared" si="332"/>
        <v>0</v>
      </c>
      <c r="OQ13" s="67">
        <f t="shared" si="333"/>
        <v>0.11066765619946346</v>
      </c>
      <c r="OR13" s="67">
        <f t="shared" si="334"/>
        <v>0.11066765619946346</v>
      </c>
      <c r="OS13" s="12">
        <f t="shared" si="335"/>
        <v>0</v>
      </c>
      <c r="OT13" s="9">
        <f t="shared" si="336"/>
        <v>0</v>
      </c>
      <c r="OV13" s="67">
        <f t="shared" si="337"/>
        <v>0</v>
      </c>
      <c r="OW13" s="67">
        <f t="shared" si="338"/>
        <v>0</v>
      </c>
      <c r="OX13" s="12">
        <f t="shared" si="339"/>
        <v>0</v>
      </c>
      <c r="OY13" s="9">
        <f t="shared" si="340"/>
        <v>0</v>
      </c>
      <c r="PA13" s="67">
        <f t="shared" si="341"/>
        <v>0</v>
      </c>
      <c r="PB13" s="67">
        <f t="shared" si="342"/>
        <v>0</v>
      </c>
      <c r="PC13" s="12">
        <f t="shared" si="343"/>
        <v>0</v>
      </c>
      <c r="PD13" s="9">
        <f t="shared" si="344"/>
        <v>0</v>
      </c>
      <c r="PF13" s="67">
        <f t="shared" si="345"/>
        <v>0</v>
      </c>
      <c r="PG13" s="67">
        <f t="shared" si="346"/>
        <v>0</v>
      </c>
      <c r="PH13" s="12">
        <f t="shared" si="347"/>
        <v>0</v>
      </c>
      <c r="PI13" s="9">
        <f t="shared" si="348"/>
        <v>0</v>
      </c>
      <c r="PK13" s="67">
        <f t="shared" si="349"/>
        <v>0</v>
      </c>
      <c r="PL13" s="67">
        <f t="shared" si="350"/>
        <v>0</v>
      </c>
      <c r="PM13" s="12">
        <f t="shared" si="351"/>
        <v>0</v>
      </c>
      <c r="PN13" s="9">
        <f t="shared" si="352"/>
        <v>0</v>
      </c>
      <c r="PP13" s="67">
        <f t="shared" si="353"/>
        <v>0</v>
      </c>
      <c r="PQ13" s="67">
        <f t="shared" si="354"/>
        <v>0</v>
      </c>
      <c r="PR13" s="12">
        <f t="shared" si="355"/>
        <v>0</v>
      </c>
      <c r="PS13" s="9">
        <f t="shared" si="356"/>
        <v>0</v>
      </c>
      <c r="PU13" s="67">
        <f t="shared" si="357"/>
        <v>0</v>
      </c>
      <c r="PV13" s="67">
        <f t="shared" si="358"/>
        <v>0</v>
      </c>
      <c r="PW13" s="12">
        <f t="shared" si="359"/>
        <v>0</v>
      </c>
      <c r="PX13" s="9">
        <f t="shared" si="360"/>
        <v>0</v>
      </c>
      <c r="PZ13" s="67">
        <f t="shared" si="361"/>
        <v>0</v>
      </c>
      <c r="QA13" s="67">
        <f t="shared" si="362"/>
        <v>0</v>
      </c>
      <c r="QB13" s="12">
        <f t="shared" si="363"/>
        <v>0</v>
      </c>
      <c r="QC13" s="9">
        <f t="shared" si="364"/>
        <v>0</v>
      </c>
      <c r="QE13" s="67">
        <f t="shared" si="365"/>
        <v>0</v>
      </c>
      <c r="QF13" s="67">
        <f t="shared" si="366"/>
        <v>0</v>
      </c>
      <c r="QG13" s="12">
        <f t="shared" si="367"/>
        <v>0</v>
      </c>
      <c r="QH13" s="9">
        <f t="shared" si="368"/>
        <v>0</v>
      </c>
      <c r="QJ13" s="67">
        <f t="shared" si="369"/>
        <v>2.8126062528509455E-2</v>
      </c>
      <c r="QK13" s="67">
        <f t="shared" si="370"/>
        <v>2.8126062528509455E-2</v>
      </c>
      <c r="QL13" s="12">
        <f t="shared" si="371"/>
        <v>0</v>
      </c>
      <c r="QM13" s="9">
        <f t="shared" si="372"/>
        <v>0</v>
      </c>
      <c r="QO13" s="67">
        <f t="shared" si="373"/>
        <v>0</v>
      </c>
      <c r="QP13" s="67">
        <f t="shared" si="374"/>
        <v>0</v>
      </c>
      <c r="QQ13" s="12">
        <f t="shared" si="375"/>
        <v>0</v>
      </c>
      <c r="QR13" s="9">
        <f t="shared" si="376"/>
        <v>0</v>
      </c>
      <c r="QT13" s="67">
        <f t="shared" si="377"/>
        <v>1.9172713058599539E-2</v>
      </c>
      <c r="QU13" s="67">
        <f t="shared" si="378"/>
        <v>1.9172713058599539E-2</v>
      </c>
      <c r="QV13" s="12">
        <f t="shared" si="379"/>
        <v>0</v>
      </c>
      <c r="QW13" s="9">
        <f t="shared" si="380"/>
        <v>0</v>
      </c>
      <c r="QY13" s="67">
        <f t="shared" si="381"/>
        <v>0</v>
      </c>
      <c r="QZ13" s="67">
        <f t="shared" si="382"/>
        <v>0</v>
      </c>
      <c r="RA13" s="12">
        <f t="shared" si="383"/>
        <v>0</v>
      </c>
      <c r="RB13" s="9">
        <f t="shared" si="384"/>
        <v>0</v>
      </c>
      <c r="RD13" s="67">
        <f t="shared" si="385"/>
        <v>0</v>
      </c>
      <c r="RE13" s="67">
        <f t="shared" si="386"/>
        <v>0</v>
      </c>
      <c r="RF13" s="12">
        <f t="shared" si="387"/>
        <v>0</v>
      </c>
      <c r="RG13" s="9">
        <f t="shared" si="388"/>
        <v>0</v>
      </c>
      <c r="RI13" s="67">
        <f t="shared" si="389"/>
        <v>0</v>
      </c>
      <c r="RJ13" s="67">
        <f t="shared" si="390"/>
        <v>0</v>
      </c>
      <c r="RK13" s="12">
        <f t="shared" si="391"/>
        <v>0</v>
      </c>
      <c r="RL13" s="9">
        <f t="shared" si="392"/>
        <v>0</v>
      </c>
      <c r="RN13" s="67">
        <f t="shared" si="393"/>
        <v>0</v>
      </c>
      <c r="RO13" s="67">
        <f t="shared" si="394"/>
        <v>0</v>
      </c>
      <c r="RP13" s="12">
        <f t="shared" si="395"/>
        <v>0</v>
      </c>
      <c r="RQ13" s="9">
        <f t="shared" si="396"/>
        <v>0</v>
      </c>
      <c r="RS13" s="67">
        <f t="shared" si="397"/>
        <v>0</v>
      </c>
      <c r="RT13" s="67">
        <f t="shared" si="398"/>
        <v>0</v>
      </c>
      <c r="RU13" s="12">
        <f t="shared" si="399"/>
        <v>0</v>
      </c>
      <c r="RV13" s="9">
        <f t="shared" si="400"/>
        <v>0</v>
      </c>
      <c r="RX13" s="67">
        <f t="shared" si="401"/>
        <v>0</v>
      </c>
      <c r="RY13" s="67">
        <f t="shared" si="402"/>
        <v>0</v>
      </c>
      <c r="RZ13" s="12">
        <f t="shared" si="403"/>
        <v>0</v>
      </c>
      <c r="SA13" s="9">
        <f t="shared" si="404"/>
        <v>0</v>
      </c>
      <c r="SC13" s="67">
        <f t="shared" si="405"/>
        <v>0</v>
      </c>
      <c r="SD13" s="67">
        <f t="shared" si="406"/>
        <v>0</v>
      </c>
      <c r="SE13" s="12">
        <f t="shared" si="407"/>
        <v>0</v>
      </c>
      <c r="SF13" s="9">
        <f t="shared" si="408"/>
        <v>0</v>
      </c>
      <c r="SH13" s="67">
        <f t="shared" si="409"/>
        <v>1.8995187937686597E-3</v>
      </c>
      <c r="SI13" s="67">
        <f t="shared" si="410"/>
        <v>1.8995187937686597E-3</v>
      </c>
      <c r="SJ13" s="12">
        <f t="shared" si="411"/>
        <v>0</v>
      </c>
      <c r="SK13" s="9">
        <f t="shared" si="412"/>
        <v>0</v>
      </c>
      <c r="SM13" s="67">
        <f t="shared" si="413"/>
        <v>0</v>
      </c>
      <c r="SN13" s="67">
        <f t="shared" si="414"/>
        <v>0</v>
      </c>
      <c r="SO13" s="12">
        <f t="shared" si="415"/>
        <v>0</v>
      </c>
      <c r="SP13" s="9">
        <f t="shared" si="416"/>
        <v>0</v>
      </c>
      <c r="SR13" s="67">
        <f t="shared" si="417"/>
        <v>2.6847605140849932E-2</v>
      </c>
      <c r="SS13" s="67">
        <f t="shared" si="418"/>
        <v>2.6847605140849932E-2</v>
      </c>
      <c r="ST13" s="12">
        <f t="shared" si="419"/>
        <v>0</v>
      </c>
      <c r="SU13" s="9">
        <f t="shared" si="420"/>
        <v>0</v>
      </c>
      <c r="SW13" s="67">
        <f t="shared" si="421"/>
        <v>5.1138295506380826E-2</v>
      </c>
      <c r="SX13" s="67">
        <f t="shared" si="422"/>
        <v>5.1138295506380826E-2</v>
      </c>
      <c r="SY13" s="12">
        <f t="shared" si="423"/>
        <v>0</v>
      </c>
      <c r="SZ13" s="9">
        <f t="shared" si="424"/>
        <v>0</v>
      </c>
      <c r="TB13" s="67">
        <f t="shared" si="425"/>
        <v>0</v>
      </c>
      <c r="TC13" s="67">
        <f t="shared" si="426"/>
        <v>0</v>
      </c>
      <c r="TD13" s="12">
        <f t="shared" si="427"/>
        <v>0</v>
      </c>
      <c r="TE13" s="9">
        <f t="shared" si="428"/>
        <v>0</v>
      </c>
      <c r="TG13" s="67">
        <f t="shared" si="429"/>
        <v>1.5453207842818451E-2</v>
      </c>
      <c r="TH13" s="67">
        <f t="shared" si="430"/>
        <v>1.5453207842818451E-2</v>
      </c>
      <c r="TI13" s="12">
        <f t="shared" si="431"/>
        <v>0</v>
      </c>
      <c r="TJ13" s="9">
        <f t="shared" si="432"/>
        <v>0</v>
      </c>
      <c r="TL13" s="67">
        <f t="shared" si="433"/>
        <v>0</v>
      </c>
      <c r="TM13" s="67">
        <f t="shared" si="434"/>
        <v>0</v>
      </c>
      <c r="TN13" s="12">
        <f t="shared" si="435"/>
        <v>0</v>
      </c>
      <c r="TO13" s="9">
        <f t="shared" si="436"/>
        <v>0</v>
      </c>
      <c r="TQ13" s="67">
        <f t="shared" si="437"/>
        <v>0</v>
      </c>
      <c r="TR13" s="67">
        <f t="shared" si="438"/>
        <v>0</v>
      </c>
      <c r="TS13" s="12">
        <f t="shared" si="439"/>
        <v>0</v>
      </c>
      <c r="TT13" s="9">
        <f t="shared" si="440"/>
        <v>0</v>
      </c>
      <c r="TV13" s="67">
        <f t="shared" si="441"/>
        <v>0</v>
      </c>
      <c r="TW13" s="67">
        <f t="shared" si="442"/>
        <v>0</v>
      </c>
      <c r="TX13" s="12">
        <f t="shared" si="443"/>
        <v>0</v>
      </c>
      <c r="TY13" s="9">
        <f t="shared" si="444"/>
        <v>0</v>
      </c>
      <c r="UA13" s="67">
        <f t="shared" si="445"/>
        <v>0</v>
      </c>
      <c r="UB13" s="67">
        <f t="shared" si="446"/>
        <v>0</v>
      </c>
      <c r="UC13" s="12">
        <f t="shared" si="447"/>
        <v>0</v>
      </c>
      <c r="UD13" s="9">
        <f t="shared" si="448"/>
        <v>0</v>
      </c>
      <c r="UF13" s="67">
        <f t="shared" si="449"/>
        <v>0</v>
      </c>
      <c r="UG13" s="67">
        <f t="shared" si="450"/>
        <v>0</v>
      </c>
      <c r="UH13" s="12">
        <f t="shared" si="451"/>
        <v>0</v>
      </c>
      <c r="UI13" s="9">
        <f t="shared" si="452"/>
        <v>0</v>
      </c>
      <c r="UK13" s="67">
        <f t="shared" si="453"/>
        <v>6.3922869382976033E-3</v>
      </c>
      <c r="UL13" s="67">
        <f t="shared" si="454"/>
        <v>6.3922869382976033E-3</v>
      </c>
      <c r="UM13" s="12">
        <f t="shared" si="455"/>
        <v>0</v>
      </c>
      <c r="UN13" s="9">
        <f t="shared" si="456"/>
        <v>0</v>
      </c>
      <c r="UP13" s="67">
        <f t="shared" si="457"/>
        <v>3.1961434691488017E-2</v>
      </c>
      <c r="UQ13" s="67">
        <f t="shared" si="458"/>
        <v>3.1961434691488017E-2</v>
      </c>
      <c r="UR13" s="12">
        <f t="shared" si="459"/>
        <v>0</v>
      </c>
      <c r="US13" s="9">
        <f t="shared" si="460"/>
        <v>0</v>
      </c>
      <c r="UU13" s="67">
        <f t="shared" si="461"/>
        <v>0</v>
      </c>
      <c r="UV13" s="67">
        <f t="shared" si="462"/>
        <v>0</v>
      </c>
      <c r="UW13" s="12">
        <f t="shared" si="463"/>
        <v>0</v>
      </c>
      <c r="UX13" s="9">
        <f t="shared" si="464"/>
        <v>0</v>
      </c>
      <c r="UZ13" s="67">
        <f t="shared" si="465"/>
        <v>0.24162844626764945</v>
      </c>
      <c r="VA13" s="67">
        <f t="shared" si="466"/>
        <v>0.24162844626764945</v>
      </c>
      <c r="VB13" s="12">
        <f t="shared" si="467"/>
        <v>0</v>
      </c>
      <c r="VC13" s="9">
        <f t="shared" si="468"/>
        <v>0</v>
      </c>
      <c r="VE13" s="67">
        <f t="shared" si="469"/>
        <v>0</v>
      </c>
      <c r="VF13" s="67">
        <f t="shared" si="470"/>
        <v>0</v>
      </c>
      <c r="VG13" s="12">
        <f t="shared" si="471"/>
        <v>0</v>
      </c>
      <c r="VH13" s="9">
        <f t="shared" si="472"/>
        <v>0</v>
      </c>
      <c r="VJ13" s="67">
        <f t="shared" si="473"/>
        <v>0</v>
      </c>
      <c r="VK13" s="67">
        <f t="shared" si="474"/>
        <v>0</v>
      </c>
      <c r="VL13" s="12">
        <f t="shared" si="475"/>
        <v>0</v>
      </c>
      <c r="VM13" s="9">
        <f t="shared" si="476"/>
        <v>0</v>
      </c>
      <c r="VO13" s="67">
        <f t="shared" si="477"/>
        <v>1.4063031264254728E-2</v>
      </c>
      <c r="VP13" s="67">
        <f t="shared" si="478"/>
        <v>1.4063031264254728E-2</v>
      </c>
      <c r="VQ13" s="12">
        <f t="shared" si="479"/>
        <v>0</v>
      </c>
      <c r="VR13" s="9">
        <f t="shared" si="480"/>
        <v>0</v>
      </c>
      <c r="VT13" s="67">
        <f t="shared" si="481"/>
        <v>0.34518349466807058</v>
      </c>
      <c r="VU13" s="67">
        <f t="shared" si="482"/>
        <v>0.34518349466807058</v>
      </c>
      <c r="VV13" s="12">
        <f t="shared" si="483"/>
        <v>0</v>
      </c>
      <c r="VW13" s="9">
        <f t="shared" si="484"/>
        <v>0</v>
      </c>
      <c r="VY13" s="67">
        <f t="shared" si="485"/>
        <v>0</v>
      </c>
      <c r="VZ13" s="67">
        <f t="shared" si="486"/>
        <v>0</v>
      </c>
      <c r="WA13" s="12">
        <f t="shared" si="487"/>
        <v>0</v>
      </c>
      <c r="WB13" s="9">
        <f t="shared" si="488"/>
        <v>0</v>
      </c>
      <c r="WD13" s="67">
        <f t="shared" si="489"/>
        <v>0</v>
      </c>
      <c r="WE13" s="67">
        <f t="shared" si="490"/>
        <v>0</v>
      </c>
      <c r="WF13" s="12">
        <f t="shared" si="491"/>
        <v>0</v>
      </c>
      <c r="WG13" s="9">
        <f t="shared" si="492"/>
        <v>0</v>
      </c>
      <c r="WI13" s="67">
        <f t="shared" si="493"/>
        <v>0</v>
      </c>
      <c r="WJ13" s="67">
        <f t="shared" si="494"/>
        <v>0</v>
      </c>
      <c r="WK13" s="12">
        <f t="shared" si="495"/>
        <v>0</v>
      </c>
      <c r="WL13" s="9">
        <f t="shared" si="496"/>
        <v>0</v>
      </c>
      <c r="WN13" s="67">
        <f t="shared" si="497"/>
        <v>0</v>
      </c>
      <c r="WO13" s="67">
        <f t="shared" si="498"/>
        <v>0</v>
      </c>
      <c r="WP13" s="12">
        <f t="shared" si="499"/>
        <v>0</v>
      </c>
      <c r="WQ13" s="9">
        <f t="shared" si="500"/>
        <v>0</v>
      </c>
      <c r="WS13" s="67">
        <f t="shared" si="501"/>
        <v>0</v>
      </c>
      <c r="WT13" s="67">
        <f t="shared" si="502"/>
        <v>0</v>
      </c>
      <c r="WU13" s="12">
        <f t="shared" si="503"/>
        <v>0</v>
      </c>
      <c r="WV13" s="9">
        <f t="shared" si="504"/>
        <v>0</v>
      </c>
      <c r="WX13" s="67">
        <f t="shared" si="505"/>
        <v>0</v>
      </c>
      <c r="WY13" s="67">
        <f t="shared" si="506"/>
        <v>0</v>
      </c>
      <c r="WZ13" s="12">
        <f t="shared" si="507"/>
        <v>0</v>
      </c>
      <c r="XA13" s="9">
        <f t="shared" si="508"/>
        <v>0</v>
      </c>
      <c r="XC13" s="67">
        <f t="shared" si="509"/>
        <v>4.3655274927901319E-2</v>
      </c>
      <c r="XD13" s="67">
        <f t="shared" si="510"/>
        <v>4.3655274927901319E-2</v>
      </c>
      <c r="XE13" s="12">
        <f t="shared" si="511"/>
        <v>0</v>
      </c>
      <c r="XF13" s="9">
        <f t="shared" si="512"/>
        <v>0</v>
      </c>
      <c r="XH13" s="67">
        <f t="shared" si="513"/>
        <v>2.0212411298897024</v>
      </c>
      <c r="XI13" s="67">
        <f t="shared" si="514"/>
        <v>2.0212411298897024</v>
      </c>
      <c r="XJ13" s="12">
        <f t="shared" si="515"/>
        <v>0</v>
      </c>
      <c r="XK13" s="9">
        <f t="shared" si="516"/>
        <v>0</v>
      </c>
      <c r="XM13" s="67">
        <f t="shared" si="517"/>
        <v>0</v>
      </c>
      <c r="XN13" s="67">
        <f t="shared" si="518"/>
        <v>0</v>
      </c>
      <c r="XO13" s="12">
        <f t="shared" si="519"/>
        <v>0</v>
      </c>
      <c r="XP13" s="9">
        <f t="shared" si="520"/>
        <v>0</v>
      </c>
      <c r="XR13" s="67">
        <f t="shared" si="521"/>
        <v>0</v>
      </c>
      <c r="XS13" s="67">
        <f t="shared" si="522"/>
        <v>0</v>
      </c>
      <c r="XT13" s="12">
        <f t="shared" si="523"/>
        <v>0</v>
      </c>
      <c r="XU13" s="9">
        <f t="shared" si="524"/>
        <v>0</v>
      </c>
      <c r="XW13" s="67">
        <f t="shared" si="525"/>
        <v>0</v>
      </c>
      <c r="XX13" s="67">
        <f t="shared" si="526"/>
        <v>0</v>
      </c>
      <c r="XY13" s="12">
        <f t="shared" si="527"/>
        <v>0</v>
      </c>
      <c r="XZ13" s="9">
        <f t="shared" si="528"/>
        <v>0</v>
      </c>
      <c r="YB13" s="67">
        <f t="shared" si="529"/>
        <v>0</v>
      </c>
      <c r="YC13" s="67">
        <f t="shared" si="530"/>
        <v>0</v>
      </c>
      <c r="YD13" s="12">
        <f t="shared" si="531"/>
        <v>0</v>
      </c>
      <c r="YE13" s="9">
        <f t="shared" si="532"/>
        <v>0</v>
      </c>
      <c r="YG13" s="67">
        <f t="shared" si="533"/>
        <v>1.07008105306035</v>
      </c>
      <c r="YH13" s="67">
        <f t="shared" si="534"/>
        <v>1.07008105306035</v>
      </c>
      <c r="YI13" s="12">
        <f t="shared" si="535"/>
        <v>0</v>
      </c>
      <c r="YJ13" s="9">
        <f t="shared" si="536"/>
        <v>0</v>
      </c>
      <c r="YL13" s="67">
        <f t="shared" si="537"/>
        <v>0</v>
      </c>
      <c r="YM13" s="67">
        <f t="shared" si="538"/>
        <v>0</v>
      </c>
      <c r="YN13" s="12">
        <f t="shared" si="539"/>
        <v>0</v>
      </c>
      <c r="YO13" s="9">
        <f t="shared" si="540"/>
        <v>0</v>
      </c>
      <c r="YQ13" s="67">
        <f t="shared" si="541"/>
        <v>0</v>
      </c>
      <c r="YR13" s="67">
        <f t="shared" si="542"/>
        <v>0</v>
      </c>
      <c r="YS13" s="12">
        <f t="shared" si="543"/>
        <v>0</v>
      </c>
      <c r="YT13" s="9">
        <f t="shared" si="544"/>
        <v>0</v>
      </c>
      <c r="YV13" s="67">
        <f t="shared" si="545"/>
        <v>0</v>
      </c>
      <c r="YW13" s="67">
        <f t="shared" si="546"/>
        <v>0</v>
      </c>
      <c r="YX13" s="12">
        <f t="shared" si="547"/>
        <v>0</v>
      </c>
      <c r="YY13" s="9">
        <f t="shared" si="548"/>
        <v>0</v>
      </c>
      <c r="ZA13" s="67">
        <f t="shared" si="549"/>
        <v>0</v>
      </c>
      <c r="ZB13" s="67">
        <f t="shared" si="550"/>
        <v>0</v>
      </c>
      <c r="ZC13" s="12">
        <f t="shared" si="551"/>
        <v>0</v>
      </c>
      <c r="ZD13" s="9">
        <f t="shared" si="552"/>
        <v>0</v>
      </c>
      <c r="ZF13" s="67">
        <f t="shared" si="553"/>
        <v>0</v>
      </c>
      <c r="ZG13" s="67">
        <f t="shared" si="554"/>
        <v>0</v>
      </c>
      <c r="ZH13" s="12">
        <f t="shared" si="555"/>
        <v>0</v>
      </c>
      <c r="ZI13" s="9">
        <f t="shared" si="556"/>
        <v>0</v>
      </c>
      <c r="ZK13" s="67">
        <f t="shared" si="557"/>
        <v>0</v>
      </c>
      <c r="ZL13" s="67">
        <f t="shared" si="558"/>
        <v>0</v>
      </c>
      <c r="ZM13" s="12">
        <f t="shared" si="559"/>
        <v>0</v>
      </c>
      <c r="ZN13" s="9">
        <f t="shared" si="560"/>
        <v>0</v>
      </c>
      <c r="ZP13" s="67">
        <f t="shared" si="561"/>
        <v>0</v>
      </c>
      <c r="ZQ13" s="67">
        <f t="shared" si="562"/>
        <v>0</v>
      </c>
      <c r="ZR13" s="12">
        <f t="shared" si="563"/>
        <v>0</v>
      </c>
      <c r="ZS13" s="9">
        <f t="shared" si="564"/>
        <v>0</v>
      </c>
      <c r="ZU13" s="12">
        <f t="shared" si="569"/>
        <v>26.247565307379389</v>
      </c>
      <c r="ZV13" s="12">
        <f t="shared" si="565"/>
        <v>26.247565307379389</v>
      </c>
      <c r="ZW13" s="12">
        <f t="shared" si="565"/>
        <v>0</v>
      </c>
      <c r="ZX13" s="17">
        <f t="shared" si="566"/>
        <v>0</v>
      </c>
      <c r="ZY13"/>
      <c r="ZZ13"/>
    </row>
    <row r="14" spans="1:702" s="799" customFormat="1">
      <c r="A14" s="766" t="str">
        <f>'IEA energy consumption KTOE'!B15</f>
        <v>R-B</v>
      </c>
      <c r="B14" s="67">
        <f t="shared" si="11"/>
        <v>0.2060427712375793</v>
      </c>
      <c r="C14" s="67">
        <f t="shared" si="12"/>
        <v>0.2060427712375793</v>
      </c>
      <c r="D14" s="12">
        <f t="shared" si="567"/>
        <v>0</v>
      </c>
      <c r="E14" s="9">
        <f t="shared" si="568"/>
        <v>0</v>
      </c>
      <c r="F14"/>
      <c r="G14" s="67">
        <f t="shared" si="13"/>
        <v>2.054365878960062E-2</v>
      </c>
      <c r="H14" s="67">
        <f t="shared" si="14"/>
        <v>2.054365878960062E-2</v>
      </c>
      <c r="I14" s="12">
        <f t="shared" si="15"/>
        <v>0</v>
      </c>
      <c r="J14" s="9">
        <f t="shared" si="16"/>
        <v>0</v>
      </c>
      <c r="L14" s="67">
        <f t="shared" si="17"/>
        <v>7.7411074276563827</v>
      </c>
      <c r="M14" s="67">
        <f t="shared" si="18"/>
        <v>7.7411074276563827</v>
      </c>
      <c r="N14" s="12">
        <f t="shared" si="19"/>
        <v>0</v>
      </c>
      <c r="O14" s="9">
        <f t="shared" si="20"/>
        <v>0</v>
      </c>
      <c r="Q14" s="67">
        <f t="shared" si="21"/>
        <v>0.34096362348147441</v>
      </c>
      <c r="R14" s="67">
        <f t="shared" si="22"/>
        <v>0.34096362348147441</v>
      </c>
      <c r="S14" s="12">
        <f t="shared" si="23"/>
        <v>0</v>
      </c>
      <c r="T14" s="9">
        <f t="shared" si="24"/>
        <v>0</v>
      </c>
      <c r="V14" s="67">
        <f t="shared" si="25"/>
        <v>0</v>
      </c>
      <c r="W14" s="67">
        <f t="shared" si="26"/>
        <v>0</v>
      </c>
      <c r="X14" s="12">
        <f t="shared" si="27"/>
        <v>0</v>
      </c>
      <c r="Y14" s="9">
        <f t="shared" si="28"/>
        <v>0</v>
      </c>
      <c r="AA14" s="67">
        <f t="shared" si="29"/>
        <v>1.7178750900505186</v>
      </c>
      <c r="AB14" s="67">
        <f t="shared" si="30"/>
        <v>1.7178750900505186</v>
      </c>
      <c r="AC14" s="12">
        <f t="shared" si="31"/>
        <v>0</v>
      </c>
      <c r="AD14" s="9">
        <f t="shared" si="32"/>
        <v>0</v>
      </c>
      <c r="AF14" s="67">
        <f t="shared" si="33"/>
        <v>2.1618714425322496</v>
      </c>
      <c r="AG14" s="67">
        <f t="shared" si="34"/>
        <v>2.1618714425322496</v>
      </c>
      <c r="AH14" s="12">
        <f t="shared" si="35"/>
        <v>0</v>
      </c>
      <c r="AI14" s="9">
        <f t="shared" si="36"/>
        <v>0</v>
      </c>
      <c r="AK14" s="67">
        <f t="shared" si="37"/>
        <v>0.10044585097831991</v>
      </c>
      <c r="AL14" s="67">
        <f t="shared" si="38"/>
        <v>0.10044585097831991</v>
      </c>
      <c r="AM14" s="12">
        <f t="shared" si="39"/>
        <v>0</v>
      </c>
      <c r="AN14" s="9">
        <f t="shared" si="40"/>
        <v>0</v>
      </c>
      <c r="AP14" s="67">
        <f t="shared" si="41"/>
        <v>0</v>
      </c>
      <c r="AQ14" s="67">
        <f t="shared" si="42"/>
        <v>0</v>
      </c>
      <c r="AR14" s="12">
        <f t="shared" si="43"/>
        <v>0</v>
      </c>
      <c r="AS14" s="9">
        <f t="shared" si="44"/>
        <v>0</v>
      </c>
      <c r="AU14" s="67">
        <f t="shared" si="45"/>
        <v>11.390359286785376</v>
      </c>
      <c r="AV14" s="67">
        <f t="shared" si="46"/>
        <v>11.390359286785376</v>
      </c>
      <c r="AW14" s="12">
        <f t="shared" si="47"/>
        <v>0</v>
      </c>
      <c r="AX14" s="9">
        <f t="shared" si="48"/>
        <v>0</v>
      </c>
      <c r="AZ14" s="67">
        <f t="shared" si="49"/>
        <v>0.65804910064001887</v>
      </c>
      <c r="BA14" s="67">
        <f t="shared" si="50"/>
        <v>0.65804910064001887</v>
      </c>
      <c r="BB14" s="12">
        <f t="shared" si="51"/>
        <v>0</v>
      </c>
      <c r="BC14" s="9">
        <f t="shared" si="52"/>
        <v>0</v>
      </c>
      <c r="BE14" s="67">
        <f t="shared" si="53"/>
        <v>0.72488533880294836</v>
      </c>
      <c r="BF14" s="67">
        <f t="shared" si="54"/>
        <v>0.72488533880294836</v>
      </c>
      <c r="BG14" s="12">
        <f t="shared" si="55"/>
        <v>0</v>
      </c>
      <c r="BH14" s="9">
        <f t="shared" si="56"/>
        <v>0</v>
      </c>
      <c r="BJ14" s="67">
        <f t="shared" si="57"/>
        <v>1.8681889711793063</v>
      </c>
      <c r="BK14" s="67">
        <f t="shared" si="58"/>
        <v>1.8681889711793063</v>
      </c>
      <c r="BL14" s="12">
        <f t="shared" si="59"/>
        <v>0</v>
      </c>
      <c r="BM14" s="9">
        <f t="shared" si="60"/>
        <v>0</v>
      </c>
      <c r="BO14" s="67">
        <f t="shared" si="61"/>
        <v>0.40269798427895587</v>
      </c>
      <c r="BP14" s="67">
        <f t="shared" si="62"/>
        <v>0.40269798427895587</v>
      </c>
      <c r="BQ14" s="12">
        <f t="shared" si="63"/>
        <v>0</v>
      </c>
      <c r="BR14" s="9">
        <f t="shared" si="64"/>
        <v>0</v>
      </c>
      <c r="BT14" s="67">
        <f t="shared" si="65"/>
        <v>0.22664704836133723</v>
      </c>
      <c r="BU14" s="67">
        <f t="shared" si="66"/>
        <v>0.22664704836133723</v>
      </c>
      <c r="BV14" s="12">
        <f t="shared" si="67"/>
        <v>0</v>
      </c>
      <c r="BW14" s="9">
        <f t="shared" si="68"/>
        <v>0</v>
      </c>
      <c r="BY14" s="67">
        <f t="shared" si="69"/>
        <v>0.62529761440846876</v>
      </c>
      <c r="BZ14" s="67">
        <f t="shared" si="70"/>
        <v>0.62529761440846876</v>
      </c>
      <c r="CA14" s="12">
        <f t="shared" si="71"/>
        <v>0</v>
      </c>
      <c r="CB14" s="9">
        <f t="shared" si="72"/>
        <v>0</v>
      </c>
      <c r="CD14" s="67">
        <f t="shared" si="73"/>
        <v>6.5998780489492033</v>
      </c>
      <c r="CE14" s="67">
        <f t="shared" si="74"/>
        <v>6.5998780489492033</v>
      </c>
      <c r="CF14" s="12">
        <f t="shared" si="75"/>
        <v>0</v>
      </c>
      <c r="CG14" s="9">
        <f t="shared" si="76"/>
        <v>0</v>
      </c>
      <c r="CI14" s="67">
        <f t="shared" si="77"/>
        <v>0</v>
      </c>
      <c r="CJ14" s="67">
        <f t="shared" si="78"/>
        <v>0</v>
      </c>
      <c r="CK14" s="12">
        <f t="shared" si="79"/>
        <v>0</v>
      </c>
      <c r="CL14" s="9">
        <f t="shared" si="80"/>
        <v>0</v>
      </c>
      <c r="CN14" s="67">
        <f t="shared" si="81"/>
        <v>0.97741539605826688</v>
      </c>
      <c r="CO14" s="67">
        <f t="shared" si="82"/>
        <v>0.97741539605826688</v>
      </c>
      <c r="CP14" s="12">
        <f t="shared" si="83"/>
        <v>0</v>
      </c>
      <c r="CQ14" s="9">
        <f t="shared" si="84"/>
        <v>0</v>
      </c>
      <c r="CS14" s="67">
        <f t="shared" si="85"/>
        <v>3.3996202958382105</v>
      </c>
      <c r="CT14" s="67">
        <f t="shared" si="86"/>
        <v>3.3996202958382105</v>
      </c>
      <c r="CU14" s="12">
        <f t="shared" si="87"/>
        <v>0</v>
      </c>
      <c r="CV14" s="9">
        <f t="shared" si="88"/>
        <v>0</v>
      </c>
      <c r="CX14" s="67">
        <f t="shared" si="89"/>
        <v>5.219373311232907</v>
      </c>
      <c r="CY14" s="67">
        <f t="shared" si="90"/>
        <v>5.219373311232907</v>
      </c>
      <c r="CZ14" s="12">
        <f t="shared" si="91"/>
        <v>0</v>
      </c>
      <c r="DA14" s="9">
        <f t="shared" si="92"/>
        <v>0</v>
      </c>
      <c r="DC14" s="67">
        <f t="shared" si="93"/>
        <v>4.4866633908815716</v>
      </c>
      <c r="DD14" s="67">
        <f t="shared" si="94"/>
        <v>4.4866633908815716</v>
      </c>
      <c r="DE14" s="12">
        <f t="shared" si="95"/>
        <v>0</v>
      </c>
      <c r="DF14" s="9">
        <f t="shared" si="96"/>
        <v>0</v>
      </c>
      <c r="DH14" s="67">
        <f t="shared" si="97"/>
        <v>4.7065554935404004</v>
      </c>
      <c r="DI14" s="67">
        <f t="shared" si="98"/>
        <v>4.7065554935404004</v>
      </c>
      <c r="DJ14" s="12">
        <f t="shared" si="99"/>
        <v>0</v>
      </c>
      <c r="DK14" s="9">
        <f t="shared" si="100"/>
        <v>0</v>
      </c>
      <c r="DM14" s="67">
        <f t="shared" si="101"/>
        <v>251.23322723996785</v>
      </c>
      <c r="DN14" s="67">
        <f t="shared" si="102"/>
        <v>251.23322723996785</v>
      </c>
      <c r="DO14" s="12">
        <f t="shared" si="103"/>
        <v>0</v>
      </c>
      <c r="DP14" s="9">
        <f t="shared" si="104"/>
        <v>0</v>
      </c>
      <c r="DR14" s="67">
        <f t="shared" si="105"/>
        <v>0</v>
      </c>
      <c r="DS14" s="67">
        <f t="shared" si="106"/>
        <v>0</v>
      </c>
      <c r="DT14" s="12">
        <f t="shared" si="107"/>
        <v>0</v>
      </c>
      <c r="DU14" s="9">
        <f t="shared" si="108"/>
        <v>0</v>
      </c>
      <c r="DW14" s="67">
        <f t="shared" si="109"/>
        <v>1.6668277415319988</v>
      </c>
      <c r="DX14" s="67">
        <f t="shared" si="110"/>
        <v>1.6668277415319988</v>
      </c>
      <c r="DY14" s="12">
        <f t="shared" si="111"/>
        <v>0</v>
      </c>
      <c r="DZ14" s="9">
        <f t="shared" si="112"/>
        <v>0</v>
      </c>
      <c r="EB14" s="67">
        <f t="shared" si="113"/>
        <v>1.4444760086437936</v>
      </c>
      <c r="EC14" s="67">
        <f t="shared" si="114"/>
        <v>1.4444760086437936</v>
      </c>
      <c r="ED14" s="12">
        <f t="shared" si="115"/>
        <v>0</v>
      </c>
      <c r="EE14" s="9">
        <f t="shared" si="116"/>
        <v>0</v>
      </c>
      <c r="EG14" s="67">
        <f t="shared" si="117"/>
        <v>18.606134970006408</v>
      </c>
      <c r="EH14" s="67">
        <f t="shared" si="118"/>
        <v>18.606134970006408</v>
      </c>
      <c r="EI14" s="12">
        <f t="shared" si="119"/>
        <v>0</v>
      </c>
      <c r="EJ14" s="9">
        <f t="shared" si="120"/>
        <v>0</v>
      </c>
      <c r="EL14" s="67">
        <f t="shared" si="121"/>
        <v>0.15671030048591442</v>
      </c>
      <c r="EM14" s="67">
        <f t="shared" si="122"/>
        <v>0.15671030048591442</v>
      </c>
      <c r="EN14" s="12">
        <f t="shared" si="123"/>
        <v>0</v>
      </c>
      <c r="EO14" s="9">
        <f t="shared" si="124"/>
        <v>0</v>
      </c>
      <c r="EQ14" s="67">
        <f t="shared" si="125"/>
        <v>5.8228432881774248</v>
      </c>
      <c r="ER14" s="67">
        <f t="shared" si="126"/>
        <v>5.8228432881774248</v>
      </c>
      <c r="ES14" s="12">
        <f t="shared" si="127"/>
        <v>0</v>
      </c>
      <c r="ET14" s="9">
        <f t="shared" si="128"/>
        <v>0</v>
      </c>
      <c r="EV14" s="67">
        <f t="shared" si="129"/>
        <v>0.52927236861653182</v>
      </c>
      <c r="EW14" s="67">
        <f t="shared" si="130"/>
        <v>0.52927236861653182</v>
      </c>
      <c r="EX14" s="12">
        <f t="shared" si="131"/>
        <v>0</v>
      </c>
      <c r="EY14" s="9">
        <f t="shared" si="132"/>
        <v>0</v>
      </c>
      <c r="FA14" s="67">
        <f t="shared" si="133"/>
        <v>0.22509297706158618</v>
      </c>
      <c r="FB14" s="67">
        <f t="shared" si="134"/>
        <v>0.22509297706158618</v>
      </c>
      <c r="FC14" s="12">
        <f t="shared" si="135"/>
        <v>0</v>
      </c>
      <c r="FD14" s="9">
        <f t="shared" si="136"/>
        <v>0</v>
      </c>
      <c r="FF14" s="67">
        <f t="shared" si="137"/>
        <v>1.0302138561878964E-2</v>
      </c>
      <c r="FG14" s="67">
        <f t="shared" si="138"/>
        <v>1.0302138561878964E-2</v>
      </c>
      <c r="FH14" s="12">
        <f t="shared" si="139"/>
        <v>0</v>
      </c>
      <c r="FI14" s="9">
        <f t="shared" si="140"/>
        <v>0</v>
      </c>
      <c r="FK14" s="67">
        <f t="shared" si="141"/>
        <v>1.4574414219318534</v>
      </c>
      <c r="FL14" s="67">
        <f t="shared" si="142"/>
        <v>1.4574414219318534</v>
      </c>
      <c r="FM14" s="12">
        <f t="shared" si="143"/>
        <v>0</v>
      </c>
      <c r="FN14" s="9">
        <f t="shared" si="144"/>
        <v>0</v>
      </c>
      <c r="FP14" s="67">
        <f t="shared" si="145"/>
        <v>1.0649550039203808</v>
      </c>
      <c r="FQ14" s="67">
        <f t="shared" si="146"/>
        <v>1.0649550039203808</v>
      </c>
      <c r="FR14" s="12">
        <f t="shared" si="147"/>
        <v>0</v>
      </c>
      <c r="FS14" s="9">
        <f t="shared" si="148"/>
        <v>0</v>
      </c>
      <c r="FU14" s="67">
        <f t="shared" si="149"/>
        <v>0.47867873602970223</v>
      </c>
      <c r="FV14" s="67">
        <f t="shared" si="150"/>
        <v>0.47867873602970223</v>
      </c>
      <c r="FW14" s="12">
        <f t="shared" si="151"/>
        <v>0</v>
      </c>
      <c r="FX14" s="9">
        <f t="shared" si="152"/>
        <v>0</v>
      </c>
      <c r="FZ14" s="67">
        <f t="shared" si="153"/>
        <v>0.21369586429897422</v>
      </c>
      <c r="GA14" s="67">
        <f t="shared" si="154"/>
        <v>0.21369586429897422</v>
      </c>
      <c r="GB14" s="12">
        <f t="shared" si="155"/>
        <v>0</v>
      </c>
      <c r="GC14" s="9">
        <f t="shared" si="156"/>
        <v>0</v>
      </c>
      <c r="GE14" s="67">
        <f t="shared" si="157"/>
        <v>1.0027873446673801</v>
      </c>
      <c r="GF14" s="67">
        <f t="shared" si="158"/>
        <v>1.0027873446673801</v>
      </c>
      <c r="GG14" s="12">
        <f t="shared" si="159"/>
        <v>0</v>
      </c>
      <c r="GH14" s="9">
        <f t="shared" si="160"/>
        <v>0</v>
      </c>
      <c r="GJ14" s="67">
        <f t="shared" si="161"/>
        <v>0.3894013527225752</v>
      </c>
      <c r="GK14" s="67">
        <f t="shared" si="162"/>
        <v>0.3894013527225752</v>
      </c>
      <c r="GL14" s="12">
        <f t="shared" si="163"/>
        <v>0</v>
      </c>
      <c r="GM14" s="9">
        <f t="shared" si="164"/>
        <v>0</v>
      </c>
      <c r="GO14" s="67">
        <f t="shared" si="165"/>
        <v>0.5148754484143655</v>
      </c>
      <c r="GP14" s="67">
        <f t="shared" si="166"/>
        <v>0.5148754484143655</v>
      </c>
      <c r="GQ14" s="12">
        <f t="shared" si="167"/>
        <v>0</v>
      </c>
      <c r="GR14" s="9">
        <f t="shared" si="168"/>
        <v>0</v>
      </c>
      <c r="GT14" s="67">
        <f t="shared" si="169"/>
        <v>0.49731992379955359</v>
      </c>
      <c r="GU14" s="67">
        <f t="shared" si="170"/>
        <v>0.49731992379955359</v>
      </c>
      <c r="GV14" s="12">
        <f t="shared" si="171"/>
        <v>0</v>
      </c>
      <c r="GW14" s="9">
        <f t="shared" si="172"/>
        <v>0</v>
      </c>
      <c r="GY14" s="67">
        <f t="shared" si="173"/>
        <v>43.475517913492311</v>
      </c>
      <c r="GZ14" s="67">
        <f t="shared" si="174"/>
        <v>43.475517913492311</v>
      </c>
      <c r="HA14" s="12">
        <f t="shared" si="175"/>
        <v>0</v>
      </c>
      <c r="HB14" s="9">
        <f t="shared" si="176"/>
        <v>0</v>
      </c>
      <c r="HD14" s="67">
        <f t="shared" si="177"/>
        <v>1.7502081637058839</v>
      </c>
      <c r="HE14" s="67">
        <f t="shared" si="178"/>
        <v>1.7502081637058839</v>
      </c>
      <c r="HF14" s="12">
        <f t="shared" si="179"/>
        <v>0</v>
      </c>
      <c r="HG14" s="9">
        <f t="shared" si="180"/>
        <v>0</v>
      </c>
      <c r="HI14" s="67">
        <f t="shared" si="181"/>
        <v>9.234297711064718</v>
      </c>
      <c r="HJ14" s="67">
        <f t="shared" si="182"/>
        <v>9.234297711064718</v>
      </c>
      <c r="HK14" s="12">
        <f t="shared" si="183"/>
        <v>0</v>
      </c>
      <c r="HL14" s="9">
        <f t="shared" si="184"/>
        <v>0</v>
      </c>
      <c r="HN14" s="67">
        <f t="shared" si="185"/>
        <v>1.2672869515834881</v>
      </c>
      <c r="HO14" s="67">
        <f t="shared" si="186"/>
        <v>1.2672869515834881</v>
      </c>
      <c r="HP14" s="12">
        <f t="shared" si="187"/>
        <v>0</v>
      </c>
      <c r="HQ14" s="9">
        <f t="shared" si="188"/>
        <v>0</v>
      </c>
      <c r="HS14" s="67">
        <f t="shared" si="189"/>
        <v>0.33095620130036174</v>
      </c>
      <c r="HT14" s="67">
        <f t="shared" si="190"/>
        <v>0.33095620130036174</v>
      </c>
      <c r="HU14" s="12">
        <f t="shared" si="191"/>
        <v>0</v>
      </c>
      <c r="HV14" s="9">
        <f t="shared" si="192"/>
        <v>0</v>
      </c>
      <c r="HX14" s="67">
        <f t="shared" si="193"/>
        <v>7.0519709503299159</v>
      </c>
      <c r="HY14" s="67">
        <f t="shared" si="194"/>
        <v>7.0519709503299159</v>
      </c>
      <c r="HZ14" s="12">
        <f t="shared" si="195"/>
        <v>0</v>
      </c>
      <c r="IA14" s="9">
        <f t="shared" si="196"/>
        <v>0</v>
      </c>
      <c r="IC14" s="67">
        <f t="shared" si="197"/>
        <v>2.253382573484318</v>
      </c>
      <c r="ID14" s="67">
        <f t="shared" si="198"/>
        <v>2.253382573484318</v>
      </c>
      <c r="IE14" s="12">
        <f t="shared" si="199"/>
        <v>0</v>
      </c>
      <c r="IF14" s="9">
        <f t="shared" si="200"/>
        <v>0</v>
      </c>
      <c r="IH14" s="67">
        <f t="shared" si="201"/>
        <v>0</v>
      </c>
      <c r="II14" s="67">
        <f t="shared" si="202"/>
        <v>0</v>
      </c>
      <c r="IJ14" s="12">
        <f t="shared" si="203"/>
        <v>0</v>
      </c>
      <c r="IK14" s="9">
        <f t="shared" si="204"/>
        <v>0</v>
      </c>
      <c r="IM14" s="67">
        <f t="shared" si="205"/>
        <v>1.2196483478271829</v>
      </c>
      <c r="IN14" s="67">
        <f t="shared" si="206"/>
        <v>1.2196483478271829</v>
      </c>
      <c r="IO14" s="12">
        <f t="shared" si="207"/>
        <v>0</v>
      </c>
      <c r="IP14" s="9">
        <f t="shared" si="208"/>
        <v>0</v>
      </c>
      <c r="IR14" s="67">
        <f t="shared" si="209"/>
        <v>4.8000839918534028</v>
      </c>
      <c r="IS14" s="67">
        <f t="shared" si="210"/>
        <v>4.8000839918534028</v>
      </c>
      <c r="IT14" s="12">
        <f t="shared" si="211"/>
        <v>0</v>
      </c>
      <c r="IU14" s="9">
        <f t="shared" si="212"/>
        <v>0</v>
      </c>
      <c r="IW14" s="67">
        <f t="shared" si="213"/>
        <v>2.2015422819778769</v>
      </c>
      <c r="IX14" s="67">
        <f t="shared" si="214"/>
        <v>2.2015422819778769</v>
      </c>
      <c r="IY14" s="12">
        <f t="shared" si="215"/>
        <v>0</v>
      </c>
      <c r="IZ14" s="9">
        <f t="shared" si="216"/>
        <v>0</v>
      </c>
      <c r="JB14" s="67">
        <f t="shared" si="217"/>
        <v>1.678224854294611</v>
      </c>
      <c r="JC14" s="67">
        <f t="shared" si="218"/>
        <v>1.678224854294611</v>
      </c>
      <c r="JD14" s="12">
        <f t="shared" si="219"/>
        <v>0</v>
      </c>
      <c r="JE14" s="9">
        <f t="shared" si="220"/>
        <v>0</v>
      </c>
      <c r="JG14" s="67">
        <f t="shared" si="221"/>
        <v>6.9166938840470316E-2</v>
      </c>
      <c r="JH14" s="67">
        <f t="shared" si="222"/>
        <v>6.9166938840470316E-2</v>
      </c>
      <c r="JI14" s="12">
        <f t="shared" si="223"/>
        <v>0</v>
      </c>
      <c r="JJ14" s="9">
        <f t="shared" si="224"/>
        <v>0</v>
      </c>
      <c r="JL14" s="67">
        <f t="shared" si="225"/>
        <v>0.92560314866549298</v>
      </c>
      <c r="JM14" s="67">
        <f t="shared" si="226"/>
        <v>0.92560314866549298</v>
      </c>
      <c r="JN14" s="12">
        <f t="shared" si="227"/>
        <v>0</v>
      </c>
      <c r="JO14" s="9">
        <f t="shared" si="228"/>
        <v>0</v>
      </c>
      <c r="JQ14" s="67">
        <f t="shared" si="229"/>
        <v>0</v>
      </c>
      <c r="JR14" s="67">
        <f t="shared" si="230"/>
        <v>0</v>
      </c>
      <c r="JS14" s="12">
        <f t="shared" si="231"/>
        <v>0</v>
      </c>
      <c r="JT14" s="9">
        <f t="shared" si="232"/>
        <v>0</v>
      </c>
      <c r="JV14" s="67">
        <f t="shared" si="233"/>
        <v>169.26033726678457</v>
      </c>
      <c r="JW14" s="67">
        <f t="shared" si="234"/>
        <v>169.26033726678457</v>
      </c>
      <c r="JX14" s="12">
        <f t="shared" si="235"/>
        <v>0</v>
      </c>
      <c r="JY14" s="9">
        <f t="shared" si="236"/>
        <v>0</v>
      </c>
      <c r="KA14" s="67">
        <f t="shared" si="237"/>
        <v>60.463649875808116</v>
      </c>
      <c r="KB14" s="67">
        <f t="shared" si="238"/>
        <v>60.463649875808116</v>
      </c>
      <c r="KC14" s="12">
        <f t="shared" si="239"/>
        <v>0</v>
      </c>
      <c r="KD14" s="9">
        <f t="shared" si="240"/>
        <v>0</v>
      </c>
      <c r="KF14" s="67">
        <f t="shared" si="241"/>
        <v>0.31636299282884384</v>
      </c>
      <c r="KG14" s="67">
        <f t="shared" si="242"/>
        <v>0.31636299282884384</v>
      </c>
      <c r="KH14" s="12">
        <f t="shared" si="243"/>
        <v>0</v>
      </c>
      <c r="KI14" s="9">
        <f t="shared" si="244"/>
        <v>0</v>
      </c>
      <c r="KK14" s="67">
        <f t="shared" si="245"/>
        <v>0</v>
      </c>
      <c r="KL14" s="67">
        <f t="shared" si="246"/>
        <v>0</v>
      </c>
      <c r="KM14" s="12">
        <f t="shared" si="247"/>
        <v>0</v>
      </c>
      <c r="KN14" s="9">
        <f t="shared" si="248"/>
        <v>0</v>
      </c>
      <c r="KP14" s="67">
        <f t="shared" si="249"/>
        <v>3.5796806854466581E-2</v>
      </c>
      <c r="KQ14" s="67">
        <f t="shared" si="250"/>
        <v>3.5796806854466581E-2</v>
      </c>
      <c r="KR14" s="12">
        <f t="shared" si="251"/>
        <v>0</v>
      </c>
      <c r="KS14" s="9">
        <f t="shared" si="252"/>
        <v>0</v>
      </c>
      <c r="KU14" s="67">
        <f t="shared" si="253"/>
        <v>5.1138295506380832E-3</v>
      </c>
      <c r="KV14" s="67">
        <f t="shared" si="254"/>
        <v>5.1138295506380832E-3</v>
      </c>
      <c r="KW14" s="12">
        <f t="shared" si="255"/>
        <v>0</v>
      </c>
      <c r="KX14" s="9">
        <f t="shared" si="256"/>
        <v>0</v>
      </c>
      <c r="KZ14" s="67">
        <f t="shared" si="257"/>
        <v>8.4838432245085809</v>
      </c>
      <c r="LA14" s="67">
        <f t="shared" si="258"/>
        <v>8.4838432245085809</v>
      </c>
      <c r="LB14" s="12">
        <f t="shared" si="259"/>
        <v>0</v>
      </c>
      <c r="LC14" s="9">
        <f t="shared" si="260"/>
        <v>0</v>
      </c>
      <c r="LE14" s="67">
        <f t="shared" si="261"/>
        <v>4.9387488637985151E-2</v>
      </c>
      <c r="LF14" s="67">
        <f t="shared" si="262"/>
        <v>4.9387488637985151E-2</v>
      </c>
      <c r="LG14" s="12">
        <f t="shared" si="263"/>
        <v>0</v>
      </c>
      <c r="LH14" s="9">
        <f t="shared" si="264"/>
        <v>0</v>
      </c>
      <c r="LJ14" s="67">
        <f t="shared" si="265"/>
        <v>2.1760754690220697E-2</v>
      </c>
      <c r="LK14" s="67">
        <f t="shared" si="266"/>
        <v>2.1760754690220697E-2</v>
      </c>
      <c r="LL14" s="12">
        <f t="shared" si="267"/>
        <v>0</v>
      </c>
      <c r="LM14" s="9">
        <f t="shared" si="268"/>
        <v>0</v>
      </c>
      <c r="LO14" s="67">
        <f t="shared" si="269"/>
        <v>3.8269716874456926E-3</v>
      </c>
      <c r="LP14" s="67">
        <f t="shared" si="270"/>
        <v>3.8269716874456926E-3</v>
      </c>
      <c r="LQ14" s="12">
        <f t="shared" si="271"/>
        <v>0</v>
      </c>
      <c r="LR14" s="9">
        <f t="shared" si="272"/>
        <v>0</v>
      </c>
      <c r="LT14" s="67">
        <f t="shared" si="273"/>
        <v>6.1812831371273802E-2</v>
      </c>
      <c r="LU14" s="67">
        <f t="shared" si="274"/>
        <v>6.1812831371273802E-2</v>
      </c>
      <c r="LV14" s="12">
        <f t="shared" si="275"/>
        <v>0</v>
      </c>
      <c r="LW14" s="9">
        <f t="shared" si="276"/>
        <v>0</v>
      </c>
      <c r="LY14" s="67">
        <f t="shared" si="277"/>
        <v>12.875738146382188</v>
      </c>
      <c r="LZ14" s="67">
        <f t="shared" si="278"/>
        <v>12.875738146382188</v>
      </c>
      <c r="MA14" s="12">
        <f t="shared" si="279"/>
        <v>0</v>
      </c>
      <c r="MB14" s="9">
        <f t="shared" si="280"/>
        <v>0</v>
      </c>
      <c r="MD14" s="67">
        <f t="shared" si="281"/>
        <v>0.15268928008179294</v>
      </c>
      <c r="ME14" s="67">
        <f t="shared" si="282"/>
        <v>0.15268928008179294</v>
      </c>
      <c r="MF14" s="12">
        <f t="shared" si="283"/>
        <v>0</v>
      </c>
      <c r="MG14" s="9">
        <f t="shared" si="284"/>
        <v>0</v>
      </c>
      <c r="MI14" s="67">
        <f t="shared" si="285"/>
        <v>7.6455631449188502E-2</v>
      </c>
      <c r="MJ14" s="67">
        <f t="shared" si="286"/>
        <v>7.6455631449188502E-2</v>
      </c>
      <c r="MK14" s="12">
        <f t="shared" si="287"/>
        <v>0</v>
      </c>
      <c r="ML14" s="9">
        <f t="shared" si="288"/>
        <v>0</v>
      </c>
      <c r="MN14" s="67">
        <f t="shared" si="289"/>
        <v>0.29232318169331561</v>
      </c>
      <c r="MO14" s="67">
        <f t="shared" si="290"/>
        <v>0.29232318169331561</v>
      </c>
      <c r="MP14" s="12">
        <f t="shared" si="291"/>
        <v>0</v>
      </c>
      <c r="MQ14" s="9">
        <f t="shared" si="292"/>
        <v>0</v>
      </c>
      <c r="MS14" s="67">
        <f t="shared" si="293"/>
        <v>0</v>
      </c>
      <c r="MT14" s="67">
        <f t="shared" si="294"/>
        <v>0</v>
      </c>
      <c r="MU14" s="12">
        <f t="shared" si="295"/>
        <v>0</v>
      </c>
      <c r="MV14" s="9">
        <f t="shared" si="296"/>
        <v>0</v>
      </c>
      <c r="MX14" s="67">
        <f t="shared" si="297"/>
        <v>0</v>
      </c>
      <c r="MY14" s="67">
        <f t="shared" si="298"/>
        <v>0</v>
      </c>
      <c r="MZ14" s="12">
        <f t="shared" si="299"/>
        <v>0</v>
      </c>
      <c r="NA14" s="9">
        <f t="shared" si="300"/>
        <v>0</v>
      </c>
      <c r="NC14" s="67">
        <f t="shared" si="301"/>
        <v>0.855077500635954</v>
      </c>
      <c r="ND14" s="67">
        <f t="shared" si="302"/>
        <v>0.855077500635954</v>
      </c>
      <c r="NE14" s="12">
        <f t="shared" si="303"/>
        <v>0</v>
      </c>
      <c r="NF14" s="9">
        <f t="shared" si="304"/>
        <v>0</v>
      </c>
      <c r="NH14" s="67">
        <f t="shared" si="305"/>
        <v>0.1262900656857078</v>
      </c>
      <c r="NI14" s="67">
        <f t="shared" si="306"/>
        <v>0.1262900656857078</v>
      </c>
      <c r="NJ14" s="12">
        <f t="shared" si="307"/>
        <v>0</v>
      </c>
      <c r="NK14" s="9">
        <f t="shared" si="308"/>
        <v>0</v>
      </c>
      <c r="NM14" s="67">
        <f t="shared" si="309"/>
        <v>0.21442443861645644</v>
      </c>
      <c r="NN14" s="67">
        <f t="shared" si="310"/>
        <v>0.21442443861645644</v>
      </c>
      <c r="NO14" s="12">
        <f t="shared" si="311"/>
        <v>0</v>
      </c>
      <c r="NP14" s="9">
        <f t="shared" si="312"/>
        <v>0</v>
      </c>
      <c r="NR14" s="67">
        <f t="shared" si="313"/>
        <v>0.72114969933152762</v>
      </c>
      <c r="NS14" s="67">
        <f t="shared" si="314"/>
        <v>0.72114969933152762</v>
      </c>
      <c r="NT14" s="12">
        <f t="shared" si="315"/>
        <v>0</v>
      </c>
      <c r="NU14" s="9">
        <f t="shared" si="316"/>
        <v>0</v>
      </c>
      <c r="NW14" s="67">
        <f t="shared" si="317"/>
        <v>2.1733775590211855E-2</v>
      </c>
      <c r="NX14" s="67">
        <f t="shared" si="318"/>
        <v>2.1733775590211855E-2</v>
      </c>
      <c r="NY14" s="12">
        <f t="shared" si="319"/>
        <v>0</v>
      </c>
      <c r="NZ14" s="9">
        <f t="shared" si="320"/>
        <v>0</v>
      </c>
      <c r="OB14" s="67">
        <f t="shared" si="321"/>
        <v>0.23051035032204184</v>
      </c>
      <c r="OC14" s="67">
        <f t="shared" si="322"/>
        <v>0.23051035032204184</v>
      </c>
      <c r="OD14" s="12">
        <f t="shared" si="323"/>
        <v>0</v>
      </c>
      <c r="OE14" s="9">
        <f t="shared" si="324"/>
        <v>0</v>
      </c>
      <c r="OG14" s="67">
        <f t="shared" si="325"/>
        <v>2.2929492743906859</v>
      </c>
      <c r="OH14" s="67">
        <f t="shared" si="326"/>
        <v>2.2929492743906859</v>
      </c>
      <c r="OI14" s="12">
        <f t="shared" si="327"/>
        <v>0</v>
      </c>
      <c r="OJ14" s="9">
        <f t="shared" si="328"/>
        <v>0</v>
      </c>
      <c r="OL14" s="67">
        <f t="shared" si="329"/>
        <v>1.2877673202348705E-3</v>
      </c>
      <c r="OM14" s="67">
        <f t="shared" si="330"/>
        <v>1.2877673202348705E-3</v>
      </c>
      <c r="ON14" s="12">
        <f t="shared" si="331"/>
        <v>0</v>
      </c>
      <c r="OO14" s="9">
        <f t="shared" si="332"/>
        <v>0</v>
      </c>
      <c r="OQ14" s="67">
        <f t="shared" si="333"/>
        <v>7.7988896569989716</v>
      </c>
      <c r="OR14" s="67">
        <f t="shared" si="334"/>
        <v>7.7988896569989716</v>
      </c>
      <c r="OS14" s="12">
        <f t="shared" si="335"/>
        <v>0</v>
      </c>
      <c r="OT14" s="9">
        <f t="shared" si="336"/>
        <v>0</v>
      </c>
      <c r="OV14" s="67">
        <f t="shared" si="337"/>
        <v>9.0143712416440952E-2</v>
      </c>
      <c r="OW14" s="67">
        <f t="shared" si="338"/>
        <v>9.0143712416440952E-2</v>
      </c>
      <c r="OX14" s="12">
        <f t="shared" si="339"/>
        <v>0</v>
      </c>
      <c r="OY14" s="9">
        <f t="shared" si="340"/>
        <v>0</v>
      </c>
      <c r="PA14" s="67">
        <f t="shared" si="341"/>
        <v>8.4827377823218308E-2</v>
      </c>
      <c r="PB14" s="67">
        <f t="shared" si="342"/>
        <v>8.4827377823218308E-2</v>
      </c>
      <c r="PC14" s="12">
        <f t="shared" si="343"/>
        <v>0</v>
      </c>
      <c r="PD14" s="9">
        <f t="shared" si="344"/>
        <v>0</v>
      </c>
      <c r="PF14" s="67">
        <f t="shared" si="345"/>
        <v>0.21248160783875367</v>
      </c>
      <c r="PG14" s="67">
        <f t="shared" si="346"/>
        <v>0.21248160783875367</v>
      </c>
      <c r="PH14" s="12">
        <f t="shared" si="347"/>
        <v>0</v>
      </c>
      <c r="PI14" s="9">
        <f t="shared" si="348"/>
        <v>0</v>
      </c>
      <c r="PK14" s="67">
        <f t="shared" si="349"/>
        <v>0.81532645821227456</v>
      </c>
      <c r="PL14" s="67">
        <f t="shared" si="350"/>
        <v>0.81532645821227456</v>
      </c>
      <c r="PM14" s="12">
        <f t="shared" si="351"/>
        <v>0</v>
      </c>
      <c r="PN14" s="9">
        <f t="shared" si="352"/>
        <v>0</v>
      </c>
      <c r="PP14" s="67">
        <f t="shared" si="353"/>
        <v>8.5410261417764577</v>
      </c>
      <c r="PQ14" s="67">
        <f t="shared" si="354"/>
        <v>8.5410261417764577</v>
      </c>
      <c r="PR14" s="12">
        <f t="shared" si="355"/>
        <v>0</v>
      </c>
      <c r="PS14" s="9">
        <f t="shared" si="356"/>
        <v>0</v>
      </c>
      <c r="PU14" s="67">
        <f t="shared" si="357"/>
        <v>13.500603439710668</v>
      </c>
      <c r="PV14" s="67">
        <f t="shared" si="358"/>
        <v>13.500603439710668</v>
      </c>
      <c r="PW14" s="12">
        <f t="shared" si="359"/>
        <v>0</v>
      </c>
      <c r="PX14" s="9">
        <f t="shared" si="360"/>
        <v>0</v>
      </c>
      <c r="PZ14" s="67">
        <f t="shared" si="361"/>
        <v>0.13096582478370394</v>
      </c>
      <c r="QA14" s="67">
        <f t="shared" si="362"/>
        <v>0.13096582478370394</v>
      </c>
      <c r="QB14" s="12">
        <f t="shared" si="363"/>
        <v>0</v>
      </c>
      <c r="QC14" s="9">
        <f t="shared" si="364"/>
        <v>0</v>
      </c>
      <c r="QE14" s="67">
        <f t="shared" si="365"/>
        <v>10.543390545135088</v>
      </c>
      <c r="QF14" s="67">
        <f t="shared" si="366"/>
        <v>10.543390545135088</v>
      </c>
      <c r="QG14" s="12">
        <f t="shared" si="367"/>
        <v>0</v>
      </c>
      <c r="QH14" s="9">
        <f t="shared" si="368"/>
        <v>0</v>
      </c>
      <c r="QJ14" s="67">
        <f t="shared" si="369"/>
        <v>0.39504333278679188</v>
      </c>
      <c r="QK14" s="67">
        <f t="shared" si="370"/>
        <v>0.39504333278679188</v>
      </c>
      <c r="QL14" s="12">
        <f t="shared" si="371"/>
        <v>0</v>
      </c>
      <c r="QM14" s="9">
        <f t="shared" si="372"/>
        <v>0</v>
      </c>
      <c r="QO14" s="67">
        <f t="shared" si="373"/>
        <v>0</v>
      </c>
      <c r="QP14" s="67">
        <f t="shared" si="374"/>
        <v>0</v>
      </c>
      <c r="QQ14" s="12">
        <f t="shared" si="375"/>
        <v>0</v>
      </c>
      <c r="QR14" s="9">
        <f t="shared" si="376"/>
        <v>0</v>
      </c>
      <c r="QT14" s="67">
        <f t="shared" si="377"/>
        <v>0.17383259839796916</v>
      </c>
      <c r="QU14" s="67">
        <f t="shared" si="378"/>
        <v>0.17383259839796916</v>
      </c>
      <c r="QV14" s="12">
        <f t="shared" si="379"/>
        <v>0</v>
      </c>
      <c r="QW14" s="9">
        <f t="shared" si="380"/>
        <v>0</v>
      </c>
      <c r="QY14" s="67">
        <f t="shared" si="381"/>
        <v>0.84053706624263202</v>
      </c>
      <c r="QZ14" s="67">
        <f t="shared" si="382"/>
        <v>0.84053706624263202</v>
      </c>
      <c r="RA14" s="12">
        <f t="shared" si="383"/>
        <v>0</v>
      </c>
      <c r="RB14" s="9">
        <f t="shared" si="384"/>
        <v>0</v>
      </c>
      <c r="RD14" s="67">
        <f t="shared" si="385"/>
        <v>114.19064340332068</v>
      </c>
      <c r="RE14" s="67">
        <f t="shared" si="386"/>
        <v>114.19064340332068</v>
      </c>
      <c r="RF14" s="12">
        <f t="shared" si="387"/>
        <v>0</v>
      </c>
      <c r="RG14" s="9">
        <f t="shared" si="388"/>
        <v>0</v>
      </c>
      <c r="RI14" s="67">
        <f t="shared" si="389"/>
        <v>0.83611113152932648</v>
      </c>
      <c r="RJ14" s="67">
        <f t="shared" si="390"/>
        <v>0.83611113152932648</v>
      </c>
      <c r="RK14" s="12">
        <f t="shared" si="391"/>
        <v>0</v>
      </c>
      <c r="RL14" s="9">
        <f t="shared" si="392"/>
        <v>0</v>
      </c>
      <c r="RN14" s="67">
        <f t="shared" si="393"/>
        <v>0</v>
      </c>
      <c r="RO14" s="67">
        <f t="shared" si="394"/>
        <v>0</v>
      </c>
      <c r="RP14" s="12">
        <f t="shared" si="395"/>
        <v>0</v>
      </c>
      <c r="RQ14" s="9">
        <f t="shared" si="396"/>
        <v>0</v>
      </c>
      <c r="RS14" s="67">
        <f t="shared" si="397"/>
        <v>33.998813031545907</v>
      </c>
      <c r="RT14" s="67">
        <f t="shared" si="398"/>
        <v>33.998813031545907</v>
      </c>
      <c r="RU14" s="12">
        <f t="shared" si="399"/>
        <v>0</v>
      </c>
      <c r="RV14" s="9">
        <f t="shared" si="400"/>
        <v>0</v>
      </c>
      <c r="RX14" s="67">
        <f t="shared" si="401"/>
        <v>0.26498287173072799</v>
      </c>
      <c r="RY14" s="67">
        <f t="shared" si="402"/>
        <v>0.26498287173072799</v>
      </c>
      <c r="RZ14" s="12">
        <f t="shared" si="403"/>
        <v>0</v>
      </c>
      <c r="SA14" s="9">
        <f t="shared" si="404"/>
        <v>0</v>
      </c>
      <c r="SC14" s="67">
        <f t="shared" si="405"/>
        <v>0.89372359246815447</v>
      </c>
      <c r="SD14" s="67">
        <f t="shared" si="406"/>
        <v>0.89372359246815447</v>
      </c>
      <c r="SE14" s="12">
        <f t="shared" si="407"/>
        <v>0</v>
      </c>
      <c r="SF14" s="9">
        <f t="shared" si="408"/>
        <v>0</v>
      </c>
      <c r="SH14" s="67">
        <f t="shared" si="409"/>
        <v>2.0125401619978951</v>
      </c>
      <c r="SI14" s="67">
        <f t="shared" si="410"/>
        <v>2.0125401619978951</v>
      </c>
      <c r="SJ14" s="12">
        <f t="shared" si="411"/>
        <v>0</v>
      </c>
      <c r="SK14" s="9">
        <f t="shared" si="412"/>
        <v>0</v>
      </c>
      <c r="SM14" s="67">
        <f t="shared" si="413"/>
        <v>4.7920943287208875</v>
      </c>
      <c r="SN14" s="67">
        <f t="shared" si="414"/>
        <v>4.7920943287208875</v>
      </c>
      <c r="SO14" s="12">
        <f t="shared" si="415"/>
        <v>0</v>
      </c>
      <c r="SP14" s="9">
        <f t="shared" si="416"/>
        <v>0</v>
      </c>
      <c r="SR14" s="67">
        <f t="shared" si="417"/>
        <v>3.5668961115700628</v>
      </c>
      <c r="SS14" s="67">
        <f t="shared" si="418"/>
        <v>3.5668961115700628</v>
      </c>
      <c r="ST14" s="12">
        <f t="shared" si="419"/>
        <v>0</v>
      </c>
      <c r="SU14" s="9">
        <f t="shared" si="420"/>
        <v>0</v>
      </c>
      <c r="SW14" s="67">
        <f t="shared" si="421"/>
        <v>0.98057681633485239</v>
      </c>
      <c r="SX14" s="67">
        <f t="shared" si="422"/>
        <v>0.98057681633485239</v>
      </c>
      <c r="SY14" s="12">
        <f t="shared" si="423"/>
        <v>0</v>
      </c>
      <c r="SZ14" s="9">
        <f t="shared" si="424"/>
        <v>0</v>
      </c>
      <c r="TB14" s="67">
        <f t="shared" si="425"/>
        <v>0</v>
      </c>
      <c r="TC14" s="67">
        <f t="shared" si="426"/>
        <v>0</v>
      </c>
      <c r="TD14" s="12">
        <f t="shared" si="427"/>
        <v>0</v>
      </c>
      <c r="TE14" s="9">
        <f t="shared" si="428"/>
        <v>0</v>
      </c>
      <c r="TG14" s="67">
        <f t="shared" si="429"/>
        <v>4.2277401123310803</v>
      </c>
      <c r="TH14" s="67">
        <f t="shared" si="430"/>
        <v>4.2277401123310803</v>
      </c>
      <c r="TI14" s="12">
        <f t="shared" si="431"/>
        <v>0</v>
      </c>
      <c r="TJ14" s="9">
        <f t="shared" si="432"/>
        <v>0</v>
      </c>
      <c r="TL14" s="67">
        <f t="shared" si="433"/>
        <v>1.1492088702300383</v>
      </c>
      <c r="TM14" s="67">
        <f t="shared" si="434"/>
        <v>1.1492088702300383</v>
      </c>
      <c r="TN14" s="12">
        <f t="shared" si="435"/>
        <v>0</v>
      </c>
      <c r="TO14" s="9">
        <f t="shared" si="436"/>
        <v>0</v>
      </c>
      <c r="TQ14" s="67">
        <f t="shared" si="437"/>
        <v>8.9296006040399476E-3</v>
      </c>
      <c r="TR14" s="67">
        <f t="shared" si="438"/>
        <v>8.9296006040399476E-3</v>
      </c>
      <c r="TS14" s="12">
        <f t="shared" si="439"/>
        <v>0</v>
      </c>
      <c r="TT14" s="9">
        <f t="shared" si="440"/>
        <v>0</v>
      </c>
      <c r="TV14" s="67">
        <f t="shared" si="441"/>
        <v>1.6486286178654495</v>
      </c>
      <c r="TW14" s="67">
        <f t="shared" si="442"/>
        <v>1.6486286178654495</v>
      </c>
      <c r="TX14" s="12">
        <f t="shared" si="443"/>
        <v>0</v>
      </c>
      <c r="TY14" s="9">
        <f t="shared" si="444"/>
        <v>0</v>
      </c>
      <c r="UA14" s="67">
        <f t="shared" si="445"/>
        <v>1.2143645829814831</v>
      </c>
      <c r="UB14" s="67">
        <f t="shared" si="446"/>
        <v>1.2143645829814831</v>
      </c>
      <c r="UC14" s="12">
        <f t="shared" si="447"/>
        <v>0</v>
      </c>
      <c r="UD14" s="9">
        <f t="shared" si="448"/>
        <v>0</v>
      </c>
      <c r="UF14" s="67">
        <f t="shared" si="449"/>
        <v>0</v>
      </c>
      <c r="UG14" s="67">
        <f t="shared" si="450"/>
        <v>0</v>
      </c>
      <c r="UH14" s="12">
        <f t="shared" si="451"/>
        <v>0</v>
      </c>
      <c r="UI14" s="9">
        <f t="shared" si="452"/>
        <v>0</v>
      </c>
      <c r="UK14" s="67">
        <f t="shared" si="453"/>
        <v>4.7302923343402269E-2</v>
      </c>
      <c r="UL14" s="67">
        <f t="shared" si="454"/>
        <v>4.7302923343402269E-2</v>
      </c>
      <c r="UM14" s="12">
        <f t="shared" si="455"/>
        <v>0</v>
      </c>
      <c r="UN14" s="9">
        <f t="shared" si="456"/>
        <v>0</v>
      </c>
      <c r="UP14" s="67">
        <f t="shared" si="457"/>
        <v>0.59192577048635808</v>
      </c>
      <c r="UQ14" s="67">
        <f t="shared" si="458"/>
        <v>0.59192577048635808</v>
      </c>
      <c r="UR14" s="12">
        <f t="shared" si="459"/>
        <v>0</v>
      </c>
      <c r="US14" s="9">
        <f t="shared" si="460"/>
        <v>0</v>
      </c>
      <c r="UU14" s="67">
        <f t="shared" si="461"/>
        <v>11.684205936585352</v>
      </c>
      <c r="UV14" s="67">
        <f t="shared" si="462"/>
        <v>11.684205936585352</v>
      </c>
      <c r="UW14" s="12">
        <f t="shared" si="463"/>
        <v>0</v>
      </c>
      <c r="UX14" s="9">
        <f t="shared" si="464"/>
        <v>0</v>
      </c>
      <c r="UZ14" s="67">
        <f t="shared" si="465"/>
        <v>3.2102065004130567</v>
      </c>
      <c r="VA14" s="67">
        <f t="shared" si="466"/>
        <v>3.2102065004130567</v>
      </c>
      <c r="VB14" s="12">
        <f t="shared" si="467"/>
        <v>0</v>
      </c>
      <c r="VC14" s="9">
        <f t="shared" si="468"/>
        <v>0</v>
      </c>
      <c r="VE14" s="67">
        <f t="shared" si="469"/>
        <v>4.9813246330957588</v>
      </c>
      <c r="VF14" s="67">
        <f t="shared" si="470"/>
        <v>4.9813246330957588</v>
      </c>
      <c r="VG14" s="12">
        <f t="shared" si="471"/>
        <v>0</v>
      </c>
      <c r="VH14" s="9">
        <f t="shared" si="472"/>
        <v>0</v>
      </c>
      <c r="VJ14" s="67">
        <f t="shared" si="473"/>
        <v>4.6197552703114386</v>
      </c>
      <c r="VK14" s="67">
        <f t="shared" si="474"/>
        <v>4.6197552703114386</v>
      </c>
      <c r="VL14" s="12">
        <f t="shared" si="475"/>
        <v>0</v>
      </c>
      <c r="VM14" s="9">
        <f t="shared" si="476"/>
        <v>0</v>
      </c>
      <c r="VO14" s="67">
        <f t="shared" si="477"/>
        <v>1.5584395555569559</v>
      </c>
      <c r="VP14" s="67">
        <f t="shared" si="478"/>
        <v>1.5584395555569559</v>
      </c>
      <c r="VQ14" s="12">
        <f t="shared" si="479"/>
        <v>0</v>
      </c>
      <c r="VR14" s="9">
        <f t="shared" si="480"/>
        <v>0</v>
      </c>
      <c r="VT14" s="67">
        <f t="shared" si="481"/>
        <v>0.55229359146891288</v>
      </c>
      <c r="VU14" s="67">
        <f t="shared" si="482"/>
        <v>0.55229359146891288</v>
      </c>
      <c r="VV14" s="12">
        <f t="shared" si="483"/>
        <v>0</v>
      </c>
      <c r="VW14" s="9">
        <f t="shared" si="484"/>
        <v>0</v>
      </c>
      <c r="VY14" s="67">
        <f t="shared" si="485"/>
        <v>0</v>
      </c>
      <c r="VZ14" s="67">
        <f t="shared" si="486"/>
        <v>0</v>
      </c>
      <c r="WA14" s="12">
        <f t="shared" si="487"/>
        <v>0</v>
      </c>
      <c r="WB14" s="9">
        <f t="shared" si="488"/>
        <v>0</v>
      </c>
      <c r="WD14" s="67">
        <f t="shared" si="489"/>
        <v>0</v>
      </c>
      <c r="WE14" s="67">
        <f t="shared" si="490"/>
        <v>0</v>
      </c>
      <c r="WF14" s="12">
        <f t="shared" si="491"/>
        <v>0</v>
      </c>
      <c r="WG14" s="9">
        <f t="shared" si="492"/>
        <v>0</v>
      </c>
      <c r="WI14" s="67">
        <f t="shared" si="493"/>
        <v>16.966494202861412</v>
      </c>
      <c r="WJ14" s="67">
        <f t="shared" si="494"/>
        <v>16.966494202861412</v>
      </c>
      <c r="WK14" s="12">
        <f t="shared" si="495"/>
        <v>0</v>
      </c>
      <c r="WL14" s="9">
        <f t="shared" si="496"/>
        <v>0</v>
      </c>
      <c r="WN14" s="67">
        <f t="shared" si="497"/>
        <v>8.3000326608564379</v>
      </c>
      <c r="WO14" s="67">
        <f t="shared" si="498"/>
        <v>8.3000326608564379</v>
      </c>
      <c r="WP14" s="12">
        <f t="shared" si="499"/>
        <v>0</v>
      </c>
      <c r="WQ14" s="9">
        <f t="shared" si="500"/>
        <v>0</v>
      </c>
      <c r="WS14" s="67">
        <f t="shared" si="501"/>
        <v>1.5356384945226462</v>
      </c>
      <c r="WT14" s="67">
        <f t="shared" si="502"/>
        <v>1.5356384945226462</v>
      </c>
      <c r="WU14" s="12">
        <f t="shared" si="503"/>
        <v>0</v>
      </c>
      <c r="WV14" s="9">
        <f t="shared" si="504"/>
        <v>0</v>
      </c>
      <c r="WX14" s="67">
        <f t="shared" si="505"/>
        <v>1.1397112762611959E-2</v>
      </c>
      <c r="WY14" s="67">
        <f t="shared" si="506"/>
        <v>1.1397112762611959E-2</v>
      </c>
      <c r="WZ14" s="12">
        <f t="shared" si="507"/>
        <v>0</v>
      </c>
      <c r="XA14" s="9">
        <f t="shared" si="508"/>
        <v>0</v>
      </c>
      <c r="XC14" s="67">
        <f t="shared" si="509"/>
        <v>1.1042216599410333</v>
      </c>
      <c r="XD14" s="67">
        <f t="shared" si="510"/>
        <v>1.1042216599410333</v>
      </c>
      <c r="XE14" s="12">
        <f t="shared" si="511"/>
        <v>0</v>
      </c>
      <c r="XF14" s="9">
        <f t="shared" si="512"/>
        <v>0</v>
      </c>
      <c r="XH14" s="67">
        <f t="shared" si="513"/>
        <v>4.4132349022006663</v>
      </c>
      <c r="XI14" s="67">
        <f t="shared" si="514"/>
        <v>4.4132349022006663</v>
      </c>
      <c r="XJ14" s="12">
        <f t="shared" si="515"/>
        <v>0</v>
      </c>
      <c r="XK14" s="9">
        <f t="shared" si="516"/>
        <v>0</v>
      </c>
      <c r="XM14" s="67">
        <f t="shared" si="517"/>
        <v>9.0143712416440955E-3</v>
      </c>
      <c r="XN14" s="67">
        <f t="shared" si="518"/>
        <v>9.0143712416440955E-3</v>
      </c>
      <c r="XO14" s="12">
        <f t="shared" si="519"/>
        <v>0</v>
      </c>
      <c r="XP14" s="9">
        <f t="shared" si="520"/>
        <v>0</v>
      </c>
      <c r="XR14" s="67">
        <f t="shared" si="521"/>
        <v>1.2053502117398387</v>
      </c>
      <c r="XS14" s="67">
        <f t="shared" si="522"/>
        <v>1.2053502117398387</v>
      </c>
      <c r="XT14" s="12">
        <f t="shared" si="523"/>
        <v>0</v>
      </c>
      <c r="XU14" s="9">
        <f t="shared" si="524"/>
        <v>0</v>
      </c>
      <c r="XW14" s="67">
        <f t="shared" si="525"/>
        <v>0</v>
      </c>
      <c r="XX14" s="67">
        <f t="shared" si="526"/>
        <v>0</v>
      </c>
      <c r="XY14" s="12">
        <f t="shared" si="527"/>
        <v>0</v>
      </c>
      <c r="XZ14" s="9">
        <f t="shared" si="528"/>
        <v>0</v>
      </c>
      <c r="YB14" s="67">
        <f t="shared" si="529"/>
        <v>0.56124279318252956</v>
      </c>
      <c r="YC14" s="67">
        <f t="shared" si="530"/>
        <v>0.56124279318252956</v>
      </c>
      <c r="YD14" s="12">
        <f t="shared" si="531"/>
        <v>0</v>
      </c>
      <c r="YE14" s="9">
        <f t="shared" si="532"/>
        <v>0</v>
      </c>
      <c r="YG14" s="67">
        <f t="shared" si="533"/>
        <v>7.1809930641302211</v>
      </c>
      <c r="YH14" s="67">
        <f t="shared" si="534"/>
        <v>7.1809930641302211</v>
      </c>
      <c r="YI14" s="12">
        <f t="shared" si="535"/>
        <v>0</v>
      </c>
      <c r="YJ14" s="9">
        <f t="shared" si="536"/>
        <v>0</v>
      </c>
      <c r="YL14" s="67">
        <f t="shared" si="537"/>
        <v>0.27827950328710865</v>
      </c>
      <c r="YM14" s="67">
        <f t="shared" si="538"/>
        <v>0.27827950328710865</v>
      </c>
      <c r="YN14" s="12">
        <f t="shared" si="539"/>
        <v>0</v>
      </c>
      <c r="YO14" s="9">
        <f t="shared" si="540"/>
        <v>0</v>
      </c>
      <c r="YQ14" s="67">
        <f t="shared" si="541"/>
        <v>0</v>
      </c>
      <c r="YR14" s="67">
        <f t="shared" si="542"/>
        <v>0</v>
      </c>
      <c r="YS14" s="12">
        <f t="shared" si="543"/>
        <v>0</v>
      </c>
      <c r="YT14" s="9">
        <f t="shared" si="544"/>
        <v>0</v>
      </c>
      <c r="YV14" s="67">
        <f t="shared" si="545"/>
        <v>0.22984177404600784</v>
      </c>
      <c r="YW14" s="67">
        <f t="shared" si="546"/>
        <v>0.22984177404600784</v>
      </c>
      <c r="YX14" s="12">
        <f t="shared" si="547"/>
        <v>0</v>
      </c>
      <c r="YY14" s="9">
        <f t="shared" si="548"/>
        <v>0</v>
      </c>
      <c r="ZA14" s="67">
        <f t="shared" si="549"/>
        <v>14.97268470408898</v>
      </c>
      <c r="ZB14" s="67">
        <f t="shared" si="550"/>
        <v>14.97268470408898</v>
      </c>
      <c r="ZC14" s="12">
        <f t="shared" si="551"/>
        <v>0</v>
      </c>
      <c r="ZD14" s="9">
        <f t="shared" si="552"/>
        <v>0</v>
      </c>
      <c r="ZF14" s="67">
        <f t="shared" si="553"/>
        <v>0</v>
      </c>
      <c r="ZG14" s="67">
        <f t="shared" si="554"/>
        <v>0</v>
      </c>
      <c r="ZH14" s="12">
        <f t="shared" si="555"/>
        <v>0</v>
      </c>
      <c r="ZI14" s="9">
        <f t="shared" si="556"/>
        <v>0</v>
      </c>
      <c r="ZK14" s="67">
        <f t="shared" si="557"/>
        <v>5.9576610489841793</v>
      </c>
      <c r="ZL14" s="67">
        <f t="shared" si="558"/>
        <v>5.9576610489841793</v>
      </c>
      <c r="ZM14" s="12">
        <f t="shared" si="559"/>
        <v>0</v>
      </c>
      <c r="ZN14" s="9">
        <f t="shared" si="560"/>
        <v>0</v>
      </c>
      <c r="ZP14" s="67">
        <f t="shared" si="561"/>
        <v>7.9003207832757871</v>
      </c>
      <c r="ZQ14" s="67">
        <f t="shared" si="562"/>
        <v>7.9003207832757871</v>
      </c>
      <c r="ZR14" s="12">
        <f t="shared" si="563"/>
        <v>0</v>
      </c>
      <c r="ZS14" s="9">
        <f t="shared" si="564"/>
        <v>0</v>
      </c>
      <c r="ZU14" s="12">
        <f t="shared" si="569"/>
        <v>982.49311692089873</v>
      </c>
      <c r="ZV14" s="12">
        <f t="shared" si="565"/>
        <v>982.49311692089873</v>
      </c>
      <c r="ZW14" s="12">
        <f t="shared" si="565"/>
        <v>0</v>
      </c>
      <c r="ZX14" s="17">
        <f t="shared" si="566"/>
        <v>0</v>
      </c>
      <c r="ZY14"/>
      <c r="ZZ14"/>
    </row>
    <row r="15" spans="1:702" s="799" customFormat="1" ht="18">
      <c r="A15" s="766" t="str">
        <f>'IEA energy consumption KTOE'!B16</f>
        <v>R-T</v>
      </c>
      <c r="B15" s="80">
        <f>SUM(B8:B14)</f>
        <v>1.028814440822398</v>
      </c>
      <c r="C15" s="80">
        <f>SUM(C8:C14)</f>
        <v>1.028814440822398</v>
      </c>
      <c r="D15" s="80">
        <f>SUM(D8:D14)</f>
        <v>0</v>
      </c>
      <c r="E15" s="81">
        <f>D15/B15</f>
        <v>0</v>
      </c>
      <c r="F15" s="64"/>
      <c r="G15" s="80">
        <f t="shared" ref="G15:I15" si="570">SUM(G8:G14)</f>
        <v>15.193336841871382</v>
      </c>
      <c r="H15" s="80">
        <f t="shared" si="570"/>
        <v>15.193336841871382</v>
      </c>
      <c r="I15" s="80">
        <f t="shared" si="570"/>
        <v>0</v>
      </c>
      <c r="J15" s="81">
        <f t="shared" ref="J15" si="571">I15/G15</f>
        <v>0</v>
      </c>
      <c r="L15" s="80">
        <f t="shared" ref="L15:N15" si="572">SUM(L8:L14)</f>
        <v>9.361656005273046</v>
      </c>
      <c r="M15" s="80">
        <f t="shared" si="572"/>
        <v>9.361656005273046</v>
      </c>
      <c r="N15" s="80">
        <f t="shared" si="572"/>
        <v>0</v>
      </c>
      <c r="O15" s="81">
        <f t="shared" ref="O15" si="573">N15/L15</f>
        <v>0</v>
      </c>
      <c r="Q15" s="80">
        <f t="shared" ref="Q15:S15" si="574">SUM(Q8:Q14)</f>
        <v>24.138733878093671</v>
      </c>
      <c r="R15" s="80">
        <f t="shared" si="574"/>
        <v>24.138733878093671</v>
      </c>
      <c r="S15" s="80">
        <f t="shared" si="574"/>
        <v>0</v>
      </c>
      <c r="T15" s="81">
        <f t="shared" ref="T15" si="575">S15/Q15</f>
        <v>0</v>
      </c>
      <c r="V15" s="80">
        <f t="shared" ref="V15:X15" si="576">SUM(V8:V14)</f>
        <v>1.2632472429008499</v>
      </c>
      <c r="W15" s="80">
        <f t="shared" si="576"/>
        <v>1.2632472429008499</v>
      </c>
      <c r="X15" s="80">
        <f t="shared" si="576"/>
        <v>0</v>
      </c>
      <c r="Y15" s="81">
        <f t="shared" ref="Y15" si="577">X15/V15</f>
        <v>0</v>
      </c>
      <c r="AA15" s="80">
        <f t="shared" ref="AA15:AC15" si="578">SUM(AA8:AA14)</f>
        <v>17.997216568163164</v>
      </c>
      <c r="AB15" s="80">
        <f t="shared" si="578"/>
        <v>17.997216568163164</v>
      </c>
      <c r="AC15" s="80">
        <f t="shared" si="578"/>
        <v>0</v>
      </c>
      <c r="AD15" s="81">
        <f t="shared" ref="AD15" si="579">AC15/AA15</f>
        <v>0</v>
      </c>
      <c r="AF15" s="80">
        <f t="shared" ref="AF15:AH15" si="580">SUM(AF8:AF14)</f>
        <v>8.6194278516856482</v>
      </c>
      <c r="AG15" s="80">
        <f t="shared" si="580"/>
        <v>8.6194278516856482</v>
      </c>
      <c r="AH15" s="80">
        <f t="shared" si="580"/>
        <v>0</v>
      </c>
      <c r="AI15" s="81">
        <f t="shared" ref="AI15" si="581">AH15/AF15</f>
        <v>0</v>
      </c>
      <c r="AK15" s="80">
        <f t="shared" ref="AK15:AM15" si="582">SUM(AK8:AK14)</f>
        <v>5.041619260814497</v>
      </c>
      <c r="AL15" s="80">
        <f t="shared" si="582"/>
        <v>5.041619260814497</v>
      </c>
      <c r="AM15" s="80">
        <f t="shared" si="582"/>
        <v>0</v>
      </c>
      <c r="AN15" s="81">
        <f t="shared" ref="AN15" si="583">AM15/AK15</f>
        <v>0</v>
      </c>
      <c r="AP15" s="80">
        <f t="shared" ref="AP15:AR15" si="584">SUM(AP8:AP14)</f>
        <v>1.8179468296273633</v>
      </c>
      <c r="AQ15" s="80">
        <f t="shared" si="584"/>
        <v>1.8179468296273633</v>
      </c>
      <c r="AR15" s="80">
        <f t="shared" si="584"/>
        <v>0</v>
      </c>
      <c r="AS15" s="81">
        <f t="shared" ref="AS15" si="585">AR15/AP15</f>
        <v>0</v>
      </c>
      <c r="AU15" s="80">
        <f t="shared" ref="AU15:AW15" si="586">SUM(AU8:AU14)</f>
        <v>18.572901830829267</v>
      </c>
      <c r="AV15" s="80">
        <f t="shared" si="586"/>
        <v>18.572901830829267</v>
      </c>
      <c r="AW15" s="80">
        <f t="shared" si="586"/>
        <v>0</v>
      </c>
      <c r="AX15" s="81">
        <f t="shared" ref="AX15" si="587">AW15/AU15</f>
        <v>0</v>
      </c>
      <c r="AZ15" s="80">
        <f t="shared" ref="AZ15:BB15" si="588">SUM(AZ8:AZ14)</f>
        <v>10.353885662235788</v>
      </c>
      <c r="BA15" s="80">
        <f t="shared" si="588"/>
        <v>10.353885662235788</v>
      </c>
      <c r="BB15" s="80">
        <f t="shared" si="588"/>
        <v>0</v>
      </c>
      <c r="BC15" s="81">
        <f t="shared" ref="BC15" si="589">BB15/AZ15</f>
        <v>0</v>
      </c>
      <c r="BE15" s="80">
        <f t="shared" ref="BE15:BG15" si="590">SUM(BE8:BE14)</f>
        <v>9.8554061581620456</v>
      </c>
      <c r="BF15" s="80">
        <f t="shared" si="590"/>
        <v>9.8554061581620456</v>
      </c>
      <c r="BG15" s="80">
        <f t="shared" si="590"/>
        <v>0</v>
      </c>
      <c r="BH15" s="81">
        <f t="shared" ref="BH15" si="591">BG15/BE15</f>
        <v>0</v>
      </c>
      <c r="BJ15" s="80">
        <f t="shared" ref="BJ15:BL15" si="592">SUM(BJ8:BJ14)</f>
        <v>2.3888217095009896</v>
      </c>
      <c r="BK15" s="80">
        <f t="shared" si="592"/>
        <v>2.3888217095009896</v>
      </c>
      <c r="BL15" s="80">
        <f t="shared" si="592"/>
        <v>0</v>
      </c>
      <c r="BM15" s="81">
        <f t="shared" ref="BM15" si="593">BL15/BJ15</f>
        <v>0</v>
      </c>
      <c r="BO15" s="80">
        <f t="shared" ref="BO15:BQ15" si="594">SUM(BO8:BO14)</f>
        <v>1.3580778360252426</v>
      </c>
      <c r="BP15" s="80">
        <f t="shared" si="594"/>
        <v>1.3580778360252426</v>
      </c>
      <c r="BQ15" s="80">
        <f t="shared" si="594"/>
        <v>0</v>
      </c>
      <c r="BR15" s="81">
        <f t="shared" ref="BR15" si="595">BQ15/BO15</f>
        <v>0</v>
      </c>
      <c r="BT15" s="80">
        <f t="shared" ref="BT15:BV15" si="596">SUM(BT8:BT14)</f>
        <v>1.6544839358697727</v>
      </c>
      <c r="BU15" s="80">
        <f t="shared" si="596"/>
        <v>1.6544839358697727</v>
      </c>
      <c r="BV15" s="80">
        <f t="shared" si="596"/>
        <v>0</v>
      </c>
      <c r="BW15" s="81">
        <f t="shared" ref="BW15" si="597">BV15/BT15</f>
        <v>0</v>
      </c>
      <c r="BY15" s="80">
        <f t="shared" ref="BY15:CA15" si="598">SUM(BY8:BY14)</f>
        <v>0.94642373239336552</v>
      </c>
      <c r="BZ15" s="80">
        <f t="shared" si="598"/>
        <v>0.94642373239336552</v>
      </c>
      <c r="CA15" s="80">
        <f t="shared" si="598"/>
        <v>0</v>
      </c>
      <c r="CB15" s="81">
        <f t="shared" ref="CB15" si="599">CA15/BY15</f>
        <v>0</v>
      </c>
      <c r="CD15" s="80">
        <f t="shared" ref="CD15:CF15" si="600">SUM(CD8:CD14)</f>
        <v>36.553189727745178</v>
      </c>
      <c r="CE15" s="80">
        <f t="shared" si="600"/>
        <v>36.553189727745178</v>
      </c>
      <c r="CF15" s="80">
        <f t="shared" si="600"/>
        <v>0</v>
      </c>
      <c r="CG15" s="81">
        <f t="shared" ref="CG15" si="601">CF15/CD15</f>
        <v>0</v>
      </c>
      <c r="CI15" s="80">
        <f t="shared" ref="CI15:CK15" si="602">SUM(CI8:CI14)</f>
        <v>0.40598932467266674</v>
      </c>
      <c r="CJ15" s="80">
        <f t="shared" si="602"/>
        <v>0.40598932467266674</v>
      </c>
      <c r="CK15" s="80">
        <f t="shared" si="602"/>
        <v>0</v>
      </c>
      <c r="CL15" s="81">
        <f t="shared" ref="CL15" si="603">CK15/CI15</f>
        <v>0</v>
      </c>
      <c r="CN15" s="80">
        <f t="shared" ref="CN15:CP15" si="604">SUM(CN8:CN14)</f>
        <v>4.5732742435447644</v>
      </c>
      <c r="CO15" s="80">
        <f t="shared" si="604"/>
        <v>4.5732742435447644</v>
      </c>
      <c r="CP15" s="80">
        <f t="shared" si="604"/>
        <v>0</v>
      </c>
      <c r="CQ15" s="81">
        <f t="shared" ref="CQ15" si="605">CP15/CN15</f>
        <v>0</v>
      </c>
      <c r="CS15" s="80">
        <f t="shared" ref="CS15:CU15" si="606">SUM(CS8:CS14)</f>
        <v>3.9011445865391936</v>
      </c>
      <c r="CT15" s="80">
        <f t="shared" si="606"/>
        <v>3.9011445865391936</v>
      </c>
      <c r="CU15" s="80">
        <f t="shared" si="606"/>
        <v>0</v>
      </c>
      <c r="CV15" s="81">
        <f t="shared" ref="CV15" si="607">CU15/CS15</f>
        <v>0</v>
      </c>
      <c r="CX15" s="80">
        <f t="shared" ref="CX15:CZ15" si="608">SUM(CX8:CX14)</f>
        <v>5.7096911403500936</v>
      </c>
      <c r="CY15" s="80">
        <f t="shared" si="608"/>
        <v>5.7096911403500936</v>
      </c>
      <c r="CZ15" s="80">
        <f t="shared" si="608"/>
        <v>0</v>
      </c>
      <c r="DA15" s="81">
        <f t="shared" ref="DA15" si="609">CZ15/CX15</f>
        <v>0</v>
      </c>
      <c r="DC15" s="80">
        <f t="shared" ref="DC15:DE15" si="610">SUM(DC8:DC14)</f>
        <v>40.633179257435259</v>
      </c>
      <c r="DD15" s="80">
        <f t="shared" si="610"/>
        <v>40.633179257435259</v>
      </c>
      <c r="DE15" s="80">
        <f t="shared" si="610"/>
        <v>0</v>
      </c>
      <c r="DF15" s="81">
        <f t="shared" ref="DF15" si="611">DE15/DC15</f>
        <v>0</v>
      </c>
      <c r="DH15" s="80">
        <f t="shared" ref="DH15:DJ15" si="612">SUM(DH8:DH14)</f>
        <v>9.3612418009328042</v>
      </c>
      <c r="DI15" s="80">
        <f t="shared" si="612"/>
        <v>9.3612418009328042</v>
      </c>
      <c r="DJ15" s="80">
        <f t="shared" si="612"/>
        <v>0</v>
      </c>
      <c r="DK15" s="81">
        <f t="shared" ref="DK15" si="613">DJ15/DH15</f>
        <v>0</v>
      </c>
      <c r="DM15" s="80">
        <f t="shared" ref="DM15:DO15" si="614">SUM(DM8:DM14)</f>
        <v>747.34082129726937</v>
      </c>
      <c r="DN15" s="80">
        <f t="shared" si="614"/>
        <v>747.34082129726937</v>
      </c>
      <c r="DO15" s="80">
        <f t="shared" si="614"/>
        <v>0</v>
      </c>
      <c r="DP15" s="81">
        <f t="shared" ref="DP15" si="615">DO15/DM15</f>
        <v>0</v>
      </c>
      <c r="DR15" s="80">
        <f t="shared" ref="DR15:DT15" si="616">SUM(DR8:DR14)</f>
        <v>13.636833582006219</v>
      </c>
      <c r="DS15" s="80">
        <f t="shared" si="616"/>
        <v>13.636833582006219</v>
      </c>
      <c r="DT15" s="80">
        <f t="shared" si="616"/>
        <v>0</v>
      </c>
      <c r="DU15" s="81">
        <f t="shared" ref="DU15" si="617">DT15/DR15</f>
        <v>0</v>
      </c>
      <c r="DW15" s="80">
        <f t="shared" ref="DW15:DY15" si="618">SUM(DW8:DW14)</f>
        <v>7.8294282618863145</v>
      </c>
      <c r="DX15" s="80">
        <f t="shared" si="618"/>
        <v>7.8294282618863145</v>
      </c>
      <c r="DY15" s="80">
        <f t="shared" si="618"/>
        <v>0</v>
      </c>
      <c r="DZ15" s="81">
        <f t="shared" ref="DZ15" si="619">DY15/DW15</f>
        <v>0</v>
      </c>
      <c r="EB15" s="80">
        <f t="shared" ref="EB15:ED15" si="620">SUM(EB8:EB14)</f>
        <v>1.6229381968292578</v>
      </c>
      <c r="EC15" s="80">
        <f t="shared" si="620"/>
        <v>1.6229381968292578</v>
      </c>
      <c r="ED15" s="80">
        <f t="shared" si="620"/>
        <v>0</v>
      </c>
      <c r="EE15" s="81">
        <f t="shared" ref="EE15" si="621">ED15/EB15</f>
        <v>0</v>
      </c>
      <c r="EG15" s="80">
        <f t="shared" ref="EG15:EI15" si="622">SUM(EG8:EG14)</f>
        <v>19.362091320191812</v>
      </c>
      <c r="EH15" s="80">
        <f t="shared" si="622"/>
        <v>19.362091320191812</v>
      </c>
      <c r="EI15" s="80">
        <f t="shared" si="622"/>
        <v>0</v>
      </c>
      <c r="EJ15" s="81">
        <f t="shared" ref="EJ15" si="623">EI15/EG15</f>
        <v>0</v>
      </c>
      <c r="EL15" s="80">
        <f t="shared" ref="EL15:EN15" si="624">SUM(EL8:EL14)</f>
        <v>0.87933611358758645</v>
      </c>
      <c r="EM15" s="80">
        <f t="shared" si="624"/>
        <v>0.87933611358758645</v>
      </c>
      <c r="EN15" s="80">
        <f t="shared" si="624"/>
        <v>0</v>
      </c>
      <c r="EO15" s="81">
        <f t="shared" ref="EO15" si="625">EN15/EL15</f>
        <v>0</v>
      </c>
      <c r="EQ15" s="80">
        <f t="shared" ref="EQ15:ES15" si="626">SUM(EQ8:EQ14)</f>
        <v>6.666688816498163</v>
      </c>
      <c r="ER15" s="80">
        <f t="shared" si="626"/>
        <v>6.666688816498163</v>
      </c>
      <c r="ES15" s="80">
        <f t="shared" si="626"/>
        <v>0</v>
      </c>
      <c r="ET15" s="81">
        <f t="shared" ref="ET15" si="627">ES15/EQ15</f>
        <v>0</v>
      </c>
      <c r="EV15" s="80">
        <f t="shared" ref="EV15:EX15" si="628">SUM(EV8:EV14)</f>
        <v>3.40993277702042</v>
      </c>
      <c r="EW15" s="80">
        <f t="shared" si="628"/>
        <v>3.40993277702042</v>
      </c>
      <c r="EX15" s="80">
        <f t="shared" si="628"/>
        <v>0</v>
      </c>
      <c r="EY15" s="81">
        <f t="shared" ref="EY15" si="629">EX15/EV15</f>
        <v>0</v>
      </c>
      <c r="FA15" s="80">
        <f t="shared" ref="FA15:FC15" si="630">SUM(FA8:FA14)</f>
        <v>1.8851657381478535</v>
      </c>
      <c r="FB15" s="80">
        <f t="shared" si="630"/>
        <v>1.8851657381478535</v>
      </c>
      <c r="FC15" s="80">
        <f t="shared" si="630"/>
        <v>0</v>
      </c>
      <c r="FD15" s="81">
        <f t="shared" ref="FD15" si="631">FC15/FA15</f>
        <v>0</v>
      </c>
      <c r="FF15" s="80">
        <f t="shared" ref="FF15:FH15" si="632">SUM(FF8:FF14)</f>
        <v>0.6103938266302914</v>
      </c>
      <c r="FG15" s="80">
        <f t="shared" si="632"/>
        <v>0.6103938266302914</v>
      </c>
      <c r="FH15" s="80">
        <f t="shared" si="632"/>
        <v>0</v>
      </c>
      <c r="FI15" s="81">
        <f t="shared" ref="FI15" si="633">FH15/FF15</f>
        <v>0</v>
      </c>
      <c r="FK15" s="80">
        <f t="shared" ref="FK15:FM15" si="634">SUM(FK8:FK14)</f>
        <v>7.7791162472006476</v>
      </c>
      <c r="FL15" s="80">
        <f t="shared" si="634"/>
        <v>7.7791162472006476</v>
      </c>
      <c r="FM15" s="80">
        <f t="shared" si="634"/>
        <v>0</v>
      </c>
      <c r="FN15" s="81">
        <f t="shared" ref="FN15" si="635">FM15/FK15</f>
        <v>0</v>
      </c>
      <c r="FP15" s="80">
        <f t="shared" ref="FP15:FR15" si="636">SUM(FP8:FP14)</f>
        <v>6.5116184331986986</v>
      </c>
      <c r="FQ15" s="80">
        <f t="shared" si="636"/>
        <v>6.5116184331986986</v>
      </c>
      <c r="FR15" s="80">
        <f t="shared" si="636"/>
        <v>0</v>
      </c>
      <c r="FS15" s="81">
        <f t="shared" ref="FS15" si="637">FR15/FP15</f>
        <v>0</v>
      </c>
      <c r="FU15" s="80">
        <f t="shared" ref="FU15:FW15" si="638">SUM(FU8:FU14)</f>
        <v>1.8457061562874295</v>
      </c>
      <c r="FV15" s="80">
        <f t="shared" si="638"/>
        <v>1.8457061562874295</v>
      </c>
      <c r="FW15" s="80">
        <f t="shared" si="638"/>
        <v>0</v>
      </c>
      <c r="FX15" s="81">
        <f t="shared" ref="FX15" si="639">FW15/FU15</f>
        <v>0</v>
      </c>
      <c r="FZ15" s="80">
        <f t="shared" ref="FZ15:GB15" si="640">SUM(FZ8:FZ14)</f>
        <v>2.1940634380648278</v>
      </c>
      <c r="GA15" s="80">
        <f t="shared" si="640"/>
        <v>2.1940634380648278</v>
      </c>
      <c r="GB15" s="80">
        <f t="shared" si="640"/>
        <v>0</v>
      </c>
      <c r="GC15" s="81">
        <f t="shared" ref="GC15" si="641">GB15/FZ15</f>
        <v>0</v>
      </c>
      <c r="GE15" s="80">
        <f t="shared" ref="GE15:GG15" si="642">SUM(GE8:GE14)</f>
        <v>27.288307033778363</v>
      </c>
      <c r="GF15" s="80">
        <f t="shared" si="642"/>
        <v>27.288307033778363</v>
      </c>
      <c r="GG15" s="80">
        <f t="shared" si="642"/>
        <v>0</v>
      </c>
      <c r="GH15" s="81">
        <f t="shared" ref="GH15" si="643">GG15/GE15</f>
        <v>0</v>
      </c>
      <c r="GJ15" s="80">
        <f t="shared" ref="GJ15:GL15" si="644">SUM(GJ8:GJ14)</f>
        <v>0.90009947588359696</v>
      </c>
      <c r="GK15" s="80">
        <f t="shared" si="644"/>
        <v>0.90009947588359696</v>
      </c>
      <c r="GL15" s="80">
        <f t="shared" si="644"/>
        <v>0</v>
      </c>
      <c r="GM15" s="81">
        <f t="shared" ref="GM15" si="645">GL15/GJ15</f>
        <v>0</v>
      </c>
      <c r="GO15" s="80">
        <f t="shared" ref="GO15:GQ15" si="646">SUM(GO8:GO14)</f>
        <v>0.57245056425472085</v>
      </c>
      <c r="GP15" s="80">
        <f t="shared" si="646"/>
        <v>0.57245056425472085</v>
      </c>
      <c r="GQ15" s="80">
        <f t="shared" si="646"/>
        <v>0</v>
      </c>
      <c r="GR15" s="81">
        <f t="shared" ref="GR15" si="647">GQ15/GO15</f>
        <v>0</v>
      </c>
      <c r="GT15" s="80">
        <f t="shared" ref="GT15:GV15" si="648">SUM(GT8:GT14)</f>
        <v>1.4517155889551998</v>
      </c>
      <c r="GU15" s="80">
        <f t="shared" si="648"/>
        <v>1.4517155889551998</v>
      </c>
      <c r="GV15" s="80">
        <f t="shared" si="648"/>
        <v>0</v>
      </c>
      <c r="GW15" s="81">
        <f t="shared" ref="GW15" si="649">GV15/GT15</f>
        <v>0</v>
      </c>
      <c r="GY15" s="80">
        <f t="shared" ref="GY15:HA15" si="650">SUM(GY8:GY14)</f>
        <v>44.357617549048051</v>
      </c>
      <c r="GZ15" s="80">
        <f t="shared" si="650"/>
        <v>44.357617549048051</v>
      </c>
      <c r="HA15" s="80">
        <f t="shared" si="650"/>
        <v>0</v>
      </c>
      <c r="HB15" s="81">
        <f t="shared" ref="HB15" si="651">HA15/GY15</f>
        <v>0</v>
      </c>
      <c r="HD15" s="80">
        <f t="shared" ref="HD15:HF15" si="652">SUM(HD8:HD14)</f>
        <v>8.3173116744168603</v>
      </c>
      <c r="HE15" s="80">
        <f t="shared" si="652"/>
        <v>8.3173116744168603</v>
      </c>
      <c r="HF15" s="80">
        <f t="shared" si="652"/>
        <v>0</v>
      </c>
      <c r="HG15" s="81">
        <f t="shared" ref="HG15" si="653">HF15/HD15</f>
        <v>0</v>
      </c>
      <c r="HI15" s="80">
        <f t="shared" ref="HI15:HK15" si="654">SUM(HI8:HI14)</f>
        <v>55.251032985564791</v>
      </c>
      <c r="HJ15" s="80">
        <f t="shared" si="654"/>
        <v>55.251032985564791</v>
      </c>
      <c r="HK15" s="80">
        <f t="shared" si="654"/>
        <v>0</v>
      </c>
      <c r="HL15" s="81">
        <f t="shared" ref="HL15" si="655">HK15/HI15</f>
        <v>0</v>
      </c>
      <c r="HN15" s="80">
        <f t="shared" ref="HN15:HP15" si="656">SUM(HN8:HN14)</f>
        <v>1.6029159450487822</v>
      </c>
      <c r="HO15" s="80">
        <f t="shared" si="656"/>
        <v>1.6029159450487822</v>
      </c>
      <c r="HP15" s="80">
        <f t="shared" si="656"/>
        <v>0</v>
      </c>
      <c r="HQ15" s="81">
        <f t="shared" ref="HQ15" si="657">HP15/HN15</f>
        <v>0</v>
      </c>
      <c r="HS15" s="80">
        <f t="shared" ref="HS15:HU15" si="658">SUM(HS8:HS14)</f>
        <v>1.9167209952186963</v>
      </c>
      <c r="HT15" s="80">
        <f t="shared" si="658"/>
        <v>1.9167209952186963</v>
      </c>
      <c r="HU15" s="80">
        <f t="shared" si="658"/>
        <v>0</v>
      </c>
      <c r="HV15" s="81">
        <f t="shared" ref="HV15" si="659">HU15/HS15</f>
        <v>0</v>
      </c>
      <c r="HX15" s="80">
        <f t="shared" ref="HX15:HZ15" si="660">SUM(HX8:HX14)</f>
        <v>70.172635599964522</v>
      </c>
      <c r="HY15" s="80">
        <f t="shared" si="660"/>
        <v>70.172635599964522</v>
      </c>
      <c r="HZ15" s="80">
        <f t="shared" si="660"/>
        <v>0</v>
      </c>
      <c r="IA15" s="81">
        <f t="shared" ref="IA15" si="661">HZ15/HX15</f>
        <v>0</v>
      </c>
      <c r="IC15" s="80">
        <f t="shared" ref="IC15:IE15" si="662">SUM(IC8:IC14)</f>
        <v>3.4381354290745456</v>
      </c>
      <c r="ID15" s="80">
        <f t="shared" si="662"/>
        <v>3.4381354290745456</v>
      </c>
      <c r="IE15" s="80">
        <f t="shared" si="662"/>
        <v>0</v>
      </c>
      <c r="IF15" s="81">
        <f t="shared" ref="IF15" si="663">IE15/IC15</f>
        <v>0</v>
      </c>
      <c r="IH15" s="80">
        <f t="shared" ref="IH15:IJ15" si="664">SUM(IH8:IH14)</f>
        <v>0</v>
      </c>
      <c r="II15" s="80">
        <f t="shared" si="664"/>
        <v>0</v>
      </c>
      <c r="IJ15" s="80">
        <f t="shared" si="664"/>
        <v>0</v>
      </c>
      <c r="IK15" s="81" t="e">
        <f t="shared" ref="IK15" si="665">IJ15/IH15</f>
        <v>#DIV/0!</v>
      </c>
      <c r="IM15" s="80">
        <f t="shared" ref="IM15:IO15" si="666">SUM(IM8:IM14)</f>
        <v>6.3133244323735269</v>
      </c>
      <c r="IN15" s="80">
        <f t="shared" si="666"/>
        <v>6.3133244323735269</v>
      </c>
      <c r="IO15" s="80">
        <f t="shared" si="666"/>
        <v>0</v>
      </c>
      <c r="IP15" s="81">
        <f t="shared" ref="IP15" si="667">IO15/IM15</f>
        <v>0</v>
      </c>
      <c r="IR15" s="80">
        <f t="shared" ref="IR15:IT15" si="668">SUM(IR8:IR14)</f>
        <v>5.5283965884928561</v>
      </c>
      <c r="IS15" s="80">
        <f t="shared" si="668"/>
        <v>5.5283965884928561</v>
      </c>
      <c r="IT15" s="80">
        <f t="shared" si="668"/>
        <v>0</v>
      </c>
      <c r="IU15" s="81">
        <f t="shared" ref="IU15" si="669">IT15/IR15</f>
        <v>0</v>
      </c>
      <c r="IW15" s="80">
        <f t="shared" ref="IW15:IY15" si="670">SUM(IW8:IW14)</f>
        <v>2.2543930801280241</v>
      </c>
      <c r="IX15" s="80">
        <f t="shared" si="670"/>
        <v>2.2543930801280241</v>
      </c>
      <c r="IY15" s="80">
        <f t="shared" si="670"/>
        <v>0</v>
      </c>
      <c r="IZ15" s="81">
        <f t="shared" ref="IZ15" si="671">IY15/IW15</f>
        <v>0</v>
      </c>
      <c r="JB15" s="80">
        <f t="shared" ref="JB15:JD15" si="672">SUM(JB8:JB14)</f>
        <v>2.15244393167068</v>
      </c>
      <c r="JC15" s="80">
        <f t="shared" si="672"/>
        <v>2.15244393167068</v>
      </c>
      <c r="JD15" s="80">
        <f t="shared" si="672"/>
        <v>0</v>
      </c>
      <c r="JE15" s="81">
        <f t="shared" ref="JE15" si="673">JD15/JB15</f>
        <v>0</v>
      </c>
      <c r="JG15" s="80">
        <f t="shared" ref="JG15:JI15" si="674">SUM(JG8:JG14)</f>
        <v>3.1113188793959519</v>
      </c>
      <c r="JH15" s="80">
        <f t="shared" si="674"/>
        <v>3.1113188793959519</v>
      </c>
      <c r="JI15" s="80">
        <f t="shared" si="674"/>
        <v>0</v>
      </c>
      <c r="JJ15" s="81">
        <f t="shared" ref="JJ15" si="675">JI15/JG15</f>
        <v>0</v>
      </c>
      <c r="JL15" s="80">
        <f t="shared" ref="JL15:JN15" si="676">SUM(JL8:JL14)</f>
        <v>6.6624954718703613</v>
      </c>
      <c r="JM15" s="80">
        <f t="shared" si="676"/>
        <v>6.6624954718703613</v>
      </c>
      <c r="JN15" s="80">
        <f t="shared" si="676"/>
        <v>0</v>
      </c>
      <c r="JO15" s="81">
        <f t="shared" ref="JO15" si="677">JN15/JL15</f>
        <v>0</v>
      </c>
      <c r="JQ15" s="80">
        <f t="shared" ref="JQ15:JS15" si="678">SUM(JQ8:JQ14)</f>
        <v>0.68662222742312573</v>
      </c>
      <c r="JR15" s="80">
        <f t="shared" si="678"/>
        <v>0.68662222742312573</v>
      </c>
      <c r="JS15" s="80">
        <f t="shared" si="678"/>
        <v>0</v>
      </c>
      <c r="JT15" s="81">
        <f t="shared" ref="JT15" si="679">JS15/JQ15</f>
        <v>0</v>
      </c>
      <c r="JV15" s="80">
        <f t="shared" ref="JV15:JX15" si="680">SUM(JV8:JV14)</f>
        <v>298.42634839656279</v>
      </c>
      <c r="JW15" s="80">
        <f t="shared" si="680"/>
        <v>298.42634839656279</v>
      </c>
      <c r="JX15" s="80">
        <f t="shared" si="680"/>
        <v>0</v>
      </c>
      <c r="JY15" s="81">
        <f t="shared" ref="JY15" si="681">JX15/JV15</f>
        <v>0</v>
      </c>
      <c r="KA15" s="80">
        <f t="shared" ref="KA15:KC15" si="682">SUM(KA8:KA14)</f>
        <v>85.116703166954949</v>
      </c>
      <c r="KB15" s="80">
        <f t="shared" si="682"/>
        <v>85.116703166954949</v>
      </c>
      <c r="KC15" s="80">
        <f t="shared" si="682"/>
        <v>0</v>
      </c>
      <c r="KD15" s="81">
        <f t="shared" ref="KD15" si="683">KC15/KA15</f>
        <v>0</v>
      </c>
      <c r="KF15" s="80">
        <f t="shared" ref="KF15:KH15" si="684">SUM(KF8:KF14)</f>
        <v>64.634578480825226</v>
      </c>
      <c r="KG15" s="80">
        <f t="shared" si="684"/>
        <v>64.634578480825226</v>
      </c>
      <c r="KH15" s="80">
        <f t="shared" si="684"/>
        <v>0</v>
      </c>
      <c r="KI15" s="81">
        <f t="shared" ref="KI15" si="685">KH15/KF15</f>
        <v>0</v>
      </c>
      <c r="KK15" s="80">
        <f t="shared" ref="KK15:KM15" si="686">SUM(KK8:KK14)</f>
        <v>7.6579948326282521</v>
      </c>
      <c r="KL15" s="80">
        <f t="shared" si="686"/>
        <v>7.6579948326282521</v>
      </c>
      <c r="KM15" s="80">
        <f t="shared" si="686"/>
        <v>0</v>
      </c>
      <c r="KN15" s="81">
        <f t="shared" ref="KN15" si="687">KM15/KK15</f>
        <v>0</v>
      </c>
      <c r="KP15" s="80">
        <f t="shared" ref="KP15:KR15" si="688">SUM(KP8:KP14)</f>
        <v>2.7426707151817005</v>
      </c>
      <c r="KQ15" s="80">
        <f t="shared" si="688"/>
        <v>2.7426707151817005</v>
      </c>
      <c r="KR15" s="80">
        <f t="shared" si="688"/>
        <v>0</v>
      </c>
      <c r="KS15" s="81">
        <f t="shared" ref="KS15" si="689">KR15/KP15</f>
        <v>0</v>
      </c>
      <c r="KU15" s="80">
        <f t="shared" ref="KU15:KW15" si="690">SUM(KU8:KU14)</f>
        <v>4.4528423454866859</v>
      </c>
      <c r="KV15" s="80">
        <f t="shared" si="690"/>
        <v>4.4528423454866859</v>
      </c>
      <c r="KW15" s="80">
        <f t="shared" si="690"/>
        <v>0</v>
      </c>
      <c r="KX15" s="81">
        <f t="shared" ref="KX15" si="691">KW15/KU15</f>
        <v>0</v>
      </c>
      <c r="KZ15" s="80">
        <f t="shared" ref="KZ15:LB15" si="692">SUM(KZ8:KZ14)</f>
        <v>43.531828234411442</v>
      </c>
      <c r="LA15" s="80">
        <f t="shared" si="692"/>
        <v>43.531828234411442</v>
      </c>
      <c r="LB15" s="80">
        <f t="shared" si="692"/>
        <v>0</v>
      </c>
      <c r="LC15" s="81">
        <f t="shared" ref="LC15" si="693">LB15/KZ15</f>
        <v>0</v>
      </c>
      <c r="LE15" s="80">
        <f t="shared" ref="LE15:LG15" si="694">SUM(LE8:LE14)</f>
        <v>0.29186980729198858</v>
      </c>
      <c r="LF15" s="80">
        <f t="shared" si="694"/>
        <v>0.29186980729198858</v>
      </c>
      <c r="LG15" s="80">
        <f t="shared" si="694"/>
        <v>0</v>
      </c>
      <c r="LH15" s="81">
        <f t="shared" ref="LH15" si="695">LG15/LE15</f>
        <v>0</v>
      </c>
      <c r="LJ15" s="80">
        <f t="shared" ref="LJ15:LL15" si="696">SUM(LJ8:LJ14)</f>
        <v>50.423629287116249</v>
      </c>
      <c r="LK15" s="80">
        <f t="shared" si="696"/>
        <v>50.423629287116249</v>
      </c>
      <c r="LL15" s="80">
        <f t="shared" si="696"/>
        <v>0</v>
      </c>
      <c r="LM15" s="81">
        <f t="shared" ref="LM15" si="697">LL15/LJ15</f>
        <v>0</v>
      </c>
      <c r="LO15" s="80">
        <f t="shared" ref="LO15:LQ15" si="698">SUM(LO8:LO14)</f>
        <v>2.3409061801732953</v>
      </c>
      <c r="LP15" s="80">
        <f t="shared" si="698"/>
        <v>2.3409061801732953</v>
      </c>
      <c r="LQ15" s="80">
        <f t="shared" si="698"/>
        <v>0</v>
      </c>
      <c r="LR15" s="81">
        <f t="shared" ref="LR15" si="699">LQ15/LO15</f>
        <v>0</v>
      </c>
      <c r="LT15" s="80">
        <f t="shared" ref="LT15:LV15" si="700">SUM(LT8:LT14)</f>
        <v>11.149157475416967</v>
      </c>
      <c r="LU15" s="80">
        <f t="shared" si="700"/>
        <v>11.149157475416967</v>
      </c>
      <c r="LV15" s="80">
        <f t="shared" si="700"/>
        <v>0</v>
      </c>
      <c r="LW15" s="81">
        <f t="shared" ref="LW15" si="701">LV15/LT15</f>
        <v>0</v>
      </c>
      <c r="LY15" s="80">
        <f t="shared" ref="LY15:MA15" si="702">SUM(LY8:LY14)</f>
        <v>13.881685145369179</v>
      </c>
      <c r="LZ15" s="80">
        <f t="shared" si="702"/>
        <v>13.881685145369179</v>
      </c>
      <c r="MA15" s="80">
        <f t="shared" si="702"/>
        <v>0</v>
      </c>
      <c r="MB15" s="81">
        <f t="shared" ref="MB15" si="703">MA15/LY15</f>
        <v>0</v>
      </c>
      <c r="MD15" s="80">
        <f t="shared" ref="MD15:MF15" si="704">SUM(MD8:MD14)</f>
        <v>0.18737198456971421</v>
      </c>
      <c r="ME15" s="80">
        <f t="shared" si="704"/>
        <v>0.18737198456971421</v>
      </c>
      <c r="MF15" s="80">
        <f t="shared" si="704"/>
        <v>0</v>
      </c>
      <c r="MG15" s="81">
        <f t="shared" ref="MG15" si="705">MF15/MD15</f>
        <v>0</v>
      </c>
      <c r="MI15" s="80">
        <f t="shared" ref="MI15:MK15" si="706">SUM(MI8:MI14)</f>
        <v>27.733105307374462</v>
      </c>
      <c r="MJ15" s="80">
        <f t="shared" si="706"/>
        <v>27.733105307374462</v>
      </c>
      <c r="MK15" s="80">
        <f t="shared" si="706"/>
        <v>0</v>
      </c>
      <c r="ML15" s="81">
        <f t="shared" ref="ML15" si="707">MK15/MI15</f>
        <v>0</v>
      </c>
      <c r="MN15" s="80">
        <f t="shared" ref="MN15:MP15" si="708">SUM(MN8:MN14)</f>
        <v>1.0524427244276606</v>
      </c>
      <c r="MO15" s="80">
        <f t="shared" si="708"/>
        <v>1.0524427244276606</v>
      </c>
      <c r="MP15" s="80">
        <f t="shared" si="708"/>
        <v>0</v>
      </c>
      <c r="MQ15" s="81">
        <f t="shared" ref="MQ15" si="709">MP15/MN15</f>
        <v>0</v>
      </c>
      <c r="MS15" s="80">
        <f t="shared" ref="MS15:MU15" si="710">SUM(MS8:MS14)</f>
        <v>7.3025989395012632</v>
      </c>
      <c r="MT15" s="80">
        <f t="shared" si="710"/>
        <v>7.3025989395012632</v>
      </c>
      <c r="MU15" s="80">
        <f t="shared" si="710"/>
        <v>0</v>
      </c>
      <c r="MV15" s="81">
        <f t="shared" ref="MV15" si="711">MU15/MS15</f>
        <v>0</v>
      </c>
      <c r="MX15" s="80">
        <f t="shared" ref="MX15:MZ15" si="712">SUM(MX8:MX14)</f>
        <v>1.8859791762427811</v>
      </c>
      <c r="MY15" s="80">
        <f t="shared" si="712"/>
        <v>1.8859791762427811</v>
      </c>
      <c r="MZ15" s="80">
        <f t="shared" si="712"/>
        <v>0</v>
      </c>
      <c r="NA15" s="81">
        <f t="shared" ref="NA15" si="713">MZ15/MX15</f>
        <v>0</v>
      </c>
      <c r="NC15" s="80">
        <f t="shared" ref="NC15:NE15" si="714">SUM(NC8:NC14)</f>
        <v>2.4247536123940785</v>
      </c>
      <c r="ND15" s="80">
        <f t="shared" si="714"/>
        <v>2.4247536123940785</v>
      </c>
      <c r="NE15" s="80">
        <f t="shared" si="714"/>
        <v>0</v>
      </c>
      <c r="NF15" s="81">
        <f t="shared" ref="NF15" si="715">NE15/NC15</f>
        <v>0</v>
      </c>
      <c r="NH15" s="80">
        <f t="shared" ref="NH15:NJ15" si="716">SUM(NH8:NH14)</f>
        <v>2.3767361818837345</v>
      </c>
      <c r="NI15" s="80">
        <f t="shared" si="716"/>
        <v>2.3767361818837345</v>
      </c>
      <c r="NJ15" s="80">
        <f t="shared" si="716"/>
        <v>0</v>
      </c>
      <c r="NK15" s="81">
        <f t="shared" ref="NK15" si="717">NJ15/NH15</f>
        <v>0</v>
      </c>
      <c r="NM15" s="80">
        <f t="shared" ref="NM15:NO15" si="718">SUM(NM8:NM14)</f>
        <v>2.459556223349515</v>
      </c>
      <c r="NN15" s="80">
        <f t="shared" si="718"/>
        <v>2.459556223349515</v>
      </c>
      <c r="NO15" s="80">
        <f t="shared" si="718"/>
        <v>0</v>
      </c>
      <c r="NP15" s="81">
        <f t="shared" ref="NP15" si="719">NO15/NM15</f>
        <v>0</v>
      </c>
      <c r="NR15" s="80">
        <f t="shared" ref="NR15:NT15" si="720">SUM(NR8:NR14)</f>
        <v>2.7927457590999918</v>
      </c>
      <c r="NS15" s="80">
        <f t="shared" si="720"/>
        <v>2.7927457590999918</v>
      </c>
      <c r="NT15" s="80">
        <f t="shared" si="720"/>
        <v>0</v>
      </c>
      <c r="NU15" s="81">
        <f t="shared" ref="NU15" si="721">NT15/NR15</f>
        <v>0</v>
      </c>
      <c r="NW15" s="80">
        <f t="shared" ref="NW15:NY15" si="722">SUM(NW8:NW14)</f>
        <v>0.54179968922942023</v>
      </c>
      <c r="NX15" s="80">
        <f t="shared" si="722"/>
        <v>0.54179968922942023</v>
      </c>
      <c r="NY15" s="80">
        <f t="shared" si="722"/>
        <v>0</v>
      </c>
      <c r="NZ15" s="81">
        <f t="shared" ref="NZ15" si="723">NY15/NW15</f>
        <v>0</v>
      </c>
      <c r="OB15" s="80">
        <f t="shared" ref="OB15:OD15" si="724">SUM(OB8:OB14)</f>
        <v>1.1379507662171264</v>
      </c>
      <c r="OC15" s="80">
        <f t="shared" si="724"/>
        <v>1.1379507662171264</v>
      </c>
      <c r="OD15" s="80">
        <f t="shared" si="724"/>
        <v>0</v>
      </c>
      <c r="OE15" s="81">
        <f t="shared" ref="OE15" si="725">OD15/OB15</f>
        <v>0</v>
      </c>
      <c r="OG15" s="80">
        <f t="shared" ref="OG15:OI15" si="726">SUM(OG8:OG14)</f>
        <v>9.4896965372398991</v>
      </c>
      <c r="OH15" s="80">
        <f t="shared" si="726"/>
        <v>9.4896965372398991</v>
      </c>
      <c r="OI15" s="80">
        <f t="shared" si="726"/>
        <v>0</v>
      </c>
      <c r="OJ15" s="81">
        <f t="shared" ref="OJ15" si="727">OI15/OG15</f>
        <v>0</v>
      </c>
      <c r="OL15" s="80">
        <f t="shared" ref="OL15:ON15" si="728">SUM(OL8:OL14)</f>
        <v>0.1811170124207151</v>
      </c>
      <c r="OM15" s="80">
        <f t="shared" si="728"/>
        <v>0.1811170124207151</v>
      </c>
      <c r="ON15" s="80">
        <f t="shared" si="728"/>
        <v>0</v>
      </c>
      <c r="OO15" s="81">
        <f t="shared" ref="OO15" si="729">ON15/OL15</f>
        <v>0</v>
      </c>
      <c r="OQ15" s="80">
        <f t="shared" ref="OQ15:OS15" si="730">SUM(OQ8:OQ14)</f>
        <v>31.163720542560426</v>
      </c>
      <c r="OR15" s="80">
        <f t="shared" si="730"/>
        <v>31.163720542560426</v>
      </c>
      <c r="OS15" s="80">
        <f t="shared" si="730"/>
        <v>0</v>
      </c>
      <c r="OT15" s="81">
        <f t="shared" ref="OT15" si="731">OS15/OQ15</f>
        <v>0</v>
      </c>
      <c r="OV15" s="80">
        <f t="shared" ref="OV15:OX15" si="732">SUM(OV8:OV14)</f>
        <v>1.402740223619471</v>
      </c>
      <c r="OW15" s="80">
        <f t="shared" si="732"/>
        <v>1.402740223619471</v>
      </c>
      <c r="OX15" s="80">
        <f t="shared" si="732"/>
        <v>0</v>
      </c>
      <c r="OY15" s="81">
        <f t="shared" ref="OY15" si="733">OX15/OV15</f>
        <v>0</v>
      </c>
      <c r="PA15" s="80">
        <f t="shared" ref="PA15:PC15" si="734">SUM(PA8:PA14)</f>
        <v>1.2126230798704707</v>
      </c>
      <c r="PB15" s="80">
        <f t="shared" si="734"/>
        <v>1.2126230798704707</v>
      </c>
      <c r="PC15" s="80">
        <f t="shared" si="734"/>
        <v>0</v>
      </c>
      <c r="PD15" s="81">
        <f t="shared" ref="PD15" si="735">PC15/PA15</f>
        <v>0</v>
      </c>
      <c r="PF15" s="80">
        <f t="shared" ref="PF15:PH15" si="736">SUM(PF8:PF14)</f>
        <v>0.53592443423592906</v>
      </c>
      <c r="PG15" s="80">
        <f t="shared" si="736"/>
        <v>0.53592443423592906</v>
      </c>
      <c r="PH15" s="80">
        <f t="shared" si="736"/>
        <v>0</v>
      </c>
      <c r="PI15" s="81">
        <f t="shared" ref="PI15" si="737">PH15/PF15</f>
        <v>0</v>
      </c>
      <c r="PK15" s="80">
        <f t="shared" ref="PK15:PM15" si="738">SUM(PK8:PK14)</f>
        <v>5.2453991360791825</v>
      </c>
      <c r="PL15" s="80">
        <f t="shared" si="738"/>
        <v>5.2453991360791825</v>
      </c>
      <c r="PM15" s="80">
        <f t="shared" si="738"/>
        <v>0</v>
      </c>
      <c r="PN15" s="81">
        <f t="shared" ref="PN15" si="739">PM15/PK15</f>
        <v>0</v>
      </c>
      <c r="PP15" s="80">
        <f t="shared" ref="PP15:PR15" si="740">SUM(PP8:PP14)</f>
        <v>8.9703721778859116</v>
      </c>
      <c r="PQ15" s="80">
        <f t="shared" si="740"/>
        <v>8.9703721778859116</v>
      </c>
      <c r="PR15" s="80">
        <f t="shared" si="740"/>
        <v>0</v>
      </c>
      <c r="PS15" s="81">
        <f t="shared" ref="PS15" si="741">PR15/PP15</f>
        <v>0</v>
      </c>
      <c r="PU15" s="80">
        <f t="shared" ref="PU15:PW15" si="742">SUM(PU8:PU14)</f>
        <v>14.470274272022376</v>
      </c>
      <c r="PV15" s="80">
        <f t="shared" si="742"/>
        <v>14.470274272022376</v>
      </c>
      <c r="PW15" s="80">
        <f t="shared" si="742"/>
        <v>0</v>
      </c>
      <c r="PX15" s="81">
        <f t="shared" ref="PX15" si="743">PW15/PU15</f>
        <v>0</v>
      </c>
      <c r="PZ15" s="80">
        <f t="shared" ref="PZ15:QB15" si="744">SUM(PZ8:PZ14)</f>
        <v>0.133857212804389</v>
      </c>
      <c r="QA15" s="80">
        <f t="shared" si="744"/>
        <v>0.133857212804389</v>
      </c>
      <c r="QB15" s="80">
        <f t="shared" si="744"/>
        <v>0</v>
      </c>
      <c r="QC15" s="81">
        <f t="shared" ref="QC15" si="745">QB15/PZ15</f>
        <v>0</v>
      </c>
      <c r="QE15" s="80">
        <f t="shared" ref="QE15:QG15" si="746">SUM(QE8:QE14)</f>
        <v>11.069924274653973</v>
      </c>
      <c r="QF15" s="80">
        <f t="shared" si="746"/>
        <v>11.069924274653973</v>
      </c>
      <c r="QG15" s="80">
        <f t="shared" si="746"/>
        <v>0</v>
      </c>
      <c r="QH15" s="81">
        <f t="shared" ref="QH15" si="747">QG15/QE15</f>
        <v>0</v>
      </c>
      <c r="QJ15" s="80">
        <f t="shared" ref="QJ15:QL15" si="748">SUM(QJ8:QJ14)</f>
        <v>13.28160416579462</v>
      </c>
      <c r="QK15" s="80">
        <f t="shared" si="748"/>
        <v>13.28160416579462</v>
      </c>
      <c r="QL15" s="80">
        <f t="shared" si="748"/>
        <v>0</v>
      </c>
      <c r="QM15" s="81">
        <f t="shared" ref="QM15" si="749">QL15/QJ15</f>
        <v>0</v>
      </c>
      <c r="QO15" s="80">
        <f t="shared" ref="QO15:QQ15" si="750">SUM(QO8:QO14)</f>
        <v>4.3246381869798407E-2</v>
      </c>
      <c r="QP15" s="80">
        <f t="shared" si="750"/>
        <v>4.3246381869798407E-2</v>
      </c>
      <c r="QQ15" s="80">
        <f t="shared" si="750"/>
        <v>0</v>
      </c>
      <c r="QR15" s="81">
        <f t="shared" ref="QR15" si="751">QQ15/QO15</f>
        <v>0</v>
      </c>
      <c r="QT15" s="80">
        <f t="shared" ref="QT15:QV15" si="752">SUM(QT8:QT14)</f>
        <v>2.7051940038146345</v>
      </c>
      <c r="QU15" s="80">
        <f t="shared" si="752"/>
        <v>2.7051940038146345</v>
      </c>
      <c r="QV15" s="80">
        <f t="shared" si="752"/>
        <v>0</v>
      </c>
      <c r="QW15" s="81">
        <f t="shared" ref="QW15" si="753">QV15/QT15</f>
        <v>0</v>
      </c>
      <c r="QY15" s="80">
        <f t="shared" ref="QY15:RA15" si="754">SUM(QY8:QY14)</f>
        <v>1.068039032863624</v>
      </c>
      <c r="QZ15" s="80">
        <f t="shared" si="754"/>
        <v>1.068039032863624</v>
      </c>
      <c r="RA15" s="80">
        <f t="shared" si="754"/>
        <v>0</v>
      </c>
      <c r="RB15" s="81">
        <f t="shared" ref="RB15" si="755">RA15/QY15</f>
        <v>0</v>
      </c>
      <c r="RD15" s="80">
        <f t="shared" ref="RD15:RF15" si="756">SUM(RD8:RD14)</f>
        <v>119.48881135513348</v>
      </c>
      <c r="RE15" s="80">
        <f t="shared" si="756"/>
        <v>119.48881135513348</v>
      </c>
      <c r="RF15" s="80">
        <f t="shared" si="756"/>
        <v>0</v>
      </c>
      <c r="RG15" s="81">
        <f t="shared" ref="RG15" si="757">RF15/RD15</f>
        <v>0</v>
      </c>
      <c r="RI15" s="80">
        <f t="shared" ref="RI15:RK15" si="758">SUM(RI8:RI14)</f>
        <v>6.5563850386741382</v>
      </c>
      <c r="RJ15" s="80">
        <f t="shared" si="758"/>
        <v>6.5563850386741382</v>
      </c>
      <c r="RK15" s="80">
        <f t="shared" si="758"/>
        <v>0</v>
      </c>
      <c r="RL15" s="81">
        <f t="shared" ref="RL15" si="759">RK15/RI15</f>
        <v>0</v>
      </c>
      <c r="RN15" s="80">
        <f t="shared" ref="RN15:RP15" si="760">SUM(RN8:RN14)</f>
        <v>2.8847058075795089</v>
      </c>
      <c r="RO15" s="80">
        <f t="shared" si="760"/>
        <v>2.8847058075795089</v>
      </c>
      <c r="RP15" s="80">
        <f t="shared" si="760"/>
        <v>0</v>
      </c>
      <c r="RQ15" s="81">
        <f t="shared" ref="RQ15" si="761">RP15/RN15</f>
        <v>0</v>
      </c>
      <c r="RS15" s="80">
        <f t="shared" ref="RS15:RU15" si="762">SUM(RS8:RS14)</f>
        <v>54.064700750153911</v>
      </c>
      <c r="RT15" s="80">
        <f t="shared" si="762"/>
        <v>54.064700750153911</v>
      </c>
      <c r="RU15" s="80">
        <f t="shared" si="762"/>
        <v>0</v>
      </c>
      <c r="RV15" s="81">
        <f t="shared" ref="RV15" si="763">RU15/RS15</f>
        <v>0</v>
      </c>
      <c r="RX15" s="80">
        <f t="shared" ref="RX15:RZ15" si="764">SUM(RX8:RX14)</f>
        <v>0.86837115404773657</v>
      </c>
      <c r="RY15" s="80">
        <f t="shared" si="764"/>
        <v>0.86837115404773657</v>
      </c>
      <c r="RZ15" s="80">
        <f t="shared" si="764"/>
        <v>0</v>
      </c>
      <c r="SA15" s="81">
        <f t="shared" ref="SA15" si="765">RZ15/RX15</f>
        <v>0</v>
      </c>
      <c r="SC15" s="80">
        <f t="shared" ref="SC15:SE15" si="766">SUM(SC8:SC14)</f>
        <v>1.6525264397724035</v>
      </c>
      <c r="SD15" s="80">
        <f t="shared" si="766"/>
        <v>1.6525264397724035</v>
      </c>
      <c r="SE15" s="80">
        <f t="shared" si="766"/>
        <v>0</v>
      </c>
      <c r="SF15" s="81">
        <f t="shared" ref="SF15" si="767">SE15/SC15</f>
        <v>0</v>
      </c>
      <c r="SH15" s="80">
        <f t="shared" ref="SH15:SJ15" si="768">SUM(SH8:SH14)</f>
        <v>4.3350969943539219</v>
      </c>
      <c r="SI15" s="80">
        <f t="shared" si="768"/>
        <v>4.3350969943539219</v>
      </c>
      <c r="SJ15" s="80">
        <f t="shared" si="768"/>
        <v>0</v>
      </c>
      <c r="SK15" s="81">
        <f t="shared" ref="SK15" si="769">SJ15/SH15</f>
        <v>0</v>
      </c>
      <c r="SM15" s="80">
        <f t="shared" ref="SM15:SO15" si="770">SUM(SM8:SM14)</f>
        <v>10.819837539859094</v>
      </c>
      <c r="SN15" s="80">
        <f t="shared" si="770"/>
        <v>10.819837539859094</v>
      </c>
      <c r="SO15" s="80">
        <f t="shared" si="770"/>
        <v>0</v>
      </c>
      <c r="SP15" s="81">
        <f t="shared" ref="SP15" si="771">SO15/SM15</f>
        <v>0</v>
      </c>
      <c r="SR15" s="80">
        <f t="shared" ref="SR15:ST15" si="772">SUM(SR8:SR14)</f>
        <v>19.797173336480675</v>
      </c>
      <c r="SS15" s="80">
        <f t="shared" si="772"/>
        <v>19.797173336480675</v>
      </c>
      <c r="ST15" s="80">
        <f t="shared" si="772"/>
        <v>0</v>
      </c>
      <c r="SU15" s="81">
        <f t="shared" ref="SU15" si="773">ST15/SR15</f>
        <v>0</v>
      </c>
      <c r="SW15" s="80">
        <f t="shared" ref="SW15:SY15" si="774">SUM(SW8:SW14)</f>
        <v>3.6613270451594868</v>
      </c>
      <c r="SX15" s="80">
        <f t="shared" si="774"/>
        <v>3.6613270451594868</v>
      </c>
      <c r="SY15" s="80">
        <f t="shared" si="774"/>
        <v>0</v>
      </c>
      <c r="SZ15" s="81">
        <f t="shared" ref="SZ15" si="775">SY15/SW15</f>
        <v>0</v>
      </c>
      <c r="TB15" s="80">
        <f t="shared" ref="TB15:TD15" si="776">SUM(TB8:TB14)</f>
        <v>2.6539161407953276</v>
      </c>
      <c r="TC15" s="80">
        <f t="shared" si="776"/>
        <v>2.6539161407953276</v>
      </c>
      <c r="TD15" s="80">
        <f t="shared" si="776"/>
        <v>0</v>
      </c>
      <c r="TE15" s="81">
        <f t="shared" ref="TE15" si="777">TD15/TB15</f>
        <v>0</v>
      </c>
      <c r="TG15" s="80">
        <f t="shared" ref="TG15:TI15" si="778">SUM(TG8:TG14)</f>
        <v>13.655040579172223</v>
      </c>
      <c r="TH15" s="80">
        <f t="shared" si="778"/>
        <v>13.655040579172223</v>
      </c>
      <c r="TI15" s="80">
        <f t="shared" si="778"/>
        <v>0</v>
      </c>
      <c r="TJ15" s="81">
        <f t="shared" ref="TJ15" si="779">TI15/TG15</f>
        <v>0</v>
      </c>
      <c r="TL15" s="80">
        <f t="shared" ref="TL15:TN15" si="780">SUM(TL8:TL14)</f>
        <v>147.22145700768647</v>
      </c>
      <c r="TM15" s="80">
        <f t="shared" si="780"/>
        <v>147.22145700768647</v>
      </c>
      <c r="TN15" s="80">
        <f t="shared" si="780"/>
        <v>0</v>
      </c>
      <c r="TO15" s="81">
        <f t="shared" ref="TO15" si="781">TN15/TL15</f>
        <v>0</v>
      </c>
      <c r="TQ15" s="80">
        <f t="shared" ref="TQ15:TS15" si="782">SUM(TQ8:TQ14)</f>
        <v>34.765349001144884</v>
      </c>
      <c r="TR15" s="80">
        <f t="shared" si="782"/>
        <v>34.765349001144884</v>
      </c>
      <c r="TS15" s="80">
        <f t="shared" si="782"/>
        <v>0</v>
      </c>
      <c r="TT15" s="81">
        <f t="shared" ref="TT15" si="783">TS15/TQ15</f>
        <v>0</v>
      </c>
      <c r="TV15" s="80">
        <f t="shared" ref="TV15:TX15" si="784">SUM(TV8:TV14)</f>
        <v>2.0746247590940157</v>
      </c>
      <c r="TW15" s="80">
        <f t="shared" si="784"/>
        <v>2.0746247590940157</v>
      </c>
      <c r="TX15" s="80">
        <f t="shared" si="784"/>
        <v>0</v>
      </c>
      <c r="TY15" s="81">
        <f t="shared" ref="TY15" si="785">TX15/TV15</f>
        <v>0</v>
      </c>
      <c r="UA15" s="80">
        <f t="shared" ref="UA15:UC15" si="786">SUM(UA8:UA14)</f>
        <v>6.1234145029367415</v>
      </c>
      <c r="UB15" s="80">
        <f t="shared" si="786"/>
        <v>6.1234145029367415</v>
      </c>
      <c r="UC15" s="80">
        <f t="shared" si="786"/>
        <v>0</v>
      </c>
      <c r="UD15" s="81">
        <f t="shared" ref="UD15" si="787">UC15/UA15</f>
        <v>0</v>
      </c>
      <c r="UF15" s="80">
        <f t="shared" ref="UF15:UH15" si="788">SUM(UF8:UF14)</f>
        <v>1.8638990684522603</v>
      </c>
      <c r="UG15" s="80">
        <f t="shared" si="788"/>
        <v>1.8638990684522603</v>
      </c>
      <c r="UH15" s="80">
        <f t="shared" si="788"/>
        <v>0</v>
      </c>
      <c r="UI15" s="81">
        <f t="shared" ref="UI15" si="789">UH15/UF15</f>
        <v>0</v>
      </c>
      <c r="UK15" s="80">
        <f t="shared" ref="UK15:UM15" si="790">SUM(UK8:UK14)</f>
        <v>2.8674844262367398</v>
      </c>
      <c r="UL15" s="80">
        <f t="shared" si="790"/>
        <v>2.8674844262367398</v>
      </c>
      <c r="UM15" s="80">
        <f t="shared" si="790"/>
        <v>0</v>
      </c>
      <c r="UN15" s="81">
        <f t="shared" ref="UN15" si="791">UM15/UK15</f>
        <v>0</v>
      </c>
      <c r="UP15" s="80">
        <f t="shared" ref="UP15:UR15" si="792">SUM(UP8:UP14)</f>
        <v>1.5553909020313341</v>
      </c>
      <c r="UQ15" s="80">
        <f t="shared" si="792"/>
        <v>1.5553909020313341</v>
      </c>
      <c r="UR15" s="80">
        <f t="shared" si="792"/>
        <v>0</v>
      </c>
      <c r="US15" s="81">
        <f t="shared" ref="US15" si="793">UR15/UP15</f>
        <v>0</v>
      </c>
      <c r="UU15" s="80">
        <f t="shared" ref="UU15:UW15" si="794">SUM(UU8:UU14)</f>
        <v>25.12181849803564</v>
      </c>
      <c r="UV15" s="80">
        <f t="shared" si="794"/>
        <v>25.12181849803564</v>
      </c>
      <c r="UW15" s="80">
        <f t="shared" si="794"/>
        <v>0</v>
      </c>
      <c r="UX15" s="81">
        <f t="shared" ref="UX15" si="795">UW15/UU15</f>
        <v>0</v>
      </c>
      <c r="UZ15" s="80">
        <f t="shared" ref="UZ15:VB15" si="796">SUM(UZ8:UZ14)</f>
        <v>20.728619740070741</v>
      </c>
      <c r="VA15" s="80">
        <f t="shared" si="796"/>
        <v>20.728619740070741</v>
      </c>
      <c r="VB15" s="80">
        <f t="shared" si="796"/>
        <v>0</v>
      </c>
      <c r="VC15" s="81">
        <f t="shared" ref="VC15" si="797">VB15/UZ15</f>
        <v>0</v>
      </c>
      <c r="VE15" s="80">
        <f t="shared" ref="VE15:VG15" si="798">SUM(VE8:VE14)</f>
        <v>6.2286189188285457</v>
      </c>
      <c r="VF15" s="80">
        <f t="shared" si="798"/>
        <v>6.2286189188285457</v>
      </c>
      <c r="VG15" s="80">
        <f t="shared" si="798"/>
        <v>0</v>
      </c>
      <c r="VH15" s="81">
        <f t="shared" ref="VH15" si="799">VG15/VE15</f>
        <v>0</v>
      </c>
      <c r="VJ15" s="80">
        <f t="shared" ref="VJ15:VL15" si="800">SUM(VJ8:VJ14)</f>
        <v>6.1712992923168883</v>
      </c>
      <c r="VK15" s="80">
        <f t="shared" si="800"/>
        <v>6.1712992923168883</v>
      </c>
      <c r="VL15" s="80">
        <f t="shared" si="800"/>
        <v>0</v>
      </c>
      <c r="VM15" s="81">
        <f t="shared" ref="VM15" si="801">VL15/VJ15</f>
        <v>0</v>
      </c>
      <c r="VO15" s="80">
        <f t="shared" ref="VO15:VQ15" si="802">SUM(VO8:VO14)</f>
        <v>12.071454725635316</v>
      </c>
      <c r="VP15" s="80">
        <f t="shared" si="802"/>
        <v>12.071454725635316</v>
      </c>
      <c r="VQ15" s="80">
        <f t="shared" si="802"/>
        <v>0</v>
      </c>
      <c r="VR15" s="81">
        <f t="shared" ref="VR15" si="803">VQ15/VO15</f>
        <v>0</v>
      </c>
      <c r="VT15" s="80">
        <f t="shared" ref="VT15:VV15" si="804">SUM(VT8:VT14)</f>
        <v>7.0644600550120078</v>
      </c>
      <c r="VU15" s="80">
        <f t="shared" si="804"/>
        <v>7.0644600550120078</v>
      </c>
      <c r="VV15" s="80">
        <f t="shared" si="804"/>
        <v>0</v>
      </c>
      <c r="VW15" s="81">
        <f t="shared" ref="VW15" si="805">VV15/VT15</f>
        <v>0</v>
      </c>
      <c r="VY15" s="80">
        <f t="shared" ref="VY15:WA15" si="806">SUM(VY8:VY14)</f>
        <v>4.0001367269224835</v>
      </c>
      <c r="VZ15" s="80">
        <f t="shared" si="806"/>
        <v>4.0001367269224835</v>
      </c>
      <c r="WA15" s="80">
        <f t="shared" si="806"/>
        <v>0</v>
      </c>
      <c r="WB15" s="81">
        <f t="shared" ref="WB15" si="807">WA15/VY15</f>
        <v>0</v>
      </c>
      <c r="WD15" s="80">
        <f t="shared" ref="WD15:WF15" si="808">SUM(WD8:WD14)</f>
        <v>0.65371770959008024</v>
      </c>
      <c r="WE15" s="80">
        <f t="shared" si="808"/>
        <v>0.65371770959008024</v>
      </c>
      <c r="WF15" s="80">
        <f t="shared" si="808"/>
        <v>0</v>
      </c>
      <c r="WG15" s="81">
        <f t="shared" ref="WG15" si="809">WF15/WD15</f>
        <v>0</v>
      </c>
      <c r="WI15" s="80">
        <f t="shared" ref="WI15:WK15" si="810">SUM(WI8:WI14)</f>
        <v>17.731698909321022</v>
      </c>
      <c r="WJ15" s="80">
        <f t="shared" si="810"/>
        <v>17.731698909321022</v>
      </c>
      <c r="WK15" s="80">
        <f t="shared" si="810"/>
        <v>0</v>
      </c>
      <c r="WL15" s="81">
        <f t="shared" ref="WL15" si="811">WK15/WI15</f>
        <v>0</v>
      </c>
      <c r="WN15" s="80">
        <f t="shared" ref="WN15:WP15" si="812">SUM(WN8:WN14)</f>
        <v>20.151297091608399</v>
      </c>
      <c r="WO15" s="80">
        <f t="shared" si="812"/>
        <v>20.151297091608399</v>
      </c>
      <c r="WP15" s="80">
        <f t="shared" si="812"/>
        <v>0</v>
      </c>
      <c r="WQ15" s="81">
        <f t="shared" ref="WQ15" si="813">WP15/WN15</f>
        <v>0</v>
      </c>
      <c r="WS15" s="80">
        <f t="shared" ref="WS15:WU15" si="814">SUM(WS8:WS14)</f>
        <v>1.7851230072680242</v>
      </c>
      <c r="WT15" s="80">
        <f t="shared" si="814"/>
        <v>1.7851230072680242</v>
      </c>
      <c r="WU15" s="80">
        <f t="shared" si="814"/>
        <v>0</v>
      </c>
      <c r="WV15" s="81">
        <f t="shared" ref="WV15" si="815">WU15/WS15</f>
        <v>0</v>
      </c>
      <c r="WX15" s="80">
        <f t="shared" ref="WX15:WZ15" si="816">SUM(WX8:WX14)</f>
        <v>0.68585821764544763</v>
      </c>
      <c r="WY15" s="80">
        <f t="shared" si="816"/>
        <v>0.68585821764544763</v>
      </c>
      <c r="WZ15" s="80">
        <f t="shared" si="816"/>
        <v>0</v>
      </c>
      <c r="XA15" s="81">
        <f t="shared" ref="XA15" si="817">WZ15/WX15</f>
        <v>0</v>
      </c>
      <c r="XC15" s="80">
        <f t="shared" ref="XC15:XE15" si="818">SUM(XC8:XC14)</f>
        <v>3.337011344387629</v>
      </c>
      <c r="XD15" s="80">
        <f t="shared" si="818"/>
        <v>3.337011344387629</v>
      </c>
      <c r="XE15" s="80">
        <f t="shared" si="818"/>
        <v>0</v>
      </c>
      <c r="XF15" s="81">
        <f t="shared" ref="XF15" si="819">XE15/XC15</f>
        <v>0</v>
      </c>
      <c r="XH15" s="80">
        <f t="shared" ref="XH15:XJ15" si="820">SUM(XH8:XH14)</f>
        <v>22.248572219842114</v>
      </c>
      <c r="XI15" s="80">
        <f t="shared" si="820"/>
        <v>22.248572219842114</v>
      </c>
      <c r="XJ15" s="80">
        <f t="shared" si="820"/>
        <v>0</v>
      </c>
      <c r="XK15" s="81">
        <f t="shared" ref="XK15" si="821">XJ15/XH15</f>
        <v>0</v>
      </c>
      <c r="XM15" s="80">
        <f t="shared" ref="XM15:XO15" si="822">SUM(XM8:XM14)</f>
        <v>0.63327931448065622</v>
      </c>
      <c r="XN15" s="80">
        <f t="shared" si="822"/>
        <v>0.63327931448065622</v>
      </c>
      <c r="XO15" s="80">
        <f t="shared" si="822"/>
        <v>0</v>
      </c>
      <c r="XP15" s="81">
        <f t="shared" ref="XP15" si="823">XO15/XM15</f>
        <v>0</v>
      </c>
      <c r="XR15" s="80">
        <f t="shared" ref="XR15:XT15" si="824">SUM(XR8:XR14)</f>
        <v>43.520004852662687</v>
      </c>
      <c r="XS15" s="80">
        <f t="shared" si="824"/>
        <v>43.520004852662687</v>
      </c>
      <c r="XT15" s="80">
        <f t="shared" si="824"/>
        <v>0</v>
      </c>
      <c r="XU15" s="81">
        <f t="shared" ref="XU15" si="825">XT15/XR15</f>
        <v>0</v>
      </c>
      <c r="XW15" s="80">
        <f t="shared" ref="XW15:XY15" si="826">SUM(XW8:XW14)</f>
        <v>9.4264269667058969</v>
      </c>
      <c r="XX15" s="80">
        <f t="shared" si="826"/>
        <v>9.4264269667058969</v>
      </c>
      <c r="XY15" s="80">
        <f t="shared" si="826"/>
        <v>0</v>
      </c>
      <c r="XZ15" s="81">
        <f t="shared" ref="XZ15" si="827">XY15/XW15</f>
        <v>0</v>
      </c>
      <c r="YB15" s="80">
        <f t="shared" ref="YB15:YD15" si="828">SUM(YB8:YB14)</f>
        <v>50.615655344141771</v>
      </c>
      <c r="YC15" s="80">
        <f t="shared" si="828"/>
        <v>50.615655344141771</v>
      </c>
      <c r="YD15" s="80">
        <f t="shared" si="828"/>
        <v>0</v>
      </c>
      <c r="YE15" s="81">
        <f t="shared" ref="YE15" si="829">YD15/YB15</f>
        <v>0</v>
      </c>
      <c r="YG15" s="80">
        <f t="shared" ref="YG15:YI15" si="830">SUM(YG8:YG14)</f>
        <v>249.0607350469638</v>
      </c>
      <c r="YH15" s="80">
        <f t="shared" si="830"/>
        <v>249.0607350469638</v>
      </c>
      <c r="YI15" s="80">
        <f t="shared" si="830"/>
        <v>0</v>
      </c>
      <c r="YJ15" s="81">
        <f t="shared" ref="YJ15" si="831">YI15/YG15</f>
        <v>0</v>
      </c>
      <c r="YL15" s="80">
        <f t="shared" ref="YL15:YN15" si="832">SUM(YL8:YL14)</f>
        <v>1.1737366443636594</v>
      </c>
      <c r="YM15" s="80">
        <f t="shared" si="832"/>
        <v>1.1737366443636594</v>
      </c>
      <c r="YN15" s="80">
        <f t="shared" si="832"/>
        <v>0</v>
      </c>
      <c r="YO15" s="81">
        <f t="shared" ref="YO15" si="833">YN15/YL15</f>
        <v>0</v>
      </c>
      <c r="YQ15" s="80">
        <f t="shared" ref="YQ15:YS15" si="834">SUM(YQ8:YQ14)</f>
        <v>24.179945052310444</v>
      </c>
      <c r="YR15" s="80">
        <f t="shared" si="834"/>
        <v>24.179945052310444</v>
      </c>
      <c r="YS15" s="80">
        <f t="shared" si="834"/>
        <v>0</v>
      </c>
      <c r="YT15" s="81">
        <f t="shared" ref="YT15" si="835">YS15/YQ15</f>
        <v>0</v>
      </c>
      <c r="YV15" s="80">
        <f t="shared" ref="YV15:YX15" si="836">SUM(YV8:YV14)</f>
        <v>7.5136319538166001</v>
      </c>
      <c r="YW15" s="80">
        <f t="shared" si="836"/>
        <v>7.5136319538166001</v>
      </c>
      <c r="YX15" s="80">
        <f t="shared" si="836"/>
        <v>0</v>
      </c>
      <c r="YY15" s="81">
        <f t="shared" ref="YY15" si="837">YX15/YV15</f>
        <v>0</v>
      </c>
      <c r="ZA15" s="80">
        <f t="shared" ref="ZA15:ZC15" si="838">SUM(ZA8:ZA14)</f>
        <v>25.927365857823734</v>
      </c>
      <c r="ZB15" s="80">
        <f t="shared" si="838"/>
        <v>25.927365857823734</v>
      </c>
      <c r="ZC15" s="80">
        <f t="shared" si="838"/>
        <v>0</v>
      </c>
      <c r="ZD15" s="81">
        <f t="shared" ref="ZD15" si="839">ZC15/ZA15</f>
        <v>0</v>
      </c>
      <c r="ZF15" s="80">
        <f t="shared" ref="ZF15:ZH15" si="840">SUM(ZF8:ZF14)</f>
        <v>1.4393879504251896</v>
      </c>
      <c r="ZG15" s="80">
        <f t="shared" si="840"/>
        <v>1.4393879504251896</v>
      </c>
      <c r="ZH15" s="80">
        <f t="shared" si="840"/>
        <v>0</v>
      </c>
      <c r="ZI15" s="81">
        <f t="shared" ref="ZI15" si="841">ZH15/ZF15</f>
        <v>0</v>
      </c>
      <c r="ZK15" s="80">
        <f t="shared" ref="ZK15:ZM15" si="842">SUM(ZK8:ZK14)</f>
        <v>7.0144348979442261</v>
      </c>
      <c r="ZL15" s="80">
        <f t="shared" si="842"/>
        <v>7.0144348979442261</v>
      </c>
      <c r="ZM15" s="80">
        <f t="shared" si="842"/>
        <v>0</v>
      </c>
      <c r="ZN15" s="81">
        <f t="shared" ref="ZN15" si="843">ZM15/ZK15</f>
        <v>0</v>
      </c>
      <c r="ZP15" s="80">
        <f t="shared" ref="ZP15:ZR15" si="844">SUM(ZP8:ZP14)</f>
        <v>8.8460981645330214</v>
      </c>
      <c r="ZQ15" s="80">
        <f t="shared" si="844"/>
        <v>8.8460981645330214</v>
      </c>
      <c r="ZR15" s="80">
        <f t="shared" si="844"/>
        <v>0</v>
      </c>
      <c r="ZS15" s="81">
        <f t="shared" ref="ZS15" si="845">ZR15/ZP15</f>
        <v>0</v>
      </c>
      <c r="ZU15" s="80">
        <f>SUM(ZU8:ZU14)</f>
        <v>3044.0406687937348</v>
      </c>
      <c r="ZV15" s="80">
        <f>SUM(ZV8:ZV14)</f>
        <v>3044.0406687937348</v>
      </c>
      <c r="ZW15" s="80">
        <f>SUM(ZW8:ZW14)</f>
        <v>0</v>
      </c>
      <c r="ZX15" s="81">
        <f>ZW15/ZU15</f>
        <v>0</v>
      </c>
      <c r="ZY15" s="68"/>
      <c r="ZZ15" s="68"/>
    </row>
    <row r="16" spans="1:702" s="799" customFormat="1">
      <c r="A16" s="766" t="str">
        <f>'IEA energy consumption KTOE'!B17</f>
        <v>C</v>
      </c>
      <c r="B16" s="69"/>
      <c r="C16" s="69"/>
      <c r="D16" s="69"/>
      <c r="E16" s="47"/>
      <c r="F16" s="2" t="s">
        <v>7</v>
      </c>
      <c r="J16" s="47"/>
      <c r="K16" s="2" t="s">
        <v>7</v>
      </c>
      <c r="O16" s="47"/>
      <c r="P16" s="2" t="s">
        <v>7</v>
      </c>
      <c r="T16" s="47"/>
      <c r="U16" s="2" t="s">
        <v>7</v>
      </c>
      <c r="Y16" s="47"/>
      <c r="Z16" s="2" t="s">
        <v>7</v>
      </c>
      <c r="AD16" s="47"/>
      <c r="AE16" s="2" t="s">
        <v>7</v>
      </c>
      <c r="AI16" s="47"/>
      <c r="AJ16" s="2" t="s">
        <v>7</v>
      </c>
      <c r="AN16" s="47"/>
      <c r="AO16" s="2" t="s">
        <v>7</v>
      </c>
      <c r="AS16" s="47"/>
      <c r="AT16" s="2" t="s">
        <v>7</v>
      </c>
      <c r="AX16" s="47"/>
      <c r="AY16" s="2" t="s">
        <v>7</v>
      </c>
      <c r="BC16" s="47"/>
      <c r="BD16" s="2" t="s">
        <v>7</v>
      </c>
      <c r="BH16" s="47"/>
      <c r="BI16" s="2" t="s">
        <v>7</v>
      </c>
      <c r="BM16" s="47"/>
      <c r="BN16" s="2" t="s">
        <v>7</v>
      </c>
      <c r="BR16" s="47"/>
      <c r="BS16" s="2" t="s">
        <v>7</v>
      </c>
      <c r="BW16" s="47"/>
      <c r="BX16" s="2" t="s">
        <v>7</v>
      </c>
      <c r="CB16" s="47"/>
      <c r="CC16" s="2" t="s">
        <v>7</v>
      </c>
      <c r="CG16" s="47"/>
      <c r="CH16" s="2" t="s">
        <v>7</v>
      </c>
      <c r="CL16" s="47"/>
      <c r="CM16" s="2" t="s">
        <v>7</v>
      </c>
      <c r="CQ16" s="47"/>
      <c r="CR16" s="2" t="s">
        <v>7</v>
      </c>
      <c r="CV16" s="47"/>
      <c r="CW16" s="2" t="s">
        <v>7</v>
      </c>
      <c r="DA16" s="47"/>
      <c r="DB16" s="2" t="s">
        <v>7</v>
      </c>
      <c r="DF16" s="47"/>
      <c r="DG16" s="2" t="s">
        <v>7</v>
      </c>
      <c r="DK16" s="47"/>
      <c r="DL16" s="2" t="s">
        <v>7</v>
      </c>
      <c r="DP16" s="47"/>
      <c r="DQ16" s="2" t="s">
        <v>7</v>
      </c>
      <c r="DU16" s="47"/>
      <c r="DV16" s="2" t="s">
        <v>7</v>
      </c>
      <c r="DZ16" s="47"/>
      <c r="EA16" s="2" t="s">
        <v>7</v>
      </c>
      <c r="EE16" s="47"/>
      <c r="EF16" s="2" t="s">
        <v>7</v>
      </c>
      <c r="EJ16" s="47"/>
      <c r="EK16" s="2" t="s">
        <v>7</v>
      </c>
      <c r="EO16" s="47"/>
      <c r="EP16" s="2" t="s">
        <v>7</v>
      </c>
      <c r="ET16" s="47"/>
      <c r="EU16" s="2" t="s">
        <v>7</v>
      </c>
      <c r="EY16" s="47"/>
      <c r="EZ16" s="2" t="s">
        <v>7</v>
      </c>
      <c r="FD16" s="47"/>
      <c r="FE16" s="2" t="s">
        <v>7</v>
      </c>
      <c r="FI16" s="47"/>
      <c r="FJ16" s="2" t="s">
        <v>7</v>
      </c>
      <c r="FN16" s="47"/>
      <c r="FO16" s="2" t="s">
        <v>7</v>
      </c>
      <c r="FS16" s="47"/>
      <c r="FT16" s="2" t="s">
        <v>7</v>
      </c>
      <c r="FX16" s="47"/>
      <c r="FY16" s="2" t="s">
        <v>7</v>
      </c>
      <c r="GC16" s="47"/>
      <c r="GD16" s="2" t="s">
        <v>7</v>
      </c>
      <c r="GH16" s="47"/>
      <c r="GI16" s="2" t="s">
        <v>7</v>
      </c>
      <c r="GM16" s="47"/>
      <c r="GN16" s="2" t="s">
        <v>7</v>
      </c>
      <c r="GR16" s="47"/>
      <c r="GS16" s="2" t="s">
        <v>7</v>
      </c>
      <c r="GW16" s="47"/>
      <c r="GX16" s="2" t="s">
        <v>7</v>
      </c>
      <c r="HB16" s="47"/>
      <c r="HC16" s="2" t="s">
        <v>7</v>
      </c>
      <c r="HG16" s="47"/>
      <c r="HH16" s="2" t="s">
        <v>7</v>
      </c>
      <c r="HL16" s="47"/>
      <c r="HM16" s="2" t="s">
        <v>7</v>
      </c>
      <c r="HQ16" s="47"/>
      <c r="HR16" s="2" t="s">
        <v>7</v>
      </c>
      <c r="HV16" s="47"/>
      <c r="HW16" s="2" t="s">
        <v>7</v>
      </c>
      <c r="IA16" s="47"/>
      <c r="IB16" s="2" t="s">
        <v>7</v>
      </c>
      <c r="IF16" s="47"/>
      <c r="IG16" s="2" t="s">
        <v>7</v>
      </c>
      <c r="IK16" s="47"/>
      <c r="IL16" s="2" t="s">
        <v>7</v>
      </c>
      <c r="IP16" s="47"/>
      <c r="IQ16" s="2" t="s">
        <v>7</v>
      </c>
      <c r="IU16" s="47"/>
      <c r="IV16" s="2" t="s">
        <v>7</v>
      </c>
      <c r="IZ16" s="47"/>
      <c r="JA16" s="2" t="s">
        <v>7</v>
      </c>
      <c r="JE16" s="47"/>
      <c r="JF16" s="2" t="s">
        <v>7</v>
      </c>
      <c r="JJ16" s="47"/>
      <c r="JK16" s="2" t="s">
        <v>7</v>
      </c>
      <c r="JO16" s="47"/>
      <c r="JP16" s="2" t="s">
        <v>7</v>
      </c>
      <c r="JT16" s="47"/>
      <c r="JU16" s="2" t="s">
        <v>7</v>
      </c>
      <c r="JY16" s="47"/>
      <c r="JZ16" s="2" t="s">
        <v>7</v>
      </c>
      <c r="KD16" s="47"/>
      <c r="KE16" s="2" t="s">
        <v>7</v>
      </c>
      <c r="KI16" s="47"/>
      <c r="KJ16" s="2" t="s">
        <v>7</v>
      </c>
      <c r="KN16" s="47"/>
      <c r="KO16" s="2" t="s">
        <v>7</v>
      </c>
      <c r="KS16" s="47"/>
      <c r="KT16" s="2" t="s">
        <v>7</v>
      </c>
      <c r="KX16" s="47"/>
      <c r="KY16" s="2" t="s">
        <v>7</v>
      </c>
      <c r="LC16" s="47"/>
      <c r="LD16" s="2" t="s">
        <v>7</v>
      </c>
      <c r="LH16" s="47"/>
      <c r="LI16" s="2" t="s">
        <v>7</v>
      </c>
      <c r="LM16" s="47"/>
      <c r="LN16" s="2" t="s">
        <v>7</v>
      </c>
      <c r="LR16" s="47"/>
      <c r="LS16" s="2" t="s">
        <v>7</v>
      </c>
      <c r="LW16" s="47"/>
      <c r="LX16" s="2" t="s">
        <v>7</v>
      </c>
      <c r="MB16" s="47"/>
      <c r="MC16" s="2" t="s">
        <v>7</v>
      </c>
      <c r="MG16" s="47"/>
      <c r="MH16" s="2" t="s">
        <v>7</v>
      </c>
      <c r="ML16" s="47"/>
      <c r="MM16" s="2" t="s">
        <v>7</v>
      </c>
      <c r="MQ16" s="47"/>
      <c r="MR16" s="2" t="s">
        <v>7</v>
      </c>
      <c r="MV16" s="47"/>
      <c r="MW16" s="2" t="s">
        <v>7</v>
      </c>
      <c r="NA16" s="47"/>
      <c r="NB16" s="2" t="s">
        <v>7</v>
      </c>
      <c r="NF16" s="47"/>
      <c r="NG16" s="2" t="s">
        <v>7</v>
      </c>
      <c r="NK16" s="47"/>
      <c r="NL16" s="2" t="s">
        <v>7</v>
      </c>
      <c r="NP16" s="47"/>
      <c r="NQ16" s="2" t="s">
        <v>7</v>
      </c>
      <c r="NU16" s="47"/>
      <c r="NV16" s="2" t="s">
        <v>7</v>
      </c>
      <c r="NZ16" s="47"/>
      <c r="OA16" s="2" t="s">
        <v>7</v>
      </c>
      <c r="OE16" s="47"/>
      <c r="OF16" s="2" t="s">
        <v>7</v>
      </c>
      <c r="OJ16" s="47"/>
      <c r="OK16" s="2" t="s">
        <v>7</v>
      </c>
      <c r="OO16" s="47"/>
      <c r="OP16" s="2" t="s">
        <v>7</v>
      </c>
      <c r="OT16" s="47"/>
      <c r="OU16" s="2" t="s">
        <v>7</v>
      </c>
      <c r="OY16" s="47"/>
      <c r="OZ16" s="2" t="s">
        <v>7</v>
      </c>
      <c r="PD16" s="47"/>
      <c r="PE16" s="2" t="s">
        <v>7</v>
      </c>
      <c r="PI16" s="47"/>
      <c r="PJ16" s="2" t="s">
        <v>7</v>
      </c>
      <c r="PN16" s="47"/>
      <c r="PO16" s="2" t="s">
        <v>7</v>
      </c>
      <c r="PS16" s="47"/>
      <c r="PT16" s="2" t="s">
        <v>7</v>
      </c>
      <c r="PX16" s="47"/>
      <c r="PY16" s="2" t="s">
        <v>7</v>
      </c>
      <c r="QC16" s="47"/>
      <c r="QD16" s="2" t="s">
        <v>7</v>
      </c>
      <c r="QH16" s="47"/>
      <c r="QI16" s="2" t="s">
        <v>7</v>
      </c>
      <c r="QM16" s="47"/>
      <c r="QN16" s="2" t="s">
        <v>7</v>
      </c>
      <c r="QR16" s="47"/>
      <c r="QS16" s="2" t="s">
        <v>7</v>
      </c>
      <c r="QW16" s="47"/>
      <c r="QX16" s="2" t="s">
        <v>7</v>
      </c>
      <c r="RB16" s="47"/>
      <c r="RC16" s="2" t="s">
        <v>7</v>
      </c>
      <c r="RG16" s="47"/>
      <c r="RH16" s="2" t="s">
        <v>7</v>
      </c>
      <c r="RL16" s="47"/>
      <c r="RM16" s="2" t="s">
        <v>7</v>
      </c>
      <c r="RQ16" s="47"/>
      <c r="RR16" s="2" t="s">
        <v>7</v>
      </c>
      <c r="RV16" s="47"/>
      <c r="RW16" s="2" t="s">
        <v>7</v>
      </c>
      <c r="SA16" s="47"/>
      <c r="SB16" s="2" t="s">
        <v>7</v>
      </c>
      <c r="SF16" s="47"/>
      <c r="SG16" s="2" t="s">
        <v>7</v>
      </c>
      <c r="SK16" s="47"/>
      <c r="SL16" s="2" t="s">
        <v>7</v>
      </c>
      <c r="SP16" s="47"/>
      <c r="SQ16" s="2" t="s">
        <v>7</v>
      </c>
      <c r="SU16" s="47"/>
      <c r="SV16" s="2" t="s">
        <v>7</v>
      </c>
      <c r="SZ16" s="47"/>
      <c r="TA16" s="2" t="s">
        <v>7</v>
      </c>
      <c r="TE16" s="47"/>
      <c r="TF16" s="2" t="s">
        <v>7</v>
      </c>
      <c r="TJ16" s="47"/>
      <c r="TK16" s="2" t="s">
        <v>7</v>
      </c>
      <c r="TO16" s="47"/>
      <c r="TP16" s="2" t="s">
        <v>7</v>
      </c>
      <c r="TT16" s="47"/>
      <c r="TU16" s="2" t="s">
        <v>7</v>
      </c>
      <c r="TY16" s="47"/>
      <c r="TZ16" s="2" t="s">
        <v>7</v>
      </c>
      <c r="UD16" s="47"/>
      <c r="UE16" s="2" t="s">
        <v>7</v>
      </c>
      <c r="UI16" s="47"/>
      <c r="UJ16" s="2" t="s">
        <v>7</v>
      </c>
      <c r="UN16" s="47"/>
      <c r="UO16" s="2" t="s">
        <v>7</v>
      </c>
      <c r="US16" s="47"/>
      <c r="UT16" s="2" t="s">
        <v>7</v>
      </c>
      <c r="UX16" s="47"/>
      <c r="UY16" s="2" t="s">
        <v>7</v>
      </c>
      <c r="VC16" s="47"/>
      <c r="VD16" s="2" t="s">
        <v>7</v>
      </c>
      <c r="VH16" s="47"/>
      <c r="VI16" s="2" t="s">
        <v>7</v>
      </c>
      <c r="VM16" s="47"/>
      <c r="VN16" s="2" t="s">
        <v>7</v>
      </c>
      <c r="VR16" s="47"/>
      <c r="VS16" s="2" t="s">
        <v>7</v>
      </c>
      <c r="VW16" s="47"/>
      <c r="VX16" s="2" t="s">
        <v>7</v>
      </c>
      <c r="WB16" s="47"/>
      <c r="WC16" s="2" t="s">
        <v>7</v>
      </c>
      <c r="WG16" s="47"/>
      <c r="WH16" s="2" t="s">
        <v>7</v>
      </c>
      <c r="WL16" s="47"/>
      <c r="WM16" s="2" t="s">
        <v>7</v>
      </c>
      <c r="WQ16" s="47"/>
      <c r="WR16" s="2" t="s">
        <v>7</v>
      </c>
      <c r="WV16" s="47"/>
      <c r="WW16" s="2" t="s">
        <v>7</v>
      </c>
      <c r="XA16" s="47"/>
      <c r="XB16" s="2" t="s">
        <v>7</v>
      </c>
      <c r="XF16" s="47"/>
      <c r="XG16" s="2" t="s">
        <v>7</v>
      </c>
      <c r="XK16" s="47"/>
      <c r="XL16" s="2" t="s">
        <v>7</v>
      </c>
      <c r="XP16" s="47"/>
      <c r="XQ16" s="2" t="s">
        <v>7</v>
      </c>
      <c r="XU16" s="47"/>
      <c r="XV16" s="2" t="s">
        <v>7</v>
      </c>
      <c r="XZ16" s="47"/>
      <c r="YA16" s="2" t="s">
        <v>7</v>
      </c>
      <c r="YE16" s="47"/>
      <c r="YF16" s="2" t="s">
        <v>7</v>
      </c>
      <c r="YJ16" s="47"/>
      <c r="YK16" s="2" t="s">
        <v>7</v>
      </c>
      <c r="YO16" s="47"/>
      <c r="YP16" s="2" t="s">
        <v>7</v>
      </c>
      <c r="YT16" s="47"/>
      <c r="YU16" s="2" t="s">
        <v>7</v>
      </c>
      <c r="YY16" s="47"/>
      <c r="YZ16" s="2" t="s">
        <v>7</v>
      </c>
      <c r="ZD16" s="47"/>
      <c r="ZE16" s="2" t="s">
        <v>7</v>
      </c>
      <c r="ZI16" s="47"/>
      <c r="ZJ16" s="2" t="s">
        <v>7</v>
      </c>
      <c r="ZN16" s="47"/>
      <c r="ZO16" s="2" t="s">
        <v>7</v>
      </c>
      <c r="ZS16" s="47"/>
      <c r="ZT16" s="2" t="s">
        <v>7</v>
      </c>
      <c r="ZU16" s="68"/>
      <c r="ZV16" s="77"/>
      <c r="ZW16" s="77"/>
      <c r="ZX16" s="77"/>
      <c r="ZY16" s="68"/>
      <c r="ZZ16" s="68"/>
    </row>
    <row r="17" spans="1:702" s="799" customFormat="1">
      <c r="A17" s="766" t="str">
        <f>'IEA energy consumption KTOE'!B18</f>
        <v>C-O</v>
      </c>
      <c r="B17" s="67">
        <f t="shared" ref="B17:B23" si="846">VLOOKUP($A17,Energy_use_WWS_TY,MATCH(E$5,Energy_use_WWS_TY_cols,0),FALSE)</f>
        <v>1.6892722748452469E-2</v>
      </c>
      <c r="C17" s="67">
        <f t="shared" ref="C17:C23" si="847">VLOOKUP($A17,Energy_use_BAU_TY,MATCH(E$5,Energy_use_BAU_TY_cols,0),FALSE)*VLOOKUP($A17,WWS_adjustments_electrified,MATCH(E$5,WWS_adjustments_cols,0),FALSE)</f>
        <v>1.6892722748452469E-2</v>
      </c>
      <c r="D17" s="12">
        <f t="shared" ref="D17:D23" si="848">B17-C17</f>
        <v>0</v>
      </c>
      <c r="E17" s="9">
        <f t="shared" ref="E17:E23" si="849">IF(B17=0,0,D17/B17)</f>
        <v>0</v>
      </c>
      <c r="F17"/>
      <c r="G17" s="67">
        <f t="shared" ref="G17:G23" si="850">VLOOKUP($A17,Energy_use_WWS_TY,MATCH(J$5,Energy_use_WWS_TY_cols,0),FALSE)</f>
        <v>0</v>
      </c>
      <c r="H17" s="67">
        <f t="shared" ref="H17:H23" si="851">VLOOKUP($A17,Energy_use_BAU_TY,MATCH(J$5,Energy_use_BAU_TY_cols,0),FALSE)*VLOOKUP($A17,WWS_adjustments_electrified,MATCH(J$5,WWS_adjustments_cols,0),FALSE)</f>
        <v>0</v>
      </c>
      <c r="I17" s="12">
        <f t="shared" ref="I17:I23" si="852">G17-H17</f>
        <v>0</v>
      </c>
      <c r="J17" s="9">
        <f t="shared" ref="J17:J23" si="853">IF(G17=0,0,I17/G17)</f>
        <v>0</v>
      </c>
      <c r="L17" s="67">
        <f t="shared" ref="L17:L23" si="854">VLOOKUP($A17,Energy_use_WWS_TY,MATCH(O$5,Energy_use_WWS_TY_cols,0),FALSE)</f>
        <v>1.6519758460169174</v>
      </c>
      <c r="M17" s="67">
        <f t="shared" ref="M17:M23" si="855">VLOOKUP($A17,Energy_use_BAU_TY,MATCH(O$5,Energy_use_BAU_TY_cols,0),FALSE)*VLOOKUP($A17,WWS_adjustments_electrified,MATCH(O$5,WWS_adjustments_cols,0),FALSE)</f>
        <v>1.6519758460169174</v>
      </c>
      <c r="N17" s="12">
        <f t="shared" ref="N17:N23" si="856">L17-M17</f>
        <v>0</v>
      </c>
      <c r="O17" s="9">
        <f t="shared" ref="O17:O23" si="857">IF(L17=0,0,N17/L17)</f>
        <v>0</v>
      </c>
      <c r="Q17" s="67">
        <f t="shared" ref="Q17:Q23" si="858">VLOOKUP($A17,Energy_use_WWS_TY,MATCH(T$5,Energy_use_WWS_TY_cols,0),FALSE)</f>
        <v>0.35591394798831932</v>
      </c>
      <c r="R17" s="67">
        <f t="shared" ref="R17:R23" si="859">VLOOKUP($A17,Energy_use_BAU_TY,MATCH(T$5,Energy_use_BAU_TY_cols,0),FALSE)*VLOOKUP($A17,WWS_adjustments_electrified,MATCH(T$5,WWS_adjustments_cols,0),FALSE)</f>
        <v>0.35591394798831932</v>
      </c>
      <c r="S17" s="12">
        <f t="shared" ref="S17:S23" si="860">Q17-R17</f>
        <v>0</v>
      </c>
      <c r="T17" s="9">
        <f t="shared" ref="T17:T23" si="861">IF(Q17=0,0,S17/Q17)</f>
        <v>0</v>
      </c>
      <c r="V17" s="67">
        <f t="shared" ref="V17:V23" si="862">VLOOKUP($A17,Energy_use_WWS_TY,MATCH(Y$5,Energy_use_WWS_TY_cols,0),FALSE)</f>
        <v>0</v>
      </c>
      <c r="W17" s="67">
        <f t="shared" ref="W17:W23" si="863">VLOOKUP($A17,Energy_use_BAU_TY,MATCH(Y$5,Energy_use_BAU_TY_cols,0),FALSE)*VLOOKUP($A17,WWS_adjustments_electrified,MATCH(Y$5,WWS_adjustments_cols,0),FALSE)</f>
        <v>0</v>
      </c>
      <c r="X17" s="12">
        <f t="shared" ref="X17:X23" si="864">V17-W17</f>
        <v>0</v>
      </c>
      <c r="Y17" s="9">
        <f t="shared" ref="Y17:Y23" si="865">IF(V17=0,0,X17/V17)</f>
        <v>0</v>
      </c>
      <c r="AA17" s="67">
        <f t="shared" ref="AA17:AA23" si="866">VLOOKUP($A17,Energy_use_WWS_TY,MATCH(AD$5,Energy_use_WWS_TY_cols,0),FALSE)</f>
        <v>0.63428383881666595</v>
      </c>
      <c r="AB17" s="67">
        <f t="shared" ref="AB17:AB23" si="867">VLOOKUP($A17,Energy_use_BAU_TY,MATCH(AD$5,Energy_use_BAU_TY_cols,0),FALSE)*VLOOKUP($A17,WWS_adjustments_electrified,MATCH(AD$5,WWS_adjustments_cols,0),FALSE)</f>
        <v>0.63428383881666595</v>
      </c>
      <c r="AC17" s="12">
        <f t="shared" ref="AC17:AC23" si="868">AA17-AB17</f>
        <v>0</v>
      </c>
      <c r="AD17" s="9">
        <f t="shared" ref="AD17:AD23" si="869">IF(AA17=0,0,AC17/AA17)</f>
        <v>0</v>
      </c>
      <c r="AF17" s="67">
        <f t="shared" ref="AF17:AF23" si="870">VLOOKUP($A17,Energy_use_WWS_TY,MATCH(AI$5,Energy_use_WWS_TY_cols,0),FALSE)</f>
        <v>8.6187050452135913E-2</v>
      </c>
      <c r="AG17" s="67">
        <f t="shared" ref="AG17:AG23" si="871">VLOOKUP($A17,Energy_use_BAU_TY,MATCH(AI$5,Energy_use_BAU_TY_cols,0),FALSE)*VLOOKUP($A17,WWS_adjustments_electrified,MATCH(AI$5,WWS_adjustments_cols,0),FALSE)</f>
        <v>8.6187050452135913E-2</v>
      </c>
      <c r="AH17" s="12">
        <f t="shared" ref="AH17:AH23" si="872">AF17-AG17</f>
        <v>0</v>
      </c>
      <c r="AI17" s="9">
        <f t="shared" ref="AI17:AI23" si="873">IF(AF17=0,0,AH17/AF17)</f>
        <v>0</v>
      </c>
      <c r="AK17" s="67">
        <f t="shared" ref="AK17:AK23" si="874">VLOOKUP($A17,Energy_use_WWS_TY,MATCH(AN$5,Energy_use_WWS_TY_cols,0),FALSE)</f>
        <v>1.2669542061339353E-2</v>
      </c>
      <c r="AL17" s="67">
        <f t="shared" ref="AL17:AL23" si="875">VLOOKUP($A17,Energy_use_BAU_TY,MATCH(AN$5,Energy_use_BAU_TY_cols,0),FALSE)*VLOOKUP($A17,WWS_adjustments_electrified,MATCH(AN$5,WWS_adjustments_cols,0),FALSE)</f>
        <v>1.2669542061339353E-2</v>
      </c>
      <c r="AM17" s="12">
        <f t="shared" ref="AM17:AM23" si="876">AK17-AL17</f>
        <v>0</v>
      </c>
      <c r="AN17" s="9">
        <f t="shared" ref="AN17:AN23" si="877">IF(AK17=0,0,AM17/AK17)</f>
        <v>0</v>
      </c>
      <c r="AP17" s="67">
        <f t="shared" ref="AP17:AP23" si="878">VLOOKUP($A17,Energy_use_WWS_TY,MATCH(AS$5,Energy_use_WWS_TY_cols,0),FALSE)</f>
        <v>0</v>
      </c>
      <c r="AQ17" s="67">
        <f t="shared" ref="AQ17:AQ23" si="879">VLOOKUP($A17,Energy_use_BAU_TY,MATCH(AS$5,Energy_use_BAU_TY_cols,0),FALSE)*VLOOKUP($A17,WWS_adjustments_electrified,MATCH(AS$5,WWS_adjustments_cols,0),FALSE)</f>
        <v>0</v>
      </c>
      <c r="AR17" s="12">
        <f t="shared" ref="AR17:AR23" si="880">AP17-AQ17</f>
        <v>0</v>
      </c>
      <c r="AS17" s="9">
        <f t="shared" ref="AS17:AS23" si="881">IF(AP17=0,0,AR17/AP17)</f>
        <v>0</v>
      </c>
      <c r="AU17" s="67">
        <f t="shared" ref="AU17:AU23" si="882">VLOOKUP($A17,Energy_use_WWS_TY,MATCH(AX$5,Energy_use_WWS_TY_cols,0),FALSE)</f>
        <v>0</v>
      </c>
      <c r="AV17" s="67">
        <f t="shared" ref="AV17:AV23" si="883">VLOOKUP($A17,Energy_use_BAU_TY,MATCH(AX$5,Energy_use_BAU_TY_cols,0),FALSE)*VLOOKUP($A17,WWS_adjustments_electrified,MATCH(AX$5,WWS_adjustments_cols,0),FALSE)</f>
        <v>0</v>
      </c>
      <c r="AW17" s="12">
        <f t="shared" ref="AW17:AW23" si="884">AU17-AV17</f>
        <v>0</v>
      </c>
      <c r="AX17" s="9">
        <f t="shared" ref="AX17:AX23" si="885">IF(AU17=0,0,AW17/AU17)</f>
        <v>0</v>
      </c>
      <c r="AZ17" s="67">
        <f t="shared" ref="AZ17:AZ23" si="886">VLOOKUP($A17,Energy_use_WWS_TY,MATCH(BC$5,Energy_use_WWS_TY_cols,0),FALSE)</f>
        <v>0.15203450473607222</v>
      </c>
      <c r="BA17" s="67">
        <f t="shared" ref="BA17:BA23" si="887">VLOOKUP($A17,Energy_use_BAU_TY,MATCH(BC$5,Energy_use_BAU_TY_cols,0),FALSE)*VLOOKUP($A17,WWS_adjustments_electrified,MATCH(BC$5,WWS_adjustments_cols,0),FALSE)</f>
        <v>0.15203450473607222</v>
      </c>
      <c r="BB17" s="12">
        <f t="shared" ref="BB17:BB23" si="888">AZ17-BA17</f>
        <v>0</v>
      </c>
      <c r="BC17" s="9">
        <f t="shared" ref="BC17:BC23" si="889">IF(AZ17=0,0,BB17/AZ17)</f>
        <v>0</v>
      </c>
      <c r="BE17" s="67">
        <f t="shared" ref="BE17:BE23" si="890">VLOOKUP($A17,Energy_use_WWS_TY,MATCH(BH$5,Energy_use_WWS_TY_cols,0),FALSE)</f>
        <v>0.85011772491424953</v>
      </c>
      <c r="BF17" s="67">
        <f t="shared" ref="BF17:BF23" si="891">VLOOKUP($A17,Energy_use_BAU_TY,MATCH(BH$5,Energy_use_BAU_TY_cols,0),FALSE)*VLOOKUP($A17,WWS_adjustments_electrified,MATCH(BH$5,WWS_adjustments_cols,0),FALSE)</f>
        <v>0.85011772491424953</v>
      </c>
      <c r="BG17" s="12">
        <f t="shared" ref="BG17:BG23" si="892">BE17-BF17</f>
        <v>0</v>
      </c>
      <c r="BH17" s="9">
        <f t="shared" ref="BH17:BH23" si="893">IF(BE17=0,0,BG17/BE17)</f>
        <v>0</v>
      </c>
      <c r="BJ17" s="67">
        <f t="shared" ref="BJ17:BJ23" si="894">VLOOKUP($A17,Energy_use_WWS_TY,MATCH(BM$5,Energy_use_WWS_TY_cols,0),FALSE)</f>
        <v>3.5412129603792438E-3</v>
      </c>
      <c r="BK17" s="67">
        <f t="shared" ref="BK17:BK23" si="895">VLOOKUP($A17,Energy_use_BAU_TY,MATCH(BM$5,Energy_use_BAU_TY_cols,0),FALSE)*VLOOKUP($A17,WWS_adjustments_electrified,MATCH(BM$5,WWS_adjustments_cols,0),FALSE)</f>
        <v>3.5412129603792438E-3</v>
      </c>
      <c r="BL17" s="12">
        <f t="shared" ref="BL17:BL23" si="896">BJ17-BK17</f>
        <v>0</v>
      </c>
      <c r="BM17" s="9">
        <f t="shared" ref="BM17:BM23" si="897">IF(BJ17=0,0,BL17/BJ17)</f>
        <v>0</v>
      </c>
      <c r="BO17" s="67">
        <f t="shared" ref="BO17:BO23" si="898">VLOOKUP($A17,Energy_use_WWS_TY,MATCH(BR$5,Energy_use_WWS_TY_cols,0),FALSE)</f>
        <v>8.8609281656842984E-3</v>
      </c>
      <c r="BP17" s="67">
        <f t="shared" ref="BP17:BP23" si="899">VLOOKUP($A17,Energy_use_BAU_TY,MATCH(BR$5,Energy_use_BAU_TY_cols,0),FALSE)*VLOOKUP($A17,WWS_adjustments_electrified,MATCH(BR$5,WWS_adjustments_cols,0),FALSE)</f>
        <v>8.8609281656842984E-3</v>
      </c>
      <c r="BQ17" s="12">
        <f t="shared" ref="BQ17:BQ23" si="900">BO17-BP17</f>
        <v>0</v>
      </c>
      <c r="BR17" s="9">
        <f t="shared" ref="BR17:BR23" si="901">IF(BO17=0,0,BQ17/BO17)</f>
        <v>0</v>
      </c>
      <c r="BT17" s="67">
        <f t="shared" ref="BT17:BT23" si="902">VLOOKUP($A17,Energy_use_WWS_TY,MATCH(BW$5,Energy_use_WWS_TY_cols,0),FALSE)</f>
        <v>0</v>
      </c>
      <c r="BU17" s="67">
        <f t="shared" ref="BU17:BU23" si="903">VLOOKUP($A17,Energy_use_BAU_TY,MATCH(BW$5,Energy_use_BAU_TY_cols,0),FALSE)*VLOOKUP($A17,WWS_adjustments_electrified,MATCH(BW$5,WWS_adjustments_cols,0),FALSE)</f>
        <v>0</v>
      </c>
      <c r="BV17" s="12">
        <f t="shared" ref="BV17:BV23" si="904">BT17-BU17</f>
        <v>0</v>
      </c>
      <c r="BW17" s="9">
        <f t="shared" ref="BW17:BW23" si="905">IF(BT17=0,0,BV17/BT17)</f>
        <v>0</v>
      </c>
      <c r="BY17" s="67">
        <f t="shared" ref="BY17:BY23" si="906">VLOOKUP($A17,Energy_use_WWS_TY,MATCH(CB$5,Energy_use_WWS_TY_cols,0),FALSE)</f>
        <v>3.8953342564171684E-2</v>
      </c>
      <c r="BZ17" s="67">
        <f t="shared" ref="BZ17:BZ23" si="907">VLOOKUP($A17,Energy_use_BAU_TY,MATCH(CB$5,Energy_use_BAU_TY_cols,0),FALSE)*VLOOKUP($A17,WWS_adjustments_electrified,MATCH(CB$5,WWS_adjustments_cols,0),FALSE)</f>
        <v>3.8953342564171684E-2</v>
      </c>
      <c r="CA17" s="12">
        <f t="shared" ref="CA17:CA23" si="908">BY17-BZ17</f>
        <v>0</v>
      </c>
      <c r="CB17" s="9">
        <f t="shared" ref="CB17:CB23" si="909">IF(BY17=0,0,CA17/BY17)</f>
        <v>0</v>
      </c>
      <c r="CD17" s="67">
        <f t="shared" ref="CD17:CD23" si="910">VLOOKUP($A17,Energy_use_WWS_TY,MATCH(CG$5,Energy_use_WWS_TY_cols,0),FALSE)</f>
        <v>1.1760209982280139</v>
      </c>
      <c r="CE17" s="67">
        <f t="shared" ref="CE17:CE23" si="911">VLOOKUP($A17,Energy_use_BAU_TY,MATCH(CG$5,Energy_use_BAU_TY_cols,0),FALSE)*VLOOKUP($A17,WWS_adjustments_electrified,MATCH(CG$5,WWS_adjustments_cols,0),FALSE)</f>
        <v>1.1760209982280139</v>
      </c>
      <c r="CF17" s="12">
        <f t="shared" ref="CF17:CF23" si="912">CD17-CE17</f>
        <v>0</v>
      </c>
      <c r="CG17" s="9">
        <f t="shared" ref="CG17:CG23" si="913">IF(CD17=0,0,CF17/CD17)</f>
        <v>0</v>
      </c>
      <c r="CI17" s="67">
        <f t="shared" ref="CI17:CI23" si="914">VLOOKUP($A17,Energy_use_WWS_TY,MATCH(CL$5,Energy_use_WWS_TY_cols,0),FALSE)</f>
        <v>0</v>
      </c>
      <c r="CJ17" s="67">
        <f t="shared" ref="CJ17:CJ23" si="915">VLOOKUP($A17,Energy_use_BAU_TY,MATCH(CL$5,Energy_use_BAU_TY_cols,0),FALSE)*VLOOKUP($A17,WWS_adjustments_electrified,MATCH(CL$5,WWS_adjustments_cols,0),FALSE)</f>
        <v>0</v>
      </c>
      <c r="CK17" s="12">
        <f t="shared" ref="CK17:CK23" si="916">CI17-CJ17</f>
        <v>0</v>
      </c>
      <c r="CL17" s="9">
        <f t="shared" ref="CL17:CL23" si="917">IF(CI17=0,0,CK17/CI17)</f>
        <v>0</v>
      </c>
      <c r="CN17" s="67">
        <f t="shared" ref="CN17:CN23" si="918">VLOOKUP($A17,Energy_use_WWS_TY,MATCH(CQ$5,Energy_use_WWS_TY_cols,0),FALSE)</f>
        <v>5.0678168245357411E-2</v>
      </c>
      <c r="CO17" s="67">
        <f t="shared" ref="CO17:CO23" si="919">VLOOKUP($A17,Energy_use_BAU_TY,MATCH(CQ$5,Energy_use_BAU_TY_cols,0),FALSE)*VLOOKUP($A17,WWS_adjustments_electrified,MATCH(CQ$5,WWS_adjustments_cols,0),FALSE)</f>
        <v>5.0678168245357411E-2</v>
      </c>
      <c r="CP17" s="12">
        <f t="shared" ref="CP17:CP23" si="920">CN17-CO17</f>
        <v>0</v>
      </c>
      <c r="CQ17" s="9">
        <f t="shared" ref="CQ17:CQ23" si="921">IF(CN17=0,0,CP17/CN17)</f>
        <v>0</v>
      </c>
      <c r="CS17" s="67">
        <f t="shared" ref="CS17:CS23" si="922">VLOOKUP($A17,Energy_use_WWS_TY,MATCH(CV$5,Energy_use_WWS_TY_cols,0),FALSE)</f>
        <v>0</v>
      </c>
      <c r="CT17" s="67">
        <f t="shared" ref="CT17:CT23" si="923">VLOOKUP($A17,Energy_use_BAU_TY,MATCH(CV$5,Energy_use_BAU_TY_cols,0),FALSE)*VLOOKUP($A17,WWS_adjustments_electrified,MATCH(CV$5,WWS_adjustments_cols,0),FALSE)</f>
        <v>0</v>
      </c>
      <c r="CU17" s="12">
        <f t="shared" ref="CU17:CU23" si="924">CS17-CT17</f>
        <v>0</v>
      </c>
      <c r="CV17" s="9">
        <f t="shared" ref="CV17:CV23" si="925">IF(CS17=0,0,CU17/CS17)</f>
        <v>0</v>
      </c>
      <c r="CX17" s="67">
        <f t="shared" ref="CX17:CX23" si="926">VLOOKUP($A17,Energy_use_WWS_TY,MATCH(DA$5,Energy_use_WWS_TY_cols,0),FALSE)</f>
        <v>8.8530324009481083E-3</v>
      </c>
      <c r="CY17" s="67">
        <f t="shared" ref="CY17:CY23" si="927">VLOOKUP($A17,Energy_use_BAU_TY,MATCH(DA$5,Energy_use_BAU_TY_cols,0),FALSE)*VLOOKUP($A17,WWS_adjustments_electrified,MATCH(DA$5,WWS_adjustments_cols,0),FALSE)</f>
        <v>8.8530324009481083E-3</v>
      </c>
      <c r="CZ17" s="12">
        <f t="shared" ref="CZ17:CZ23" si="928">CX17-CY17</f>
        <v>0</v>
      </c>
      <c r="DA17" s="9">
        <f t="shared" ref="DA17:DA23" si="929">IF(CX17=0,0,CZ17/CX17)</f>
        <v>0</v>
      </c>
      <c r="DC17" s="67">
        <f t="shared" ref="DC17:DC23" si="930">VLOOKUP($A17,Energy_use_WWS_TY,MATCH(DF$5,Energy_use_WWS_TY_cols,0),FALSE)</f>
        <v>3.8515639495178298</v>
      </c>
      <c r="DD17" s="67">
        <f t="shared" ref="DD17:DD23" si="931">VLOOKUP($A17,Energy_use_BAU_TY,MATCH(DF$5,Energy_use_BAU_TY_cols,0),FALSE)*VLOOKUP($A17,WWS_adjustments_electrified,MATCH(DF$5,WWS_adjustments_cols,0),FALSE)</f>
        <v>3.8515639495178298</v>
      </c>
      <c r="DE17" s="12">
        <f t="shared" ref="DE17:DE23" si="932">DC17-DD17</f>
        <v>0</v>
      </c>
      <c r="DF17" s="9">
        <f t="shared" ref="DF17:DF23" si="933">IF(DC17=0,0,DE17/DC17)</f>
        <v>0</v>
      </c>
      <c r="DH17" s="67">
        <f t="shared" ref="DH17:DH23" si="934">VLOOKUP($A17,Energy_use_WWS_TY,MATCH(DK$5,Energy_use_WWS_TY_cols,0),FALSE)</f>
        <v>1.4367245367218866</v>
      </c>
      <c r="DI17" s="67">
        <f t="shared" ref="DI17:DI23" si="935">VLOOKUP($A17,Energy_use_BAU_TY,MATCH(DK$5,Energy_use_BAU_TY_cols,0),FALSE)*VLOOKUP($A17,WWS_adjustments_electrified,MATCH(DK$5,WWS_adjustments_cols,0),FALSE)</f>
        <v>1.4367245367218866</v>
      </c>
      <c r="DJ17" s="12">
        <f t="shared" ref="DJ17:DJ23" si="936">DH17-DI17</f>
        <v>0</v>
      </c>
      <c r="DK17" s="9">
        <f t="shared" ref="DK17:DK23" si="937">IF(DH17=0,0,DJ17/DH17)</f>
        <v>0</v>
      </c>
      <c r="DM17" s="67">
        <f t="shared" ref="DM17:DM23" si="938">VLOOKUP($A17,Energy_use_WWS_TY,MATCH(DP$5,Energy_use_WWS_TY_cols,0),FALSE)</f>
        <v>18.910409162209131</v>
      </c>
      <c r="DN17" s="67">
        <f t="shared" ref="DN17:DN23" si="939">VLOOKUP($A17,Energy_use_BAU_TY,MATCH(DP$5,Energy_use_BAU_TY_cols,0),FALSE)*VLOOKUP($A17,WWS_adjustments_electrified,MATCH(DP$5,WWS_adjustments_cols,0),FALSE)</f>
        <v>18.910409162209131</v>
      </c>
      <c r="DO17" s="12">
        <f t="shared" ref="DO17:DO23" si="940">DM17-DN17</f>
        <v>0</v>
      </c>
      <c r="DP17" s="9">
        <f t="shared" ref="DP17:DP23" si="941">IF(DM17=0,0,DO17/DM17)</f>
        <v>0</v>
      </c>
      <c r="DR17" s="67">
        <f t="shared" ref="DR17:DR23" si="942">VLOOKUP($A17,Energy_use_WWS_TY,MATCH(DU$5,Energy_use_WWS_TY_cols,0),FALSE)</f>
        <v>1.3594884016352209</v>
      </c>
      <c r="DS17" s="67">
        <f t="shared" ref="DS17:DS23" si="943">VLOOKUP($A17,Energy_use_BAU_TY,MATCH(DU$5,Energy_use_BAU_TY_cols,0),FALSE)*VLOOKUP($A17,WWS_adjustments_electrified,MATCH(DU$5,WWS_adjustments_cols,0),FALSE)</f>
        <v>1.3594884016352209</v>
      </c>
      <c r="DT17" s="12">
        <f t="shared" ref="DT17:DT23" si="944">DR17-DS17</f>
        <v>0</v>
      </c>
      <c r="DU17" s="9">
        <f t="shared" ref="DU17:DU23" si="945">IF(DR17=0,0,DT17/DR17)</f>
        <v>0</v>
      </c>
      <c r="DW17" s="67">
        <f t="shared" ref="DW17:DW23" si="946">VLOOKUP($A17,Energy_use_WWS_TY,MATCH(DZ$5,Energy_use_WWS_TY_cols,0),FALSE)</f>
        <v>0.31160930715989782</v>
      </c>
      <c r="DX17" s="67">
        <f t="shared" ref="DX17:DX23" si="947">VLOOKUP($A17,Energy_use_BAU_TY,MATCH(DZ$5,Energy_use_BAU_TY_cols,0),FALSE)*VLOOKUP($A17,WWS_adjustments_electrified,MATCH(DZ$5,WWS_adjustments_cols,0),FALSE)</f>
        <v>0.31160930715989782</v>
      </c>
      <c r="DY17" s="12">
        <f t="shared" ref="DY17:DY23" si="948">DW17-DX17</f>
        <v>0</v>
      </c>
      <c r="DZ17" s="9">
        <f t="shared" ref="DZ17:DZ23" si="949">IF(DW17=0,0,DY17/DW17)</f>
        <v>0</v>
      </c>
      <c r="EB17" s="67">
        <f t="shared" ref="EB17:EB23" si="950">VLOOKUP($A17,Energy_use_WWS_TY,MATCH(EE$5,Energy_use_WWS_TY_cols,0),FALSE)</f>
        <v>0</v>
      </c>
      <c r="EC17" s="67">
        <f t="shared" ref="EC17:EC23" si="951">VLOOKUP($A17,Energy_use_BAU_TY,MATCH(EE$5,Energy_use_BAU_TY_cols,0),FALSE)*VLOOKUP($A17,WWS_adjustments_electrified,MATCH(EE$5,WWS_adjustments_cols,0),FALSE)</f>
        <v>0</v>
      </c>
      <c r="ED17" s="12">
        <f t="shared" ref="ED17:ED23" si="952">EB17-EC17</f>
        <v>0</v>
      </c>
      <c r="EE17" s="9">
        <f t="shared" ref="EE17:EE23" si="953">IF(EB17=0,0,ED17/EB17)</f>
        <v>0</v>
      </c>
      <c r="EG17" s="67">
        <f t="shared" ref="EG17:EG23" si="954">VLOOKUP($A17,Energy_use_WWS_TY,MATCH(EJ$5,Energy_use_WWS_TY_cols,0),FALSE)</f>
        <v>0</v>
      </c>
      <c r="EH17" s="67">
        <f t="shared" ref="EH17:EH23" si="955">VLOOKUP($A17,Energy_use_BAU_TY,MATCH(EJ$5,Energy_use_BAU_TY_cols,0),FALSE)*VLOOKUP($A17,WWS_adjustments_electrified,MATCH(EJ$5,WWS_adjustments_cols,0),FALSE)</f>
        <v>0</v>
      </c>
      <c r="EI17" s="12">
        <f t="shared" ref="EI17:EI23" si="956">EG17-EH17</f>
        <v>0</v>
      </c>
      <c r="EJ17" s="9">
        <f t="shared" ref="EJ17:EJ23" si="957">IF(EG17=0,0,EI17/EG17)</f>
        <v>0</v>
      </c>
      <c r="EL17" s="67">
        <f t="shared" ref="EL17:EL23" si="958">VLOOKUP($A17,Energy_use_WWS_TY,MATCH(EO$5,Energy_use_WWS_TY_cols,0),FALSE)</f>
        <v>6.2026497159790091E-2</v>
      </c>
      <c r="EM17" s="67">
        <f t="shared" ref="EM17:EM23" si="959">VLOOKUP($A17,Energy_use_BAU_TY,MATCH(EO$5,Energy_use_BAU_TY_cols,0),FALSE)*VLOOKUP($A17,WWS_adjustments_electrified,MATCH(EO$5,WWS_adjustments_cols,0),FALSE)</f>
        <v>6.2026497159790091E-2</v>
      </c>
      <c r="EN17" s="12">
        <f t="shared" ref="EN17:EN23" si="960">EL17-EM17</f>
        <v>0</v>
      </c>
      <c r="EO17" s="9">
        <f t="shared" ref="EO17:EO23" si="961">IF(EL17=0,0,EN17/EL17)</f>
        <v>0</v>
      </c>
      <c r="EQ17" s="67">
        <f t="shared" ref="EQ17:EQ23" si="962">VLOOKUP($A17,Energy_use_WWS_TY,MATCH(ET$5,Energy_use_WWS_TY_cols,0),FALSE)</f>
        <v>0.13102487953403202</v>
      </c>
      <c r="ER17" s="67">
        <f t="shared" ref="ER17:ER23" si="963">VLOOKUP($A17,Energy_use_BAU_TY,MATCH(ET$5,Energy_use_BAU_TY_cols,0),FALSE)*VLOOKUP($A17,WWS_adjustments_electrified,MATCH(ET$5,WWS_adjustments_cols,0),FALSE)</f>
        <v>0.13102487953403202</v>
      </c>
      <c r="ES17" s="12">
        <f t="shared" ref="ES17:ES23" si="964">EQ17-ER17</f>
        <v>0</v>
      </c>
      <c r="ET17" s="9">
        <f t="shared" ref="ET17:ET23" si="965">IF(EQ17=0,0,ES17/EQ17)</f>
        <v>0</v>
      </c>
      <c r="EV17" s="67">
        <f t="shared" ref="EV17:EV23" si="966">VLOOKUP($A17,Energy_use_WWS_TY,MATCH(EY$5,Energy_use_WWS_TY_cols,0),FALSE)</f>
        <v>0.10417179028212356</v>
      </c>
      <c r="EW17" s="67">
        <f t="shared" ref="EW17:EW23" si="967">VLOOKUP($A17,Energy_use_BAU_TY,MATCH(EY$5,Energy_use_BAU_TY_cols,0),FALSE)*VLOOKUP($A17,WWS_adjustments_electrified,MATCH(EY$5,WWS_adjustments_cols,0),FALSE)</f>
        <v>0.10417179028212356</v>
      </c>
      <c r="EX17" s="12">
        <f t="shared" ref="EX17:EX23" si="968">EV17-EW17</f>
        <v>0</v>
      </c>
      <c r="EY17" s="9">
        <f t="shared" ref="EY17:EY23" si="969">IF(EV17=0,0,EX17/EV17)</f>
        <v>0</v>
      </c>
      <c r="FA17" s="67">
        <f t="shared" ref="FA17:FA23" si="970">VLOOKUP($A17,Energy_use_WWS_TY,MATCH(FD$5,Energy_use_WWS_TY_cols,0),FALSE)</f>
        <v>1.1814570887579064E-2</v>
      </c>
      <c r="FB17" s="67">
        <f t="shared" ref="FB17:FB23" si="971">VLOOKUP($A17,Energy_use_BAU_TY,MATCH(FD$5,Energy_use_BAU_TY_cols,0),FALSE)*VLOOKUP($A17,WWS_adjustments_electrified,MATCH(FD$5,WWS_adjustments_cols,0),FALSE)</f>
        <v>1.1814570887579064E-2</v>
      </c>
      <c r="FC17" s="12">
        <f t="shared" ref="FC17:FC23" si="972">FA17-FB17</f>
        <v>0</v>
      </c>
      <c r="FD17" s="9">
        <f t="shared" ref="FD17:FD23" si="973">IF(FA17=0,0,FC17/FA17)</f>
        <v>0</v>
      </c>
      <c r="FF17" s="67">
        <f t="shared" ref="FF17:FF23" si="974">VLOOKUP($A17,Energy_use_WWS_TY,MATCH(FI$5,Energy_use_WWS_TY_cols,0),FALSE)</f>
        <v>4.9270441349653034E-2</v>
      </c>
      <c r="FG17" s="67">
        <f t="shared" ref="FG17:FG23" si="975">VLOOKUP($A17,Energy_use_BAU_TY,MATCH(FI$5,Energy_use_BAU_TY_cols,0),FALSE)*VLOOKUP($A17,WWS_adjustments_electrified,MATCH(FI$5,WWS_adjustments_cols,0),FALSE)</f>
        <v>4.9270441349653034E-2</v>
      </c>
      <c r="FH17" s="12">
        <f t="shared" ref="FH17:FH23" si="976">FF17-FG17</f>
        <v>0</v>
      </c>
      <c r="FI17" s="9">
        <f t="shared" ref="FI17:FI23" si="977">IF(FF17=0,0,FH17/FF17)</f>
        <v>0</v>
      </c>
      <c r="FK17" s="67">
        <f t="shared" ref="FK17:FK23" si="978">VLOOKUP($A17,Energy_use_WWS_TY,MATCH(FN$5,Energy_use_WWS_TY_cols,0),FALSE)</f>
        <v>1.0773381306516989E-2</v>
      </c>
      <c r="FL17" s="67">
        <f t="shared" ref="FL17:FL23" si="979">VLOOKUP($A17,Energy_use_BAU_TY,MATCH(FN$5,Energy_use_BAU_TY_cols,0),FALSE)*VLOOKUP($A17,WWS_adjustments_electrified,MATCH(FN$5,WWS_adjustments_cols,0),FALSE)</f>
        <v>1.0773381306516989E-2</v>
      </c>
      <c r="FM17" s="12">
        <f t="shared" ref="FM17:FM23" si="980">FK17-FL17</f>
        <v>0</v>
      </c>
      <c r="FN17" s="9">
        <f t="shared" ref="FN17:FN23" si="981">IF(FK17=0,0,FM17/FK17)</f>
        <v>0</v>
      </c>
      <c r="FP17" s="67">
        <f t="shared" ref="FP17:FP23" si="982">VLOOKUP($A17,Energy_use_WWS_TY,MATCH(FS$5,Energy_use_WWS_TY_cols,0),FALSE)</f>
        <v>6.5619686139694378E-2</v>
      </c>
      <c r="FQ17" s="67">
        <f t="shared" ref="FQ17:FQ23" si="983">VLOOKUP($A17,Energy_use_BAU_TY,MATCH(FS$5,Energy_use_BAU_TY_cols,0),FALSE)*VLOOKUP($A17,WWS_adjustments_electrified,MATCH(FS$5,WWS_adjustments_cols,0),FALSE)</f>
        <v>6.5619686139694378E-2</v>
      </c>
      <c r="FR17" s="12">
        <f t="shared" ref="FR17:FR23" si="984">FP17-FQ17</f>
        <v>0</v>
      </c>
      <c r="FS17" s="9">
        <f t="shared" ref="FS17:FS23" si="985">IF(FP17=0,0,FR17/FP17)</f>
        <v>0</v>
      </c>
      <c r="FU17" s="67">
        <f t="shared" ref="FU17:FU23" si="986">VLOOKUP($A17,Energy_use_WWS_TY,MATCH(FX$5,Energy_use_WWS_TY_cols,0),FALSE)</f>
        <v>6.7933782603579629E-2</v>
      </c>
      <c r="FV17" s="67">
        <f t="shared" ref="FV17:FV23" si="987">VLOOKUP($A17,Energy_use_BAU_TY,MATCH(FX$5,Energy_use_BAU_TY_cols,0),FALSE)*VLOOKUP($A17,WWS_adjustments_electrified,MATCH(FX$5,WWS_adjustments_cols,0),FALSE)</f>
        <v>6.7933782603579629E-2</v>
      </c>
      <c r="FW17" s="12">
        <f t="shared" ref="FW17:FW23" si="988">FU17-FV17</f>
        <v>0</v>
      </c>
      <c r="FX17" s="9">
        <f t="shared" ref="FX17:FX23" si="989">IF(FU17=0,0,FW17/FU17)</f>
        <v>0</v>
      </c>
      <c r="FZ17" s="67">
        <f t="shared" ref="FZ17:FZ23" si="990">VLOOKUP($A17,Energy_use_WWS_TY,MATCH(GC$5,Energy_use_WWS_TY_cols,0),FALSE)</f>
        <v>2.3629141775158128E-2</v>
      </c>
      <c r="GA17" s="67">
        <f t="shared" ref="GA17:GA23" si="991">VLOOKUP($A17,Energy_use_BAU_TY,MATCH(GC$5,Energy_use_BAU_TY_cols,0),FALSE)*VLOOKUP($A17,WWS_adjustments_electrified,MATCH(GC$5,WWS_adjustments_cols,0),FALSE)</f>
        <v>2.3629141775158128E-2</v>
      </c>
      <c r="GB17" s="12">
        <f t="shared" ref="GB17:GB23" si="992">FZ17-GA17</f>
        <v>0</v>
      </c>
      <c r="GC17" s="9">
        <f t="shared" ref="GC17:GC23" si="993">IF(FZ17=0,0,GB17/FZ17)</f>
        <v>0</v>
      </c>
      <c r="GE17" s="67">
        <f t="shared" ref="GE17:GE23" si="994">VLOOKUP($A17,Energy_use_WWS_TY,MATCH(GH$5,Energy_use_WWS_TY_cols,0),FALSE)</f>
        <v>0</v>
      </c>
      <c r="GF17" s="67">
        <f t="shared" ref="GF17:GF23" si="995">VLOOKUP($A17,Energy_use_BAU_TY,MATCH(GH$5,Energy_use_BAU_TY_cols,0),FALSE)*VLOOKUP($A17,WWS_adjustments_electrified,MATCH(GH$5,WWS_adjustments_cols,0),FALSE)</f>
        <v>0</v>
      </c>
      <c r="GG17" s="12">
        <f t="shared" ref="GG17:GG23" si="996">GE17-GF17</f>
        <v>0</v>
      </c>
      <c r="GH17" s="9">
        <f t="shared" ref="GH17:GH23" si="997">IF(GE17=0,0,GG17/GE17)</f>
        <v>0</v>
      </c>
      <c r="GJ17" s="67">
        <f t="shared" ref="GJ17:GJ23" si="998">VLOOKUP($A17,Energy_use_WWS_TY,MATCH(GM$5,Energy_use_WWS_TY_cols,0),FALSE)</f>
        <v>1.1814570887579064E-2</v>
      </c>
      <c r="GK17" s="67">
        <f t="shared" ref="GK17:GK23" si="999">VLOOKUP($A17,Energy_use_BAU_TY,MATCH(GM$5,Energy_use_BAU_TY_cols,0),FALSE)*VLOOKUP($A17,WWS_adjustments_electrified,MATCH(GM$5,WWS_adjustments_cols,0),FALSE)</f>
        <v>1.1814570887579064E-2</v>
      </c>
      <c r="GL17" s="12">
        <f t="shared" ref="GL17:GL23" si="1000">GJ17-GK17</f>
        <v>0</v>
      </c>
      <c r="GM17" s="9">
        <f t="shared" ref="GM17:GM23" si="1001">IF(GJ17=0,0,GL17/GJ17)</f>
        <v>0</v>
      </c>
      <c r="GO17" s="67">
        <f t="shared" ref="GO17:GO23" si="1002">VLOOKUP($A17,Energy_use_WWS_TY,MATCH(GR$5,Energy_use_WWS_TY_cols,0),FALSE)</f>
        <v>3.5412129603792438E-3</v>
      </c>
      <c r="GP17" s="67">
        <f t="shared" ref="GP17:GP23" si="1003">VLOOKUP($A17,Energy_use_BAU_TY,MATCH(GR$5,Energy_use_BAU_TY_cols,0),FALSE)*VLOOKUP($A17,WWS_adjustments_electrified,MATCH(GR$5,WWS_adjustments_cols,0),FALSE)</f>
        <v>3.5412129603792438E-3</v>
      </c>
      <c r="GQ17" s="12">
        <f t="shared" ref="GQ17:GQ23" si="1004">GO17-GP17</f>
        <v>0</v>
      </c>
      <c r="GR17" s="9">
        <f t="shared" ref="GR17:GR23" si="1005">IF(GO17=0,0,GQ17/GO17)</f>
        <v>0</v>
      </c>
      <c r="GT17" s="67">
        <f t="shared" ref="GT17:GT23" si="1006">VLOOKUP($A17,Energy_use_WWS_TY,MATCH(GW$5,Energy_use_WWS_TY_cols,0),FALSE)</f>
        <v>4.3093525226067957E-2</v>
      </c>
      <c r="GU17" s="67">
        <f t="shared" ref="GU17:GU23" si="1007">VLOOKUP($A17,Energy_use_BAU_TY,MATCH(GW$5,Energy_use_BAU_TY_cols,0),FALSE)*VLOOKUP($A17,WWS_adjustments_electrified,MATCH(GW$5,WWS_adjustments_cols,0),FALSE)</f>
        <v>4.3093525226067957E-2</v>
      </c>
      <c r="GV17" s="12">
        <f t="shared" ref="GV17:GV23" si="1008">GT17-GU17</f>
        <v>0</v>
      </c>
      <c r="GW17" s="9">
        <f t="shared" ref="GW17:GW23" si="1009">IF(GT17=0,0,GV17/GT17)</f>
        <v>0</v>
      </c>
      <c r="GY17" s="67">
        <f t="shared" ref="GY17:GY23" si="1010">VLOOKUP($A17,Energy_use_WWS_TY,MATCH(HB$5,Energy_use_WWS_TY_cols,0),FALSE)</f>
        <v>6.728304624720563E-2</v>
      </c>
      <c r="GZ17" s="67">
        <f t="shared" ref="GZ17:GZ23" si="1011">VLOOKUP($A17,Energy_use_BAU_TY,MATCH(HB$5,Energy_use_BAU_TY_cols,0),FALSE)*VLOOKUP($A17,WWS_adjustments_electrified,MATCH(HB$5,WWS_adjustments_cols,0),FALSE)</f>
        <v>6.728304624720563E-2</v>
      </c>
      <c r="HA17" s="12">
        <f t="shared" ref="HA17:HA23" si="1012">GY17-GZ17</f>
        <v>0</v>
      </c>
      <c r="HB17" s="9">
        <f t="shared" ref="HB17:HB23" si="1013">IF(GY17=0,0,HA17/GY17)</f>
        <v>0</v>
      </c>
      <c r="HD17" s="67">
        <f t="shared" ref="HD17:HD23" si="1014">VLOOKUP($A17,Energy_use_WWS_TY,MATCH(HG$5,Energy_use_WWS_TY_cols,0),FALSE)</f>
        <v>0.2771697190676643</v>
      </c>
      <c r="HE17" s="67">
        <f t="shared" ref="HE17:HE23" si="1015">VLOOKUP($A17,Energy_use_BAU_TY,MATCH(HG$5,Energy_use_BAU_TY_cols,0),FALSE)*VLOOKUP($A17,WWS_adjustments_electrified,MATCH(HG$5,WWS_adjustments_cols,0),FALSE)</f>
        <v>0.2771697190676643</v>
      </c>
      <c r="HF17" s="12">
        <f t="shared" ref="HF17:HF23" si="1016">HD17-HE17</f>
        <v>0</v>
      </c>
      <c r="HG17" s="9">
        <f t="shared" ref="HG17:HG23" si="1017">IF(HD17=0,0,HF17/HD17)</f>
        <v>0</v>
      </c>
      <c r="HI17" s="67">
        <f t="shared" ref="HI17:HI23" si="1018">VLOOKUP($A17,Energy_use_WWS_TY,MATCH(HL$5,Energy_use_WWS_TY_cols,0),FALSE)</f>
        <v>2.6159728608824429</v>
      </c>
      <c r="HJ17" s="67">
        <f t="shared" ref="HJ17:HJ23" si="1019">VLOOKUP($A17,Energy_use_BAU_TY,MATCH(HL$5,Energy_use_BAU_TY_cols,0),FALSE)*VLOOKUP($A17,WWS_adjustments_electrified,MATCH(HL$5,WWS_adjustments_cols,0),FALSE)</f>
        <v>2.6159728608824429</v>
      </c>
      <c r="HK17" s="12">
        <f t="shared" ref="HK17:HK23" si="1020">HI17-HJ17</f>
        <v>0</v>
      </c>
      <c r="HL17" s="9">
        <f t="shared" ref="HL17:HL23" si="1021">IF(HI17=0,0,HK17/HI17)</f>
        <v>0</v>
      </c>
      <c r="HN17" s="67">
        <f t="shared" ref="HN17:HN23" si="1022">VLOOKUP($A17,Energy_use_WWS_TY,MATCH(HQ$5,Energy_use_WWS_TY_cols,0),FALSE)</f>
        <v>4.7806374965119788E-2</v>
      </c>
      <c r="HO17" s="67">
        <f t="shared" ref="HO17:HO23" si="1023">VLOOKUP($A17,Energy_use_BAU_TY,MATCH(HQ$5,Energy_use_BAU_TY_cols,0),FALSE)*VLOOKUP($A17,WWS_adjustments_electrified,MATCH(HQ$5,WWS_adjustments_cols,0),FALSE)</f>
        <v>4.7806374965119788E-2</v>
      </c>
      <c r="HP17" s="12">
        <f t="shared" ref="HP17:HP23" si="1024">HN17-HO17</f>
        <v>0</v>
      </c>
      <c r="HQ17" s="9">
        <f t="shared" ref="HQ17:HQ23" si="1025">IF(HN17=0,0,HP17/HN17)</f>
        <v>0</v>
      </c>
      <c r="HS17" s="67">
        <f t="shared" ref="HS17:HS23" si="1026">VLOOKUP($A17,Energy_use_WWS_TY,MATCH(HV$5,Energy_use_WWS_TY_cols,0),FALSE)</f>
        <v>2.8154537914087448E-3</v>
      </c>
      <c r="HT17" s="67">
        <f t="shared" ref="HT17:HT23" si="1027">VLOOKUP($A17,Energy_use_BAU_TY,MATCH(HV$5,Energy_use_BAU_TY_cols,0),FALSE)*VLOOKUP($A17,WWS_adjustments_electrified,MATCH(HV$5,WWS_adjustments_cols,0),FALSE)</f>
        <v>2.8154537914087448E-3</v>
      </c>
      <c r="HU17" s="12">
        <f t="shared" ref="HU17:HU23" si="1028">HS17-HT17</f>
        <v>0</v>
      </c>
      <c r="HV17" s="9">
        <f t="shared" ref="HV17:HV23" si="1029">IF(HS17=0,0,HU17/HS17)</f>
        <v>0</v>
      </c>
      <c r="HX17" s="67">
        <f t="shared" ref="HX17:HX23" si="1030">VLOOKUP($A17,Energy_use_WWS_TY,MATCH(IA$5,Energy_use_WWS_TY_cols,0),FALSE)</f>
        <v>7.1662573654349826</v>
      </c>
      <c r="HY17" s="67">
        <f t="shared" ref="HY17:HY23" si="1031">VLOOKUP($A17,Energy_use_BAU_TY,MATCH(IA$5,Energy_use_BAU_TY_cols,0),FALSE)*VLOOKUP($A17,WWS_adjustments_electrified,MATCH(IA$5,WWS_adjustments_cols,0),FALSE)</f>
        <v>7.1662573654349826</v>
      </c>
      <c r="HZ17" s="12">
        <f t="shared" ref="HZ17:HZ23" si="1032">HX17-HY17</f>
        <v>0</v>
      </c>
      <c r="IA17" s="9">
        <f t="shared" ref="IA17:IA23" si="1033">IF(HX17=0,0,HZ17/HX17)</f>
        <v>0</v>
      </c>
      <c r="IC17" s="67">
        <f t="shared" ref="IC17:IC23" si="1034">VLOOKUP($A17,Energy_use_WWS_TY,MATCH(IF$5,Energy_use_WWS_TY_cols,0),FALSE)</f>
        <v>6.1971226806636769E-2</v>
      </c>
      <c r="ID17" s="67">
        <f t="shared" ref="ID17:ID23" si="1035">VLOOKUP($A17,Energy_use_BAU_TY,MATCH(IF$5,Energy_use_BAU_TY_cols,0),FALSE)*VLOOKUP($A17,WWS_adjustments_electrified,MATCH(IF$5,WWS_adjustments_cols,0),FALSE)</f>
        <v>6.1971226806636769E-2</v>
      </c>
      <c r="IE17" s="12">
        <f t="shared" ref="IE17:IE23" si="1036">IC17-ID17</f>
        <v>0</v>
      </c>
      <c r="IF17" s="9">
        <f t="shared" ref="IF17:IF23" si="1037">IF(IC17=0,0,IE17/IC17)</f>
        <v>0</v>
      </c>
      <c r="IH17" s="67">
        <f t="shared" ref="IH17:IH23" si="1038">VLOOKUP($A17,Energy_use_WWS_TY,MATCH(IK$5,Energy_use_WWS_TY_cols,0),FALSE)</f>
        <v>0</v>
      </c>
      <c r="II17" s="67">
        <f t="shared" ref="II17:II23" si="1039">VLOOKUP($A17,Energy_use_BAU_TY,MATCH(IK$5,Energy_use_BAU_TY_cols,0),FALSE)*VLOOKUP($A17,WWS_adjustments_electrified,MATCH(IK$5,WWS_adjustments_cols,0),FALSE)</f>
        <v>0</v>
      </c>
      <c r="IJ17" s="12">
        <f t="shared" ref="IJ17:IJ23" si="1040">IH17-II17</f>
        <v>0</v>
      </c>
      <c r="IK17" s="9">
        <f t="shared" ref="IK17:IK23" si="1041">IF(IH17=0,0,IJ17/IH17)</f>
        <v>0</v>
      </c>
      <c r="IM17" s="67">
        <f t="shared" ref="IM17:IM23" si="1042">VLOOKUP($A17,Energy_use_WWS_TY,MATCH(IP$5,Energy_use_WWS_TY_cols,0),FALSE)</f>
        <v>0.16649771110071709</v>
      </c>
      <c r="IN17" s="67">
        <f t="shared" ref="IN17:IN23" si="1043">VLOOKUP($A17,Energy_use_BAU_TY,MATCH(IP$5,Energy_use_BAU_TY_cols,0),FALSE)*VLOOKUP($A17,WWS_adjustments_electrified,MATCH(IP$5,WWS_adjustments_cols,0),FALSE)</f>
        <v>0.16649771110071709</v>
      </c>
      <c r="IO17" s="12">
        <f t="shared" ref="IO17:IO23" si="1044">IM17-IN17</f>
        <v>0</v>
      </c>
      <c r="IP17" s="9">
        <f t="shared" ref="IP17:IP23" si="1045">IF(IM17=0,0,IO17/IM17)</f>
        <v>0</v>
      </c>
      <c r="IR17" s="67">
        <f t="shared" ref="IR17:IR23" si="1046">VLOOKUP($A17,Energy_use_WWS_TY,MATCH(IU$5,Energy_use_WWS_TY_cols,0),FALSE)</f>
        <v>1.3291392248526449E-2</v>
      </c>
      <c r="IS17" s="67">
        <f t="shared" ref="IS17:IS23" si="1047">VLOOKUP($A17,Energy_use_BAU_TY,MATCH(IU$5,Energy_use_BAU_TY_cols,0),FALSE)*VLOOKUP($A17,WWS_adjustments_electrified,MATCH(IU$5,WWS_adjustments_cols,0),FALSE)</f>
        <v>1.3291392248526449E-2</v>
      </c>
      <c r="IT17" s="12">
        <f t="shared" ref="IT17:IT23" si="1048">IR17-IS17</f>
        <v>0</v>
      </c>
      <c r="IU17" s="9">
        <f t="shared" ref="IU17:IU23" si="1049">IF(IR17=0,0,IT17/IR17)</f>
        <v>0</v>
      </c>
      <c r="IW17" s="67">
        <f t="shared" ref="IW17:IW23" si="1050">VLOOKUP($A17,Energy_use_WWS_TY,MATCH(IZ$5,Energy_use_WWS_TY_cols,0),FALSE)</f>
        <v>2.953642721894766E-3</v>
      </c>
      <c r="IX17" s="67">
        <f t="shared" ref="IX17:IX23" si="1051">VLOOKUP($A17,Energy_use_BAU_TY,MATCH(IZ$5,Energy_use_BAU_TY_cols,0),FALSE)*VLOOKUP($A17,WWS_adjustments_electrified,MATCH(IZ$5,WWS_adjustments_cols,0),FALSE)</f>
        <v>2.953642721894766E-3</v>
      </c>
      <c r="IY17" s="12">
        <f t="shared" ref="IY17:IY23" si="1052">IW17-IX17</f>
        <v>0</v>
      </c>
      <c r="IZ17" s="9">
        <f t="shared" ref="IZ17:IZ23" si="1053">IF(IW17=0,0,IY17/IW17)</f>
        <v>0</v>
      </c>
      <c r="JB17" s="67">
        <f t="shared" ref="JB17:JB23" si="1054">VLOOKUP($A17,Energy_use_WWS_TY,MATCH(JE$5,Energy_use_WWS_TY_cols,0),FALSE)</f>
        <v>6.4980139881684856E-2</v>
      </c>
      <c r="JC17" s="67">
        <f t="shared" ref="JC17:JC23" si="1055">VLOOKUP($A17,Energy_use_BAU_TY,MATCH(JE$5,Energy_use_BAU_TY_cols,0),FALSE)*VLOOKUP($A17,WWS_adjustments_electrified,MATCH(JE$5,WWS_adjustments_cols,0),FALSE)</f>
        <v>6.4980139881684856E-2</v>
      </c>
      <c r="JD17" s="12">
        <f t="shared" ref="JD17:JD23" si="1056">JB17-JC17</f>
        <v>0</v>
      </c>
      <c r="JE17" s="9">
        <f t="shared" ref="JE17:JE23" si="1057">IF(JB17=0,0,JD17/JB17)</f>
        <v>0</v>
      </c>
      <c r="JG17" s="67">
        <f t="shared" ref="JG17:JG23" si="1058">VLOOKUP($A17,Energy_use_WWS_TY,MATCH(JJ$5,Energy_use_WWS_TY_cols,0),FALSE)</f>
        <v>0.1588347001910497</v>
      </c>
      <c r="JH17" s="67">
        <f t="shared" ref="JH17:JH23" si="1059">VLOOKUP($A17,Energy_use_BAU_TY,MATCH(JJ$5,Energy_use_BAU_TY_cols,0),FALSE)*VLOOKUP($A17,WWS_adjustments_electrified,MATCH(JJ$5,WWS_adjustments_cols,0),FALSE)</f>
        <v>0.1588347001910497</v>
      </c>
      <c r="JI17" s="12">
        <f t="shared" ref="JI17:JI23" si="1060">JG17-JH17</f>
        <v>0</v>
      </c>
      <c r="JJ17" s="9">
        <f t="shared" ref="JJ17:JJ23" si="1061">IF(JG17=0,0,JI17/JG17)</f>
        <v>0</v>
      </c>
      <c r="JL17" s="67">
        <f t="shared" ref="JL17:JL23" si="1062">VLOOKUP($A17,Energy_use_WWS_TY,MATCH(JO$5,Energy_use_WWS_TY_cols,0),FALSE)</f>
        <v>2.7423152416588697E-2</v>
      </c>
      <c r="JM17" s="67">
        <f t="shared" ref="JM17:JM23" si="1063">VLOOKUP($A17,Energy_use_BAU_TY,MATCH(JO$5,Energy_use_BAU_TY_cols,0),FALSE)*VLOOKUP($A17,WWS_adjustments_electrified,MATCH(JO$5,WWS_adjustments_cols,0),FALSE)</f>
        <v>2.7423152416588697E-2</v>
      </c>
      <c r="JN17" s="12">
        <f t="shared" ref="JN17:JN23" si="1064">JL17-JM17</f>
        <v>0</v>
      </c>
      <c r="JO17" s="9">
        <f t="shared" ref="JO17:JO23" si="1065">IF(JL17=0,0,JN17/JL17)</f>
        <v>0</v>
      </c>
      <c r="JQ17" s="67">
        <f t="shared" ref="JQ17:JQ23" si="1066">VLOOKUP($A17,Energy_use_WWS_TY,MATCH(JT$5,Energy_use_WWS_TY_cols,0),FALSE)</f>
        <v>1.958796601184907E-3</v>
      </c>
      <c r="JR17" s="67">
        <f t="shared" ref="JR17:JR23" si="1067">VLOOKUP($A17,Energy_use_BAU_TY,MATCH(JT$5,Energy_use_BAU_TY_cols,0),FALSE)*VLOOKUP($A17,WWS_adjustments_electrified,MATCH(JT$5,WWS_adjustments_cols,0),FALSE)</f>
        <v>1.958796601184907E-3</v>
      </c>
      <c r="JS17" s="12">
        <f t="shared" ref="JS17:JS23" si="1068">JQ17-JR17</f>
        <v>0</v>
      </c>
      <c r="JT17" s="9">
        <f t="shared" ref="JT17:JT23" si="1069">IF(JQ17=0,0,JS17/JQ17)</f>
        <v>0</v>
      </c>
      <c r="JV17" s="67">
        <f t="shared" ref="JV17:JV23" si="1070">VLOOKUP($A17,Energy_use_WWS_TY,MATCH(JY$5,Energy_use_WWS_TY_cols,0),FALSE)</f>
        <v>4.2678994369257088</v>
      </c>
      <c r="JW17" s="67">
        <f t="shared" ref="JW17:JW23" si="1071">VLOOKUP($A17,Energy_use_BAU_TY,MATCH(JY$5,Energy_use_BAU_TY_cols,0),FALSE)*VLOOKUP($A17,WWS_adjustments_electrified,MATCH(JY$5,WWS_adjustments_cols,0),FALSE)</f>
        <v>4.2678994369257088</v>
      </c>
      <c r="JX17" s="12">
        <f t="shared" ref="JX17:JX23" si="1072">JV17-JW17</f>
        <v>0</v>
      </c>
      <c r="JY17" s="9">
        <f t="shared" ref="JY17:JY23" si="1073">IF(JV17=0,0,JX17/JV17)</f>
        <v>0</v>
      </c>
      <c r="KA17" s="67">
        <f t="shared" ref="KA17:KA23" si="1074">VLOOKUP($A17,Energy_use_WWS_TY,MATCH(KD$5,Energy_use_WWS_TY_cols,0),FALSE)</f>
        <v>1.5900549019125514</v>
      </c>
      <c r="KB17" s="67">
        <f t="shared" ref="KB17:KB23" si="1075">VLOOKUP($A17,Energy_use_BAU_TY,MATCH(KD$5,Energy_use_BAU_TY_cols,0),FALSE)*VLOOKUP($A17,WWS_adjustments_electrified,MATCH(KD$5,WWS_adjustments_cols,0),FALSE)</f>
        <v>1.5900549019125514</v>
      </c>
      <c r="KC17" s="12">
        <f t="shared" ref="KC17:KC23" si="1076">KA17-KB17</f>
        <v>0</v>
      </c>
      <c r="KD17" s="9">
        <f t="shared" ref="KD17:KD23" si="1077">IF(KA17=0,0,KC17/KA17)</f>
        <v>0</v>
      </c>
      <c r="KF17" s="67">
        <f t="shared" ref="KF17:KF23" si="1078">VLOOKUP($A17,Energy_use_WWS_TY,MATCH(KI$5,Energy_use_WWS_TY_cols,0),FALSE)</f>
        <v>2.8126486500678545</v>
      </c>
      <c r="KG17" s="67">
        <f t="shared" ref="KG17:KG23" si="1079">VLOOKUP($A17,Energy_use_BAU_TY,MATCH(KI$5,Energy_use_BAU_TY_cols,0),FALSE)*VLOOKUP($A17,WWS_adjustments_electrified,MATCH(KI$5,WWS_adjustments_cols,0),FALSE)</f>
        <v>2.8126486500678545</v>
      </c>
      <c r="KH17" s="12">
        <f t="shared" ref="KH17:KH23" si="1080">KF17-KG17</f>
        <v>0</v>
      </c>
      <c r="KI17" s="9">
        <f t="shared" ref="KI17:KI23" si="1081">IF(KF17=0,0,KH17/KF17)</f>
        <v>0</v>
      </c>
      <c r="KK17" s="67">
        <f t="shared" ref="KK17:KK23" si="1082">VLOOKUP($A17,Energy_use_WWS_TY,MATCH(KN$5,Energy_use_WWS_TY_cols,0),FALSE)</f>
        <v>0</v>
      </c>
      <c r="KL17" s="67">
        <f t="shared" ref="KL17:KL23" si="1083">VLOOKUP($A17,Energy_use_BAU_TY,MATCH(KN$5,Energy_use_BAU_TY_cols,0),FALSE)*VLOOKUP($A17,WWS_adjustments_electrified,MATCH(KN$5,WWS_adjustments_cols,0),FALSE)</f>
        <v>0</v>
      </c>
      <c r="KM17" s="12">
        <f t="shared" ref="KM17:KM23" si="1084">KK17-KL17</f>
        <v>0</v>
      </c>
      <c r="KN17" s="9">
        <f t="shared" ref="KN17:KN23" si="1085">IF(KK17=0,0,KM17/KK17)</f>
        <v>0</v>
      </c>
      <c r="KP17" s="67">
        <f t="shared" ref="KP17:KP23" si="1086">VLOOKUP($A17,Energy_use_WWS_TY,MATCH(KS$5,Energy_use_WWS_TY_cols,0),FALSE)</f>
        <v>0.35650098141565312</v>
      </c>
      <c r="KQ17" s="67">
        <f t="shared" ref="KQ17:KQ23" si="1087">VLOOKUP($A17,Energy_use_BAU_TY,MATCH(KS$5,Energy_use_BAU_TY_cols,0),FALSE)*VLOOKUP($A17,WWS_adjustments_electrified,MATCH(KS$5,WWS_adjustments_cols,0),FALSE)</f>
        <v>0.35650098141565312</v>
      </c>
      <c r="KR17" s="12">
        <f t="shared" ref="KR17:KR23" si="1088">KP17-KQ17</f>
        <v>0</v>
      </c>
      <c r="KS17" s="9">
        <f t="shared" ref="KS17:KS23" si="1089">IF(KP17=0,0,KR17/KP17)</f>
        <v>0</v>
      </c>
      <c r="KU17" s="67">
        <f t="shared" ref="KU17:KU23" si="1090">VLOOKUP($A17,Energy_use_WWS_TY,MATCH(KX$5,Energy_use_WWS_TY_cols,0),FALSE)</f>
        <v>0</v>
      </c>
      <c r="KV17" s="67">
        <f t="shared" ref="KV17:KV23" si="1091">VLOOKUP($A17,Energy_use_BAU_TY,MATCH(KX$5,Energy_use_BAU_TY_cols,0),FALSE)*VLOOKUP($A17,WWS_adjustments_electrified,MATCH(KX$5,WWS_adjustments_cols,0),FALSE)</f>
        <v>0</v>
      </c>
      <c r="KW17" s="12">
        <f t="shared" ref="KW17:KW23" si="1092">KU17-KV17</f>
        <v>0</v>
      </c>
      <c r="KX17" s="9">
        <f t="shared" ref="KX17:KX23" si="1093">IF(KU17=0,0,KW17/KU17)</f>
        <v>0</v>
      </c>
      <c r="KZ17" s="67">
        <f t="shared" ref="KZ17:KZ23" si="1094">VLOOKUP($A17,Energy_use_WWS_TY,MATCH(LC$5,Energy_use_WWS_TY_cols,0),FALSE)</f>
        <v>0.61995912427502309</v>
      </c>
      <c r="LA17" s="67">
        <f t="shared" ref="LA17:LA23" si="1095">VLOOKUP($A17,Energy_use_BAU_TY,MATCH(LC$5,Energy_use_BAU_TY_cols,0),FALSE)*VLOOKUP($A17,WWS_adjustments_electrified,MATCH(LC$5,WWS_adjustments_cols,0),FALSE)</f>
        <v>0.61995912427502309</v>
      </c>
      <c r="LB17" s="12">
        <f t="shared" ref="LB17:LB23" si="1096">KZ17-LA17</f>
        <v>0</v>
      </c>
      <c r="LC17" s="9">
        <f t="shared" ref="LC17:LC23" si="1097">IF(KZ17=0,0,LB17/KZ17)</f>
        <v>0</v>
      </c>
      <c r="LE17" s="67">
        <f t="shared" ref="LE17:LE23" si="1098">VLOOKUP($A17,Energy_use_WWS_TY,MATCH(LH$5,Energy_use_WWS_TY_cols,0),FALSE)</f>
        <v>8.4178817574000836E-2</v>
      </c>
      <c r="LF17" s="67">
        <f t="shared" ref="LF17:LF23" si="1099">VLOOKUP($A17,Energy_use_BAU_TY,MATCH(LH$5,Energy_use_BAU_TY_cols,0),FALSE)*VLOOKUP($A17,WWS_adjustments_electrified,MATCH(LH$5,WWS_adjustments_cols,0),FALSE)</f>
        <v>8.4178817574000836E-2</v>
      </c>
      <c r="LG17" s="12">
        <f t="shared" ref="LG17:LG23" si="1100">LE17-LF17</f>
        <v>0</v>
      </c>
      <c r="LH17" s="9">
        <f t="shared" ref="LH17:LH23" si="1101">IF(LE17=0,0,LG17/LE17)</f>
        <v>0</v>
      </c>
      <c r="LJ17" s="67">
        <f t="shared" ref="LJ17:LJ23" si="1102">VLOOKUP($A17,Energy_use_WWS_TY,MATCH(LM$5,Energy_use_WWS_TY_cols,0),FALSE)</f>
        <v>16.537603734871901</v>
      </c>
      <c r="LK17" s="67">
        <f t="shared" ref="LK17:LK23" si="1103">VLOOKUP($A17,Energy_use_BAU_TY,MATCH(LM$5,Energy_use_BAU_TY_cols,0),FALSE)*VLOOKUP($A17,WWS_adjustments_electrified,MATCH(LM$5,WWS_adjustments_cols,0),FALSE)</f>
        <v>16.537603734871901</v>
      </c>
      <c r="LL17" s="12">
        <f t="shared" ref="LL17:LL23" si="1104">LJ17-LK17</f>
        <v>0</v>
      </c>
      <c r="LM17" s="9">
        <f t="shared" ref="LM17:LM23" si="1105">IF(LJ17=0,0,LL17/LJ17)</f>
        <v>0</v>
      </c>
      <c r="LO17" s="67">
        <f t="shared" ref="LO17:LO23" si="1106">VLOOKUP($A17,Energy_use_WWS_TY,MATCH(LR$5,Energy_use_WWS_TY_cols,0),FALSE)</f>
        <v>0.15267863688117336</v>
      </c>
      <c r="LP17" s="67">
        <f t="shared" ref="LP17:LP23" si="1107">VLOOKUP($A17,Energy_use_BAU_TY,MATCH(LR$5,Energy_use_BAU_TY_cols,0),FALSE)*VLOOKUP($A17,WWS_adjustments_electrified,MATCH(LR$5,WWS_adjustments_cols,0),FALSE)</f>
        <v>0.15267863688117336</v>
      </c>
      <c r="LQ17" s="12">
        <f t="shared" ref="LQ17:LQ23" si="1108">LO17-LP17</f>
        <v>0</v>
      </c>
      <c r="LR17" s="9">
        <f t="shared" ref="LR17:LR23" si="1109">IF(LO17=0,0,LQ17/LO17)</f>
        <v>0</v>
      </c>
      <c r="LT17" s="67">
        <f t="shared" ref="LT17:LT23" si="1110">VLOOKUP($A17,Energy_use_WWS_TY,MATCH(LW$5,Energy_use_WWS_TY_cols,0),FALSE)</f>
        <v>0.11261815165634978</v>
      </c>
      <c r="LU17" s="67">
        <f t="shared" ref="LU17:LU23" si="1111">VLOOKUP($A17,Energy_use_BAU_TY,MATCH(LW$5,Energy_use_BAU_TY_cols,0),FALSE)*VLOOKUP($A17,WWS_adjustments_electrified,MATCH(LW$5,WWS_adjustments_cols,0),FALSE)</f>
        <v>0.11261815165634978</v>
      </c>
      <c r="LV17" s="12">
        <f t="shared" ref="LV17:LV23" si="1112">LT17-LU17</f>
        <v>0</v>
      </c>
      <c r="LW17" s="9">
        <f t="shared" ref="LW17:LW23" si="1113">IF(LT17=0,0,LV17/LT17)</f>
        <v>0</v>
      </c>
      <c r="LY17" s="67">
        <f t="shared" ref="LY17:LY23" si="1114">VLOOKUP($A17,Energy_use_WWS_TY,MATCH(MB$5,Energy_use_WWS_TY_cols,0),FALSE)</f>
        <v>0</v>
      </c>
      <c r="LZ17" s="67">
        <f t="shared" ref="LZ17:LZ23" si="1115">VLOOKUP($A17,Energy_use_BAU_TY,MATCH(MB$5,Energy_use_BAU_TY_cols,0),FALSE)*VLOOKUP($A17,WWS_adjustments_electrified,MATCH(MB$5,WWS_adjustments_cols,0),FALSE)</f>
        <v>0</v>
      </c>
      <c r="MA17" s="12">
        <f t="shared" ref="MA17:MA23" si="1116">LY17-LZ17</f>
        <v>0</v>
      </c>
      <c r="MB17" s="9">
        <f t="shared" ref="MB17:MB23" si="1117">IF(LY17=0,0,MA17/LY17)</f>
        <v>0</v>
      </c>
      <c r="MD17" s="67">
        <f t="shared" ref="MD17:MD23" si="1118">VLOOKUP($A17,Energy_use_WWS_TY,MATCH(MG$5,Energy_use_WWS_TY_cols,0),FALSE)</f>
        <v>0</v>
      </c>
      <c r="ME17" s="67">
        <f t="shared" ref="ME17:ME23" si="1119">VLOOKUP($A17,Energy_use_BAU_TY,MATCH(MG$5,Energy_use_BAU_TY_cols,0),FALSE)*VLOOKUP($A17,WWS_adjustments_electrified,MATCH(MG$5,WWS_adjustments_cols,0),FALSE)</f>
        <v>0</v>
      </c>
      <c r="MF17" s="12">
        <f t="shared" ref="MF17:MF23" si="1120">MD17-ME17</f>
        <v>0</v>
      </c>
      <c r="MG17" s="9">
        <f t="shared" ref="MG17:MG23" si="1121">IF(MD17=0,0,MF17/MD17)</f>
        <v>0</v>
      </c>
      <c r="MI17" s="67">
        <f t="shared" ref="MI17:MI23" si="1122">VLOOKUP($A17,Energy_use_WWS_TY,MATCH(ML$5,Energy_use_WWS_TY_cols,0),FALSE)</f>
        <v>3.0237803181804073</v>
      </c>
      <c r="MJ17" s="67">
        <f t="shared" ref="MJ17:MJ23" si="1123">VLOOKUP($A17,Energy_use_BAU_TY,MATCH(ML$5,Energy_use_BAU_TY_cols,0),FALSE)*VLOOKUP($A17,WWS_adjustments_electrified,MATCH(ML$5,WWS_adjustments_cols,0),FALSE)</f>
        <v>3.0237803181804073</v>
      </c>
      <c r="MK17" s="12">
        <f t="shared" ref="MK17:MK23" si="1124">MI17-MJ17</f>
        <v>0</v>
      </c>
      <c r="ML17" s="9">
        <f t="shared" ref="ML17:ML23" si="1125">IF(MI17=0,0,MK17/MI17)</f>
        <v>0</v>
      </c>
      <c r="MN17" s="67">
        <f t="shared" ref="MN17:MN23" si="1126">VLOOKUP($A17,Energy_use_WWS_TY,MATCH(MQ$5,Energy_use_WWS_TY_cols,0),FALSE)</f>
        <v>6.6163164098105506E-2</v>
      </c>
      <c r="MO17" s="67">
        <f t="shared" ref="MO17:MO23" si="1127">VLOOKUP($A17,Energy_use_BAU_TY,MATCH(MQ$5,Energy_use_BAU_TY_cols,0),FALSE)*VLOOKUP($A17,WWS_adjustments_electrified,MATCH(MQ$5,WWS_adjustments_cols,0),FALSE)</f>
        <v>6.6163164098105506E-2</v>
      </c>
      <c r="MP17" s="12">
        <f t="shared" ref="MP17:MP23" si="1128">MN17-MO17</f>
        <v>0</v>
      </c>
      <c r="MQ17" s="9">
        <f t="shared" ref="MQ17:MQ23" si="1129">IF(MN17=0,0,MP17/MN17)</f>
        <v>0</v>
      </c>
      <c r="MS17" s="67">
        <f t="shared" ref="MS17:MS23" si="1130">VLOOKUP($A17,Energy_use_WWS_TY,MATCH(MV$5,Energy_use_WWS_TY_cols,0),FALSE)</f>
        <v>0</v>
      </c>
      <c r="MT17" s="67">
        <f t="shared" ref="MT17:MT23" si="1131">VLOOKUP($A17,Energy_use_BAU_TY,MATCH(MV$5,Energy_use_BAU_TY_cols,0),FALSE)*VLOOKUP($A17,WWS_adjustments_electrified,MATCH(MV$5,WWS_adjustments_cols,0),FALSE)</f>
        <v>0</v>
      </c>
      <c r="MU17" s="12">
        <f t="shared" ref="MU17:MU23" si="1132">MS17-MT17</f>
        <v>0</v>
      </c>
      <c r="MV17" s="9">
        <f t="shared" ref="MV17:MV23" si="1133">IF(MS17=0,0,MU17/MS17)</f>
        <v>0</v>
      </c>
      <c r="MX17" s="67">
        <f t="shared" ref="MX17:MX23" si="1134">VLOOKUP($A17,Energy_use_WWS_TY,MATCH(NA$5,Energy_use_WWS_TY_cols,0),FALSE)</f>
        <v>0</v>
      </c>
      <c r="MY17" s="67">
        <f t="shared" ref="MY17:MY23" si="1135">VLOOKUP($A17,Energy_use_BAU_TY,MATCH(NA$5,Energy_use_BAU_TY_cols,0),FALSE)*VLOOKUP($A17,WWS_adjustments_electrified,MATCH(NA$5,WWS_adjustments_cols,0),FALSE)</f>
        <v>0</v>
      </c>
      <c r="MZ17" s="12">
        <f t="shared" ref="MZ17:MZ23" si="1136">MX17-MY17</f>
        <v>0</v>
      </c>
      <c r="NA17" s="9">
        <f t="shared" ref="NA17:NA23" si="1137">IF(MX17=0,0,MZ17/MX17)</f>
        <v>0</v>
      </c>
      <c r="NC17" s="67">
        <f t="shared" ref="NC17:NC23" si="1138">VLOOKUP($A17,Energy_use_WWS_TY,MATCH(NF$5,Energy_use_WWS_TY_cols,0),FALSE)</f>
        <v>6.0532256515288006E-2</v>
      </c>
      <c r="ND17" s="67">
        <f t="shared" ref="ND17:ND23" si="1139">VLOOKUP($A17,Energy_use_BAU_TY,MATCH(NF$5,Energy_use_BAU_TY_cols,0),FALSE)*VLOOKUP($A17,WWS_adjustments_electrified,MATCH(NF$5,WWS_adjustments_cols,0),FALSE)</f>
        <v>6.0532256515288006E-2</v>
      </c>
      <c r="NE17" s="12">
        <f t="shared" ref="NE17:NE23" si="1140">NC17-ND17</f>
        <v>0</v>
      </c>
      <c r="NF17" s="9">
        <f t="shared" ref="NF17:NF23" si="1141">IF(NC17=0,0,NE17/NC17)</f>
        <v>0</v>
      </c>
      <c r="NH17" s="67">
        <f t="shared" ref="NH17:NH23" si="1142">VLOOKUP($A17,Energy_use_WWS_TY,MATCH(NK$5,Energy_use_WWS_TY_cols,0),FALSE)</f>
        <v>0</v>
      </c>
      <c r="NI17" s="67">
        <f t="shared" ref="NI17:NI23" si="1143">VLOOKUP($A17,Energy_use_BAU_TY,MATCH(NK$5,Energy_use_BAU_TY_cols,0),FALSE)*VLOOKUP($A17,WWS_adjustments_electrified,MATCH(NK$5,WWS_adjustments_cols,0),FALSE)</f>
        <v>0</v>
      </c>
      <c r="NJ17" s="12">
        <f t="shared" ref="NJ17:NJ23" si="1144">NH17-NI17</f>
        <v>0</v>
      </c>
      <c r="NK17" s="9">
        <f t="shared" ref="NK17:NK23" si="1145">IF(NH17=0,0,NJ17/NH17)</f>
        <v>0</v>
      </c>
      <c r="NM17" s="67">
        <f t="shared" ref="NM17:NM23" si="1146">VLOOKUP($A17,Energy_use_WWS_TY,MATCH(NP$5,Energy_use_WWS_TY_cols,0),FALSE)</f>
        <v>0</v>
      </c>
      <c r="NN17" s="67">
        <f t="shared" ref="NN17:NN23" si="1147">VLOOKUP($A17,Energy_use_BAU_TY,MATCH(NP$5,Energy_use_BAU_TY_cols,0),FALSE)*VLOOKUP($A17,WWS_adjustments_electrified,MATCH(NP$5,WWS_adjustments_cols,0),FALSE)</f>
        <v>0</v>
      </c>
      <c r="NO17" s="12">
        <f t="shared" ref="NO17:NO23" si="1148">NM17-NN17</f>
        <v>0</v>
      </c>
      <c r="NP17" s="9">
        <f t="shared" ref="NP17:NP23" si="1149">IF(NM17=0,0,NO17/NM17)</f>
        <v>0</v>
      </c>
      <c r="NR17" s="67">
        <f t="shared" ref="NR17:NR23" si="1150">VLOOKUP($A17,Energy_use_WWS_TY,MATCH(NU$5,Energy_use_WWS_TY_cols,0),FALSE)</f>
        <v>4.2231806871131173E-3</v>
      </c>
      <c r="NS17" s="67">
        <f t="shared" ref="NS17:NS23" si="1151">VLOOKUP($A17,Energy_use_BAU_TY,MATCH(NU$5,Energy_use_BAU_TY_cols,0),FALSE)*VLOOKUP($A17,WWS_adjustments_electrified,MATCH(NU$5,WWS_adjustments_cols,0),FALSE)</f>
        <v>4.2231806871131173E-3</v>
      </c>
      <c r="NT17" s="12">
        <f t="shared" ref="NT17:NT23" si="1152">NR17-NS17</f>
        <v>0</v>
      </c>
      <c r="NU17" s="9">
        <f t="shared" ref="NU17:NU23" si="1153">IF(NR17=0,0,NT17/NR17)</f>
        <v>0</v>
      </c>
      <c r="NW17" s="67">
        <f t="shared" ref="NW17:NW23" si="1154">VLOOKUP($A17,Energy_use_WWS_TY,MATCH(NZ$5,Energy_use_WWS_TY_cols,0),FALSE)</f>
        <v>7.051667764265665E-2</v>
      </c>
      <c r="NX17" s="67">
        <f t="shared" ref="NX17:NX23" si="1155">VLOOKUP($A17,Energy_use_BAU_TY,MATCH(NZ$5,Energy_use_BAU_TY_cols,0),FALSE)*VLOOKUP($A17,WWS_adjustments_electrified,MATCH(NZ$5,WWS_adjustments_cols,0),FALSE)</f>
        <v>7.051667764265665E-2</v>
      </c>
      <c r="NY17" s="12">
        <f t="shared" ref="NY17:NY23" si="1156">NW17-NX17</f>
        <v>0</v>
      </c>
      <c r="NZ17" s="9">
        <f t="shared" ref="NZ17:NZ23" si="1157">IF(NW17=0,0,NY17/NW17)</f>
        <v>0</v>
      </c>
      <c r="OB17" s="67">
        <f t="shared" ref="OB17:OB23" si="1158">VLOOKUP($A17,Energy_use_WWS_TY,MATCH(OE$5,Energy_use_WWS_TY_cols,0),FALSE)</f>
        <v>0.10698724407353231</v>
      </c>
      <c r="OC17" s="67">
        <f t="shared" ref="OC17:OC23" si="1159">VLOOKUP($A17,Energy_use_BAU_TY,MATCH(OE$5,Energy_use_BAU_TY_cols,0),FALSE)*VLOOKUP($A17,WWS_adjustments_electrified,MATCH(OE$5,WWS_adjustments_cols,0),FALSE)</f>
        <v>0.10698724407353231</v>
      </c>
      <c r="OD17" s="12">
        <f t="shared" ref="OD17:OD23" si="1160">OB17-OC17</f>
        <v>0</v>
      </c>
      <c r="OE17" s="9">
        <f t="shared" ref="OE17:OE23" si="1161">IF(OB17=0,0,OD17/OB17)</f>
        <v>0</v>
      </c>
      <c r="OG17" s="67">
        <f t="shared" ref="OG17:OG23" si="1162">VLOOKUP($A17,Energy_use_WWS_TY,MATCH(OJ$5,Energy_use_WWS_TY_cols,0),FALSE)</f>
        <v>1.497828301801619</v>
      </c>
      <c r="OH17" s="67">
        <f t="shared" ref="OH17:OH23" si="1163">VLOOKUP($A17,Energy_use_BAU_TY,MATCH(OJ$5,Energy_use_BAU_TY_cols,0),FALSE)*VLOOKUP($A17,WWS_adjustments_electrified,MATCH(OJ$5,WWS_adjustments_cols,0),FALSE)</f>
        <v>1.497828301801619</v>
      </c>
      <c r="OI17" s="12">
        <f t="shared" ref="OI17:OI23" si="1164">OG17-OH17</f>
        <v>0</v>
      </c>
      <c r="OJ17" s="9">
        <f t="shared" ref="OJ17:OJ23" si="1165">IF(OG17=0,0,OI17/OG17)</f>
        <v>0</v>
      </c>
      <c r="OL17" s="67">
        <f t="shared" ref="OL17:OL23" si="1166">VLOOKUP($A17,Energy_use_WWS_TY,MATCH(OO$5,Energy_use_WWS_TY_cols,0),FALSE)</f>
        <v>3.8008626184018054E-2</v>
      </c>
      <c r="OM17" s="67">
        <f t="shared" ref="OM17:OM23" si="1167">VLOOKUP($A17,Energy_use_BAU_TY,MATCH(OO$5,Energy_use_BAU_TY_cols,0),FALSE)*VLOOKUP($A17,WWS_adjustments_electrified,MATCH(OO$5,WWS_adjustments_cols,0),FALSE)</f>
        <v>3.8008626184018054E-2</v>
      </c>
      <c r="ON17" s="12">
        <f t="shared" ref="ON17:ON23" si="1168">OL17-OM17</f>
        <v>0</v>
      </c>
      <c r="OO17" s="9">
        <f t="shared" ref="OO17:OO23" si="1169">IF(OL17=0,0,ON17/OL17)</f>
        <v>0</v>
      </c>
      <c r="OQ17" s="67">
        <f t="shared" ref="OQ17:OQ23" si="1170">VLOOKUP($A17,Energy_use_WWS_TY,MATCH(OT$5,Energy_use_WWS_TY_cols,0),FALSE)</f>
        <v>4.3418448925382869</v>
      </c>
      <c r="OR17" s="67">
        <f t="shared" ref="OR17:OR23" si="1171">VLOOKUP($A17,Energy_use_BAU_TY,MATCH(OT$5,Energy_use_BAU_TY_cols,0),FALSE)*VLOOKUP($A17,WWS_adjustments_electrified,MATCH(OT$5,WWS_adjustments_cols,0),FALSE)</f>
        <v>4.3418448925382869</v>
      </c>
      <c r="OS17" s="12">
        <f t="shared" ref="OS17:OS23" si="1172">OQ17-OR17</f>
        <v>0</v>
      </c>
      <c r="OT17" s="9">
        <f t="shared" ref="OT17:OT23" si="1173">IF(OQ17=0,0,OS17/OQ17)</f>
        <v>0</v>
      </c>
      <c r="OV17" s="67">
        <f t="shared" ref="OV17:OV23" si="1174">VLOOKUP($A17,Energy_use_WWS_TY,MATCH(OY$5,Energy_use_WWS_TY_cols,0),FALSE)</f>
        <v>4.2231806871131173E-3</v>
      </c>
      <c r="OW17" s="67">
        <f t="shared" ref="OW17:OW23" si="1175">VLOOKUP($A17,Energy_use_BAU_TY,MATCH(OY$5,Energy_use_BAU_TY_cols,0),FALSE)*VLOOKUP($A17,WWS_adjustments_electrified,MATCH(OY$5,WWS_adjustments_cols,0),FALSE)</f>
        <v>4.2231806871131173E-3</v>
      </c>
      <c r="OX17" s="12">
        <f t="shared" ref="OX17:OX23" si="1176">OV17-OW17</f>
        <v>0</v>
      </c>
      <c r="OY17" s="9">
        <f t="shared" ref="OY17:OY23" si="1177">IF(OV17=0,0,OX17/OV17)</f>
        <v>0</v>
      </c>
      <c r="PA17" s="67">
        <f t="shared" ref="PA17:PA23" si="1178">VLOOKUP($A17,Energy_use_WWS_TY,MATCH(PD$5,Energy_use_WWS_TY_cols,0),FALSE)</f>
        <v>0</v>
      </c>
      <c r="PB17" s="67">
        <f t="shared" ref="PB17:PB23" si="1179">VLOOKUP($A17,Energy_use_BAU_TY,MATCH(PD$5,Energy_use_BAU_TY_cols,0),FALSE)*VLOOKUP($A17,WWS_adjustments_electrified,MATCH(PD$5,WWS_adjustments_cols,0),FALSE)</f>
        <v>0</v>
      </c>
      <c r="PC17" s="12">
        <f t="shared" ref="PC17:PC23" si="1180">PA17-PB17</f>
        <v>0</v>
      </c>
      <c r="PD17" s="9">
        <f t="shared" ref="PD17:PD23" si="1181">IF(PA17=0,0,PC17/PA17)</f>
        <v>0</v>
      </c>
      <c r="PF17" s="67">
        <f t="shared" ref="PF17:PF23" si="1182">VLOOKUP($A17,Energy_use_WWS_TY,MATCH(PI$5,Energy_use_WWS_TY_cols,0),FALSE)</f>
        <v>0</v>
      </c>
      <c r="PG17" s="67">
        <f t="shared" ref="PG17:PG23" si="1183">VLOOKUP($A17,Energy_use_BAU_TY,MATCH(PI$5,Energy_use_BAU_TY_cols,0),FALSE)*VLOOKUP($A17,WWS_adjustments_electrified,MATCH(PI$5,WWS_adjustments_cols,0),FALSE)</f>
        <v>0</v>
      </c>
      <c r="PH17" s="12">
        <f t="shared" ref="PH17:PH23" si="1184">PF17-PG17</f>
        <v>0</v>
      </c>
      <c r="PI17" s="9">
        <f t="shared" ref="PI17:PI23" si="1185">IF(PF17=0,0,PH17/PF17)</f>
        <v>0</v>
      </c>
      <c r="PK17" s="67">
        <f t="shared" ref="PK17:PK23" si="1186">VLOOKUP($A17,Energy_use_WWS_TY,MATCH(PN$5,Energy_use_WWS_TY_cols,0),FALSE)</f>
        <v>0.12571306009346317</v>
      </c>
      <c r="PL17" s="67">
        <f t="shared" ref="PL17:PL23" si="1187">VLOOKUP($A17,Energy_use_BAU_TY,MATCH(PN$5,Energy_use_BAU_TY_cols,0),FALSE)*VLOOKUP($A17,WWS_adjustments_electrified,MATCH(PN$5,WWS_adjustments_cols,0),FALSE)</f>
        <v>0.12571306009346317</v>
      </c>
      <c r="PM17" s="12">
        <f t="shared" ref="PM17:PM23" si="1188">PK17-PL17</f>
        <v>0</v>
      </c>
      <c r="PN17" s="9">
        <f t="shared" ref="PN17:PN23" si="1189">IF(PK17=0,0,PM17/PK17)</f>
        <v>0</v>
      </c>
      <c r="PP17" s="67">
        <f t="shared" ref="PP17:PP23" si="1190">VLOOKUP($A17,Energy_use_WWS_TY,MATCH(PS$5,Energy_use_WWS_TY_cols,0),FALSE)</f>
        <v>3.8953342564171684E-2</v>
      </c>
      <c r="PQ17" s="67">
        <f t="shared" ref="PQ17:PQ23" si="1191">VLOOKUP($A17,Energy_use_BAU_TY,MATCH(PS$5,Energy_use_BAU_TY_cols,0),FALSE)*VLOOKUP($A17,WWS_adjustments_electrified,MATCH(PS$5,WWS_adjustments_cols,0),FALSE)</f>
        <v>3.8953342564171684E-2</v>
      </c>
      <c r="PR17" s="12">
        <f t="shared" ref="PR17:PR23" si="1192">PP17-PQ17</f>
        <v>0</v>
      </c>
      <c r="PS17" s="9">
        <f t="shared" ref="PS17:PS23" si="1193">IF(PP17=0,0,PR17/PP17)</f>
        <v>0</v>
      </c>
      <c r="PU17" s="67">
        <f t="shared" ref="PU17:PU23" si="1194">VLOOKUP($A17,Energy_use_WWS_TY,MATCH(PX$5,Energy_use_WWS_TY_cols,0),FALSE)</f>
        <v>1.7079000020542977E-3</v>
      </c>
      <c r="PV17" s="67">
        <f t="shared" ref="PV17:PV23" si="1195">VLOOKUP($A17,Energy_use_BAU_TY,MATCH(PX$5,Energy_use_BAU_TY_cols,0),FALSE)*VLOOKUP($A17,WWS_adjustments_electrified,MATCH(PX$5,WWS_adjustments_cols,0),FALSE)</f>
        <v>1.7079000020542977E-3</v>
      </c>
      <c r="PW17" s="12">
        <f t="shared" ref="PW17:PW23" si="1196">PU17-PV17</f>
        <v>0</v>
      </c>
      <c r="PX17" s="9">
        <f t="shared" ref="PX17:PX23" si="1197">IF(PU17=0,0,PW17/PU17)</f>
        <v>0</v>
      </c>
      <c r="PZ17" s="67">
        <f t="shared" ref="PZ17:PZ23" si="1198">VLOOKUP($A17,Energy_use_WWS_TY,MATCH(QC$5,Energy_use_WWS_TY_cols,0),FALSE)</f>
        <v>3.5412129603792438E-3</v>
      </c>
      <c r="QA17" s="67">
        <f t="shared" ref="QA17:QA23" si="1199">VLOOKUP($A17,Energy_use_BAU_TY,MATCH(QC$5,Energy_use_BAU_TY_cols,0),FALSE)*VLOOKUP($A17,WWS_adjustments_electrified,MATCH(QC$5,WWS_adjustments_cols,0),FALSE)</f>
        <v>3.5412129603792438E-3</v>
      </c>
      <c r="QB17" s="12">
        <f t="shared" ref="QB17:QB23" si="1200">PZ17-QA17</f>
        <v>0</v>
      </c>
      <c r="QC17" s="9">
        <f t="shared" ref="QC17:QC23" si="1201">IF(PZ17=0,0,QB17/PZ17)</f>
        <v>0</v>
      </c>
      <c r="QE17" s="67">
        <f t="shared" ref="QE17:QE23" si="1202">VLOOKUP($A17,Energy_use_WWS_TY,MATCH(QH$5,Energy_use_WWS_TY_cols,0),FALSE)</f>
        <v>0.18103740021775558</v>
      </c>
      <c r="QF17" s="67">
        <f t="shared" ref="QF17:QF23" si="1203">VLOOKUP($A17,Energy_use_BAU_TY,MATCH(QH$5,Energy_use_BAU_TY_cols,0),FALSE)*VLOOKUP($A17,WWS_adjustments_electrified,MATCH(QH$5,WWS_adjustments_cols,0),FALSE)</f>
        <v>0.18103740021775558</v>
      </c>
      <c r="QG17" s="12">
        <f t="shared" ref="QG17:QG23" si="1204">QE17-QF17</f>
        <v>0</v>
      </c>
      <c r="QH17" s="9">
        <f t="shared" ref="QH17:QH23" si="1205">IF(QE17=0,0,QG17/QE17)</f>
        <v>0</v>
      </c>
      <c r="QJ17" s="67">
        <f t="shared" ref="QJ17:QJ23" si="1206">VLOOKUP($A17,Energy_use_WWS_TY,MATCH(QM$5,Energy_use_WWS_TY_cols,0),FALSE)</f>
        <v>0.16845650770190199</v>
      </c>
      <c r="QK17" s="67">
        <f t="shared" ref="QK17:QK23" si="1207">VLOOKUP($A17,Energy_use_BAU_TY,MATCH(QM$5,Energy_use_BAU_TY_cols,0),FALSE)*VLOOKUP($A17,WWS_adjustments_electrified,MATCH(QM$5,WWS_adjustments_cols,0),FALSE)</f>
        <v>0.16845650770190199</v>
      </c>
      <c r="QL17" s="12">
        <f t="shared" ref="QL17:QL23" si="1208">QJ17-QK17</f>
        <v>0</v>
      </c>
      <c r="QM17" s="9">
        <f t="shared" ref="QM17:QM23" si="1209">IF(QJ17=0,0,QL17/QJ17)</f>
        <v>0</v>
      </c>
      <c r="QO17" s="67">
        <f t="shared" ref="QO17:QO23" si="1210">VLOOKUP($A17,Energy_use_WWS_TY,MATCH(QR$5,Energy_use_WWS_TY_cols,0),FALSE)</f>
        <v>0</v>
      </c>
      <c r="QP17" s="67">
        <f t="shared" ref="QP17:QP23" si="1211">VLOOKUP($A17,Energy_use_BAU_TY,MATCH(QR$5,Energy_use_BAU_TY_cols,0),FALSE)*VLOOKUP($A17,WWS_adjustments_electrified,MATCH(QR$5,WWS_adjustments_cols,0),FALSE)</f>
        <v>0</v>
      </c>
      <c r="QQ17" s="12">
        <f t="shared" ref="QQ17:QQ23" si="1212">QO17-QP17</f>
        <v>0</v>
      </c>
      <c r="QR17" s="9">
        <f t="shared" ref="QR17:QR23" si="1213">IF(QO17=0,0,QQ17/QO17)</f>
        <v>0</v>
      </c>
      <c r="QT17" s="67">
        <f t="shared" ref="QT17:QT23" si="1214">VLOOKUP($A17,Energy_use_WWS_TY,MATCH(QW$5,Energy_use_WWS_TY_cols,0),FALSE)</f>
        <v>0.12010695539407917</v>
      </c>
      <c r="QU17" s="67">
        <f t="shared" ref="QU17:QU23" si="1215">VLOOKUP($A17,Energy_use_BAU_TY,MATCH(QW$5,Energy_use_BAU_TY_cols,0),FALSE)*VLOOKUP($A17,WWS_adjustments_electrified,MATCH(QW$5,WWS_adjustments_cols,0),FALSE)</f>
        <v>0.12010695539407917</v>
      </c>
      <c r="QV17" s="12">
        <f t="shared" ref="QV17:QV23" si="1216">QT17-QU17</f>
        <v>0</v>
      </c>
      <c r="QW17" s="9">
        <f t="shared" ref="QW17:QW23" si="1217">IF(QT17=0,0,QV17/QT17)</f>
        <v>0</v>
      </c>
      <c r="QY17" s="67">
        <f t="shared" ref="QY17:QY23" si="1218">VLOOKUP($A17,Energy_use_WWS_TY,MATCH(RB$5,Energy_use_WWS_TY_cols,0),FALSE)</f>
        <v>0.14768213609473832</v>
      </c>
      <c r="QZ17" s="67">
        <f t="shared" ref="QZ17:QZ23" si="1219">VLOOKUP($A17,Energy_use_BAU_TY,MATCH(RB$5,Energy_use_BAU_TY_cols,0),FALSE)*VLOOKUP($A17,WWS_adjustments_electrified,MATCH(RB$5,WWS_adjustments_cols,0),FALSE)</f>
        <v>0.14768213609473832</v>
      </c>
      <c r="RA17" s="12">
        <f t="shared" ref="RA17:RA23" si="1220">QY17-QZ17</f>
        <v>0</v>
      </c>
      <c r="RB17" s="9">
        <f t="shared" ref="RB17:RB23" si="1221">IF(QY17=0,0,RA17/QY17)</f>
        <v>0</v>
      </c>
      <c r="RD17" s="67">
        <f t="shared" ref="RD17:RD23" si="1222">VLOOKUP($A17,Energy_use_WWS_TY,MATCH(RG$5,Energy_use_WWS_TY_cols,0),FALSE)</f>
        <v>1.7706064801896219E-3</v>
      </c>
      <c r="RE17" s="67">
        <f t="shared" ref="RE17:RE23" si="1223">VLOOKUP($A17,Energy_use_BAU_TY,MATCH(RG$5,Energy_use_BAU_TY_cols,0),FALSE)*VLOOKUP($A17,WWS_adjustments_electrified,MATCH(RG$5,WWS_adjustments_cols,0),FALSE)</f>
        <v>1.7706064801896219E-3</v>
      </c>
      <c r="RF17" s="12">
        <f t="shared" ref="RF17:RF23" si="1224">RD17-RE17</f>
        <v>0</v>
      </c>
      <c r="RG17" s="9">
        <f t="shared" ref="RG17:RG23" si="1225">IF(RD17=0,0,RF17/RD17)</f>
        <v>0</v>
      </c>
      <c r="RI17" s="67">
        <f t="shared" ref="RI17:RI23" si="1226">VLOOKUP($A17,Energy_use_WWS_TY,MATCH(RL$5,Energy_use_WWS_TY_cols,0),FALSE)</f>
        <v>0.19979725332086049</v>
      </c>
      <c r="RJ17" s="67">
        <f t="shared" ref="RJ17:RJ23" si="1227">VLOOKUP($A17,Energy_use_BAU_TY,MATCH(RL$5,Energy_use_BAU_TY_cols,0),FALSE)*VLOOKUP($A17,WWS_adjustments_electrified,MATCH(RL$5,WWS_adjustments_cols,0),FALSE)</f>
        <v>0.19979725332086049</v>
      </c>
      <c r="RK17" s="12">
        <f t="shared" ref="RK17:RK23" si="1228">RI17-RJ17</f>
        <v>0</v>
      </c>
      <c r="RL17" s="9">
        <f t="shared" ref="RL17:RL23" si="1229">IF(RI17=0,0,RK17/RI17)</f>
        <v>0</v>
      </c>
      <c r="RN17" s="67">
        <f t="shared" ref="RN17:RN23" si="1230">VLOOKUP($A17,Energy_use_WWS_TY,MATCH(RQ$5,Energy_use_WWS_TY_cols,0),FALSE)</f>
        <v>0</v>
      </c>
      <c r="RO17" s="67">
        <f t="shared" ref="RO17:RO23" si="1231">VLOOKUP($A17,Energy_use_BAU_TY,MATCH(RQ$5,Energy_use_BAU_TY_cols,0),FALSE)*VLOOKUP($A17,WWS_adjustments_electrified,MATCH(RQ$5,WWS_adjustments_cols,0),FALSE)</f>
        <v>0</v>
      </c>
      <c r="RP17" s="12">
        <f t="shared" ref="RP17:RP23" si="1232">RN17-RO17</f>
        <v>0</v>
      </c>
      <c r="RQ17" s="9">
        <f t="shared" ref="RQ17:RQ23" si="1233">IF(RN17=0,0,RP17/RN17)</f>
        <v>0</v>
      </c>
      <c r="RS17" s="67">
        <f t="shared" ref="RS17:RS23" si="1234">VLOOKUP($A17,Energy_use_WWS_TY,MATCH(RV$5,Energy_use_WWS_TY_cols,0),FALSE)</f>
        <v>0.61825980074365572</v>
      </c>
      <c r="RT17" s="67">
        <f t="shared" ref="RT17:RT23" si="1235">VLOOKUP($A17,Energy_use_BAU_TY,MATCH(RV$5,Energy_use_BAU_TY_cols,0),FALSE)*VLOOKUP($A17,WWS_adjustments_electrified,MATCH(RV$5,WWS_adjustments_cols,0),FALSE)</f>
        <v>0.61825980074365572</v>
      </c>
      <c r="RU17" s="12">
        <f t="shared" ref="RU17:RU23" si="1236">RS17-RT17</f>
        <v>0</v>
      </c>
      <c r="RV17" s="9">
        <f t="shared" ref="RV17:RV23" si="1237">IF(RS17=0,0,RU17/RS17)</f>
        <v>0</v>
      </c>
      <c r="RX17" s="67">
        <f t="shared" ref="RX17:RX23" si="1238">VLOOKUP($A17,Energy_use_WWS_TY,MATCH(SA$5,Energy_use_WWS_TY_cols,0),FALSE)</f>
        <v>6.6456961242632243E-2</v>
      </c>
      <c r="RY17" s="67">
        <f t="shared" ref="RY17:RY23" si="1239">VLOOKUP($A17,Energy_use_BAU_TY,MATCH(SA$5,Energy_use_BAU_TY_cols,0),FALSE)*VLOOKUP($A17,WWS_adjustments_electrified,MATCH(SA$5,WWS_adjustments_cols,0),FALSE)</f>
        <v>6.6456961242632243E-2</v>
      </c>
      <c r="RZ17" s="12">
        <f t="shared" ref="RZ17:RZ23" si="1240">RX17-RY17</f>
        <v>0</v>
      </c>
      <c r="SA17" s="9">
        <f t="shared" ref="SA17:SA23" si="1241">IF(RX17=0,0,RZ17/RX17)</f>
        <v>0</v>
      </c>
      <c r="SC17" s="67">
        <f t="shared" ref="SC17:SC23" si="1242">VLOOKUP($A17,Energy_use_WWS_TY,MATCH(SF$5,Energy_use_WWS_TY_cols,0),FALSE)</f>
        <v>0</v>
      </c>
      <c r="SD17" s="67">
        <f t="shared" ref="SD17:SD23" si="1243">VLOOKUP($A17,Energy_use_BAU_TY,MATCH(SF$5,Energy_use_BAU_TY_cols,0),FALSE)*VLOOKUP($A17,WWS_adjustments_electrified,MATCH(SF$5,WWS_adjustments_cols,0),FALSE)</f>
        <v>0</v>
      </c>
      <c r="SE17" s="12">
        <f t="shared" ref="SE17:SE23" si="1244">SC17-SD17</f>
        <v>0</v>
      </c>
      <c r="SF17" s="9">
        <f t="shared" ref="SF17:SF23" si="1245">IF(SC17=0,0,SE17/SC17)</f>
        <v>0</v>
      </c>
      <c r="SH17" s="67">
        <f t="shared" ref="SH17:SH23" si="1246">VLOOKUP($A17,Energy_use_WWS_TY,MATCH(SK$5,Energy_use_WWS_TY_cols,0),FALSE)</f>
        <v>0.28945698674568704</v>
      </c>
      <c r="SI17" s="67">
        <f t="shared" ref="SI17:SI23" si="1247">VLOOKUP($A17,Energy_use_BAU_TY,MATCH(SK$5,Energy_use_BAU_TY_cols,0),FALSE)*VLOOKUP($A17,WWS_adjustments_electrified,MATCH(SK$5,WWS_adjustments_cols,0),FALSE)</f>
        <v>0.28945698674568704</v>
      </c>
      <c r="SJ17" s="12">
        <f t="shared" ref="SJ17:SJ23" si="1248">SH17-SI17</f>
        <v>0</v>
      </c>
      <c r="SK17" s="9">
        <f t="shared" ref="SK17:SK23" si="1249">IF(SH17=0,0,SJ17/SH17)</f>
        <v>0</v>
      </c>
      <c r="SM17" s="67">
        <f t="shared" ref="SM17:SM23" si="1250">VLOOKUP($A17,Energy_use_WWS_TY,MATCH(SP$5,Energy_use_WWS_TY_cols,0),FALSE)</f>
        <v>1.6515393019865059</v>
      </c>
      <c r="SN17" s="67">
        <f t="shared" ref="SN17:SN23" si="1251">VLOOKUP($A17,Energy_use_BAU_TY,MATCH(SP$5,Energy_use_BAU_TY_cols,0),FALSE)*VLOOKUP($A17,WWS_adjustments_electrified,MATCH(SP$5,WWS_adjustments_cols,0),FALSE)</f>
        <v>1.6515393019865059</v>
      </c>
      <c r="SO17" s="12">
        <f t="shared" ref="SO17:SO23" si="1252">SM17-SN17</f>
        <v>0</v>
      </c>
      <c r="SP17" s="9">
        <f t="shared" ref="SP17:SP23" si="1253">IF(SM17=0,0,SO17/SM17)</f>
        <v>0</v>
      </c>
      <c r="SR17" s="67">
        <f t="shared" ref="SR17:SR23" si="1254">VLOOKUP($A17,Energy_use_WWS_TY,MATCH(SU$5,Energy_use_WWS_TY_cols,0),FALSE)</f>
        <v>0.51810170101340791</v>
      </c>
      <c r="SS17" s="67">
        <f t="shared" ref="SS17:SS23" si="1255">VLOOKUP($A17,Energy_use_BAU_TY,MATCH(SU$5,Energy_use_BAU_TY_cols,0),FALSE)*VLOOKUP($A17,WWS_adjustments_electrified,MATCH(SU$5,WWS_adjustments_cols,0),FALSE)</f>
        <v>0.51810170101340791</v>
      </c>
      <c r="ST17" s="12">
        <f t="shared" ref="ST17:ST23" si="1256">SR17-SS17</f>
        <v>0</v>
      </c>
      <c r="SU17" s="9">
        <f t="shared" ref="SU17:SU23" si="1257">IF(SR17=0,0,ST17/SR17)</f>
        <v>0</v>
      </c>
      <c r="SW17" s="67">
        <f t="shared" ref="SW17:SW23" si="1258">VLOOKUP($A17,Energy_use_WWS_TY,MATCH(SZ$5,Energy_use_WWS_TY_cols,0),FALSE)</f>
        <v>0.14005395698472084</v>
      </c>
      <c r="SX17" s="67">
        <f t="shared" ref="SX17:SX23" si="1259">VLOOKUP($A17,Energy_use_BAU_TY,MATCH(SZ$5,Energy_use_BAU_TY_cols,0),FALSE)*VLOOKUP($A17,WWS_adjustments_electrified,MATCH(SZ$5,WWS_adjustments_cols,0),FALSE)</f>
        <v>0.14005395698472084</v>
      </c>
      <c r="SY17" s="12">
        <f t="shared" ref="SY17:SY23" si="1260">SW17-SX17</f>
        <v>0</v>
      </c>
      <c r="SZ17" s="9">
        <f t="shared" ref="SZ17:SZ23" si="1261">IF(SW17=0,0,SY17/SW17)</f>
        <v>0</v>
      </c>
      <c r="TB17" s="67">
        <f t="shared" ref="TB17:TB23" si="1262">VLOOKUP($A17,Energy_use_WWS_TY,MATCH(TE$5,Energy_use_WWS_TY_cols,0),FALSE)</f>
        <v>0</v>
      </c>
      <c r="TC17" s="67">
        <f t="shared" ref="TC17:TC23" si="1263">VLOOKUP($A17,Energy_use_BAU_TY,MATCH(TE$5,Energy_use_BAU_TY_cols,0),FALSE)*VLOOKUP($A17,WWS_adjustments_electrified,MATCH(TE$5,WWS_adjustments_cols,0),FALSE)</f>
        <v>0</v>
      </c>
      <c r="TD17" s="12">
        <f t="shared" ref="TD17:TD23" si="1264">TB17-TC17</f>
        <v>0</v>
      </c>
      <c r="TE17" s="9">
        <f t="shared" ref="TE17:TE23" si="1265">IF(TB17=0,0,TD17/TB17)</f>
        <v>0</v>
      </c>
      <c r="TG17" s="67">
        <f t="shared" ref="TG17:TG23" si="1266">VLOOKUP($A17,Energy_use_WWS_TY,MATCH(TJ$5,Energy_use_WWS_TY_cols,0),FALSE)</f>
        <v>0.10698724407353231</v>
      </c>
      <c r="TH17" s="67">
        <f t="shared" ref="TH17:TH23" si="1267">VLOOKUP($A17,Energy_use_BAU_TY,MATCH(TJ$5,Energy_use_BAU_TY_cols,0),FALSE)*VLOOKUP($A17,WWS_adjustments_electrified,MATCH(TJ$5,WWS_adjustments_cols,0),FALSE)</f>
        <v>0.10698724407353231</v>
      </c>
      <c r="TI17" s="12">
        <f t="shared" ref="TI17:TI23" si="1268">TG17-TH17</f>
        <v>0</v>
      </c>
      <c r="TJ17" s="9">
        <f t="shared" ref="TJ17:TJ23" si="1269">IF(TG17=0,0,TI17/TG17)</f>
        <v>0</v>
      </c>
      <c r="TL17" s="67">
        <f t="shared" ref="TL17:TL23" si="1270">VLOOKUP($A17,Energy_use_WWS_TY,MATCH(TO$5,Energy_use_WWS_TY_cols,0),FALSE)</f>
        <v>2.1733792366726243</v>
      </c>
      <c r="TM17" s="67">
        <f t="shared" ref="TM17:TM23" si="1271">VLOOKUP($A17,Energy_use_BAU_TY,MATCH(TO$5,Energy_use_BAU_TY_cols,0),FALSE)*VLOOKUP($A17,WWS_adjustments_electrified,MATCH(TO$5,WWS_adjustments_cols,0),FALSE)</f>
        <v>2.1733792366726243</v>
      </c>
      <c r="TN17" s="12">
        <f t="shared" ref="TN17:TN23" si="1272">TL17-TM17</f>
        <v>0</v>
      </c>
      <c r="TO17" s="9">
        <f t="shared" ref="TO17:TO23" si="1273">IF(TL17=0,0,TN17/TL17)</f>
        <v>0</v>
      </c>
      <c r="TQ17" s="67">
        <f t="shared" ref="TQ17:TQ23" si="1274">VLOOKUP($A17,Energy_use_WWS_TY,MATCH(TT$5,Energy_use_WWS_TY_cols,0),FALSE)</f>
        <v>0</v>
      </c>
      <c r="TR17" s="67">
        <f t="shared" ref="TR17:TR23" si="1275">VLOOKUP($A17,Energy_use_BAU_TY,MATCH(TT$5,Energy_use_BAU_TY_cols,0),FALSE)*VLOOKUP($A17,WWS_adjustments_electrified,MATCH(TT$5,WWS_adjustments_cols,0),FALSE)</f>
        <v>0</v>
      </c>
      <c r="TS17" s="12">
        <f t="shared" ref="TS17:TS23" si="1276">TQ17-TR17</f>
        <v>0</v>
      </c>
      <c r="TT17" s="9">
        <f t="shared" ref="TT17:TT23" si="1277">IF(TQ17=0,0,TS17/TQ17)</f>
        <v>0</v>
      </c>
      <c r="TV17" s="67">
        <f t="shared" ref="TV17:TV23" si="1278">VLOOKUP($A17,Energy_use_WWS_TY,MATCH(TY$5,Energy_use_WWS_TY_cols,0),FALSE)</f>
        <v>8.8530324009481083E-3</v>
      </c>
      <c r="TW17" s="67">
        <f t="shared" ref="TW17:TW23" si="1279">VLOOKUP($A17,Energy_use_BAU_TY,MATCH(TY$5,Energy_use_BAU_TY_cols,0),FALSE)*VLOOKUP($A17,WWS_adjustments_electrified,MATCH(TY$5,WWS_adjustments_cols,0),FALSE)</f>
        <v>8.8530324009481083E-3</v>
      </c>
      <c r="TX17" s="12">
        <f t="shared" ref="TX17:TX23" si="1280">TV17-TW17</f>
        <v>0</v>
      </c>
      <c r="TY17" s="9">
        <f t="shared" ref="TY17:TY23" si="1281">IF(TV17=0,0,TX17/TV17)</f>
        <v>0</v>
      </c>
      <c r="UA17" s="67">
        <f t="shared" ref="UA17:UA23" si="1282">VLOOKUP($A17,Energy_use_WWS_TY,MATCH(UD$5,Energy_use_WWS_TY_cols,0),FALSE)</f>
        <v>0.15203450473607222</v>
      </c>
      <c r="UB17" s="67">
        <f t="shared" ref="UB17:UB23" si="1283">VLOOKUP($A17,Energy_use_BAU_TY,MATCH(UD$5,Energy_use_BAU_TY_cols,0),FALSE)*VLOOKUP($A17,WWS_adjustments_electrified,MATCH(UD$5,WWS_adjustments_cols,0),FALSE)</f>
        <v>0.15203450473607222</v>
      </c>
      <c r="UC17" s="12">
        <f t="shared" ref="UC17:UC23" si="1284">UA17-UB17</f>
        <v>0</v>
      </c>
      <c r="UD17" s="9">
        <f t="shared" ref="UD17:UD23" si="1285">IF(UA17=0,0,UC17/UA17)</f>
        <v>0</v>
      </c>
      <c r="UF17" s="67">
        <f t="shared" ref="UF17:UF23" si="1286">VLOOKUP($A17,Energy_use_WWS_TY,MATCH(UI$5,Energy_use_WWS_TY_cols,0),FALSE)</f>
        <v>0.11955300014380085</v>
      </c>
      <c r="UG17" s="67">
        <f t="shared" ref="UG17:UG23" si="1287">VLOOKUP($A17,Energy_use_BAU_TY,MATCH(UI$5,Energy_use_BAU_TY_cols,0),FALSE)*VLOOKUP($A17,WWS_adjustments_electrified,MATCH(UI$5,WWS_adjustments_cols,0),FALSE)</f>
        <v>0.11955300014380085</v>
      </c>
      <c r="UH17" s="12">
        <f t="shared" ref="UH17:UH23" si="1288">UF17-UG17</f>
        <v>0</v>
      </c>
      <c r="UI17" s="9">
        <f t="shared" ref="UI17:UI23" si="1289">IF(UF17=0,0,UH17/UF17)</f>
        <v>0</v>
      </c>
      <c r="UK17" s="67">
        <f t="shared" ref="UK17:UK23" si="1290">VLOOKUP($A17,Energy_use_WWS_TY,MATCH(UN$5,Energy_use_WWS_TY_cols,0),FALSE)</f>
        <v>1.1752779607109444E-2</v>
      </c>
      <c r="UL17" s="67">
        <f t="shared" ref="UL17:UL23" si="1291">VLOOKUP($A17,Energy_use_BAU_TY,MATCH(UN$5,Energy_use_BAU_TY_cols,0),FALSE)*VLOOKUP($A17,WWS_adjustments_electrified,MATCH(UN$5,WWS_adjustments_cols,0),FALSE)</f>
        <v>1.1752779607109444E-2</v>
      </c>
      <c r="UM17" s="12">
        <f t="shared" ref="UM17:UM23" si="1292">UK17-UL17</f>
        <v>0</v>
      </c>
      <c r="UN17" s="9">
        <f t="shared" ref="UN17:UN23" si="1293">IF(UK17=0,0,UM17/UK17)</f>
        <v>0</v>
      </c>
      <c r="UP17" s="67">
        <f t="shared" ref="UP17:UP23" si="1294">VLOOKUP($A17,Energy_use_WWS_TY,MATCH(US$5,Energy_use_WWS_TY_cols,0),FALSE)</f>
        <v>0.10675441476457743</v>
      </c>
      <c r="UQ17" s="67">
        <f t="shared" ref="UQ17:UQ23" si="1295">VLOOKUP($A17,Energy_use_BAU_TY,MATCH(US$5,Energy_use_BAU_TY_cols,0),FALSE)*VLOOKUP($A17,WWS_adjustments_electrified,MATCH(US$5,WWS_adjustments_cols,0),FALSE)</f>
        <v>0.10675441476457743</v>
      </c>
      <c r="UR17" s="12">
        <f t="shared" ref="UR17:UR23" si="1296">UP17-UQ17</f>
        <v>0</v>
      </c>
      <c r="US17" s="9">
        <f t="shared" ref="US17:US23" si="1297">IF(UP17=0,0,UR17/UP17)</f>
        <v>0</v>
      </c>
      <c r="UU17" s="67">
        <f t="shared" ref="UU17:UU23" si="1298">VLOOKUP($A17,Energy_use_WWS_TY,MATCH(UX$5,Energy_use_WWS_TY_cols,0),FALSE)</f>
        <v>0.25850854610768481</v>
      </c>
      <c r="UV17" s="67">
        <f t="shared" ref="UV17:UV23" si="1299">VLOOKUP($A17,Energy_use_BAU_TY,MATCH(UX$5,Energy_use_BAU_TY_cols,0),FALSE)*VLOOKUP($A17,WWS_adjustments_electrified,MATCH(UX$5,WWS_adjustments_cols,0),FALSE)</f>
        <v>0.25850854610768481</v>
      </c>
      <c r="UW17" s="12">
        <f t="shared" ref="UW17:UW23" si="1300">UU17-UV17</f>
        <v>0</v>
      </c>
      <c r="UX17" s="9">
        <f t="shared" ref="UX17:UX23" si="1301">IF(UU17=0,0,UW17/UU17)</f>
        <v>0</v>
      </c>
      <c r="UZ17" s="67">
        <f t="shared" ref="UZ17:UZ23" si="1302">VLOOKUP($A17,Energy_use_WWS_TY,MATCH(VC$5,Energy_use_WWS_TY_cols,0),FALSE)</f>
        <v>1.378013408933582</v>
      </c>
      <c r="VA17" s="67">
        <f t="shared" ref="VA17:VA23" si="1303">VLOOKUP($A17,Energy_use_BAU_TY,MATCH(VC$5,Energy_use_BAU_TY_cols,0),FALSE)*VLOOKUP($A17,WWS_adjustments_electrified,MATCH(VC$5,WWS_adjustments_cols,0),FALSE)</f>
        <v>1.378013408933582</v>
      </c>
      <c r="VB17" s="12">
        <f t="shared" ref="VB17:VB23" si="1304">UZ17-VA17</f>
        <v>0</v>
      </c>
      <c r="VC17" s="9">
        <f t="shared" ref="VC17:VC23" si="1305">IF(UZ17=0,0,VB17/UZ17)</f>
        <v>0</v>
      </c>
      <c r="VE17" s="67">
        <f t="shared" ref="VE17:VE23" si="1306">VLOOKUP($A17,Energy_use_WWS_TY,MATCH(VH$5,Energy_use_WWS_TY_cols,0),FALSE)</f>
        <v>6.831600008217191E-2</v>
      </c>
      <c r="VF17" s="67">
        <f t="shared" ref="VF17:VF23" si="1307">VLOOKUP($A17,Energy_use_BAU_TY,MATCH(VH$5,Energy_use_BAU_TY_cols,0),FALSE)*VLOOKUP($A17,WWS_adjustments_electrified,MATCH(VH$5,WWS_adjustments_cols,0),FALSE)</f>
        <v>6.831600008217191E-2</v>
      </c>
      <c r="VG17" s="12">
        <f t="shared" ref="VG17:VG23" si="1308">VE17-VF17</f>
        <v>0</v>
      </c>
      <c r="VH17" s="9">
        <f t="shared" ref="VH17:VH23" si="1309">IF(VE17=0,0,VG17/VE17)</f>
        <v>0</v>
      </c>
      <c r="VJ17" s="67">
        <f t="shared" ref="VJ17:VJ23" si="1310">VLOOKUP($A17,Energy_use_WWS_TY,MATCH(VM$5,Energy_use_WWS_TY_cols,0),FALSE)</f>
        <v>0.2868382497907187</v>
      </c>
      <c r="VK17" s="67">
        <f t="shared" ref="VK17:VK23" si="1311">VLOOKUP($A17,Energy_use_BAU_TY,MATCH(VM$5,Energy_use_BAU_TY_cols,0),FALSE)*VLOOKUP($A17,WWS_adjustments_electrified,MATCH(VM$5,WWS_adjustments_cols,0),FALSE)</f>
        <v>0.2868382497907187</v>
      </c>
      <c r="VL17" s="12">
        <f t="shared" ref="VL17:VL23" si="1312">VJ17-VK17</f>
        <v>0</v>
      </c>
      <c r="VM17" s="9">
        <f t="shared" ref="VM17:VM23" si="1313">IF(VJ17=0,0,VL17/VJ17)</f>
        <v>0</v>
      </c>
      <c r="VO17" s="67">
        <f t="shared" ref="VO17:VO23" si="1314">VLOOKUP($A17,Energy_use_WWS_TY,MATCH(VR$5,Energy_use_WWS_TY_cols,0),FALSE)</f>
        <v>0.33593361710321151</v>
      </c>
      <c r="VP17" s="67">
        <f t="shared" ref="VP17:VP23" si="1315">VLOOKUP($A17,Energy_use_BAU_TY,MATCH(VR$5,Energy_use_BAU_TY_cols,0),FALSE)*VLOOKUP($A17,WWS_adjustments_electrified,MATCH(VR$5,WWS_adjustments_cols,0),FALSE)</f>
        <v>0.33593361710321151</v>
      </c>
      <c r="VQ17" s="12">
        <f t="shared" ref="VQ17:VQ23" si="1316">VO17-VP17</f>
        <v>0</v>
      </c>
      <c r="VR17" s="9">
        <f t="shared" ref="VR17:VR23" si="1317">IF(VO17=0,0,VQ17/VO17)</f>
        <v>0</v>
      </c>
      <c r="VT17" s="67">
        <f t="shared" ref="VT17:VT23" si="1318">VLOOKUP($A17,Energy_use_WWS_TY,MATCH(VW$5,Energy_use_WWS_TY_cols,0),FALSE)</f>
        <v>0.90692282634861188</v>
      </c>
      <c r="VU17" s="67">
        <f t="shared" ref="VU17:VU23" si="1319">VLOOKUP($A17,Energy_use_BAU_TY,MATCH(VW$5,Energy_use_BAU_TY_cols,0),FALSE)*VLOOKUP($A17,WWS_adjustments_electrified,MATCH(VW$5,WWS_adjustments_cols,0),FALSE)</f>
        <v>0.90692282634861188</v>
      </c>
      <c r="VV17" s="12">
        <f t="shared" ref="VV17:VV23" si="1320">VT17-VU17</f>
        <v>0</v>
      </c>
      <c r="VW17" s="9">
        <f t="shared" ref="VW17:VW23" si="1321">IF(VT17=0,0,VV17/VT17)</f>
        <v>0</v>
      </c>
      <c r="VY17" s="67">
        <f t="shared" ref="VY17:VY23" si="1322">VLOOKUP($A17,Energy_use_WWS_TY,MATCH(WB$5,Energy_use_WWS_TY_cols,0),FALSE)</f>
        <v>0.34457747406209766</v>
      </c>
      <c r="VZ17" s="67">
        <f t="shared" ref="VZ17:VZ23" si="1323">VLOOKUP($A17,Energy_use_BAU_TY,MATCH(WB$5,Energy_use_BAU_TY_cols,0),FALSE)*VLOOKUP($A17,WWS_adjustments_electrified,MATCH(WB$5,WWS_adjustments_cols,0),FALSE)</f>
        <v>0.34457747406209766</v>
      </c>
      <c r="WA17" s="12">
        <f t="shared" ref="WA17:WA23" si="1324">VY17-VZ17</f>
        <v>0</v>
      </c>
      <c r="WB17" s="9">
        <f t="shared" ref="WB17:WB23" si="1325">IF(VY17=0,0,WA17/VY17)</f>
        <v>0</v>
      </c>
      <c r="WD17" s="67">
        <f t="shared" ref="WD17:WD23" si="1326">VLOOKUP($A17,Energy_use_WWS_TY,MATCH(WG$5,Energy_use_WWS_TY_cols,0),FALSE)</f>
        <v>0</v>
      </c>
      <c r="WE17" s="67">
        <f t="shared" ref="WE17:WE23" si="1327">VLOOKUP($A17,Energy_use_BAU_TY,MATCH(WG$5,Energy_use_BAU_TY_cols,0),FALSE)*VLOOKUP($A17,WWS_adjustments_electrified,MATCH(WG$5,WWS_adjustments_cols,0),FALSE)</f>
        <v>0</v>
      </c>
      <c r="WF17" s="12">
        <f t="shared" ref="WF17:WF23" si="1328">WD17-WE17</f>
        <v>0</v>
      </c>
      <c r="WG17" s="9">
        <f t="shared" ref="WG17:WG23" si="1329">IF(WD17=0,0,WF17/WD17)</f>
        <v>0</v>
      </c>
      <c r="WI17" s="67">
        <f t="shared" ref="WI17:WI23" si="1330">VLOOKUP($A17,Energy_use_WWS_TY,MATCH(WL$5,Energy_use_WWS_TY_cols,0),FALSE)</f>
        <v>0</v>
      </c>
      <c r="WJ17" s="67">
        <f t="shared" ref="WJ17:WJ23" si="1331">VLOOKUP($A17,Energy_use_BAU_TY,MATCH(WL$5,Energy_use_BAU_TY_cols,0),FALSE)*VLOOKUP($A17,WWS_adjustments_electrified,MATCH(WL$5,WWS_adjustments_cols,0),FALSE)</f>
        <v>0</v>
      </c>
      <c r="WK17" s="12">
        <f t="shared" ref="WK17:WK23" si="1332">WI17-WJ17</f>
        <v>0</v>
      </c>
      <c r="WL17" s="9">
        <f t="shared" ref="WL17:WL23" si="1333">IF(WI17=0,0,WK17/WI17)</f>
        <v>0</v>
      </c>
      <c r="WN17" s="67">
        <f t="shared" ref="WN17:WN23" si="1334">VLOOKUP($A17,Energy_use_WWS_TY,MATCH(WQ$5,Energy_use_WWS_TY_cols,0),FALSE)</f>
        <v>2.0204457024302345</v>
      </c>
      <c r="WO17" s="67">
        <f t="shared" ref="WO17:WO23" si="1335">VLOOKUP($A17,Energy_use_BAU_TY,MATCH(WQ$5,Energy_use_BAU_TY_cols,0),FALSE)*VLOOKUP($A17,WWS_adjustments_electrified,MATCH(WQ$5,WWS_adjustments_cols,0),FALSE)</f>
        <v>2.0204457024302345</v>
      </c>
      <c r="WP17" s="12">
        <f t="shared" ref="WP17:WP23" si="1336">WN17-WO17</f>
        <v>0</v>
      </c>
      <c r="WQ17" s="9">
        <f t="shared" ref="WQ17:WQ23" si="1337">IF(WN17=0,0,WP17/WN17)</f>
        <v>0</v>
      </c>
      <c r="WS17" s="67">
        <f t="shared" ref="WS17:WS23" si="1338">VLOOKUP($A17,Energy_use_WWS_TY,MATCH(WV$5,Energy_use_WWS_TY_cols,0),FALSE)</f>
        <v>0</v>
      </c>
      <c r="WT17" s="67">
        <f t="shared" ref="WT17:WT23" si="1339">VLOOKUP($A17,Energy_use_BAU_TY,MATCH(WV$5,Energy_use_BAU_TY_cols,0),FALSE)*VLOOKUP($A17,WWS_adjustments_electrified,MATCH(WV$5,WWS_adjustments_cols,0),FALSE)</f>
        <v>0</v>
      </c>
      <c r="WU17" s="12">
        <f t="shared" ref="WU17:WU23" si="1340">WS17-WT17</f>
        <v>0</v>
      </c>
      <c r="WV17" s="9">
        <f t="shared" ref="WV17:WV23" si="1341">IF(WS17=0,0,WU17/WS17)</f>
        <v>0</v>
      </c>
      <c r="WX17" s="67">
        <f t="shared" ref="WX17:WX23" si="1342">VLOOKUP($A17,Energy_use_WWS_TY,MATCH(XA$5,Energy_use_WWS_TY_cols,0),FALSE)</f>
        <v>1.0337749526631683E-2</v>
      </c>
      <c r="WY17" s="67">
        <f t="shared" ref="WY17:WY23" si="1343">VLOOKUP($A17,Energy_use_BAU_TY,MATCH(XA$5,Energy_use_BAU_TY_cols,0),FALSE)*VLOOKUP($A17,WWS_adjustments_electrified,MATCH(XA$5,WWS_adjustments_cols,0),FALSE)</f>
        <v>1.0337749526631683E-2</v>
      </c>
      <c r="WZ17" s="12">
        <f t="shared" ref="WZ17:WZ23" si="1344">WX17-WY17</f>
        <v>0</v>
      </c>
      <c r="XA17" s="9">
        <f t="shared" ref="XA17:XA23" si="1345">IF(WX17=0,0,WZ17/WX17)</f>
        <v>0</v>
      </c>
      <c r="XC17" s="67">
        <f t="shared" ref="XC17:XC23" si="1346">VLOOKUP($A17,Energy_use_WWS_TY,MATCH(XF$5,Energy_use_WWS_TY_cols,0),FALSE)</f>
        <v>0.18237246745953106</v>
      </c>
      <c r="XD17" s="67">
        <f t="shared" ref="XD17:XD23" si="1347">VLOOKUP($A17,Energy_use_BAU_TY,MATCH(XF$5,Energy_use_BAU_TY_cols,0),FALSE)*VLOOKUP($A17,WWS_adjustments_electrified,MATCH(XF$5,WWS_adjustments_cols,0),FALSE)</f>
        <v>0.18237246745953106</v>
      </c>
      <c r="XE17" s="12">
        <f t="shared" ref="XE17:XE23" si="1348">XC17-XD17</f>
        <v>0</v>
      </c>
      <c r="XF17" s="9">
        <f t="shared" ref="XF17:XF23" si="1349">IF(XC17=0,0,XE17/XC17)</f>
        <v>0</v>
      </c>
      <c r="XH17" s="67">
        <f t="shared" ref="XH17:XH23" si="1350">VLOOKUP($A17,Energy_use_WWS_TY,MATCH(XK$5,Energy_use_WWS_TY_cols,0),FALSE)</f>
        <v>0</v>
      </c>
      <c r="XI17" s="67">
        <f t="shared" ref="XI17:XI23" si="1351">VLOOKUP($A17,Energy_use_BAU_TY,MATCH(XK$5,Energy_use_BAU_TY_cols,0),FALSE)*VLOOKUP($A17,WWS_adjustments_electrified,MATCH(XK$5,WWS_adjustments_cols,0),FALSE)</f>
        <v>0</v>
      </c>
      <c r="XJ17" s="12">
        <f t="shared" ref="XJ17:XJ23" si="1352">XH17-XI17</f>
        <v>0</v>
      </c>
      <c r="XK17" s="9">
        <f t="shared" ref="XK17:XK23" si="1353">IF(XH17=0,0,XJ17/XH17)</f>
        <v>0</v>
      </c>
      <c r="XM17" s="67">
        <f t="shared" ref="XM17:XM23" si="1354">VLOOKUP($A17,Energy_use_WWS_TY,MATCH(XP$5,Energy_use_WWS_TY_cols,0),FALSE)</f>
        <v>0</v>
      </c>
      <c r="XN17" s="67">
        <f t="shared" ref="XN17:XN23" si="1355">VLOOKUP($A17,Energy_use_BAU_TY,MATCH(XP$5,Energy_use_BAU_TY_cols,0),FALSE)*VLOOKUP($A17,WWS_adjustments_electrified,MATCH(XP$5,WWS_adjustments_cols,0),FALSE)</f>
        <v>0</v>
      </c>
      <c r="XO17" s="12">
        <f t="shared" ref="XO17:XO23" si="1356">XM17-XN17</f>
        <v>0</v>
      </c>
      <c r="XP17" s="9">
        <f t="shared" ref="XP17:XP23" si="1357">IF(XM17=0,0,XO17/XM17)</f>
        <v>0</v>
      </c>
      <c r="XR17" s="67">
        <f t="shared" ref="XR17:XR23" si="1358">VLOOKUP($A17,Energy_use_WWS_TY,MATCH(XU$5,Energy_use_WWS_TY_cols,0),FALSE)</f>
        <v>0.10980269786494105</v>
      </c>
      <c r="XS17" s="67">
        <f t="shared" ref="XS17:XS23" si="1359">VLOOKUP($A17,Energy_use_BAU_TY,MATCH(XU$5,Energy_use_BAU_TY_cols,0),FALSE)*VLOOKUP($A17,WWS_adjustments_electrified,MATCH(XU$5,WWS_adjustments_cols,0),FALSE)</f>
        <v>0.10980269786494105</v>
      </c>
      <c r="XT17" s="12">
        <f t="shared" ref="XT17:XT23" si="1360">XR17-XS17</f>
        <v>0</v>
      </c>
      <c r="XU17" s="9">
        <f t="shared" ref="XU17:XU23" si="1361">IF(XR17=0,0,XT17/XR17)</f>
        <v>0</v>
      </c>
      <c r="XW17" s="67">
        <f t="shared" ref="XW17:XW23" si="1362">VLOOKUP($A17,Energy_use_WWS_TY,MATCH(XZ$5,Energy_use_WWS_TY_cols,0),FALSE)</f>
        <v>0</v>
      </c>
      <c r="XX17" s="67">
        <f t="shared" ref="XX17:XX23" si="1363">VLOOKUP($A17,Energy_use_BAU_TY,MATCH(XZ$5,Energy_use_BAU_TY_cols,0),FALSE)*VLOOKUP($A17,WWS_adjustments_electrified,MATCH(XZ$5,WWS_adjustments_cols,0),FALSE)</f>
        <v>0</v>
      </c>
      <c r="XY17" s="12">
        <f t="shared" ref="XY17:XY23" si="1364">XW17-XX17</f>
        <v>0</v>
      </c>
      <c r="XZ17" s="9">
        <f t="shared" ref="XZ17:XZ23" si="1365">IF(XW17=0,0,XY17/XW17)</f>
        <v>0</v>
      </c>
      <c r="YB17" s="67">
        <f t="shared" ref="YB17:YB23" si="1366">VLOOKUP($A17,Energy_use_WWS_TY,MATCH(YE$5,Energy_use_WWS_TY_cols,0),FALSE)</f>
        <v>0.65032047159338913</v>
      </c>
      <c r="YC17" s="67">
        <f t="shared" ref="YC17:YC23" si="1367">VLOOKUP($A17,Energy_use_BAU_TY,MATCH(YE$5,Energy_use_BAU_TY_cols,0),FALSE)*VLOOKUP($A17,WWS_adjustments_electrified,MATCH(YE$5,WWS_adjustments_cols,0),FALSE)</f>
        <v>0.65032047159338913</v>
      </c>
      <c r="YD17" s="12">
        <f t="shared" ref="YD17:YD23" si="1368">YB17-YC17</f>
        <v>0</v>
      </c>
      <c r="YE17" s="9">
        <f t="shared" ref="YE17:YE23" si="1369">IF(YB17=0,0,YD17/YB17)</f>
        <v>0</v>
      </c>
      <c r="YG17" s="67">
        <f t="shared" ref="YG17:YG23" si="1370">VLOOKUP($A17,Energy_use_WWS_TY,MATCH(YJ$5,Energy_use_WWS_TY_cols,0),FALSE)</f>
        <v>12.974139022804788</v>
      </c>
      <c r="YH17" s="67">
        <f t="shared" ref="YH17:YH23" si="1371">VLOOKUP($A17,Energy_use_BAU_TY,MATCH(YJ$5,Energy_use_BAU_TY_cols,0),FALSE)*VLOOKUP($A17,WWS_adjustments_electrified,MATCH(YJ$5,WWS_adjustments_cols,0),FALSE)</f>
        <v>12.974139022804788</v>
      </c>
      <c r="YI17" s="12">
        <f t="shared" ref="YI17:YI23" si="1372">YG17-YH17</f>
        <v>0</v>
      </c>
      <c r="YJ17" s="9">
        <f t="shared" ref="YJ17:YJ23" si="1373">IF(YG17=0,0,YI17/YG17)</f>
        <v>0</v>
      </c>
      <c r="YL17" s="67">
        <f t="shared" ref="YL17:YL23" si="1374">VLOOKUP($A17,Energy_use_WWS_TY,MATCH(YO$5,Energy_use_WWS_TY_cols,0),FALSE)</f>
        <v>5.9072854437895325E-2</v>
      </c>
      <c r="YM17" s="67">
        <f t="shared" ref="YM17:YM23" si="1375">VLOOKUP($A17,Energy_use_BAU_TY,MATCH(YO$5,Energy_use_BAU_TY_cols,0),FALSE)*VLOOKUP($A17,WWS_adjustments_electrified,MATCH(YO$5,WWS_adjustments_cols,0),FALSE)</f>
        <v>5.9072854437895325E-2</v>
      </c>
      <c r="YN17" s="12">
        <f t="shared" ref="YN17:YN23" si="1376">YL17-YM17</f>
        <v>0</v>
      </c>
      <c r="YO17" s="9">
        <f t="shared" ref="YO17:YO23" si="1377">IF(YL17=0,0,YN17/YL17)</f>
        <v>0</v>
      </c>
      <c r="YQ17" s="67">
        <f t="shared" ref="YQ17:YQ23" si="1378">VLOOKUP($A17,Energy_use_WWS_TY,MATCH(YT$5,Energy_use_WWS_TY_cols,0),FALSE)</f>
        <v>0</v>
      </c>
      <c r="YR17" s="67">
        <f t="shared" ref="YR17:YR23" si="1379">VLOOKUP($A17,Energy_use_BAU_TY,MATCH(YT$5,Energy_use_BAU_TY_cols,0),FALSE)*VLOOKUP($A17,WWS_adjustments_electrified,MATCH(YT$5,WWS_adjustments_cols,0),FALSE)</f>
        <v>0</v>
      </c>
      <c r="YS17" s="12">
        <f t="shared" ref="YS17:YS23" si="1380">YQ17-YR17</f>
        <v>0</v>
      </c>
      <c r="YT17" s="9">
        <f t="shared" ref="YT17:YT23" si="1381">IF(YQ17=0,0,YS17/YQ17)</f>
        <v>0</v>
      </c>
      <c r="YV17" s="67">
        <f t="shared" ref="YV17:YV23" si="1382">VLOOKUP($A17,Energy_use_WWS_TY,MATCH(YY$5,Energy_use_WWS_TY_cols,0),FALSE)</f>
        <v>0.61583450751505875</v>
      </c>
      <c r="YW17" s="67">
        <f t="shared" ref="YW17:YW23" si="1383">VLOOKUP($A17,Energy_use_BAU_TY,MATCH(YY$5,Energy_use_BAU_TY_cols,0),FALSE)*VLOOKUP($A17,WWS_adjustments_electrified,MATCH(YY$5,WWS_adjustments_cols,0),FALSE)</f>
        <v>0.61583450751505875</v>
      </c>
      <c r="YX17" s="12">
        <f t="shared" ref="YX17:YX23" si="1384">YV17-YW17</f>
        <v>0</v>
      </c>
      <c r="YY17" s="9">
        <f t="shared" ref="YY17:YY23" si="1385">IF(YV17=0,0,YX17/YV17)</f>
        <v>0</v>
      </c>
      <c r="ZA17" s="67">
        <f t="shared" ref="ZA17:ZA23" si="1386">VLOOKUP($A17,Energy_use_WWS_TY,MATCH(ZD$5,Energy_use_WWS_TY_cols,0),FALSE)</f>
        <v>1.1716194014092483</v>
      </c>
      <c r="ZB17" s="67">
        <f t="shared" ref="ZB17:ZB23" si="1387">VLOOKUP($A17,Energy_use_BAU_TY,MATCH(ZD$5,Energy_use_BAU_TY_cols,0),FALSE)*VLOOKUP($A17,WWS_adjustments_electrified,MATCH(ZD$5,WWS_adjustments_cols,0),FALSE)</f>
        <v>1.1716194014092483</v>
      </c>
      <c r="ZC17" s="12">
        <f t="shared" ref="ZC17:ZC23" si="1388">ZA17-ZB17</f>
        <v>0</v>
      </c>
      <c r="ZD17" s="9">
        <f t="shared" ref="ZD17:ZD23" si="1389">IF(ZA17=0,0,ZC17/ZA17)</f>
        <v>0</v>
      </c>
      <c r="ZF17" s="67">
        <f t="shared" ref="ZF17:ZF23" si="1390">VLOOKUP($A17,Energy_use_WWS_TY,MATCH(ZI$5,Energy_use_WWS_TY_cols,0),FALSE)</f>
        <v>0.13166781529202107</v>
      </c>
      <c r="ZG17" s="67">
        <f t="shared" ref="ZG17:ZG23" si="1391">VLOOKUP($A17,Energy_use_BAU_TY,MATCH(ZI$5,Energy_use_BAU_TY_cols,0),FALSE)*VLOOKUP($A17,WWS_adjustments_electrified,MATCH(ZI$5,WWS_adjustments_cols,0),FALSE)</f>
        <v>0.13166781529202107</v>
      </c>
      <c r="ZH17" s="12">
        <f t="shared" ref="ZH17:ZH23" si="1392">ZF17-ZG17</f>
        <v>0</v>
      </c>
      <c r="ZI17" s="9">
        <f t="shared" ref="ZI17:ZI23" si="1393">IF(ZF17=0,0,ZH17/ZF17)</f>
        <v>0</v>
      </c>
      <c r="ZK17" s="67">
        <f t="shared" ref="ZK17:ZK23" si="1394">VLOOKUP($A17,Energy_use_WWS_TY,MATCH(ZN$5,Energy_use_WWS_TY_cols,0),FALSE)</f>
        <v>4.7806374965119788E-2</v>
      </c>
      <c r="ZL17" s="67">
        <f t="shared" ref="ZL17:ZL23" si="1395">VLOOKUP($A17,Energy_use_BAU_TY,MATCH(ZN$5,Energy_use_BAU_TY_cols,0),FALSE)*VLOOKUP($A17,WWS_adjustments_electrified,MATCH(ZN$5,WWS_adjustments_cols,0),FALSE)</f>
        <v>4.7806374965119788E-2</v>
      </c>
      <c r="ZM17" s="12">
        <f t="shared" ref="ZM17:ZM23" si="1396">ZK17-ZL17</f>
        <v>0</v>
      </c>
      <c r="ZN17" s="9">
        <f t="shared" ref="ZN17:ZN23" si="1397">IF(ZK17=0,0,ZM17/ZK17)</f>
        <v>0</v>
      </c>
      <c r="ZP17" s="67">
        <f t="shared" ref="ZP17:ZP23" si="1398">VLOOKUP($A17,Energy_use_WWS_TY,MATCH(ZS$5,Energy_use_WWS_TY_cols,0),FALSE)</f>
        <v>0</v>
      </c>
      <c r="ZQ17" s="67">
        <f t="shared" ref="ZQ17:ZQ23" si="1399">VLOOKUP($A17,Energy_use_BAU_TY,MATCH(ZS$5,Energy_use_BAU_TY_cols,0),FALSE)*VLOOKUP($A17,WWS_adjustments_electrified,MATCH(ZS$5,WWS_adjustments_cols,0),FALSE)</f>
        <v>0</v>
      </c>
      <c r="ZR17" s="12">
        <f t="shared" ref="ZR17:ZR23" si="1400">ZP17-ZQ17</f>
        <v>0</v>
      </c>
      <c r="ZS17" s="9">
        <f t="shared" ref="ZS17:ZS23" si="1401">IF(ZP17=0,0,ZR17/ZP17)</f>
        <v>0</v>
      </c>
      <c r="ZU17" s="12">
        <f>B17+G17+L17+Q17+V17+AA17+AF17+AK17+AP17+AU17+AZ17+BE17+BJ17+BO17+BT17+BY17+CD17+CI17+CN17+CS17+CX17+DC17+DH17+DM17+DR17+DW17+EB17+EG17+EL17+EQ17+EV17+FA17+FF17+FK17+FP17+FU17+FZ17+GE17+GJ17+GO17+GT17+GY17+HD17+HI17+HN17+HS17+HX17+IC17+IH17+IM17+IR17+IW17+JB17+JG17+JL17+JQ17+JV17+KA17+KF17+KK17+KP17+KU17+KZ17+LE17+LJ17+LO17+LT17+LY17+MD17+MI17+MN17+MS17+MX17+NC17+NH17+NM17+NR17+NW17+OB17+OG17+OL17+OQ17+OV17+PA17+PF17+PK17+PP17+PU17+PZ17+QE17+QJ17+QO17+QT17+QY17+RD17+RI17+RN17+RS17+RX17+SC17+SH17+SM17+SR17+SW17+TB17+TG17+TL17+TQ17+TV17+UA17+UF17+UK17+UP17+UU17+UZ17+VE17+VJ17+VO17+VT17+VY17+WD17+WI17+WN17+WS17+WX17+XC17+XH17+XM17+XR17+XW17+YB17+YG17+YL17+YQ17+YV17+ZA17+ZF17+ZK17+ZP17</f>
        <v>106.42943604167215</v>
      </c>
      <c r="ZV17" s="12">
        <f t="shared" ref="ZV17:ZW23" si="1402">C17+H17+M17+R17+W17+AB17+AG17+AL17+AQ17+AV17+BA17+BF17+BK17+BP17+BU17+BZ17+CE17+CJ17+CO17+CT17+CY17+DD17+DI17+DN17+DS17+DX17+EC17+EH17+EM17+ER17+EW17+FB17+FG17+FL17+FQ17+FV17+GA17+GF17+GK17+GP17+GU17+GZ17+HE17+HJ17+HO17+HT17+HY17+ID17+II17+IN17+IS17+IX17+JC17+JH17+JM17+JR17+JW17+KB17+KG17+KL17+KQ17+KV17+LA17+LF17+LK17+LP17+LU17+LZ17+ME17+MJ17+MO17+MT17+MY17+ND17+NI17+NN17+NS17+NX17+OC17+OH17+OM17+OR17+OW17+PB17+PG17+PL17+PQ17+PV17+QA17+QF17+QK17+QP17+QU17+QZ17+RE17+RJ17+RO17+RT17+RY17+SD17+SI17+SN17+SS17+SX17+TC17+TH17+TM17+TR17+TW17+UB17+UG17+UL17+UQ17+UV17+VA17+VF17+VK17+VP17+VU17+VZ17+WE17+WJ17+WO17+WT17+WY17+XD17+XI17+XN17+XS17+XX17+YC17+YH17+YM17+YR17+YW17+ZB17+ZG17+ZL17+ZQ17</f>
        <v>106.42943604167215</v>
      </c>
      <c r="ZW17" s="12">
        <f t="shared" si="1402"/>
        <v>0</v>
      </c>
      <c r="ZX17" s="17">
        <f t="shared" ref="ZX17:ZX23" si="1403">IF(ZU17=0,0,ZW17/ZU17)</f>
        <v>0</v>
      </c>
      <c r="ZY17"/>
      <c r="ZZ17"/>
    </row>
    <row r="18" spans="1:702" s="799" customFormat="1">
      <c r="A18" s="766" t="str">
        <f>'IEA energy consumption KTOE'!B19</f>
        <v>C-NG</v>
      </c>
      <c r="B18" s="67">
        <f t="shared" si="846"/>
        <v>0</v>
      </c>
      <c r="C18" s="67">
        <f t="shared" si="847"/>
        <v>0</v>
      </c>
      <c r="D18" s="12">
        <f t="shared" si="848"/>
        <v>0</v>
      </c>
      <c r="E18" s="9">
        <f t="shared" si="849"/>
        <v>0</v>
      </c>
      <c r="F18"/>
      <c r="G18" s="67">
        <f t="shared" si="850"/>
        <v>1.016693137999574E-2</v>
      </c>
      <c r="H18" s="67">
        <f t="shared" si="851"/>
        <v>1.016693137999574E-2</v>
      </c>
      <c r="I18" s="12">
        <f t="shared" si="852"/>
        <v>0</v>
      </c>
      <c r="J18" s="9">
        <f t="shared" si="853"/>
        <v>0</v>
      </c>
      <c r="L18" s="67">
        <f t="shared" si="854"/>
        <v>0</v>
      </c>
      <c r="M18" s="67">
        <f t="shared" si="855"/>
        <v>0</v>
      </c>
      <c r="N18" s="12">
        <f t="shared" si="856"/>
        <v>0</v>
      </c>
      <c r="O18" s="9">
        <f t="shared" si="857"/>
        <v>0</v>
      </c>
      <c r="Q18" s="67">
        <f t="shared" si="858"/>
        <v>1.9359580394591112</v>
      </c>
      <c r="R18" s="67">
        <f t="shared" si="859"/>
        <v>1.9359580394591112</v>
      </c>
      <c r="S18" s="12">
        <f t="shared" si="860"/>
        <v>0</v>
      </c>
      <c r="T18" s="9">
        <f t="shared" si="861"/>
        <v>0</v>
      </c>
      <c r="V18" s="67">
        <f t="shared" si="862"/>
        <v>8.128456118900515E-2</v>
      </c>
      <c r="W18" s="67">
        <f t="shared" si="863"/>
        <v>8.128456118900515E-2</v>
      </c>
      <c r="X18" s="12">
        <f t="shared" si="864"/>
        <v>0</v>
      </c>
      <c r="Y18" s="9">
        <f t="shared" si="865"/>
        <v>0</v>
      </c>
      <c r="AA18" s="67">
        <f t="shared" si="866"/>
        <v>1.0969349788156622</v>
      </c>
      <c r="AB18" s="67">
        <f t="shared" si="867"/>
        <v>1.0969349788156622</v>
      </c>
      <c r="AC18" s="12">
        <f t="shared" si="868"/>
        <v>0</v>
      </c>
      <c r="AD18" s="9">
        <f t="shared" si="869"/>
        <v>0</v>
      </c>
      <c r="AF18" s="67">
        <f t="shared" si="870"/>
        <v>0.6839098879388873</v>
      </c>
      <c r="AG18" s="67">
        <f t="shared" si="871"/>
        <v>0.6839098879388873</v>
      </c>
      <c r="AH18" s="12">
        <f t="shared" si="872"/>
        <v>0</v>
      </c>
      <c r="AI18" s="9">
        <f t="shared" si="873"/>
        <v>0</v>
      </c>
      <c r="AK18" s="67">
        <f t="shared" si="874"/>
        <v>0.26764428684184621</v>
      </c>
      <c r="AL18" s="67">
        <f t="shared" si="875"/>
        <v>0.26764428684184621</v>
      </c>
      <c r="AM18" s="12">
        <f t="shared" si="876"/>
        <v>0</v>
      </c>
      <c r="AN18" s="9">
        <f t="shared" si="877"/>
        <v>0</v>
      </c>
      <c r="AP18" s="67">
        <f t="shared" si="878"/>
        <v>0</v>
      </c>
      <c r="AQ18" s="67">
        <f t="shared" si="879"/>
        <v>0</v>
      </c>
      <c r="AR18" s="12">
        <f t="shared" si="880"/>
        <v>0</v>
      </c>
      <c r="AS18" s="9">
        <f t="shared" si="881"/>
        <v>0</v>
      </c>
      <c r="AU18" s="67">
        <f t="shared" si="882"/>
        <v>0.36143944282813117</v>
      </c>
      <c r="AV18" s="67">
        <f t="shared" si="883"/>
        <v>0.36143944282813117</v>
      </c>
      <c r="AW18" s="12">
        <f t="shared" si="884"/>
        <v>0</v>
      </c>
      <c r="AX18" s="9">
        <f t="shared" si="885"/>
        <v>0</v>
      </c>
      <c r="AZ18" s="67">
        <f t="shared" si="886"/>
        <v>9.9127513645128229E-2</v>
      </c>
      <c r="BA18" s="67">
        <f t="shared" si="887"/>
        <v>9.9127513645128229E-2</v>
      </c>
      <c r="BB18" s="12">
        <f t="shared" si="888"/>
        <v>0</v>
      </c>
      <c r="BC18" s="9">
        <f t="shared" si="889"/>
        <v>0</v>
      </c>
      <c r="BE18" s="67">
        <f t="shared" si="890"/>
        <v>2.2164957171250745</v>
      </c>
      <c r="BF18" s="67">
        <f t="shared" si="891"/>
        <v>2.2164957171250745</v>
      </c>
      <c r="BG18" s="12">
        <f t="shared" si="892"/>
        <v>0</v>
      </c>
      <c r="BH18" s="9">
        <f t="shared" si="893"/>
        <v>0</v>
      </c>
      <c r="BJ18" s="67">
        <f t="shared" si="894"/>
        <v>0</v>
      </c>
      <c r="BK18" s="67">
        <f t="shared" si="895"/>
        <v>0</v>
      </c>
      <c r="BL18" s="12">
        <f t="shared" si="896"/>
        <v>0</v>
      </c>
      <c r="BM18" s="9">
        <f t="shared" si="897"/>
        <v>0</v>
      </c>
      <c r="BO18" s="67">
        <f t="shared" si="898"/>
        <v>6.0122920480096625E-2</v>
      </c>
      <c r="BP18" s="67">
        <f t="shared" si="899"/>
        <v>6.0122920480096625E-2</v>
      </c>
      <c r="BQ18" s="12">
        <f t="shared" si="900"/>
        <v>0</v>
      </c>
      <c r="BR18" s="9">
        <f t="shared" si="901"/>
        <v>0</v>
      </c>
      <c r="BT18" s="67">
        <f t="shared" si="902"/>
        <v>0</v>
      </c>
      <c r="BU18" s="67">
        <f t="shared" si="903"/>
        <v>0</v>
      </c>
      <c r="BV18" s="12">
        <f t="shared" si="904"/>
        <v>0</v>
      </c>
      <c r="BW18" s="9">
        <f t="shared" si="905"/>
        <v>0</v>
      </c>
      <c r="BY18" s="67">
        <f t="shared" si="906"/>
        <v>0</v>
      </c>
      <c r="BZ18" s="67">
        <f t="shared" si="907"/>
        <v>0</v>
      </c>
      <c r="CA18" s="12">
        <f t="shared" si="908"/>
        <v>0</v>
      </c>
      <c r="CB18" s="9">
        <f t="shared" si="909"/>
        <v>0</v>
      </c>
      <c r="CD18" s="67">
        <f t="shared" si="910"/>
        <v>0.36209109677894419</v>
      </c>
      <c r="CE18" s="67">
        <f t="shared" si="911"/>
        <v>0.36209109677894419</v>
      </c>
      <c r="CF18" s="12">
        <f t="shared" si="912"/>
        <v>0</v>
      </c>
      <c r="CG18" s="9">
        <f t="shared" si="913"/>
        <v>0</v>
      </c>
      <c r="CI18" s="67">
        <f t="shared" si="914"/>
        <v>0</v>
      </c>
      <c r="CJ18" s="67">
        <f t="shared" si="915"/>
        <v>0</v>
      </c>
      <c r="CK18" s="12">
        <f t="shared" si="916"/>
        <v>0</v>
      </c>
      <c r="CL18" s="9">
        <f t="shared" si="917"/>
        <v>0</v>
      </c>
      <c r="CN18" s="67">
        <f t="shared" si="918"/>
        <v>0.1625691223780103</v>
      </c>
      <c r="CO18" s="67">
        <f t="shared" si="919"/>
        <v>0.1625691223780103</v>
      </c>
      <c r="CP18" s="12">
        <f t="shared" si="920"/>
        <v>0</v>
      </c>
      <c r="CQ18" s="9">
        <f t="shared" si="921"/>
        <v>0</v>
      </c>
      <c r="CS18" s="67">
        <f t="shared" si="922"/>
        <v>0</v>
      </c>
      <c r="CT18" s="67">
        <f t="shared" si="923"/>
        <v>0</v>
      </c>
      <c r="CU18" s="12">
        <f t="shared" si="924"/>
        <v>0</v>
      </c>
      <c r="CV18" s="9">
        <f t="shared" si="925"/>
        <v>0</v>
      </c>
      <c r="CX18" s="67">
        <f t="shared" si="926"/>
        <v>0</v>
      </c>
      <c r="CY18" s="67">
        <f t="shared" si="927"/>
        <v>0</v>
      </c>
      <c r="CZ18" s="12">
        <f t="shared" si="928"/>
        <v>0</v>
      </c>
      <c r="DA18" s="9">
        <f t="shared" si="929"/>
        <v>0</v>
      </c>
      <c r="DC18" s="67">
        <f t="shared" si="930"/>
        <v>7.1533830425007787</v>
      </c>
      <c r="DD18" s="67">
        <f t="shared" si="931"/>
        <v>7.1533830425007787</v>
      </c>
      <c r="DE18" s="12">
        <f t="shared" si="932"/>
        <v>0</v>
      </c>
      <c r="DF18" s="9">
        <f t="shared" si="933"/>
        <v>0</v>
      </c>
      <c r="DH18" s="67">
        <f t="shared" si="934"/>
        <v>0.25271337649796033</v>
      </c>
      <c r="DI18" s="67">
        <f t="shared" si="935"/>
        <v>0.25271337649796033</v>
      </c>
      <c r="DJ18" s="12">
        <f t="shared" si="936"/>
        <v>0</v>
      </c>
      <c r="DK18" s="9">
        <f t="shared" si="937"/>
        <v>0</v>
      </c>
      <c r="DM18" s="67">
        <f t="shared" si="938"/>
        <v>19.441350595088291</v>
      </c>
      <c r="DN18" s="67">
        <f t="shared" si="939"/>
        <v>19.441350595088291</v>
      </c>
      <c r="DO18" s="12">
        <f t="shared" si="940"/>
        <v>0</v>
      </c>
      <c r="DP18" s="9">
        <f t="shared" si="941"/>
        <v>0</v>
      </c>
      <c r="DR18" s="67">
        <f t="shared" si="942"/>
        <v>0.74435053572526022</v>
      </c>
      <c r="DS18" s="67">
        <f t="shared" si="943"/>
        <v>0.74435053572526022</v>
      </c>
      <c r="DT18" s="12">
        <f t="shared" si="944"/>
        <v>0</v>
      </c>
      <c r="DU18" s="9">
        <f t="shared" si="945"/>
        <v>0</v>
      </c>
      <c r="DW18" s="67">
        <f t="shared" si="946"/>
        <v>0.64932754118504366</v>
      </c>
      <c r="DX18" s="67">
        <f t="shared" si="947"/>
        <v>0.64932754118504366</v>
      </c>
      <c r="DY18" s="12">
        <f t="shared" si="948"/>
        <v>0</v>
      </c>
      <c r="DZ18" s="9">
        <f t="shared" si="949"/>
        <v>0</v>
      </c>
      <c r="EB18" s="67">
        <f t="shared" si="950"/>
        <v>0</v>
      </c>
      <c r="EC18" s="67">
        <f t="shared" si="951"/>
        <v>0</v>
      </c>
      <c r="ED18" s="12">
        <f t="shared" si="952"/>
        <v>0</v>
      </c>
      <c r="EE18" s="9">
        <f t="shared" si="953"/>
        <v>0</v>
      </c>
      <c r="EG18" s="67">
        <f t="shared" si="954"/>
        <v>0</v>
      </c>
      <c r="EH18" s="67">
        <f t="shared" si="955"/>
        <v>0</v>
      </c>
      <c r="EI18" s="12">
        <f t="shared" si="956"/>
        <v>0</v>
      </c>
      <c r="EJ18" s="9">
        <f t="shared" si="957"/>
        <v>0</v>
      </c>
      <c r="EL18" s="67">
        <f t="shared" si="958"/>
        <v>0</v>
      </c>
      <c r="EM18" s="67">
        <f t="shared" si="959"/>
        <v>0</v>
      </c>
      <c r="EN18" s="12">
        <f t="shared" si="960"/>
        <v>0</v>
      </c>
      <c r="EO18" s="9">
        <f t="shared" si="961"/>
        <v>0</v>
      </c>
      <c r="EQ18" s="67">
        <f t="shared" si="962"/>
        <v>0</v>
      </c>
      <c r="ER18" s="67">
        <f t="shared" si="963"/>
        <v>0</v>
      </c>
      <c r="ES18" s="12">
        <f t="shared" si="964"/>
        <v>0</v>
      </c>
      <c r="ET18" s="9">
        <f t="shared" si="965"/>
        <v>0</v>
      </c>
      <c r="EV18" s="67">
        <f t="shared" si="966"/>
        <v>0.26169663602313853</v>
      </c>
      <c r="EW18" s="67">
        <f t="shared" si="967"/>
        <v>0.26169663602313853</v>
      </c>
      <c r="EX18" s="12">
        <f t="shared" si="968"/>
        <v>0</v>
      </c>
      <c r="EY18" s="9">
        <f t="shared" si="969"/>
        <v>0</v>
      </c>
      <c r="FA18" s="67">
        <f t="shared" si="970"/>
        <v>0</v>
      </c>
      <c r="FB18" s="67">
        <f t="shared" si="971"/>
        <v>0</v>
      </c>
      <c r="FC18" s="12">
        <f t="shared" si="972"/>
        <v>0</v>
      </c>
      <c r="FD18" s="9">
        <f t="shared" si="973"/>
        <v>0</v>
      </c>
      <c r="FF18" s="67">
        <f t="shared" si="974"/>
        <v>0</v>
      </c>
      <c r="FG18" s="67">
        <f t="shared" si="975"/>
        <v>0</v>
      </c>
      <c r="FH18" s="12">
        <f t="shared" si="976"/>
        <v>0</v>
      </c>
      <c r="FI18" s="9">
        <f t="shared" si="977"/>
        <v>0</v>
      </c>
      <c r="FK18" s="67">
        <f t="shared" si="978"/>
        <v>1.6855828786868561</v>
      </c>
      <c r="FL18" s="67">
        <f t="shared" si="979"/>
        <v>1.6855828786868561</v>
      </c>
      <c r="FM18" s="12">
        <f t="shared" si="980"/>
        <v>0</v>
      </c>
      <c r="FN18" s="9">
        <f t="shared" si="981"/>
        <v>0</v>
      </c>
      <c r="FP18" s="67">
        <f t="shared" si="982"/>
        <v>0.25499508250111474</v>
      </c>
      <c r="FQ18" s="67">
        <f t="shared" si="983"/>
        <v>0.25499508250111474</v>
      </c>
      <c r="FR18" s="12">
        <f t="shared" si="984"/>
        <v>0</v>
      </c>
      <c r="FS18" s="9">
        <f t="shared" si="985"/>
        <v>0</v>
      </c>
      <c r="FU18" s="67">
        <f t="shared" si="986"/>
        <v>0</v>
      </c>
      <c r="FV18" s="67">
        <f t="shared" si="987"/>
        <v>0</v>
      </c>
      <c r="FW18" s="12">
        <f t="shared" si="988"/>
        <v>0</v>
      </c>
      <c r="FX18" s="9">
        <f t="shared" si="989"/>
        <v>0</v>
      </c>
      <c r="FZ18" s="67">
        <f t="shared" si="990"/>
        <v>0</v>
      </c>
      <c r="GA18" s="67">
        <f t="shared" si="991"/>
        <v>0</v>
      </c>
      <c r="GB18" s="12">
        <f t="shared" si="992"/>
        <v>0</v>
      </c>
      <c r="GC18" s="9">
        <f t="shared" si="993"/>
        <v>0</v>
      </c>
      <c r="GE18" s="67">
        <f t="shared" si="994"/>
        <v>0</v>
      </c>
      <c r="GF18" s="67">
        <f t="shared" si="995"/>
        <v>0</v>
      </c>
      <c r="GG18" s="12">
        <f t="shared" si="996"/>
        <v>0</v>
      </c>
      <c r="GH18" s="9">
        <f t="shared" si="997"/>
        <v>0</v>
      </c>
      <c r="GJ18" s="67">
        <f t="shared" si="998"/>
        <v>0</v>
      </c>
      <c r="GK18" s="67">
        <f t="shared" si="999"/>
        <v>0</v>
      </c>
      <c r="GL18" s="12">
        <f t="shared" si="1000"/>
        <v>0</v>
      </c>
      <c r="GM18" s="9">
        <f t="shared" si="1001"/>
        <v>0</v>
      </c>
      <c r="GO18" s="67">
        <f t="shared" si="1002"/>
        <v>0</v>
      </c>
      <c r="GP18" s="67">
        <f t="shared" si="1003"/>
        <v>0</v>
      </c>
      <c r="GQ18" s="12">
        <f t="shared" si="1004"/>
        <v>0</v>
      </c>
      <c r="GR18" s="9">
        <f t="shared" si="1005"/>
        <v>0</v>
      </c>
      <c r="GT18" s="67">
        <f t="shared" si="1006"/>
        <v>4.5768348141225733E-2</v>
      </c>
      <c r="GU18" s="67">
        <f t="shared" si="1007"/>
        <v>4.5768348141225733E-2</v>
      </c>
      <c r="GV18" s="12">
        <f t="shared" si="1008"/>
        <v>0</v>
      </c>
      <c r="GW18" s="9">
        <f t="shared" si="1009"/>
        <v>0</v>
      </c>
      <c r="GY18" s="67">
        <f t="shared" si="1010"/>
        <v>0</v>
      </c>
      <c r="GZ18" s="67">
        <f t="shared" si="1011"/>
        <v>0</v>
      </c>
      <c r="HA18" s="12">
        <f t="shared" si="1012"/>
        <v>0</v>
      </c>
      <c r="HB18" s="9">
        <f t="shared" si="1013"/>
        <v>0</v>
      </c>
      <c r="HD18" s="67">
        <f t="shared" si="1014"/>
        <v>4.4460681051476422E-2</v>
      </c>
      <c r="HE18" s="67">
        <f t="shared" si="1015"/>
        <v>4.4460681051476422E-2</v>
      </c>
      <c r="HF18" s="12">
        <f t="shared" si="1016"/>
        <v>0</v>
      </c>
      <c r="HG18" s="9">
        <f t="shared" si="1017"/>
        <v>0</v>
      </c>
      <c r="HI18" s="67">
        <f t="shared" si="1018"/>
        <v>8.842444860884811</v>
      </c>
      <c r="HJ18" s="67">
        <f t="shared" si="1019"/>
        <v>8.842444860884811</v>
      </c>
      <c r="HK18" s="12">
        <f t="shared" si="1020"/>
        <v>0</v>
      </c>
      <c r="HL18" s="9">
        <f t="shared" si="1021"/>
        <v>0</v>
      </c>
      <c r="HN18" s="67">
        <f t="shared" si="1022"/>
        <v>0</v>
      </c>
      <c r="HO18" s="67">
        <f t="shared" si="1023"/>
        <v>0</v>
      </c>
      <c r="HP18" s="12">
        <f t="shared" si="1024"/>
        <v>0</v>
      </c>
      <c r="HQ18" s="9">
        <f t="shared" si="1025"/>
        <v>0</v>
      </c>
      <c r="HS18" s="67">
        <f t="shared" si="1026"/>
        <v>8.7232212007712848E-2</v>
      </c>
      <c r="HT18" s="67">
        <f t="shared" si="1027"/>
        <v>8.7232212007712848E-2</v>
      </c>
      <c r="HU18" s="12">
        <f t="shared" si="1028"/>
        <v>0</v>
      </c>
      <c r="HV18" s="9">
        <f t="shared" si="1029"/>
        <v>0</v>
      </c>
      <c r="HX18" s="67">
        <f t="shared" si="1030"/>
        <v>11.942923530680416</v>
      </c>
      <c r="HY18" s="67">
        <f t="shared" si="1031"/>
        <v>11.942923530680416</v>
      </c>
      <c r="HZ18" s="12">
        <f t="shared" si="1032"/>
        <v>0</v>
      </c>
      <c r="IA18" s="9">
        <f t="shared" si="1033"/>
        <v>0</v>
      </c>
      <c r="IC18" s="67">
        <f t="shared" si="1034"/>
        <v>0</v>
      </c>
      <c r="ID18" s="67">
        <f t="shared" si="1035"/>
        <v>0</v>
      </c>
      <c r="IE18" s="12">
        <f t="shared" si="1036"/>
        <v>0</v>
      </c>
      <c r="IF18" s="9">
        <f t="shared" si="1037"/>
        <v>0</v>
      </c>
      <c r="IH18" s="67">
        <f t="shared" si="1038"/>
        <v>0</v>
      </c>
      <c r="II18" s="67">
        <f t="shared" si="1039"/>
        <v>0</v>
      </c>
      <c r="IJ18" s="12">
        <f t="shared" si="1040"/>
        <v>0</v>
      </c>
      <c r="IK18" s="9">
        <f t="shared" si="1041"/>
        <v>0</v>
      </c>
      <c r="IM18" s="67">
        <f t="shared" si="1042"/>
        <v>0.1804580583854043</v>
      </c>
      <c r="IN18" s="67">
        <f t="shared" si="1043"/>
        <v>0.1804580583854043</v>
      </c>
      <c r="IO18" s="12">
        <f t="shared" si="1044"/>
        <v>0</v>
      </c>
      <c r="IP18" s="9">
        <f t="shared" si="1045"/>
        <v>0</v>
      </c>
      <c r="IR18" s="67">
        <f t="shared" si="1046"/>
        <v>0</v>
      </c>
      <c r="IS18" s="67">
        <f t="shared" si="1047"/>
        <v>0</v>
      </c>
      <c r="IT18" s="12">
        <f t="shared" si="1048"/>
        <v>0</v>
      </c>
      <c r="IU18" s="9">
        <f t="shared" si="1049"/>
        <v>0</v>
      </c>
      <c r="IW18" s="67">
        <f t="shared" si="1050"/>
        <v>0</v>
      </c>
      <c r="IX18" s="67">
        <f t="shared" si="1051"/>
        <v>0</v>
      </c>
      <c r="IY18" s="12">
        <f t="shared" si="1052"/>
        <v>0</v>
      </c>
      <c r="IZ18" s="9">
        <f t="shared" si="1053"/>
        <v>0</v>
      </c>
      <c r="JB18" s="67">
        <f t="shared" si="1054"/>
        <v>0</v>
      </c>
      <c r="JC18" s="67">
        <f t="shared" si="1055"/>
        <v>0</v>
      </c>
      <c r="JD18" s="12">
        <f t="shared" si="1056"/>
        <v>0</v>
      </c>
      <c r="JE18" s="9">
        <f t="shared" si="1057"/>
        <v>0</v>
      </c>
      <c r="JG18" s="67">
        <f t="shared" si="1058"/>
        <v>0.44374743475928979</v>
      </c>
      <c r="JH18" s="67">
        <f t="shared" si="1059"/>
        <v>0.44374743475928979</v>
      </c>
      <c r="JI18" s="12">
        <f t="shared" si="1060"/>
        <v>0</v>
      </c>
      <c r="JJ18" s="9">
        <f t="shared" si="1061"/>
        <v>0</v>
      </c>
      <c r="JL18" s="67">
        <f t="shared" si="1062"/>
        <v>1.8137342534822882</v>
      </c>
      <c r="JM18" s="67">
        <f t="shared" si="1063"/>
        <v>1.8137342534822882</v>
      </c>
      <c r="JN18" s="12">
        <f t="shared" si="1064"/>
        <v>0</v>
      </c>
      <c r="JO18" s="9">
        <f t="shared" si="1065"/>
        <v>0</v>
      </c>
      <c r="JQ18" s="67">
        <f t="shared" si="1066"/>
        <v>0</v>
      </c>
      <c r="JR18" s="67">
        <f t="shared" si="1067"/>
        <v>0</v>
      </c>
      <c r="JS18" s="12">
        <f t="shared" si="1068"/>
        <v>0</v>
      </c>
      <c r="JT18" s="9">
        <f t="shared" si="1069"/>
        <v>0</v>
      </c>
      <c r="JV18" s="67">
        <f t="shared" si="1070"/>
        <v>2.1735430763851862</v>
      </c>
      <c r="JW18" s="67">
        <f t="shared" si="1071"/>
        <v>2.1735430763851862</v>
      </c>
      <c r="JX18" s="12">
        <f t="shared" si="1072"/>
        <v>0</v>
      </c>
      <c r="JY18" s="9">
        <f t="shared" si="1073"/>
        <v>0</v>
      </c>
      <c r="KA18" s="67">
        <f t="shared" si="1074"/>
        <v>0.40080413462129399</v>
      </c>
      <c r="KB18" s="67">
        <f t="shared" si="1075"/>
        <v>0.40080413462129399</v>
      </c>
      <c r="KC18" s="12">
        <f t="shared" si="1076"/>
        <v>0</v>
      </c>
      <c r="KD18" s="9">
        <f t="shared" si="1077"/>
        <v>0</v>
      </c>
      <c r="KF18" s="67">
        <f t="shared" si="1078"/>
        <v>6.5441616079205875</v>
      </c>
      <c r="KG18" s="67">
        <f t="shared" si="1079"/>
        <v>6.5441616079205875</v>
      </c>
      <c r="KH18" s="12">
        <f t="shared" si="1080"/>
        <v>0</v>
      </c>
      <c r="KI18" s="9">
        <f t="shared" si="1081"/>
        <v>0</v>
      </c>
      <c r="KK18" s="67">
        <f t="shared" si="1082"/>
        <v>0</v>
      </c>
      <c r="KL18" s="67">
        <f t="shared" si="1083"/>
        <v>0</v>
      </c>
      <c r="KM18" s="12">
        <f t="shared" si="1084"/>
        <v>0</v>
      </c>
      <c r="KN18" s="9">
        <f t="shared" si="1085"/>
        <v>0</v>
      </c>
      <c r="KP18" s="67">
        <f t="shared" si="1086"/>
        <v>0.52306683589972258</v>
      </c>
      <c r="KQ18" s="67">
        <f t="shared" si="1087"/>
        <v>0.52306683589972258</v>
      </c>
      <c r="KR18" s="12">
        <f t="shared" si="1088"/>
        <v>0</v>
      </c>
      <c r="KS18" s="9">
        <f t="shared" si="1089"/>
        <v>0</v>
      </c>
      <c r="KU18" s="67">
        <f t="shared" si="1090"/>
        <v>0</v>
      </c>
      <c r="KV18" s="67">
        <f t="shared" si="1091"/>
        <v>0</v>
      </c>
      <c r="KW18" s="12">
        <f t="shared" si="1092"/>
        <v>0</v>
      </c>
      <c r="KX18" s="9">
        <f t="shared" si="1093"/>
        <v>0</v>
      </c>
      <c r="KZ18" s="67">
        <f t="shared" si="1094"/>
        <v>9.5119704108364544</v>
      </c>
      <c r="LA18" s="67">
        <f t="shared" si="1095"/>
        <v>9.5119704108364544</v>
      </c>
      <c r="LB18" s="12">
        <f t="shared" si="1096"/>
        <v>0</v>
      </c>
      <c r="LC18" s="9">
        <f t="shared" si="1097"/>
        <v>0</v>
      </c>
      <c r="LE18" s="67">
        <f t="shared" si="1098"/>
        <v>0</v>
      </c>
      <c r="LF18" s="67">
        <f t="shared" si="1099"/>
        <v>0</v>
      </c>
      <c r="LG18" s="12">
        <f t="shared" si="1100"/>
        <v>0</v>
      </c>
      <c r="LH18" s="9">
        <f t="shared" si="1101"/>
        <v>0</v>
      </c>
      <c r="LJ18" s="67">
        <f t="shared" si="1102"/>
        <v>20.415723931784417</v>
      </c>
      <c r="LK18" s="67">
        <f t="shared" si="1103"/>
        <v>20.415723931784417</v>
      </c>
      <c r="LL18" s="12">
        <f t="shared" si="1104"/>
        <v>0</v>
      </c>
      <c r="LM18" s="9">
        <f t="shared" si="1105"/>
        <v>0</v>
      </c>
      <c r="LO18" s="67">
        <f t="shared" si="1106"/>
        <v>0</v>
      </c>
      <c r="LP18" s="67">
        <f t="shared" si="1107"/>
        <v>0</v>
      </c>
      <c r="LQ18" s="12">
        <f t="shared" si="1108"/>
        <v>0</v>
      </c>
      <c r="LR18" s="9">
        <f t="shared" si="1109"/>
        <v>0</v>
      </c>
      <c r="LT18" s="67">
        <f t="shared" si="1110"/>
        <v>0.8049154107984412</v>
      </c>
      <c r="LU18" s="67">
        <f t="shared" si="1111"/>
        <v>0.8049154107984412</v>
      </c>
      <c r="LV18" s="12">
        <f t="shared" si="1112"/>
        <v>0</v>
      </c>
      <c r="LW18" s="9">
        <f t="shared" si="1113"/>
        <v>0</v>
      </c>
      <c r="LY18" s="67">
        <f t="shared" si="1114"/>
        <v>0</v>
      </c>
      <c r="LZ18" s="67">
        <f t="shared" si="1115"/>
        <v>0</v>
      </c>
      <c r="MA18" s="12">
        <f t="shared" si="1116"/>
        <v>0</v>
      </c>
      <c r="MB18" s="9">
        <f t="shared" si="1117"/>
        <v>0</v>
      </c>
      <c r="MD18" s="67">
        <f t="shared" si="1118"/>
        <v>0</v>
      </c>
      <c r="ME18" s="67">
        <f t="shared" si="1119"/>
        <v>0</v>
      </c>
      <c r="MF18" s="12">
        <f t="shared" si="1120"/>
        <v>0</v>
      </c>
      <c r="MG18" s="9">
        <f t="shared" si="1121"/>
        <v>0</v>
      </c>
      <c r="MI18" s="67">
        <f t="shared" si="1122"/>
        <v>3.8023529672897025</v>
      </c>
      <c r="MJ18" s="67">
        <f t="shared" si="1123"/>
        <v>3.8023529672897025</v>
      </c>
      <c r="MK18" s="12">
        <f t="shared" si="1124"/>
        <v>0</v>
      </c>
      <c r="ML18" s="9">
        <f t="shared" si="1125"/>
        <v>0</v>
      </c>
      <c r="MN18" s="67">
        <f t="shared" si="1126"/>
        <v>0</v>
      </c>
      <c r="MO18" s="67">
        <f t="shared" si="1127"/>
        <v>0</v>
      </c>
      <c r="MP18" s="12">
        <f t="shared" si="1128"/>
        <v>0</v>
      </c>
      <c r="MQ18" s="9">
        <f t="shared" si="1129"/>
        <v>0</v>
      </c>
      <c r="MS18" s="67">
        <f t="shared" si="1130"/>
        <v>0</v>
      </c>
      <c r="MT18" s="67">
        <f t="shared" si="1131"/>
        <v>0</v>
      </c>
      <c r="MU18" s="12">
        <f t="shared" si="1132"/>
        <v>0</v>
      </c>
      <c r="MV18" s="9">
        <f t="shared" si="1133"/>
        <v>0</v>
      </c>
      <c r="MX18" s="67">
        <f t="shared" si="1134"/>
        <v>0</v>
      </c>
      <c r="MY18" s="67">
        <f t="shared" si="1135"/>
        <v>0</v>
      </c>
      <c r="MZ18" s="12">
        <f t="shared" si="1136"/>
        <v>0</v>
      </c>
      <c r="NA18" s="9">
        <f t="shared" si="1137"/>
        <v>0</v>
      </c>
      <c r="NC18" s="67">
        <f t="shared" si="1138"/>
        <v>0.19428992674445131</v>
      </c>
      <c r="ND18" s="67">
        <f t="shared" si="1139"/>
        <v>0.19428992674445131</v>
      </c>
      <c r="NE18" s="12">
        <f t="shared" si="1140"/>
        <v>0</v>
      </c>
      <c r="NF18" s="9">
        <f t="shared" si="1141"/>
        <v>0</v>
      </c>
      <c r="NH18" s="67">
        <f t="shared" si="1142"/>
        <v>0</v>
      </c>
      <c r="NI18" s="67">
        <f t="shared" si="1143"/>
        <v>0</v>
      </c>
      <c r="NJ18" s="12">
        <f t="shared" si="1144"/>
        <v>0</v>
      </c>
      <c r="NK18" s="9">
        <f t="shared" si="1145"/>
        <v>0</v>
      </c>
      <c r="NM18" s="67">
        <f t="shared" si="1146"/>
        <v>0</v>
      </c>
      <c r="NN18" s="67">
        <f t="shared" si="1147"/>
        <v>0</v>
      </c>
      <c r="NO18" s="12">
        <f t="shared" si="1148"/>
        <v>0</v>
      </c>
      <c r="NP18" s="9">
        <f t="shared" si="1149"/>
        <v>0</v>
      </c>
      <c r="NR18" s="67">
        <f t="shared" si="1150"/>
        <v>0.12490066719286155</v>
      </c>
      <c r="NS18" s="67">
        <f t="shared" si="1151"/>
        <v>0.12490066719286155</v>
      </c>
      <c r="NT18" s="12">
        <f t="shared" si="1152"/>
        <v>0</v>
      </c>
      <c r="NU18" s="9">
        <f t="shared" si="1153"/>
        <v>0</v>
      </c>
      <c r="NW18" s="67">
        <f t="shared" si="1154"/>
        <v>0.20399606600089182</v>
      </c>
      <c r="NX18" s="67">
        <f t="shared" si="1155"/>
        <v>0.20399606600089182</v>
      </c>
      <c r="NY18" s="12">
        <f t="shared" si="1156"/>
        <v>0</v>
      </c>
      <c r="NZ18" s="9">
        <f t="shared" si="1157"/>
        <v>0</v>
      </c>
      <c r="OB18" s="67">
        <f t="shared" si="1158"/>
        <v>3.9651005458051286E-3</v>
      </c>
      <c r="OC18" s="67">
        <f t="shared" si="1159"/>
        <v>3.9651005458051286E-3</v>
      </c>
      <c r="OD18" s="12">
        <f t="shared" si="1160"/>
        <v>0</v>
      </c>
      <c r="OE18" s="9">
        <f t="shared" si="1161"/>
        <v>0</v>
      </c>
      <c r="OG18" s="67">
        <f t="shared" si="1162"/>
        <v>3.9364691793162807E-2</v>
      </c>
      <c r="OH18" s="67">
        <f t="shared" si="1163"/>
        <v>3.9364691793162807E-2</v>
      </c>
      <c r="OI18" s="12">
        <f t="shared" si="1164"/>
        <v>0</v>
      </c>
      <c r="OJ18" s="9">
        <f t="shared" si="1165"/>
        <v>0</v>
      </c>
      <c r="OL18" s="67">
        <f t="shared" si="1166"/>
        <v>0</v>
      </c>
      <c r="OM18" s="67">
        <f t="shared" si="1167"/>
        <v>0</v>
      </c>
      <c r="ON18" s="12">
        <f t="shared" si="1168"/>
        <v>0</v>
      </c>
      <c r="OO18" s="9">
        <f t="shared" si="1169"/>
        <v>0</v>
      </c>
      <c r="OQ18" s="67">
        <f t="shared" si="1170"/>
        <v>0.50542675299592066</v>
      </c>
      <c r="OR18" s="67">
        <f t="shared" si="1171"/>
        <v>0.50542675299592066</v>
      </c>
      <c r="OS18" s="12">
        <f t="shared" si="1172"/>
        <v>0</v>
      </c>
      <c r="OT18" s="9">
        <f t="shared" si="1173"/>
        <v>0</v>
      </c>
      <c r="OV18" s="67">
        <f t="shared" si="1174"/>
        <v>0.21609797974637954</v>
      </c>
      <c r="OW18" s="67">
        <f t="shared" si="1175"/>
        <v>0.21609797974637954</v>
      </c>
      <c r="OX18" s="12">
        <f t="shared" si="1176"/>
        <v>0</v>
      </c>
      <c r="OY18" s="9">
        <f t="shared" si="1177"/>
        <v>0</v>
      </c>
      <c r="PA18" s="67">
        <f t="shared" si="1178"/>
        <v>0</v>
      </c>
      <c r="PB18" s="67">
        <f t="shared" si="1179"/>
        <v>0</v>
      </c>
      <c r="PC18" s="12">
        <f t="shared" si="1180"/>
        <v>0</v>
      </c>
      <c r="PD18" s="9">
        <f t="shared" si="1181"/>
        <v>0</v>
      </c>
      <c r="PF18" s="67">
        <f t="shared" si="1182"/>
        <v>0</v>
      </c>
      <c r="PG18" s="67">
        <f t="shared" si="1183"/>
        <v>0</v>
      </c>
      <c r="PH18" s="12">
        <f t="shared" si="1184"/>
        <v>0</v>
      </c>
      <c r="PI18" s="9">
        <f t="shared" si="1185"/>
        <v>0</v>
      </c>
      <c r="PK18" s="67">
        <f t="shared" si="1186"/>
        <v>0</v>
      </c>
      <c r="PL18" s="67">
        <f t="shared" si="1187"/>
        <v>0</v>
      </c>
      <c r="PM18" s="12">
        <f t="shared" si="1188"/>
        <v>0</v>
      </c>
      <c r="PN18" s="9">
        <f t="shared" si="1189"/>
        <v>0</v>
      </c>
      <c r="PP18" s="67">
        <f t="shared" si="1190"/>
        <v>0</v>
      </c>
      <c r="PQ18" s="67">
        <f t="shared" si="1191"/>
        <v>0</v>
      </c>
      <c r="PR18" s="12">
        <f t="shared" si="1192"/>
        <v>0</v>
      </c>
      <c r="PS18" s="9">
        <f t="shared" si="1193"/>
        <v>0</v>
      </c>
      <c r="PU18" s="67">
        <f t="shared" si="1194"/>
        <v>0</v>
      </c>
      <c r="PV18" s="67">
        <f t="shared" si="1195"/>
        <v>0</v>
      </c>
      <c r="PW18" s="12">
        <f t="shared" si="1196"/>
        <v>0</v>
      </c>
      <c r="PX18" s="9">
        <f t="shared" si="1197"/>
        <v>0</v>
      </c>
      <c r="PZ18" s="67">
        <f t="shared" si="1198"/>
        <v>0</v>
      </c>
      <c r="QA18" s="67">
        <f t="shared" si="1199"/>
        <v>0</v>
      </c>
      <c r="QB18" s="12">
        <f t="shared" si="1200"/>
        <v>0</v>
      </c>
      <c r="QC18" s="9">
        <f t="shared" si="1201"/>
        <v>0</v>
      </c>
      <c r="QE18" s="67">
        <f t="shared" si="1202"/>
        <v>0</v>
      </c>
      <c r="QF18" s="67">
        <f t="shared" si="1203"/>
        <v>0</v>
      </c>
      <c r="QG18" s="12">
        <f t="shared" si="1204"/>
        <v>0</v>
      </c>
      <c r="QH18" s="9">
        <f t="shared" si="1205"/>
        <v>0</v>
      </c>
      <c r="QJ18" s="67">
        <f t="shared" si="1206"/>
        <v>6.3304163814763932</v>
      </c>
      <c r="QK18" s="67">
        <f t="shared" si="1207"/>
        <v>6.3304163814763932</v>
      </c>
      <c r="QL18" s="12">
        <f t="shared" si="1208"/>
        <v>0</v>
      </c>
      <c r="QM18" s="9">
        <f t="shared" si="1209"/>
        <v>0</v>
      </c>
      <c r="QO18" s="67">
        <f t="shared" si="1210"/>
        <v>0</v>
      </c>
      <c r="QP18" s="67">
        <f t="shared" si="1211"/>
        <v>0</v>
      </c>
      <c r="QQ18" s="12">
        <f t="shared" si="1212"/>
        <v>0</v>
      </c>
      <c r="QR18" s="9">
        <f t="shared" si="1213"/>
        <v>0</v>
      </c>
      <c r="QT18" s="67">
        <f t="shared" si="1214"/>
        <v>0.17759899657015482</v>
      </c>
      <c r="QU18" s="67">
        <f t="shared" si="1215"/>
        <v>0.17759899657015482</v>
      </c>
      <c r="QV18" s="12">
        <f t="shared" si="1216"/>
        <v>0</v>
      </c>
      <c r="QW18" s="9">
        <f t="shared" si="1217"/>
        <v>0</v>
      </c>
      <c r="QY18" s="67">
        <f t="shared" si="1218"/>
        <v>0</v>
      </c>
      <c r="QZ18" s="67">
        <f t="shared" si="1219"/>
        <v>0</v>
      </c>
      <c r="RA18" s="12">
        <f t="shared" si="1220"/>
        <v>0</v>
      </c>
      <c r="RB18" s="9">
        <f t="shared" si="1221"/>
        <v>0</v>
      </c>
      <c r="RD18" s="67">
        <f t="shared" si="1222"/>
        <v>0</v>
      </c>
      <c r="RE18" s="67">
        <f t="shared" si="1223"/>
        <v>0</v>
      </c>
      <c r="RF18" s="12">
        <f t="shared" si="1224"/>
        <v>0</v>
      </c>
      <c r="RG18" s="9">
        <f t="shared" si="1225"/>
        <v>0</v>
      </c>
      <c r="RI18" s="67">
        <f t="shared" si="1226"/>
        <v>2.7461008884735436E-2</v>
      </c>
      <c r="RJ18" s="67">
        <f t="shared" si="1227"/>
        <v>2.7461008884735436E-2</v>
      </c>
      <c r="RK18" s="12">
        <f t="shared" si="1228"/>
        <v>0</v>
      </c>
      <c r="RL18" s="9">
        <f t="shared" si="1229"/>
        <v>0</v>
      </c>
      <c r="RN18" s="67">
        <f t="shared" si="1230"/>
        <v>0</v>
      </c>
      <c r="RO18" s="67">
        <f t="shared" si="1231"/>
        <v>0</v>
      </c>
      <c r="RP18" s="12">
        <f t="shared" si="1232"/>
        <v>0</v>
      </c>
      <c r="RQ18" s="9">
        <f t="shared" si="1233"/>
        <v>0</v>
      </c>
      <c r="RS18" s="67">
        <f t="shared" si="1234"/>
        <v>1.6175309718645079</v>
      </c>
      <c r="RT18" s="67">
        <f t="shared" si="1235"/>
        <v>1.6175309718645079</v>
      </c>
      <c r="RU18" s="12">
        <f t="shared" si="1236"/>
        <v>0</v>
      </c>
      <c r="RV18" s="9">
        <f t="shared" si="1237"/>
        <v>0</v>
      </c>
      <c r="RX18" s="67">
        <f t="shared" si="1238"/>
        <v>0</v>
      </c>
      <c r="RY18" s="67">
        <f t="shared" si="1239"/>
        <v>0</v>
      </c>
      <c r="RZ18" s="12">
        <f t="shared" si="1240"/>
        <v>0</v>
      </c>
      <c r="SA18" s="9">
        <f t="shared" si="1241"/>
        <v>0</v>
      </c>
      <c r="SC18" s="67">
        <f t="shared" si="1242"/>
        <v>0</v>
      </c>
      <c r="SD18" s="67">
        <f t="shared" si="1243"/>
        <v>0</v>
      </c>
      <c r="SE18" s="12">
        <f t="shared" si="1244"/>
        <v>0</v>
      </c>
      <c r="SF18" s="9">
        <f t="shared" si="1245"/>
        <v>0</v>
      </c>
      <c r="SH18" s="67">
        <f t="shared" si="1246"/>
        <v>0.15803739097625397</v>
      </c>
      <c r="SI18" s="67">
        <f t="shared" si="1247"/>
        <v>0.15803739097625397</v>
      </c>
      <c r="SJ18" s="12">
        <f t="shared" si="1248"/>
        <v>0</v>
      </c>
      <c r="SK18" s="9">
        <f t="shared" si="1249"/>
        <v>0</v>
      </c>
      <c r="SM18" s="67">
        <f t="shared" si="1250"/>
        <v>0</v>
      </c>
      <c r="SN18" s="67">
        <f t="shared" si="1251"/>
        <v>0</v>
      </c>
      <c r="SO18" s="12">
        <f t="shared" si="1252"/>
        <v>0</v>
      </c>
      <c r="SP18" s="9">
        <f t="shared" si="1253"/>
        <v>0</v>
      </c>
      <c r="SR18" s="67">
        <f t="shared" si="1254"/>
        <v>2.5251051503059108</v>
      </c>
      <c r="SS18" s="67">
        <f t="shared" si="1255"/>
        <v>2.5251051503059108</v>
      </c>
      <c r="ST18" s="12">
        <f t="shared" si="1256"/>
        <v>0</v>
      </c>
      <c r="SU18" s="9">
        <f t="shared" si="1257"/>
        <v>0</v>
      </c>
      <c r="SW18" s="67">
        <f t="shared" si="1258"/>
        <v>0.28507142556534887</v>
      </c>
      <c r="SX18" s="67">
        <f t="shared" si="1259"/>
        <v>0.28507142556534887</v>
      </c>
      <c r="SY18" s="12">
        <f t="shared" si="1260"/>
        <v>0</v>
      </c>
      <c r="SZ18" s="9">
        <f t="shared" si="1261"/>
        <v>0</v>
      </c>
      <c r="TB18" s="67">
        <f t="shared" si="1262"/>
        <v>0</v>
      </c>
      <c r="TC18" s="67">
        <f t="shared" si="1263"/>
        <v>0</v>
      </c>
      <c r="TD18" s="12">
        <f t="shared" si="1264"/>
        <v>0</v>
      </c>
      <c r="TE18" s="9">
        <f t="shared" si="1265"/>
        <v>0</v>
      </c>
      <c r="TG18" s="67">
        <f t="shared" si="1266"/>
        <v>1.5146684084975595</v>
      </c>
      <c r="TH18" s="67">
        <f t="shared" si="1267"/>
        <v>1.5146684084975595</v>
      </c>
      <c r="TI18" s="12">
        <f t="shared" si="1268"/>
        <v>0</v>
      </c>
      <c r="TJ18" s="9">
        <f t="shared" si="1269"/>
        <v>0</v>
      </c>
      <c r="TL18" s="67">
        <f t="shared" si="1270"/>
        <v>2.6585004771220464</v>
      </c>
      <c r="TM18" s="67">
        <f t="shared" si="1271"/>
        <v>2.6585004771220464</v>
      </c>
      <c r="TN18" s="12">
        <f t="shared" si="1272"/>
        <v>0</v>
      </c>
      <c r="TO18" s="9">
        <f t="shared" si="1273"/>
        <v>0</v>
      </c>
      <c r="TQ18" s="67">
        <f t="shared" si="1274"/>
        <v>0</v>
      </c>
      <c r="TR18" s="67">
        <f t="shared" si="1275"/>
        <v>0</v>
      </c>
      <c r="TS18" s="12">
        <f t="shared" si="1276"/>
        <v>0</v>
      </c>
      <c r="TT18" s="9">
        <f t="shared" si="1277"/>
        <v>0</v>
      </c>
      <c r="TV18" s="67">
        <f t="shared" si="1278"/>
        <v>0</v>
      </c>
      <c r="TW18" s="67">
        <f t="shared" si="1279"/>
        <v>0</v>
      </c>
      <c r="TX18" s="12">
        <f t="shared" si="1280"/>
        <v>0</v>
      </c>
      <c r="TY18" s="9">
        <f t="shared" si="1281"/>
        <v>0</v>
      </c>
      <c r="UA18" s="67">
        <f t="shared" si="1282"/>
        <v>0.19627247701735387</v>
      </c>
      <c r="UB18" s="67">
        <f t="shared" si="1283"/>
        <v>0.19627247701735387</v>
      </c>
      <c r="UC18" s="12">
        <f t="shared" si="1284"/>
        <v>0</v>
      </c>
      <c r="UD18" s="9">
        <f t="shared" si="1285"/>
        <v>0</v>
      </c>
      <c r="UF18" s="67">
        <f t="shared" si="1286"/>
        <v>0.14314433379331928</v>
      </c>
      <c r="UG18" s="67">
        <f t="shared" si="1287"/>
        <v>0.14314433379331928</v>
      </c>
      <c r="UH18" s="12">
        <f t="shared" si="1288"/>
        <v>0</v>
      </c>
      <c r="UI18" s="9">
        <f t="shared" si="1289"/>
        <v>0</v>
      </c>
      <c r="UK18" s="67">
        <f t="shared" si="1290"/>
        <v>0.84213760579855346</v>
      </c>
      <c r="UL18" s="67">
        <f t="shared" si="1291"/>
        <v>0.84213760579855346</v>
      </c>
      <c r="UM18" s="12">
        <f t="shared" si="1292"/>
        <v>0</v>
      </c>
      <c r="UN18" s="9">
        <f t="shared" si="1293"/>
        <v>0</v>
      </c>
      <c r="UP18" s="67">
        <f t="shared" si="1294"/>
        <v>1.6999672166740986E-2</v>
      </c>
      <c r="UQ18" s="67">
        <f t="shared" si="1295"/>
        <v>1.6999672166740986E-2</v>
      </c>
      <c r="UR18" s="12">
        <f t="shared" si="1296"/>
        <v>0</v>
      </c>
      <c r="US18" s="9">
        <f t="shared" si="1297"/>
        <v>0</v>
      </c>
      <c r="UU18" s="67">
        <f t="shared" si="1298"/>
        <v>1.6944885633326232E-3</v>
      </c>
      <c r="UV18" s="67">
        <f t="shared" si="1299"/>
        <v>1.6944885633326232E-3</v>
      </c>
      <c r="UW18" s="12">
        <f t="shared" si="1300"/>
        <v>0</v>
      </c>
      <c r="UX18" s="9">
        <f t="shared" si="1301"/>
        <v>0</v>
      </c>
      <c r="UZ18" s="67">
        <f t="shared" si="1302"/>
        <v>2.1131900170348792</v>
      </c>
      <c r="VA18" s="67">
        <f t="shared" si="1303"/>
        <v>2.1131900170348792</v>
      </c>
      <c r="VB18" s="12">
        <f t="shared" si="1304"/>
        <v>0</v>
      </c>
      <c r="VC18" s="9">
        <f t="shared" si="1305"/>
        <v>0</v>
      </c>
      <c r="VE18" s="67">
        <f t="shared" si="1306"/>
        <v>0</v>
      </c>
      <c r="VF18" s="67">
        <f t="shared" si="1307"/>
        <v>0</v>
      </c>
      <c r="VG18" s="12">
        <f t="shared" si="1308"/>
        <v>0</v>
      </c>
      <c r="VH18" s="9">
        <f t="shared" si="1309"/>
        <v>0</v>
      </c>
      <c r="VJ18" s="67">
        <f t="shared" si="1310"/>
        <v>0</v>
      </c>
      <c r="VK18" s="67">
        <f t="shared" si="1311"/>
        <v>0</v>
      </c>
      <c r="VL18" s="12">
        <f t="shared" si="1312"/>
        <v>0</v>
      </c>
      <c r="VM18" s="9">
        <f t="shared" si="1313"/>
        <v>0</v>
      </c>
      <c r="VO18" s="67">
        <f t="shared" si="1314"/>
        <v>0.15953538494941538</v>
      </c>
      <c r="VP18" s="67">
        <f t="shared" si="1315"/>
        <v>0.15953538494941538</v>
      </c>
      <c r="VQ18" s="12">
        <f t="shared" si="1316"/>
        <v>0</v>
      </c>
      <c r="VR18" s="9">
        <f t="shared" si="1317"/>
        <v>0</v>
      </c>
      <c r="VT18" s="67">
        <f t="shared" si="1318"/>
        <v>0.78852325511883181</v>
      </c>
      <c r="VU18" s="67">
        <f t="shared" si="1319"/>
        <v>0.78852325511883181</v>
      </c>
      <c r="VV18" s="12">
        <f t="shared" si="1320"/>
        <v>0</v>
      </c>
      <c r="VW18" s="9">
        <f t="shared" si="1321"/>
        <v>0</v>
      </c>
      <c r="VY18" s="67">
        <f t="shared" si="1322"/>
        <v>0</v>
      </c>
      <c r="VZ18" s="67">
        <f t="shared" si="1323"/>
        <v>0</v>
      </c>
      <c r="WA18" s="12">
        <f t="shared" si="1324"/>
        <v>0</v>
      </c>
      <c r="WB18" s="9">
        <f t="shared" si="1325"/>
        <v>0</v>
      </c>
      <c r="WD18" s="67">
        <f t="shared" si="1326"/>
        <v>0</v>
      </c>
      <c r="WE18" s="67">
        <f t="shared" si="1327"/>
        <v>0</v>
      </c>
      <c r="WF18" s="12">
        <f t="shared" si="1328"/>
        <v>0</v>
      </c>
      <c r="WG18" s="9">
        <f t="shared" si="1329"/>
        <v>0</v>
      </c>
      <c r="WI18" s="67">
        <f t="shared" si="1330"/>
        <v>0</v>
      </c>
      <c r="WJ18" s="67">
        <f t="shared" si="1331"/>
        <v>0</v>
      </c>
      <c r="WK18" s="12">
        <f t="shared" si="1332"/>
        <v>0</v>
      </c>
      <c r="WL18" s="9">
        <f t="shared" si="1333"/>
        <v>0</v>
      </c>
      <c r="WN18" s="67">
        <f t="shared" si="1334"/>
        <v>1.7893041724164913E-3</v>
      </c>
      <c r="WO18" s="67">
        <f t="shared" si="1335"/>
        <v>1.7893041724164913E-3</v>
      </c>
      <c r="WP18" s="12">
        <f t="shared" si="1336"/>
        <v>0</v>
      </c>
      <c r="WQ18" s="9">
        <f t="shared" si="1337"/>
        <v>0</v>
      </c>
      <c r="WS18" s="67">
        <f t="shared" si="1338"/>
        <v>0</v>
      </c>
      <c r="WT18" s="67">
        <f t="shared" si="1339"/>
        <v>0</v>
      </c>
      <c r="WU18" s="12">
        <f t="shared" si="1340"/>
        <v>0</v>
      </c>
      <c r="WV18" s="9">
        <f t="shared" si="1341"/>
        <v>0</v>
      </c>
      <c r="WX18" s="67">
        <f t="shared" si="1342"/>
        <v>0</v>
      </c>
      <c r="WY18" s="67">
        <f t="shared" si="1343"/>
        <v>0</v>
      </c>
      <c r="WZ18" s="12">
        <f t="shared" si="1344"/>
        <v>0</v>
      </c>
      <c r="XA18" s="9">
        <f t="shared" si="1345"/>
        <v>0</v>
      </c>
      <c r="XC18" s="67">
        <f t="shared" si="1346"/>
        <v>0.2778961243865502</v>
      </c>
      <c r="XD18" s="67">
        <f t="shared" si="1347"/>
        <v>0.2778961243865502</v>
      </c>
      <c r="XE18" s="12">
        <f t="shared" si="1348"/>
        <v>0</v>
      </c>
      <c r="XF18" s="9">
        <f t="shared" si="1349"/>
        <v>0</v>
      </c>
      <c r="XH18" s="67">
        <f t="shared" si="1350"/>
        <v>2.9304819481281958</v>
      </c>
      <c r="XI18" s="67">
        <f t="shared" si="1351"/>
        <v>2.9304819481281958</v>
      </c>
      <c r="XJ18" s="12">
        <f t="shared" si="1352"/>
        <v>0</v>
      </c>
      <c r="XK18" s="9">
        <f t="shared" si="1353"/>
        <v>0</v>
      </c>
      <c r="XM18" s="67">
        <f t="shared" si="1354"/>
        <v>13.739073391214772</v>
      </c>
      <c r="XN18" s="67">
        <f t="shared" si="1355"/>
        <v>13.739073391214772</v>
      </c>
      <c r="XO18" s="12">
        <f t="shared" si="1356"/>
        <v>0</v>
      </c>
      <c r="XP18" s="9">
        <f t="shared" si="1357"/>
        <v>0</v>
      </c>
      <c r="XR18" s="67">
        <f t="shared" si="1358"/>
        <v>0.91792077635388736</v>
      </c>
      <c r="XS18" s="67">
        <f t="shared" si="1359"/>
        <v>0.91792077635388736</v>
      </c>
      <c r="XT18" s="12">
        <f t="shared" si="1360"/>
        <v>0</v>
      </c>
      <c r="XU18" s="9">
        <f t="shared" si="1361"/>
        <v>0</v>
      </c>
      <c r="XW18" s="67">
        <f t="shared" si="1362"/>
        <v>0</v>
      </c>
      <c r="XX18" s="67">
        <f t="shared" si="1363"/>
        <v>0</v>
      </c>
      <c r="XY18" s="12">
        <f t="shared" si="1364"/>
        <v>0</v>
      </c>
      <c r="XZ18" s="9">
        <f t="shared" si="1365"/>
        <v>0</v>
      </c>
      <c r="YB18" s="67">
        <f t="shared" si="1366"/>
        <v>10.178880626608603</v>
      </c>
      <c r="YC18" s="67">
        <f t="shared" si="1367"/>
        <v>10.178880626608603</v>
      </c>
      <c r="YD18" s="12">
        <f t="shared" si="1368"/>
        <v>0</v>
      </c>
      <c r="YE18" s="9">
        <f t="shared" si="1369"/>
        <v>0</v>
      </c>
      <c r="YG18" s="67">
        <f t="shared" si="1370"/>
        <v>98.352482835178506</v>
      </c>
      <c r="YH18" s="67">
        <f t="shared" si="1371"/>
        <v>98.352482835178506</v>
      </c>
      <c r="YI18" s="12">
        <f t="shared" si="1372"/>
        <v>0</v>
      </c>
      <c r="YJ18" s="9">
        <f t="shared" si="1373"/>
        <v>0</v>
      </c>
      <c r="YL18" s="67">
        <f t="shared" si="1374"/>
        <v>2.7484763648044173E-2</v>
      </c>
      <c r="YM18" s="67">
        <f t="shared" si="1375"/>
        <v>2.7484763648044173E-2</v>
      </c>
      <c r="YN18" s="12">
        <f t="shared" si="1376"/>
        <v>0</v>
      </c>
      <c r="YO18" s="9">
        <f t="shared" si="1377"/>
        <v>0</v>
      </c>
      <c r="YQ18" s="67">
        <f t="shared" si="1378"/>
        <v>5.5670011663104013</v>
      </c>
      <c r="YR18" s="67">
        <f t="shared" si="1379"/>
        <v>5.5670011663104013</v>
      </c>
      <c r="YS18" s="12">
        <f t="shared" si="1380"/>
        <v>0</v>
      </c>
      <c r="YT18" s="9">
        <f t="shared" si="1381"/>
        <v>0</v>
      </c>
      <c r="YV18" s="67">
        <f t="shared" si="1382"/>
        <v>0.38994008425662668</v>
      </c>
      <c r="YW18" s="67">
        <f t="shared" si="1383"/>
        <v>0.38994008425662668</v>
      </c>
      <c r="YX18" s="12">
        <f t="shared" si="1384"/>
        <v>0</v>
      </c>
      <c r="YY18" s="9">
        <f t="shared" si="1385"/>
        <v>0</v>
      </c>
      <c r="ZA18" s="67">
        <f t="shared" si="1386"/>
        <v>0</v>
      </c>
      <c r="ZB18" s="67">
        <f t="shared" si="1387"/>
        <v>0</v>
      </c>
      <c r="ZC18" s="12">
        <f t="shared" si="1388"/>
        <v>0</v>
      </c>
      <c r="ZD18" s="9">
        <f t="shared" si="1389"/>
        <v>0</v>
      </c>
      <c r="ZF18" s="67">
        <f t="shared" si="1390"/>
        <v>0</v>
      </c>
      <c r="ZG18" s="67">
        <f t="shared" si="1391"/>
        <v>0</v>
      </c>
      <c r="ZH18" s="12">
        <f t="shared" si="1392"/>
        <v>0</v>
      </c>
      <c r="ZI18" s="9">
        <f t="shared" si="1393"/>
        <v>0</v>
      </c>
      <c r="ZK18" s="67">
        <f t="shared" si="1394"/>
        <v>0</v>
      </c>
      <c r="ZL18" s="67">
        <f t="shared" si="1395"/>
        <v>0</v>
      </c>
      <c r="ZM18" s="12">
        <f t="shared" si="1396"/>
        <v>0</v>
      </c>
      <c r="ZN18" s="9">
        <f t="shared" si="1397"/>
        <v>0</v>
      </c>
      <c r="ZP18" s="67">
        <f t="shared" si="1398"/>
        <v>0</v>
      </c>
      <c r="ZQ18" s="67">
        <f t="shared" si="1399"/>
        <v>0</v>
      </c>
      <c r="ZR18" s="12">
        <f t="shared" si="1400"/>
        <v>0</v>
      </c>
      <c r="ZS18" s="9">
        <f t="shared" si="1401"/>
        <v>0</v>
      </c>
      <c r="ZU18" s="12">
        <f t="shared" ref="ZU18:ZU23" si="1404">B18+G18+L18+Q18+V18+AA18+AF18+AK18+AP18+AU18+AZ18+BE18+BJ18+BO18+BT18+BY18+CD18+CI18+CN18+CS18+CX18+DC18+DH18+DM18+DR18+DW18+EB18+EG18+EL18+EQ18+EV18+FA18+FF18+FK18+FP18+FU18+FZ18+GE18+GJ18+GO18+GT18+GY18+HD18+HI18+HN18+HS18+HX18+IC18+IH18+IM18+IR18+IW18+JB18+JG18+JL18+JQ18+JV18+KA18+KF18+KK18+KP18+KU18+KZ18+LE18+LJ18+LO18+LT18+LY18+MD18+MI18+MN18+MS18+MX18+NC18+NH18+NM18+NR18+NW18+OB18+OG18+OL18+OQ18+OV18+PA18+PF18+PK18+PP18+PU18+PZ18+QE18+QJ18+QO18+QT18+QY18+RD18+RI18+RN18+RS18+RX18+SC18+SH18+SM18+SR18+SW18+TB18+TG18+TL18+TQ18+TV18+UA18+UF18+UK18+UP18+UU18+UZ18+VE18+VJ18+VO18+VT18+VY18+WD18+WI18+WN18+WS18+WX18+XC18+XH18+XM18+XR18+XW18+YB18+YG18+YL18+YQ18+YV18+ZA18+ZF18+ZK18+ZP18</f>
        <v>258.58533159297957</v>
      </c>
      <c r="ZV18" s="12">
        <f t="shared" si="1402"/>
        <v>258.58533159297957</v>
      </c>
      <c r="ZW18" s="12">
        <f t="shared" si="1402"/>
        <v>0</v>
      </c>
      <c r="ZX18" s="17">
        <f t="shared" si="1403"/>
        <v>0</v>
      </c>
      <c r="ZY18"/>
      <c r="ZZ18"/>
    </row>
    <row r="19" spans="1:702" s="799" customFormat="1">
      <c r="A19" s="766" t="str">
        <f>'IEA energy consumption KTOE'!B20</f>
        <v>C-C</v>
      </c>
      <c r="B19" s="67">
        <f t="shared" si="846"/>
        <v>9.5942404157289406E-4</v>
      </c>
      <c r="C19" s="67">
        <f t="shared" si="847"/>
        <v>9.5942404157289406E-4</v>
      </c>
      <c r="D19" s="12">
        <f t="shared" si="848"/>
        <v>0</v>
      </c>
      <c r="E19" s="9">
        <f t="shared" si="849"/>
        <v>0</v>
      </c>
      <c r="F19"/>
      <c r="G19" s="67">
        <f t="shared" si="850"/>
        <v>0</v>
      </c>
      <c r="H19" s="67">
        <f t="shared" si="851"/>
        <v>0</v>
      </c>
      <c r="I19" s="12">
        <f t="shared" si="852"/>
        <v>0</v>
      </c>
      <c r="J19" s="9">
        <f t="shared" si="853"/>
        <v>0</v>
      </c>
      <c r="L19" s="67">
        <f t="shared" si="854"/>
        <v>0</v>
      </c>
      <c r="M19" s="67">
        <f t="shared" si="855"/>
        <v>0</v>
      </c>
      <c r="N19" s="12">
        <f t="shared" si="856"/>
        <v>0</v>
      </c>
      <c r="O19" s="9">
        <f t="shared" si="857"/>
        <v>0</v>
      </c>
      <c r="Q19" s="67">
        <f t="shared" si="858"/>
        <v>0</v>
      </c>
      <c r="R19" s="67">
        <f t="shared" si="859"/>
        <v>0</v>
      </c>
      <c r="S19" s="12">
        <f t="shared" si="860"/>
        <v>0</v>
      </c>
      <c r="T19" s="9">
        <f t="shared" si="861"/>
        <v>0</v>
      </c>
      <c r="V19" s="67">
        <f t="shared" si="862"/>
        <v>0</v>
      </c>
      <c r="W19" s="67">
        <f t="shared" si="863"/>
        <v>0</v>
      </c>
      <c r="X19" s="12">
        <f t="shared" si="864"/>
        <v>0</v>
      </c>
      <c r="Y19" s="9">
        <f t="shared" si="865"/>
        <v>0</v>
      </c>
      <c r="AA19" s="67">
        <f t="shared" si="866"/>
        <v>2.3470701297881046E-2</v>
      </c>
      <c r="AB19" s="67">
        <f t="shared" si="867"/>
        <v>2.3470701297881046E-2</v>
      </c>
      <c r="AC19" s="12">
        <f t="shared" si="868"/>
        <v>0</v>
      </c>
      <c r="AD19" s="9">
        <f t="shared" si="869"/>
        <v>0</v>
      </c>
      <c r="AF19" s="67">
        <f t="shared" si="870"/>
        <v>2.7385353182429162E-3</v>
      </c>
      <c r="AG19" s="67">
        <f t="shared" si="871"/>
        <v>2.7385353182429162E-3</v>
      </c>
      <c r="AH19" s="12">
        <f t="shared" si="872"/>
        <v>0</v>
      </c>
      <c r="AI19" s="9">
        <f t="shared" si="873"/>
        <v>0</v>
      </c>
      <c r="AK19" s="67">
        <f t="shared" si="874"/>
        <v>0</v>
      </c>
      <c r="AL19" s="67">
        <f t="shared" si="875"/>
        <v>0</v>
      </c>
      <c r="AM19" s="12">
        <f t="shared" si="876"/>
        <v>0</v>
      </c>
      <c r="AN19" s="9">
        <f t="shared" si="877"/>
        <v>0</v>
      </c>
      <c r="AP19" s="67">
        <f t="shared" si="878"/>
        <v>0</v>
      </c>
      <c r="AQ19" s="67">
        <f t="shared" si="879"/>
        <v>0</v>
      </c>
      <c r="AR19" s="12">
        <f t="shared" si="880"/>
        <v>0</v>
      </c>
      <c r="AS19" s="9">
        <f t="shared" si="881"/>
        <v>0</v>
      </c>
      <c r="AU19" s="67">
        <f t="shared" si="882"/>
        <v>0</v>
      </c>
      <c r="AV19" s="67">
        <f t="shared" si="883"/>
        <v>0</v>
      </c>
      <c r="AW19" s="12">
        <f t="shared" si="884"/>
        <v>0</v>
      </c>
      <c r="AX19" s="9">
        <f t="shared" si="885"/>
        <v>0</v>
      </c>
      <c r="AZ19" s="67">
        <f t="shared" si="886"/>
        <v>4.7971202078644706E-2</v>
      </c>
      <c r="BA19" s="67">
        <f t="shared" si="887"/>
        <v>4.7971202078644706E-2</v>
      </c>
      <c r="BB19" s="12">
        <f t="shared" si="888"/>
        <v>0</v>
      </c>
      <c r="BC19" s="9">
        <f t="shared" si="889"/>
        <v>0</v>
      </c>
      <c r="BE19" s="67">
        <f t="shared" si="890"/>
        <v>0</v>
      </c>
      <c r="BF19" s="67">
        <f t="shared" si="891"/>
        <v>0</v>
      </c>
      <c r="BG19" s="12">
        <f t="shared" si="892"/>
        <v>0</v>
      </c>
      <c r="BH19" s="9">
        <f t="shared" si="893"/>
        <v>0</v>
      </c>
      <c r="BJ19" s="67">
        <f t="shared" si="894"/>
        <v>0</v>
      </c>
      <c r="BK19" s="67">
        <f t="shared" si="895"/>
        <v>0</v>
      </c>
      <c r="BL19" s="12">
        <f t="shared" si="896"/>
        <v>0</v>
      </c>
      <c r="BM19" s="9">
        <f t="shared" si="897"/>
        <v>0</v>
      </c>
      <c r="BO19" s="67">
        <f t="shared" si="898"/>
        <v>0</v>
      </c>
      <c r="BP19" s="67">
        <f t="shared" si="899"/>
        <v>0</v>
      </c>
      <c r="BQ19" s="12">
        <f t="shared" si="900"/>
        <v>0</v>
      </c>
      <c r="BR19" s="9">
        <f t="shared" si="901"/>
        <v>0</v>
      </c>
      <c r="BT19" s="67">
        <f t="shared" si="902"/>
        <v>0</v>
      </c>
      <c r="BU19" s="67">
        <f t="shared" si="903"/>
        <v>0</v>
      </c>
      <c r="BV19" s="12">
        <f t="shared" si="904"/>
        <v>0</v>
      </c>
      <c r="BW19" s="9">
        <f t="shared" si="905"/>
        <v>0</v>
      </c>
      <c r="BY19" s="67">
        <f t="shared" si="906"/>
        <v>2.4720576195621821E-3</v>
      </c>
      <c r="BZ19" s="67">
        <f t="shared" si="907"/>
        <v>2.4720576195621821E-3</v>
      </c>
      <c r="CA19" s="12">
        <f t="shared" si="908"/>
        <v>0</v>
      </c>
      <c r="CB19" s="9">
        <f t="shared" si="909"/>
        <v>0</v>
      </c>
      <c r="CD19" s="67">
        <f t="shared" si="910"/>
        <v>0</v>
      </c>
      <c r="CE19" s="67">
        <f t="shared" si="911"/>
        <v>0</v>
      </c>
      <c r="CF19" s="12">
        <f t="shared" si="912"/>
        <v>0</v>
      </c>
      <c r="CG19" s="9">
        <f t="shared" si="913"/>
        <v>0</v>
      </c>
      <c r="CI19" s="67">
        <f t="shared" si="914"/>
        <v>0</v>
      </c>
      <c r="CJ19" s="67">
        <f t="shared" si="915"/>
        <v>0</v>
      </c>
      <c r="CK19" s="12">
        <f t="shared" si="916"/>
        <v>0</v>
      </c>
      <c r="CL19" s="9">
        <f t="shared" si="917"/>
        <v>0</v>
      </c>
      <c r="CN19" s="67">
        <f t="shared" si="918"/>
        <v>3.8376961662915762E-3</v>
      </c>
      <c r="CO19" s="67">
        <f t="shared" si="919"/>
        <v>3.8376961662915762E-3</v>
      </c>
      <c r="CP19" s="12">
        <f t="shared" si="920"/>
        <v>0</v>
      </c>
      <c r="CQ19" s="9">
        <f t="shared" si="921"/>
        <v>0</v>
      </c>
      <c r="CS19" s="67">
        <f t="shared" si="922"/>
        <v>0</v>
      </c>
      <c r="CT19" s="67">
        <f t="shared" si="923"/>
        <v>0</v>
      </c>
      <c r="CU19" s="12">
        <f t="shared" si="924"/>
        <v>0</v>
      </c>
      <c r="CV19" s="9">
        <f t="shared" si="925"/>
        <v>0</v>
      </c>
      <c r="CX19" s="67">
        <f t="shared" si="926"/>
        <v>0</v>
      </c>
      <c r="CY19" s="67">
        <f t="shared" si="927"/>
        <v>0</v>
      </c>
      <c r="CZ19" s="12">
        <f t="shared" si="928"/>
        <v>0</v>
      </c>
      <c r="DA19" s="9">
        <f t="shared" si="929"/>
        <v>0</v>
      </c>
      <c r="DC19" s="67">
        <f t="shared" si="930"/>
        <v>0</v>
      </c>
      <c r="DD19" s="67">
        <f t="shared" si="931"/>
        <v>0</v>
      </c>
      <c r="DE19" s="12">
        <f t="shared" si="932"/>
        <v>0</v>
      </c>
      <c r="DF19" s="9">
        <f t="shared" si="933"/>
        <v>0</v>
      </c>
      <c r="DH19" s="67">
        <f t="shared" si="934"/>
        <v>9.8160803120708896E-3</v>
      </c>
      <c r="DI19" s="67">
        <f t="shared" si="935"/>
        <v>9.8160803120708896E-3</v>
      </c>
      <c r="DJ19" s="12">
        <f t="shared" si="936"/>
        <v>0</v>
      </c>
      <c r="DK19" s="9">
        <f t="shared" si="937"/>
        <v>0</v>
      </c>
      <c r="DM19" s="67">
        <f t="shared" si="938"/>
        <v>17.87641750647138</v>
      </c>
      <c r="DN19" s="67">
        <f t="shared" si="939"/>
        <v>17.87641750647138</v>
      </c>
      <c r="DO19" s="12">
        <f t="shared" si="940"/>
        <v>0</v>
      </c>
      <c r="DP19" s="9">
        <f t="shared" si="941"/>
        <v>0</v>
      </c>
      <c r="DR19" s="67">
        <f t="shared" si="942"/>
        <v>0</v>
      </c>
      <c r="DS19" s="67">
        <f t="shared" si="943"/>
        <v>0</v>
      </c>
      <c r="DT19" s="12">
        <f t="shared" si="944"/>
        <v>0</v>
      </c>
      <c r="DU19" s="9">
        <f t="shared" si="945"/>
        <v>0</v>
      </c>
      <c r="DW19" s="67">
        <f t="shared" si="946"/>
        <v>0</v>
      </c>
      <c r="DX19" s="67">
        <f t="shared" si="947"/>
        <v>0</v>
      </c>
      <c r="DY19" s="12">
        <f t="shared" si="948"/>
        <v>0</v>
      </c>
      <c r="DZ19" s="9">
        <f t="shared" si="949"/>
        <v>0</v>
      </c>
      <c r="EB19" s="67">
        <f t="shared" si="950"/>
        <v>0</v>
      </c>
      <c r="EC19" s="67">
        <f t="shared" si="951"/>
        <v>0</v>
      </c>
      <c r="ED19" s="12">
        <f t="shared" si="952"/>
        <v>0</v>
      </c>
      <c r="EE19" s="9">
        <f t="shared" si="953"/>
        <v>0</v>
      </c>
      <c r="EG19" s="67">
        <f t="shared" si="954"/>
        <v>0</v>
      </c>
      <c r="EH19" s="67">
        <f t="shared" si="955"/>
        <v>0</v>
      </c>
      <c r="EI19" s="12">
        <f t="shared" si="956"/>
        <v>0</v>
      </c>
      <c r="EJ19" s="9">
        <f t="shared" si="957"/>
        <v>0</v>
      </c>
      <c r="EL19" s="67">
        <f t="shared" si="958"/>
        <v>0</v>
      </c>
      <c r="EM19" s="67">
        <f t="shared" si="959"/>
        <v>0</v>
      </c>
      <c r="EN19" s="12">
        <f t="shared" si="960"/>
        <v>0</v>
      </c>
      <c r="EO19" s="9">
        <f t="shared" si="961"/>
        <v>0</v>
      </c>
      <c r="EQ19" s="67">
        <f t="shared" si="962"/>
        <v>0</v>
      </c>
      <c r="ER19" s="67">
        <f t="shared" si="963"/>
        <v>0</v>
      </c>
      <c r="ES19" s="12">
        <f t="shared" si="964"/>
        <v>0</v>
      </c>
      <c r="ET19" s="9">
        <f t="shared" si="965"/>
        <v>0</v>
      </c>
      <c r="EV19" s="67">
        <f t="shared" si="966"/>
        <v>2.8782721247186827E-3</v>
      </c>
      <c r="EW19" s="67">
        <f t="shared" si="967"/>
        <v>2.8782721247186827E-3</v>
      </c>
      <c r="EX19" s="12">
        <f t="shared" si="968"/>
        <v>0</v>
      </c>
      <c r="EY19" s="9">
        <f t="shared" si="969"/>
        <v>0</v>
      </c>
      <c r="FA19" s="67">
        <f t="shared" si="970"/>
        <v>0</v>
      </c>
      <c r="FB19" s="67">
        <f t="shared" si="971"/>
        <v>0</v>
      </c>
      <c r="FC19" s="12">
        <f t="shared" si="972"/>
        <v>0</v>
      </c>
      <c r="FD19" s="9">
        <f t="shared" si="973"/>
        <v>0</v>
      </c>
      <c r="FF19" s="67">
        <f t="shared" si="974"/>
        <v>0</v>
      </c>
      <c r="FG19" s="67">
        <f t="shared" si="975"/>
        <v>0</v>
      </c>
      <c r="FH19" s="12">
        <f t="shared" si="976"/>
        <v>0</v>
      </c>
      <c r="FI19" s="9">
        <f t="shared" si="977"/>
        <v>0</v>
      </c>
      <c r="FK19" s="67">
        <f t="shared" si="978"/>
        <v>2.3733972758105269E-2</v>
      </c>
      <c r="FL19" s="67">
        <f t="shared" si="979"/>
        <v>2.3733972758105269E-2</v>
      </c>
      <c r="FM19" s="12">
        <f t="shared" si="980"/>
        <v>0</v>
      </c>
      <c r="FN19" s="9">
        <f t="shared" si="981"/>
        <v>0</v>
      </c>
      <c r="FP19" s="67">
        <f t="shared" si="982"/>
        <v>9.1284510608097193E-4</v>
      </c>
      <c r="FQ19" s="67">
        <f t="shared" si="983"/>
        <v>9.1284510608097193E-4</v>
      </c>
      <c r="FR19" s="12">
        <f t="shared" si="984"/>
        <v>0</v>
      </c>
      <c r="FS19" s="9">
        <f t="shared" si="985"/>
        <v>0</v>
      </c>
      <c r="FU19" s="67">
        <f t="shared" si="986"/>
        <v>0</v>
      </c>
      <c r="FV19" s="67">
        <f t="shared" si="987"/>
        <v>0</v>
      </c>
      <c r="FW19" s="12">
        <f t="shared" si="988"/>
        <v>0</v>
      </c>
      <c r="FX19" s="9">
        <f t="shared" si="989"/>
        <v>0</v>
      </c>
      <c r="FZ19" s="67">
        <f t="shared" si="990"/>
        <v>0</v>
      </c>
      <c r="GA19" s="67">
        <f t="shared" si="991"/>
        <v>0</v>
      </c>
      <c r="GB19" s="12">
        <f t="shared" si="992"/>
        <v>0</v>
      </c>
      <c r="GC19" s="9">
        <f t="shared" si="993"/>
        <v>0</v>
      </c>
      <c r="GE19" s="67">
        <f t="shared" si="994"/>
        <v>0</v>
      </c>
      <c r="GF19" s="67">
        <f t="shared" si="995"/>
        <v>0</v>
      </c>
      <c r="GG19" s="12">
        <f t="shared" si="996"/>
        <v>0</v>
      </c>
      <c r="GH19" s="9">
        <f t="shared" si="997"/>
        <v>0</v>
      </c>
      <c r="GJ19" s="67">
        <f t="shared" si="998"/>
        <v>0</v>
      </c>
      <c r="GK19" s="67">
        <f t="shared" si="999"/>
        <v>0</v>
      </c>
      <c r="GL19" s="12">
        <f t="shared" si="1000"/>
        <v>0</v>
      </c>
      <c r="GM19" s="9">
        <f t="shared" si="1001"/>
        <v>0</v>
      </c>
      <c r="GO19" s="67">
        <f t="shared" si="1002"/>
        <v>0</v>
      </c>
      <c r="GP19" s="67">
        <f t="shared" si="1003"/>
        <v>0</v>
      </c>
      <c r="GQ19" s="12">
        <f t="shared" si="1004"/>
        <v>0</v>
      </c>
      <c r="GR19" s="9">
        <f t="shared" si="1005"/>
        <v>0</v>
      </c>
      <c r="GT19" s="67">
        <f t="shared" si="1006"/>
        <v>1.8256902121619439E-3</v>
      </c>
      <c r="GU19" s="67">
        <f t="shared" si="1007"/>
        <v>1.8256902121619439E-3</v>
      </c>
      <c r="GV19" s="12">
        <f t="shared" si="1008"/>
        <v>0</v>
      </c>
      <c r="GW19" s="9">
        <f t="shared" si="1009"/>
        <v>0</v>
      </c>
      <c r="GY19" s="67">
        <f t="shared" si="1010"/>
        <v>0</v>
      </c>
      <c r="GZ19" s="67">
        <f t="shared" si="1011"/>
        <v>0</v>
      </c>
      <c r="HA19" s="12">
        <f t="shared" si="1012"/>
        <v>0</v>
      </c>
      <c r="HB19" s="9">
        <f t="shared" si="1013"/>
        <v>0</v>
      </c>
      <c r="HD19" s="67">
        <f t="shared" si="1014"/>
        <v>2.7385353182429162E-3</v>
      </c>
      <c r="HE19" s="67">
        <f t="shared" si="1015"/>
        <v>2.7385353182429162E-3</v>
      </c>
      <c r="HF19" s="12">
        <f t="shared" si="1016"/>
        <v>0</v>
      </c>
      <c r="HG19" s="9">
        <f t="shared" si="1017"/>
        <v>0</v>
      </c>
      <c r="HI19" s="67">
        <f t="shared" si="1018"/>
        <v>1.6431211909457493E-2</v>
      </c>
      <c r="HJ19" s="67">
        <f t="shared" si="1019"/>
        <v>1.6431211909457493E-2</v>
      </c>
      <c r="HK19" s="12">
        <f t="shared" si="1020"/>
        <v>0</v>
      </c>
      <c r="HL19" s="9">
        <f t="shared" si="1021"/>
        <v>0</v>
      </c>
      <c r="HN19" s="67">
        <f t="shared" si="1022"/>
        <v>0</v>
      </c>
      <c r="HO19" s="67">
        <f t="shared" si="1023"/>
        <v>0</v>
      </c>
      <c r="HP19" s="12">
        <f t="shared" si="1024"/>
        <v>0</v>
      </c>
      <c r="HQ19" s="9">
        <f t="shared" si="1025"/>
        <v>0</v>
      </c>
      <c r="HS19" s="67">
        <f t="shared" si="1026"/>
        <v>1.2472512540447622E-2</v>
      </c>
      <c r="HT19" s="67">
        <f t="shared" si="1027"/>
        <v>1.2472512540447622E-2</v>
      </c>
      <c r="HU19" s="12">
        <f t="shared" si="1028"/>
        <v>0</v>
      </c>
      <c r="HV19" s="9">
        <f t="shared" si="1029"/>
        <v>0</v>
      </c>
      <c r="HX19" s="67">
        <f t="shared" si="1030"/>
        <v>9.4023045926340115E-2</v>
      </c>
      <c r="HY19" s="67">
        <f t="shared" si="1031"/>
        <v>9.4023045926340115E-2</v>
      </c>
      <c r="HZ19" s="12">
        <f t="shared" si="1032"/>
        <v>0</v>
      </c>
      <c r="IA19" s="9">
        <f t="shared" si="1033"/>
        <v>0</v>
      </c>
      <c r="IC19" s="67">
        <f t="shared" si="1034"/>
        <v>0</v>
      </c>
      <c r="ID19" s="67">
        <f t="shared" si="1035"/>
        <v>0</v>
      </c>
      <c r="IE19" s="12">
        <f t="shared" si="1036"/>
        <v>0</v>
      </c>
      <c r="IF19" s="9">
        <f t="shared" si="1037"/>
        <v>0</v>
      </c>
      <c r="IH19" s="67">
        <f t="shared" si="1038"/>
        <v>0</v>
      </c>
      <c r="II19" s="67">
        <f t="shared" si="1039"/>
        <v>0</v>
      </c>
      <c r="IJ19" s="12">
        <f t="shared" si="1040"/>
        <v>0</v>
      </c>
      <c r="IK19" s="9">
        <f t="shared" si="1041"/>
        <v>0</v>
      </c>
      <c r="IM19" s="67">
        <f t="shared" si="1042"/>
        <v>0</v>
      </c>
      <c r="IN19" s="67">
        <f t="shared" si="1043"/>
        <v>0</v>
      </c>
      <c r="IO19" s="12">
        <f t="shared" si="1044"/>
        <v>0</v>
      </c>
      <c r="IP19" s="9">
        <f t="shared" si="1045"/>
        <v>0</v>
      </c>
      <c r="IR19" s="67">
        <f t="shared" si="1046"/>
        <v>0</v>
      </c>
      <c r="IS19" s="67">
        <f t="shared" si="1047"/>
        <v>0</v>
      </c>
      <c r="IT19" s="12">
        <f t="shared" si="1048"/>
        <v>0</v>
      </c>
      <c r="IU19" s="9">
        <f t="shared" si="1049"/>
        <v>0</v>
      </c>
      <c r="IW19" s="67">
        <f t="shared" si="1050"/>
        <v>0</v>
      </c>
      <c r="IX19" s="67">
        <f t="shared" si="1051"/>
        <v>0</v>
      </c>
      <c r="IY19" s="12">
        <f t="shared" si="1052"/>
        <v>0</v>
      </c>
      <c r="IZ19" s="9">
        <f t="shared" si="1053"/>
        <v>0</v>
      </c>
      <c r="JB19" s="67">
        <f t="shared" si="1054"/>
        <v>0</v>
      </c>
      <c r="JC19" s="67">
        <f t="shared" si="1055"/>
        <v>0</v>
      </c>
      <c r="JD19" s="12">
        <f t="shared" si="1056"/>
        <v>0</v>
      </c>
      <c r="JE19" s="9">
        <f t="shared" si="1057"/>
        <v>0</v>
      </c>
      <c r="JG19" s="67">
        <f t="shared" si="1058"/>
        <v>0</v>
      </c>
      <c r="JH19" s="67">
        <f t="shared" si="1059"/>
        <v>0</v>
      </c>
      <c r="JI19" s="12">
        <f t="shared" si="1060"/>
        <v>0</v>
      </c>
      <c r="JJ19" s="9">
        <f t="shared" si="1061"/>
        <v>0</v>
      </c>
      <c r="JL19" s="67">
        <f t="shared" si="1062"/>
        <v>9.1284510608097193E-4</v>
      </c>
      <c r="JM19" s="67">
        <f t="shared" si="1063"/>
        <v>9.1284510608097193E-4</v>
      </c>
      <c r="JN19" s="12">
        <f t="shared" si="1064"/>
        <v>0</v>
      </c>
      <c r="JO19" s="9">
        <f t="shared" si="1065"/>
        <v>0</v>
      </c>
      <c r="JQ19" s="67">
        <f t="shared" si="1066"/>
        <v>0</v>
      </c>
      <c r="JR19" s="67">
        <f t="shared" si="1067"/>
        <v>0</v>
      </c>
      <c r="JS19" s="12">
        <f t="shared" si="1068"/>
        <v>0</v>
      </c>
      <c r="JT19" s="9">
        <f t="shared" si="1069"/>
        <v>0</v>
      </c>
      <c r="JV19" s="67">
        <f t="shared" si="1070"/>
        <v>11.315619778737004</v>
      </c>
      <c r="JW19" s="67">
        <f t="shared" si="1071"/>
        <v>11.315619778737004</v>
      </c>
      <c r="JX19" s="12">
        <f t="shared" si="1072"/>
        <v>0</v>
      </c>
      <c r="JY19" s="9">
        <f t="shared" si="1073"/>
        <v>0</v>
      </c>
      <c r="KA19" s="67">
        <f t="shared" si="1074"/>
        <v>0</v>
      </c>
      <c r="KB19" s="67">
        <f t="shared" si="1075"/>
        <v>0</v>
      </c>
      <c r="KC19" s="12">
        <f t="shared" si="1076"/>
        <v>0</v>
      </c>
      <c r="KD19" s="9">
        <f t="shared" si="1077"/>
        <v>0</v>
      </c>
      <c r="KF19" s="67">
        <f t="shared" si="1078"/>
        <v>0</v>
      </c>
      <c r="KG19" s="67">
        <f t="shared" si="1079"/>
        <v>0</v>
      </c>
      <c r="KH19" s="12">
        <f t="shared" si="1080"/>
        <v>0</v>
      </c>
      <c r="KI19" s="9">
        <f t="shared" si="1081"/>
        <v>0</v>
      </c>
      <c r="KK19" s="67">
        <f t="shared" si="1082"/>
        <v>0</v>
      </c>
      <c r="KL19" s="67">
        <f t="shared" si="1083"/>
        <v>0</v>
      </c>
      <c r="KM19" s="12">
        <f t="shared" si="1084"/>
        <v>0</v>
      </c>
      <c r="KN19" s="9">
        <f t="shared" si="1085"/>
        <v>0</v>
      </c>
      <c r="KP19" s="67">
        <f t="shared" si="1086"/>
        <v>0</v>
      </c>
      <c r="KQ19" s="67">
        <f t="shared" si="1087"/>
        <v>0</v>
      </c>
      <c r="KR19" s="12">
        <f t="shared" si="1088"/>
        <v>0</v>
      </c>
      <c r="KS19" s="9">
        <f t="shared" si="1089"/>
        <v>0</v>
      </c>
      <c r="KU19" s="67">
        <f t="shared" si="1090"/>
        <v>0</v>
      </c>
      <c r="KV19" s="67">
        <f t="shared" si="1091"/>
        <v>0</v>
      </c>
      <c r="KW19" s="12">
        <f t="shared" si="1092"/>
        <v>0</v>
      </c>
      <c r="KX19" s="9">
        <f t="shared" si="1093"/>
        <v>0</v>
      </c>
      <c r="KZ19" s="67">
        <f t="shared" si="1094"/>
        <v>0</v>
      </c>
      <c r="LA19" s="67">
        <f t="shared" si="1095"/>
        <v>0</v>
      </c>
      <c r="LB19" s="12">
        <f t="shared" si="1096"/>
        <v>0</v>
      </c>
      <c r="LC19" s="9">
        <f t="shared" si="1097"/>
        <v>0</v>
      </c>
      <c r="LE19" s="67">
        <f t="shared" si="1098"/>
        <v>0</v>
      </c>
      <c r="LF19" s="67">
        <f t="shared" si="1099"/>
        <v>0</v>
      </c>
      <c r="LG19" s="12">
        <f t="shared" si="1100"/>
        <v>0</v>
      </c>
      <c r="LH19" s="9">
        <f t="shared" si="1101"/>
        <v>0</v>
      </c>
      <c r="LJ19" s="67">
        <f t="shared" si="1102"/>
        <v>0.51043502143906494</v>
      </c>
      <c r="LK19" s="67">
        <f t="shared" si="1103"/>
        <v>0.51043502143906494</v>
      </c>
      <c r="LL19" s="12">
        <f t="shared" si="1104"/>
        <v>0</v>
      </c>
      <c r="LM19" s="9">
        <f t="shared" si="1105"/>
        <v>0</v>
      </c>
      <c r="LO19" s="67">
        <f t="shared" si="1106"/>
        <v>0</v>
      </c>
      <c r="LP19" s="67">
        <f t="shared" si="1107"/>
        <v>0</v>
      </c>
      <c r="LQ19" s="12">
        <f t="shared" si="1108"/>
        <v>0</v>
      </c>
      <c r="LR19" s="9">
        <f t="shared" si="1109"/>
        <v>0</v>
      </c>
      <c r="LT19" s="67">
        <f t="shared" si="1110"/>
        <v>0.65048950018642215</v>
      </c>
      <c r="LU19" s="67">
        <f t="shared" si="1111"/>
        <v>0.65048950018642215</v>
      </c>
      <c r="LV19" s="12">
        <f t="shared" si="1112"/>
        <v>0</v>
      </c>
      <c r="LW19" s="9">
        <f t="shared" si="1113"/>
        <v>0</v>
      </c>
      <c r="LY19" s="67">
        <f t="shared" si="1114"/>
        <v>0</v>
      </c>
      <c r="LZ19" s="67">
        <f t="shared" si="1115"/>
        <v>0</v>
      </c>
      <c r="MA19" s="12">
        <f t="shared" si="1116"/>
        <v>0</v>
      </c>
      <c r="MB19" s="9">
        <f t="shared" si="1117"/>
        <v>0</v>
      </c>
      <c r="MD19" s="67">
        <f t="shared" si="1118"/>
        <v>0</v>
      </c>
      <c r="ME19" s="67">
        <f t="shared" si="1119"/>
        <v>0</v>
      </c>
      <c r="MF19" s="12">
        <f t="shared" si="1120"/>
        <v>0</v>
      </c>
      <c r="MG19" s="9">
        <f t="shared" si="1121"/>
        <v>0</v>
      </c>
      <c r="MI19" s="67">
        <f t="shared" si="1122"/>
        <v>0</v>
      </c>
      <c r="MJ19" s="67">
        <f t="shared" si="1123"/>
        <v>0</v>
      </c>
      <c r="MK19" s="12">
        <f t="shared" si="1124"/>
        <v>0</v>
      </c>
      <c r="ML19" s="9">
        <f t="shared" si="1125"/>
        <v>0</v>
      </c>
      <c r="MN19" s="67">
        <f t="shared" si="1126"/>
        <v>2.8782721247186827E-3</v>
      </c>
      <c r="MO19" s="67">
        <f t="shared" si="1127"/>
        <v>2.8782721247186827E-3</v>
      </c>
      <c r="MP19" s="12">
        <f t="shared" si="1128"/>
        <v>0</v>
      </c>
      <c r="MQ19" s="9">
        <f t="shared" si="1129"/>
        <v>0</v>
      </c>
      <c r="MS19" s="67">
        <f t="shared" si="1130"/>
        <v>0</v>
      </c>
      <c r="MT19" s="67">
        <f t="shared" si="1131"/>
        <v>0</v>
      </c>
      <c r="MU19" s="12">
        <f t="shared" si="1132"/>
        <v>0</v>
      </c>
      <c r="MV19" s="9">
        <f t="shared" si="1133"/>
        <v>0</v>
      </c>
      <c r="MX19" s="67">
        <f t="shared" si="1134"/>
        <v>0</v>
      </c>
      <c r="MY19" s="67">
        <f t="shared" si="1135"/>
        <v>0</v>
      </c>
      <c r="MZ19" s="12">
        <f t="shared" si="1136"/>
        <v>0</v>
      </c>
      <c r="NA19" s="9">
        <f t="shared" si="1137"/>
        <v>0</v>
      </c>
      <c r="NC19" s="67">
        <f t="shared" si="1138"/>
        <v>9.5942404157289395E-3</v>
      </c>
      <c r="ND19" s="67">
        <f t="shared" si="1139"/>
        <v>9.5942404157289395E-3</v>
      </c>
      <c r="NE19" s="12">
        <f t="shared" si="1140"/>
        <v>0</v>
      </c>
      <c r="NF19" s="9">
        <f t="shared" si="1141"/>
        <v>0</v>
      </c>
      <c r="NH19" s="67">
        <f t="shared" si="1142"/>
        <v>0</v>
      </c>
      <c r="NI19" s="67">
        <f t="shared" si="1143"/>
        <v>0</v>
      </c>
      <c r="NJ19" s="12">
        <f t="shared" si="1144"/>
        <v>0</v>
      </c>
      <c r="NK19" s="9">
        <f t="shared" si="1145"/>
        <v>0</v>
      </c>
      <c r="NM19" s="67">
        <f t="shared" si="1146"/>
        <v>0</v>
      </c>
      <c r="NN19" s="67">
        <f t="shared" si="1147"/>
        <v>0</v>
      </c>
      <c r="NO19" s="12">
        <f t="shared" si="1148"/>
        <v>0</v>
      </c>
      <c r="NP19" s="9">
        <f t="shared" si="1149"/>
        <v>0</v>
      </c>
      <c r="NR19" s="67">
        <f t="shared" si="1150"/>
        <v>3.9336385704488656E-2</v>
      </c>
      <c r="NS19" s="67">
        <f t="shared" si="1151"/>
        <v>3.9336385704488656E-2</v>
      </c>
      <c r="NT19" s="12">
        <f t="shared" si="1152"/>
        <v>0</v>
      </c>
      <c r="NU19" s="9">
        <f t="shared" si="1153"/>
        <v>0</v>
      </c>
      <c r="NW19" s="67">
        <f t="shared" si="1154"/>
        <v>0</v>
      </c>
      <c r="NX19" s="67">
        <f t="shared" si="1155"/>
        <v>0</v>
      </c>
      <c r="NY19" s="12">
        <f t="shared" si="1156"/>
        <v>0</v>
      </c>
      <c r="NZ19" s="9">
        <f t="shared" si="1157"/>
        <v>0</v>
      </c>
      <c r="OB19" s="67">
        <f t="shared" si="1158"/>
        <v>9.5942404157289406E-4</v>
      </c>
      <c r="OC19" s="67">
        <f t="shared" si="1159"/>
        <v>9.5942404157289406E-4</v>
      </c>
      <c r="OD19" s="12">
        <f t="shared" si="1160"/>
        <v>0</v>
      </c>
      <c r="OE19" s="9">
        <f t="shared" si="1161"/>
        <v>0</v>
      </c>
      <c r="OG19" s="67">
        <f t="shared" si="1162"/>
        <v>0</v>
      </c>
      <c r="OH19" s="67">
        <f t="shared" si="1163"/>
        <v>0</v>
      </c>
      <c r="OI19" s="12">
        <f t="shared" si="1164"/>
        <v>0</v>
      </c>
      <c r="OJ19" s="9">
        <f t="shared" si="1165"/>
        <v>0</v>
      </c>
      <c r="OL19" s="67">
        <f t="shared" si="1166"/>
        <v>0</v>
      </c>
      <c r="OM19" s="67">
        <f t="shared" si="1167"/>
        <v>0</v>
      </c>
      <c r="ON19" s="12">
        <f t="shared" si="1168"/>
        <v>0</v>
      </c>
      <c r="OO19" s="9">
        <f t="shared" si="1169"/>
        <v>0</v>
      </c>
      <c r="OQ19" s="67">
        <f t="shared" si="1170"/>
        <v>0</v>
      </c>
      <c r="OR19" s="67">
        <f t="shared" si="1171"/>
        <v>0</v>
      </c>
      <c r="OS19" s="12">
        <f t="shared" si="1172"/>
        <v>0</v>
      </c>
      <c r="OT19" s="9">
        <f t="shared" si="1173"/>
        <v>0</v>
      </c>
      <c r="OV19" s="67">
        <f t="shared" si="1174"/>
        <v>2.206675295617656E-2</v>
      </c>
      <c r="OW19" s="67">
        <f t="shared" si="1175"/>
        <v>2.206675295617656E-2</v>
      </c>
      <c r="OX19" s="12">
        <f t="shared" si="1176"/>
        <v>0</v>
      </c>
      <c r="OY19" s="9">
        <f t="shared" si="1177"/>
        <v>0</v>
      </c>
      <c r="PA19" s="67">
        <f t="shared" si="1178"/>
        <v>2.9683717573599686E-3</v>
      </c>
      <c r="PB19" s="67">
        <f t="shared" si="1179"/>
        <v>2.9683717573599686E-3</v>
      </c>
      <c r="PC19" s="12">
        <f t="shared" si="1180"/>
        <v>0</v>
      </c>
      <c r="PD19" s="9">
        <f t="shared" si="1181"/>
        <v>0</v>
      </c>
      <c r="PF19" s="67">
        <f t="shared" si="1182"/>
        <v>0</v>
      </c>
      <c r="PG19" s="67">
        <f t="shared" si="1183"/>
        <v>0</v>
      </c>
      <c r="PH19" s="12">
        <f t="shared" si="1184"/>
        <v>0</v>
      </c>
      <c r="PI19" s="9">
        <f t="shared" si="1185"/>
        <v>0</v>
      </c>
      <c r="PK19" s="67">
        <f t="shared" si="1186"/>
        <v>0</v>
      </c>
      <c r="PL19" s="67">
        <f t="shared" si="1187"/>
        <v>0</v>
      </c>
      <c r="PM19" s="12">
        <f t="shared" si="1188"/>
        <v>0</v>
      </c>
      <c r="PN19" s="9">
        <f t="shared" si="1189"/>
        <v>0</v>
      </c>
      <c r="PP19" s="67">
        <f t="shared" si="1190"/>
        <v>0</v>
      </c>
      <c r="PQ19" s="67">
        <f t="shared" si="1191"/>
        <v>0</v>
      </c>
      <c r="PR19" s="12">
        <f t="shared" si="1192"/>
        <v>0</v>
      </c>
      <c r="PS19" s="9">
        <f t="shared" si="1193"/>
        <v>0</v>
      </c>
      <c r="PU19" s="67">
        <f t="shared" si="1194"/>
        <v>0</v>
      </c>
      <c r="PV19" s="67">
        <f t="shared" si="1195"/>
        <v>0</v>
      </c>
      <c r="PW19" s="12">
        <f t="shared" si="1196"/>
        <v>0</v>
      </c>
      <c r="PX19" s="9">
        <f t="shared" si="1197"/>
        <v>0</v>
      </c>
      <c r="PZ19" s="67">
        <f t="shared" si="1198"/>
        <v>0</v>
      </c>
      <c r="QA19" s="67">
        <f t="shared" si="1199"/>
        <v>0</v>
      </c>
      <c r="QB19" s="12">
        <f t="shared" si="1200"/>
        <v>0</v>
      </c>
      <c r="QC19" s="9">
        <f t="shared" si="1201"/>
        <v>0</v>
      </c>
      <c r="QE19" s="67">
        <f t="shared" si="1202"/>
        <v>0</v>
      </c>
      <c r="QF19" s="67">
        <f t="shared" si="1203"/>
        <v>0</v>
      </c>
      <c r="QG19" s="12">
        <f t="shared" si="1204"/>
        <v>0</v>
      </c>
      <c r="QH19" s="9">
        <f t="shared" si="1205"/>
        <v>0</v>
      </c>
      <c r="QJ19" s="67">
        <f t="shared" si="1206"/>
        <v>5.4770706364858325E-3</v>
      </c>
      <c r="QK19" s="67">
        <f t="shared" si="1207"/>
        <v>5.4770706364858325E-3</v>
      </c>
      <c r="QL19" s="12">
        <f t="shared" si="1208"/>
        <v>0</v>
      </c>
      <c r="QM19" s="9">
        <f t="shared" si="1209"/>
        <v>0</v>
      </c>
      <c r="QO19" s="67">
        <f t="shared" si="1210"/>
        <v>0</v>
      </c>
      <c r="QP19" s="67">
        <f t="shared" si="1211"/>
        <v>0</v>
      </c>
      <c r="QQ19" s="12">
        <f t="shared" si="1212"/>
        <v>0</v>
      </c>
      <c r="QR19" s="9">
        <f t="shared" si="1213"/>
        <v>0</v>
      </c>
      <c r="QT19" s="67">
        <f t="shared" si="1214"/>
        <v>3.0042497661287738E-2</v>
      </c>
      <c r="QU19" s="67">
        <f t="shared" si="1215"/>
        <v>3.0042497661287738E-2</v>
      </c>
      <c r="QV19" s="12">
        <f t="shared" si="1216"/>
        <v>0</v>
      </c>
      <c r="QW19" s="9">
        <f t="shared" si="1217"/>
        <v>0</v>
      </c>
      <c r="QY19" s="67">
        <f t="shared" si="1218"/>
        <v>0</v>
      </c>
      <c r="QZ19" s="67">
        <f t="shared" si="1219"/>
        <v>0</v>
      </c>
      <c r="RA19" s="12">
        <f t="shared" si="1220"/>
        <v>0</v>
      </c>
      <c r="RB19" s="9">
        <f t="shared" si="1221"/>
        <v>0</v>
      </c>
      <c r="RD19" s="67">
        <f t="shared" si="1222"/>
        <v>0</v>
      </c>
      <c r="RE19" s="67">
        <f t="shared" si="1223"/>
        <v>0</v>
      </c>
      <c r="RF19" s="12">
        <f t="shared" si="1224"/>
        <v>0</v>
      </c>
      <c r="RG19" s="9">
        <f t="shared" si="1225"/>
        <v>0</v>
      </c>
      <c r="RI19" s="67">
        <f t="shared" si="1226"/>
        <v>0</v>
      </c>
      <c r="RJ19" s="67">
        <f t="shared" si="1227"/>
        <v>0</v>
      </c>
      <c r="RK19" s="12">
        <f t="shared" si="1228"/>
        <v>0</v>
      </c>
      <c r="RL19" s="9">
        <f t="shared" si="1229"/>
        <v>0</v>
      </c>
      <c r="RN19" s="67">
        <f t="shared" si="1230"/>
        <v>0</v>
      </c>
      <c r="RO19" s="67">
        <f t="shared" si="1231"/>
        <v>0</v>
      </c>
      <c r="RP19" s="12">
        <f t="shared" si="1232"/>
        <v>0</v>
      </c>
      <c r="RQ19" s="9">
        <f t="shared" si="1233"/>
        <v>0</v>
      </c>
      <c r="RS19" s="67">
        <f t="shared" si="1234"/>
        <v>0</v>
      </c>
      <c r="RT19" s="67">
        <f t="shared" si="1235"/>
        <v>0</v>
      </c>
      <c r="RU19" s="12">
        <f t="shared" si="1236"/>
        <v>0</v>
      </c>
      <c r="RV19" s="9">
        <f t="shared" si="1237"/>
        <v>0</v>
      </c>
      <c r="RX19" s="67">
        <f t="shared" si="1238"/>
        <v>0</v>
      </c>
      <c r="RY19" s="67">
        <f t="shared" si="1239"/>
        <v>0</v>
      </c>
      <c r="RZ19" s="12">
        <f t="shared" si="1240"/>
        <v>0</v>
      </c>
      <c r="SA19" s="9">
        <f t="shared" si="1241"/>
        <v>0</v>
      </c>
      <c r="SC19" s="67">
        <f t="shared" si="1242"/>
        <v>0</v>
      </c>
      <c r="SD19" s="67">
        <f t="shared" si="1243"/>
        <v>0</v>
      </c>
      <c r="SE19" s="12">
        <f t="shared" si="1244"/>
        <v>0</v>
      </c>
      <c r="SF19" s="9">
        <f t="shared" si="1245"/>
        <v>0</v>
      </c>
      <c r="SH19" s="67">
        <f t="shared" si="1246"/>
        <v>0</v>
      </c>
      <c r="SI19" s="67">
        <f t="shared" si="1247"/>
        <v>0</v>
      </c>
      <c r="SJ19" s="12">
        <f t="shared" si="1248"/>
        <v>0</v>
      </c>
      <c r="SK19" s="9">
        <f t="shared" si="1249"/>
        <v>0</v>
      </c>
      <c r="SM19" s="67">
        <f t="shared" si="1250"/>
        <v>0</v>
      </c>
      <c r="SN19" s="67">
        <f t="shared" si="1251"/>
        <v>0</v>
      </c>
      <c r="SO19" s="12">
        <f t="shared" si="1252"/>
        <v>0</v>
      </c>
      <c r="SP19" s="9">
        <f t="shared" si="1253"/>
        <v>0</v>
      </c>
      <c r="SR19" s="67">
        <f t="shared" si="1254"/>
        <v>0.74396876145599211</v>
      </c>
      <c r="SS19" s="67">
        <f t="shared" si="1255"/>
        <v>0.74396876145599211</v>
      </c>
      <c r="ST19" s="12">
        <f t="shared" si="1256"/>
        <v>0</v>
      </c>
      <c r="SU19" s="9">
        <f t="shared" si="1257"/>
        <v>0</v>
      </c>
      <c r="SW19" s="67">
        <f t="shared" si="1258"/>
        <v>0</v>
      </c>
      <c r="SX19" s="67">
        <f t="shared" si="1259"/>
        <v>0</v>
      </c>
      <c r="SY19" s="12">
        <f t="shared" si="1260"/>
        <v>0</v>
      </c>
      <c r="SZ19" s="9">
        <f t="shared" si="1261"/>
        <v>0</v>
      </c>
      <c r="TB19" s="67">
        <f t="shared" si="1262"/>
        <v>0</v>
      </c>
      <c r="TC19" s="67">
        <f t="shared" si="1263"/>
        <v>0</v>
      </c>
      <c r="TD19" s="12">
        <f t="shared" si="1264"/>
        <v>0</v>
      </c>
      <c r="TE19" s="9">
        <f t="shared" si="1265"/>
        <v>0</v>
      </c>
      <c r="TG19" s="67">
        <f t="shared" si="1266"/>
        <v>0</v>
      </c>
      <c r="TH19" s="67">
        <f t="shared" si="1267"/>
        <v>0</v>
      </c>
      <c r="TI19" s="12">
        <f t="shared" si="1268"/>
        <v>0</v>
      </c>
      <c r="TJ19" s="9">
        <f t="shared" si="1269"/>
        <v>0</v>
      </c>
      <c r="TL19" s="67">
        <f t="shared" si="1270"/>
        <v>2.529124930590779</v>
      </c>
      <c r="TM19" s="67">
        <f t="shared" si="1271"/>
        <v>2.529124930590779</v>
      </c>
      <c r="TN19" s="12">
        <f t="shared" si="1272"/>
        <v>0</v>
      </c>
      <c r="TO19" s="9">
        <f t="shared" si="1273"/>
        <v>0</v>
      </c>
      <c r="TQ19" s="67">
        <f t="shared" si="1274"/>
        <v>0</v>
      </c>
      <c r="TR19" s="67">
        <f t="shared" si="1275"/>
        <v>0</v>
      </c>
      <c r="TS19" s="12">
        <f t="shared" si="1276"/>
        <v>0</v>
      </c>
      <c r="TT19" s="9">
        <f t="shared" si="1277"/>
        <v>0</v>
      </c>
      <c r="TV19" s="67">
        <f t="shared" si="1278"/>
        <v>0</v>
      </c>
      <c r="TW19" s="67">
        <f t="shared" si="1279"/>
        <v>0</v>
      </c>
      <c r="TX19" s="12">
        <f t="shared" si="1280"/>
        <v>0</v>
      </c>
      <c r="TY19" s="9">
        <f t="shared" si="1281"/>
        <v>0</v>
      </c>
      <c r="UA19" s="67">
        <f t="shared" si="1282"/>
        <v>0.11896858115503887</v>
      </c>
      <c r="UB19" s="67">
        <f t="shared" si="1283"/>
        <v>0.11896858115503887</v>
      </c>
      <c r="UC19" s="12">
        <f t="shared" si="1284"/>
        <v>0</v>
      </c>
      <c r="UD19" s="9">
        <f t="shared" si="1285"/>
        <v>0</v>
      </c>
      <c r="UF19" s="67">
        <f t="shared" si="1286"/>
        <v>0</v>
      </c>
      <c r="UG19" s="67">
        <f t="shared" si="1287"/>
        <v>0</v>
      </c>
      <c r="UH19" s="12">
        <f t="shared" si="1288"/>
        <v>0</v>
      </c>
      <c r="UI19" s="9">
        <f t="shared" si="1289"/>
        <v>0</v>
      </c>
      <c r="UK19" s="67">
        <f t="shared" si="1290"/>
        <v>8.3068904653368442E-2</v>
      </c>
      <c r="UL19" s="67">
        <f t="shared" si="1291"/>
        <v>8.3068904653368442E-2</v>
      </c>
      <c r="UM19" s="12">
        <f t="shared" si="1292"/>
        <v>0</v>
      </c>
      <c r="UN19" s="9">
        <f t="shared" si="1293"/>
        <v>0</v>
      </c>
      <c r="UP19" s="67">
        <f t="shared" si="1294"/>
        <v>0</v>
      </c>
      <c r="UQ19" s="67">
        <f t="shared" si="1295"/>
        <v>0</v>
      </c>
      <c r="UR19" s="12">
        <f t="shared" si="1296"/>
        <v>0</v>
      </c>
      <c r="US19" s="9">
        <f t="shared" si="1297"/>
        <v>0</v>
      </c>
      <c r="UU19" s="67">
        <f t="shared" si="1298"/>
        <v>4.2642993937447642</v>
      </c>
      <c r="UV19" s="67">
        <f t="shared" si="1299"/>
        <v>4.2642993937447642</v>
      </c>
      <c r="UW19" s="12">
        <f t="shared" si="1300"/>
        <v>0</v>
      </c>
      <c r="UX19" s="9">
        <f t="shared" si="1301"/>
        <v>0</v>
      </c>
      <c r="UZ19" s="67">
        <f t="shared" si="1302"/>
        <v>9.1284510608097193E-4</v>
      </c>
      <c r="VA19" s="67">
        <f t="shared" si="1303"/>
        <v>9.1284510608097193E-4</v>
      </c>
      <c r="VB19" s="12">
        <f t="shared" si="1304"/>
        <v>0</v>
      </c>
      <c r="VC19" s="9">
        <f t="shared" si="1305"/>
        <v>0</v>
      </c>
      <c r="VE19" s="67">
        <f t="shared" si="1306"/>
        <v>0</v>
      </c>
      <c r="VF19" s="67">
        <f t="shared" si="1307"/>
        <v>0</v>
      </c>
      <c r="VG19" s="12">
        <f t="shared" si="1308"/>
        <v>0</v>
      </c>
      <c r="VH19" s="9">
        <f t="shared" si="1309"/>
        <v>0</v>
      </c>
      <c r="VJ19" s="67">
        <f t="shared" si="1310"/>
        <v>0</v>
      </c>
      <c r="VK19" s="67">
        <f t="shared" si="1311"/>
        <v>0</v>
      </c>
      <c r="VL19" s="12">
        <f t="shared" si="1312"/>
        <v>0</v>
      </c>
      <c r="VM19" s="9">
        <f t="shared" si="1313"/>
        <v>0</v>
      </c>
      <c r="VO19" s="67">
        <f t="shared" si="1314"/>
        <v>1.8256902121619439E-3</v>
      </c>
      <c r="VP19" s="67">
        <f t="shared" si="1315"/>
        <v>1.8256902121619439E-3</v>
      </c>
      <c r="VQ19" s="12">
        <f t="shared" si="1316"/>
        <v>0</v>
      </c>
      <c r="VR19" s="9">
        <f t="shared" si="1317"/>
        <v>0</v>
      </c>
      <c r="VT19" s="67">
        <f t="shared" si="1318"/>
        <v>0</v>
      </c>
      <c r="VU19" s="67">
        <f t="shared" si="1319"/>
        <v>0</v>
      </c>
      <c r="VV19" s="12">
        <f t="shared" si="1320"/>
        <v>0</v>
      </c>
      <c r="VW19" s="9">
        <f t="shared" si="1321"/>
        <v>0</v>
      </c>
      <c r="VY19" s="67">
        <f t="shared" si="1322"/>
        <v>0</v>
      </c>
      <c r="VZ19" s="67">
        <f t="shared" si="1323"/>
        <v>0</v>
      </c>
      <c r="WA19" s="12">
        <f t="shared" si="1324"/>
        <v>0</v>
      </c>
      <c r="WB19" s="9">
        <f t="shared" si="1325"/>
        <v>0</v>
      </c>
      <c r="WD19" s="67">
        <f t="shared" si="1326"/>
        <v>0</v>
      </c>
      <c r="WE19" s="67">
        <f t="shared" si="1327"/>
        <v>0</v>
      </c>
      <c r="WF19" s="12">
        <f t="shared" si="1328"/>
        <v>0</v>
      </c>
      <c r="WG19" s="9">
        <f t="shared" si="1329"/>
        <v>0</v>
      </c>
      <c r="WI19" s="67">
        <f t="shared" si="1330"/>
        <v>0</v>
      </c>
      <c r="WJ19" s="67">
        <f t="shared" si="1331"/>
        <v>0</v>
      </c>
      <c r="WK19" s="12">
        <f t="shared" si="1332"/>
        <v>0</v>
      </c>
      <c r="WL19" s="9">
        <f t="shared" si="1333"/>
        <v>0</v>
      </c>
      <c r="WN19" s="67">
        <f t="shared" si="1334"/>
        <v>0</v>
      </c>
      <c r="WO19" s="67">
        <f t="shared" si="1335"/>
        <v>0</v>
      </c>
      <c r="WP19" s="12">
        <f t="shared" si="1336"/>
        <v>0</v>
      </c>
      <c r="WQ19" s="9">
        <f t="shared" si="1337"/>
        <v>0</v>
      </c>
      <c r="WS19" s="67">
        <f t="shared" si="1338"/>
        <v>0</v>
      </c>
      <c r="WT19" s="67">
        <f t="shared" si="1339"/>
        <v>0</v>
      </c>
      <c r="WU19" s="12">
        <f t="shared" si="1340"/>
        <v>0</v>
      </c>
      <c r="WV19" s="9">
        <f t="shared" si="1341"/>
        <v>0</v>
      </c>
      <c r="WX19" s="67">
        <f t="shared" si="1342"/>
        <v>0</v>
      </c>
      <c r="WY19" s="67">
        <f t="shared" si="1343"/>
        <v>0</v>
      </c>
      <c r="WZ19" s="12">
        <f t="shared" si="1344"/>
        <v>0</v>
      </c>
      <c r="XA19" s="9">
        <f t="shared" si="1345"/>
        <v>0</v>
      </c>
      <c r="XC19" s="67">
        <f t="shared" si="1346"/>
        <v>0</v>
      </c>
      <c r="XD19" s="67">
        <f t="shared" si="1347"/>
        <v>0</v>
      </c>
      <c r="XE19" s="12">
        <f t="shared" si="1348"/>
        <v>0</v>
      </c>
      <c r="XF19" s="9">
        <f t="shared" si="1349"/>
        <v>0</v>
      </c>
      <c r="XH19" s="67">
        <f t="shared" si="1350"/>
        <v>3.7317107936590128</v>
      </c>
      <c r="XI19" s="67">
        <f t="shared" si="1351"/>
        <v>3.7317107936590128</v>
      </c>
      <c r="XJ19" s="12">
        <f t="shared" si="1352"/>
        <v>0</v>
      </c>
      <c r="XK19" s="9">
        <f t="shared" si="1353"/>
        <v>0</v>
      </c>
      <c r="XM19" s="67">
        <f t="shared" si="1354"/>
        <v>0</v>
      </c>
      <c r="XN19" s="67">
        <f t="shared" si="1355"/>
        <v>0</v>
      </c>
      <c r="XO19" s="12">
        <f t="shared" si="1356"/>
        <v>0</v>
      </c>
      <c r="XP19" s="9">
        <f t="shared" si="1357"/>
        <v>0</v>
      </c>
      <c r="XR19" s="67">
        <f t="shared" si="1358"/>
        <v>0.12568454944604912</v>
      </c>
      <c r="XS19" s="67">
        <f t="shared" si="1359"/>
        <v>0.12568454944604912</v>
      </c>
      <c r="XT19" s="12">
        <f t="shared" si="1360"/>
        <v>0</v>
      </c>
      <c r="XU19" s="9">
        <f t="shared" si="1361"/>
        <v>0</v>
      </c>
      <c r="XW19" s="67">
        <f t="shared" si="1362"/>
        <v>0</v>
      </c>
      <c r="XX19" s="67">
        <f t="shared" si="1363"/>
        <v>0</v>
      </c>
      <c r="XY19" s="12">
        <f t="shared" si="1364"/>
        <v>0</v>
      </c>
      <c r="XZ19" s="9">
        <f t="shared" si="1365"/>
        <v>0</v>
      </c>
      <c r="YB19" s="67">
        <f t="shared" si="1366"/>
        <v>9.1284510608097176E-3</v>
      </c>
      <c r="YC19" s="67">
        <f t="shared" si="1367"/>
        <v>9.1284510608097176E-3</v>
      </c>
      <c r="YD19" s="12">
        <f t="shared" si="1368"/>
        <v>0</v>
      </c>
      <c r="YE19" s="9">
        <f t="shared" si="1369"/>
        <v>0</v>
      </c>
      <c r="YG19" s="67">
        <f t="shared" si="1370"/>
        <v>1.0583337512901878</v>
      </c>
      <c r="YH19" s="67">
        <f t="shared" si="1371"/>
        <v>1.0583337512901878</v>
      </c>
      <c r="YI19" s="12">
        <f t="shared" si="1372"/>
        <v>0</v>
      </c>
      <c r="YJ19" s="9">
        <f t="shared" si="1373"/>
        <v>0</v>
      </c>
      <c r="YL19" s="67">
        <f t="shared" si="1374"/>
        <v>0</v>
      </c>
      <c r="YM19" s="67">
        <f t="shared" si="1375"/>
        <v>0</v>
      </c>
      <c r="YN19" s="12">
        <f t="shared" si="1376"/>
        <v>0</v>
      </c>
      <c r="YO19" s="9">
        <f t="shared" si="1377"/>
        <v>0</v>
      </c>
      <c r="YQ19" s="67">
        <f t="shared" si="1378"/>
        <v>0</v>
      </c>
      <c r="YR19" s="67">
        <f t="shared" si="1379"/>
        <v>0</v>
      </c>
      <c r="YS19" s="12">
        <f t="shared" si="1380"/>
        <v>0</v>
      </c>
      <c r="YT19" s="9">
        <f t="shared" si="1381"/>
        <v>0</v>
      </c>
      <c r="YV19" s="67">
        <f t="shared" si="1382"/>
        <v>0</v>
      </c>
      <c r="YW19" s="67">
        <f t="shared" si="1383"/>
        <v>0</v>
      </c>
      <c r="YX19" s="12">
        <f t="shared" si="1384"/>
        <v>0</v>
      </c>
      <c r="YY19" s="9">
        <f t="shared" si="1385"/>
        <v>0</v>
      </c>
      <c r="ZA19" s="67">
        <f t="shared" si="1386"/>
        <v>0.27407965892957042</v>
      </c>
      <c r="ZB19" s="67">
        <f t="shared" si="1387"/>
        <v>0.27407965892957042</v>
      </c>
      <c r="ZC19" s="12">
        <f t="shared" si="1388"/>
        <v>0</v>
      </c>
      <c r="ZD19" s="9">
        <f t="shared" si="1389"/>
        <v>0</v>
      </c>
      <c r="ZF19" s="67">
        <f t="shared" si="1390"/>
        <v>0</v>
      </c>
      <c r="ZG19" s="67">
        <f t="shared" si="1391"/>
        <v>0</v>
      </c>
      <c r="ZH19" s="12">
        <f t="shared" si="1392"/>
        <v>0</v>
      </c>
      <c r="ZI19" s="9">
        <f t="shared" si="1393"/>
        <v>0</v>
      </c>
      <c r="ZK19" s="67">
        <f t="shared" si="1394"/>
        <v>0</v>
      </c>
      <c r="ZL19" s="67">
        <f t="shared" si="1395"/>
        <v>0</v>
      </c>
      <c r="ZM19" s="12">
        <f t="shared" si="1396"/>
        <v>0</v>
      </c>
      <c r="ZN19" s="9">
        <f t="shared" si="1397"/>
        <v>0</v>
      </c>
      <c r="ZP19" s="67">
        <f t="shared" si="1398"/>
        <v>0.62543057774923216</v>
      </c>
      <c r="ZQ19" s="67">
        <f t="shared" si="1399"/>
        <v>0.62543057774923216</v>
      </c>
      <c r="ZR19" s="12">
        <f t="shared" si="1400"/>
        <v>0</v>
      </c>
      <c r="ZS19" s="9">
        <f t="shared" si="1401"/>
        <v>0</v>
      </c>
      <c r="ZU19" s="12">
        <f t="shared" si="1404"/>
        <v>44.280016339020641</v>
      </c>
      <c r="ZV19" s="12">
        <f t="shared" si="1402"/>
        <v>44.280016339020641</v>
      </c>
      <c r="ZW19" s="12">
        <f t="shared" si="1402"/>
        <v>0</v>
      </c>
      <c r="ZX19" s="17">
        <f t="shared" si="1403"/>
        <v>0</v>
      </c>
      <c r="ZY19"/>
      <c r="ZZ19"/>
    </row>
    <row r="20" spans="1:702" s="799" customFormat="1">
      <c r="A20" s="766" t="str">
        <f>'IEA energy consumption KTOE'!B21</f>
        <v>C-E</v>
      </c>
      <c r="B20" s="67">
        <f t="shared" si="846"/>
        <v>0.31689352501691409</v>
      </c>
      <c r="C20" s="67">
        <f t="shared" si="847"/>
        <v>0.31689352501691409</v>
      </c>
      <c r="D20" s="12">
        <f t="shared" si="848"/>
        <v>0</v>
      </c>
      <c r="E20" s="9">
        <f t="shared" si="849"/>
        <v>0</v>
      </c>
      <c r="F20"/>
      <c r="G20" s="67">
        <f t="shared" si="850"/>
        <v>0</v>
      </c>
      <c r="H20" s="67">
        <f t="shared" si="851"/>
        <v>0</v>
      </c>
      <c r="I20" s="12">
        <f t="shared" si="852"/>
        <v>0</v>
      </c>
      <c r="J20" s="9">
        <f t="shared" si="853"/>
        <v>0</v>
      </c>
      <c r="L20" s="67">
        <f t="shared" si="854"/>
        <v>0</v>
      </c>
      <c r="M20" s="67">
        <f t="shared" si="855"/>
        <v>0</v>
      </c>
      <c r="N20" s="12">
        <f t="shared" si="856"/>
        <v>0</v>
      </c>
      <c r="O20" s="9">
        <f t="shared" si="857"/>
        <v>0</v>
      </c>
      <c r="Q20" s="67">
        <f t="shared" si="858"/>
        <v>5.5403465238277256</v>
      </c>
      <c r="R20" s="67">
        <f t="shared" si="859"/>
        <v>5.5403465238277256</v>
      </c>
      <c r="S20" s="12">
        <f t="shared" si="860"/>
        <v>0</v>
      </c>
      <c r="T20" s="9">
        <f t="shared" si="861"/>
        <v>0</v>
      </c>
      <c r="V20" s="67">
        <f t="shared" si="862"/>
        <v>0.22238142106450115</v>
      </c>
      <c r="W20" s="67">
        <f t="shared" si="863"/>
        <v>0.22238142106450115</v>
      </c>
      <c r="X20" s="12">
        <f t="shared" si="864"/>
        <v>0</v>
      </c>
      <c r="Y20" s="9">
        <f t="shared" si="865"/>
        <v>0</v>
      </c>
      <c r="AA20" s="67">
        <f t="shared" si="866"/>
        <v>18.60877653311038</v>
      </c>
      <c r="AB20" s="67">
        <f t="shared" si="867"/>
        <v>18.60877653311038</v>
      </c>
      <c r="AC20" s="12">
        <f t="shared" si="868"/>
        <v>0</v>
      </c>
      <c r="AD20" s="9">
        <f t="shared" si="869"/>
        <v>0</v>
      </c>
      <c r="AF20" s="67">
        <f t="shared" si="870"/>
        <v>2.2839924473232256</v>
      </c>
      <c r="AG20" s="67">
        <f t="shared" si="871"/>
        <v>2.2839924473232256</v>
      </c>
      <c r="AH20" s="12">
        <f t="shared" si="872"/>
        <v>0</v>
      </c>
      <c r="AI20" s="9">
        <f t="shared" si="873"/>
        <v>0</v>
      </c>
      <c r="AK20" s="67">
        <f t="shared" si="874"/>
        <v>1.0646510533462992</v>
      </c>
      <c r="AL20" s="67">
        <f t="shared" si="875"/>
        <v>1.0646510533462992</v>
      </c>
      <c r="AM20" s="12">
        <f t="shared" si="876"/>
        <v>0</v>
      </c>
      <c r="AN20" s="9">
        <f t="shared" si="877"/>
        <v>0</v>
      </c>
      <c r="AP20" s="67">
        <f t="shared" si="878"/>
        <v>1.0690264624232062</v>
      </c>
      <c r="AQ20" s="67">
        <f t="shared" si="879"/>
        <v>1.0690264624232062</v>
      </c>
      <c r="AR20" s="12">
        <f t="shared" si="880"/>
        <v>0</v>
      </c>
      <c r="AS20" s="9">
        <f t="shared" si="881"/>
        <v>0</v>
      </c>
      <c r="AU20" s="67">
        <f t="shared" si="882"/>
        <v>0.82623715317048452</v>
      </c>
      <c r="AV20" s="67">
        <f t="shared" si="883"/>
        <v>0.82623715317048452</v>
      </c>
      <c r="AW20" s="12">
        <f t="shared" si="884"/>
        <v>0</v>
      </c>
      <c r="AX20" s="9">
        <f t="shared" si="885"/>
        <v>0</v>
      </c>
      <c r="AZ20" s="67">
        <f t="shared" si="886"/>
        <v>1.8096288139123782</v>
      </c>
      <c r="BA20" s="67">
        <f t="shared" si="887"/>
        <v>1.8096288139123782</v>
      </c>
      <c r="BB20" s="12">
        <f t="shared" si="888"/>
        <v>0</v>
      </c>
      <c r="BC20" s="9">
        <f t="shared" si="889"/>
        <v>0</v>
      </c>
      <c r="BE20" s="67">
        <f t="shared" si="890"/>
        <v>3.7497197743880437</v>
      </c>
      <c r="BF20" s="67">
        <f t="shared" si="891"/>
        <v>3.7497197743880437</v>
      </c>
      <c r="BG20" s="12">
        <f t="shared" si="892"/>
        <v>0</v>
      </c>
      <c r="BH20" s="9">
        <f t="shared" si="893"/>
        <v>0</v>
      </c>
      <c r="BJ20" s="67">
        <f t="shared" si="894"/>
        <v>0.11648609570295969</v>
      </c>
      <c r="BK20" s="67">
        <f t="shared" si="895"/>
        <v>0.11648609570295969</v>
      </c>
      <c r="BL20" s="12">
        <f t="shared" si="896"/>
        <v>0</v>
      </c>
      <c r="BM20" s="9">
        <f t="shared" si="897"/>
        <v>0</v>
      </c>
      <c r="BO20" s="67">
        <f t="shared" si="898"/>
        <v>0.28389285630502364</v>
      </c>
      <c r="BP20" s="67">
        <f t="shared" si="899"/>
        <v>0.28389285630502364</v>
      </c>
      <c r="BQ20" s="12">
        <f t="shared" si="900"/>
        <v>0</v>
      </c>
      <c r="BR20" s="9">
        <f t="shared" si="901"/>
        <v>0</v>
      </c>
      <c r="BT20" s="67">
        <f t="shared" si="902"/>
        <v>0</v>
      </c>
      <c r="BU20" s="67">
        <f t="shared" si="903"/>
        <v>0</v>
      </c>
      <c r="BV20" s="12">
        <f t="shared" si="904"/>
        <v>0</v>
      </c>
      <c r="BW20" s="9">
        <f t="shared" si="905"/>
        <v>0</v>
      </c>
      <c r="BY20" s="67">
        <f t="shared" si="906"/>
        <v>0.20749085797089692</v>
      </c>
      <c r="BZ20" s="67">
        <f t="shared" si="907"/>
        <v>0.20749085797089692</v>
      </c>
      <c r="CA20" s="12">
        <f t="shared" si="908"/>
        <v>0</v>
      </c>
      <c r="CB20" s="9">
        <f t="shared" si="909"/>
        <v>0</v>
      </c>
      <c r="CD20" s="67">
        <f t="shared" si="910"/>
        <v>20.574784928642636</v>
      </c>
      <c r="CE20" s="67">
        <f t="shared" si="911"/>
        <v>20.574784928642636</v>
      </c>
      <c r="CF20" s="12">
        <f t="shared" si="912"/>
        <v>0</v>
      </c>
      <c r="CG20" s="9">
        <f t="shared" si="913"/>
        <v>0</v>
      </c>
      <c r="CI20" s="67">
        <f t="shared" si="914"/>
        <v>0.51821014431306711</v>
      </c>
      <c r="CJ20" s="67">
        <f t="shared" si="915"/>
        <v>0.51821014431306711</v>
      </c>
      <c r="CK20" s="12">
        <f t="shared" si="916"/>
        <v>0</v>
      </c>
      <c r="CL20" s="9">
        <f t="shared" si="917"/>
        <v>0</v>
      </c>
      <c r="CN20" s="67">
        <f t="shared" si="918"/>
        <v>1.954176737604304</v>
      </c>
      <c r="CO20" s="67">
        <f t="shared" si="919"/>
        <v>1.954176737604304</v>
      </c>
      <c r="CP20" s="12">
        <f t="shared" si="920"/>
        <v>0</v>
      </c>
      <c r="CQ20" s="9">
        <f t="shared" si="921"/>
        <v>0</v>
      </c>
      <c r="CS20" s="67">
        <f t="shared" si="922"/>
        <v>0.26091699573804777</v>
      </c>
      <c r="CT20" s="67">
        <f t="shared" si="923"/>
        <v>0.26091699573804777</v>
      </c>
      <c r="CU20" s="12">
        <f t="shared" si="924"/>
        <v>0</v>
      </c>
      <c r="CV20" s="9">
        <f t="shared" si="925"/>
        <v>0</v>
      </c>
      <c r="CX20" s="67">
        <f t="shared" si="926"/>
        <v>0.35309847759959662</v>
      </c>
      <c r="CY20" s="67">
        <f t="shared" si="927"/>
        <v>0.35309847759959662</v>
      </c>
      <c r="CZ20" s="12">
        <f t="shared" si="928"/>
        <v>0</v>
      </c>
      <c r="DA20" s="9">
        <f t="shared" si="929"/>
        <v>0</v>
      </c>
      <c r="DC20" s="67">
        <f t="shared" si="930"/>
        <v>25.589143173486569</v>
      </c>
      <c r="DD20" s="67">
        <f t="shared" si="931"/>
        <v>25.589143173486569</v>
      </c>
      <c r="DE20" s="12">
        <f t="shared" si="932"/>
        <v>0</v>
      </c>
      <c r="DF20" s="9">
        <f t="shared" si="933"/>
        <v>0</v>
      </c>
      <c r="DH20" s="67">
        <f t="shared" si="934"/>
        <v>3.5363839149420269</v>
      </c>
      <c r="DI20" s="67">
        <f t="shared" si="935"/>
        <v>3.5363839149420269</v>
      </c>
      <c r="DJ20" s="12">
        <f t="shared" si="936"/>
        <v>0</v>
      </c>
      <c r="DK20" s="9">
        <f t="shared" si="937"/>
        <v>0</v>
      </c>
      <c r="DM20" s="67">
        <f t="shared" si="938"/>
        <v>86.826264717339924</v>
      </c>
      <c r="DN20" s="67">
        <f t="shared" si="939"/>
        <v>86.826264717339924</v>
      </c>
      <c r="DO20" s="12">
        <f t="shared" si="940"/>
        <v>0</v>
      </c>
      <c r="DP20" s="9">
        <f t="shared" si="941"/>
        <v>0</v>
      </c>
      <c r="DR20" s="67">
        <f t="shared" si="942"/>
        <v>8.9871409643105356</v>
      </c>
      <c r="DS20" s="67">
        <f t="shared" si="943"/>
        <v>8.9871409643105356</v>
      </c>
      <c r="DT20" s="12">
        <f t="shared" si="944"/>
        <v>0</v>
      </c>
      <c r="DU20" s="9">
        <f t="shared" si="945"/>
        <v>0</v>
      </c>
      <c r="DW20" s="67">
        <f t="shared" si="946"/>
        <v>2.3199369351176147</v>
      </c>
      <c r="DX20" s="67">
        <f t="shared" si="947"/>
        <v>2.3199369351176147</v>
      </c>
      <c r="DY20" s="12">
        <f t="shared" si="948"/>
        <v>0</v>
      </c>
      <c r="DZ20" s="9">
        <f t="shared" si="949"/>
        <v>0</v>
      </c>
      <c r="EB20" s="67">
        <f t="shared" si="950"/>
        <v>0</v>
      </c>
      <c r="EC20" s="67">
        <f t="shared" si="951"/>
        <v>0</v>
      </c>
      <c r="ED20" s="12">
        <f t="shared" si="952"/>
        <v>0</v>
      </c>
      <c r="EE20" s="9">
        <f t="shared" si="953"/>
        <v>0</v>
      </c>
      <c r="EG20" s="67">
        <f t="shared" si="954"/>
        <v>6.5523428832914829E-2</v>
      </c>
      <c r="EH20" s="67">
        <f t="shared" si="955"/>
        <v>6.5523428832914829E-2</v>
      </c>
      <c r="EI20" s="12">
        <f t="shared" si="956"/>
        <v>0</v>
      </c>
      <c r="EJ20" s="9">
        <f t="shared" si="957"/>
        <v>0</v>
      </c>
      <c r="EL20" s="67">
        <f t="shared" si="958"/>
        <v>0.62323353610712218</v>
      </c>
      <c r="EM20" s="67">
        <f t="shared" si="959"/>
        <v>0.62323353610712218</v>
      </c>
      <c r="EN20" s="12">
        <f t="shared" si="960"/>
        <v>0</v>
      </c>
      <c r="EO20" s="9">
        <f t="shared" si="961"/>
        <v>0</v>
      </c>
      <c r="EQ20" s="67">
        <f t="shared" si="962"/>
        <v>0.38222000152533647</v>
      </c>
      <c r="ER20" s="67">
        <f t="shared" si="963"/>
        <v>0.38222000152533647</v>
      </c>
      <c r="ES20" s="12">
        <f t="shared" si="964"/>
        <v>0</v>
      </c>
      <c r="ET20" s="9">
        <f t="shared" si="965"/>
        <v>0</v>
      </c>
      <c r="EV20" s="67">
        <f t="shared" si="966"/>
        <v>1.3231694553337818</v>
      </c>
      <c r="EW20" s="67">
        <f t="shared" si="967"/>
        <v>1.3231694553337818</v>
      </c>
      <c r="EX20" s="12">
        <f t="shared" si="968"/>
        <v>0</v>
      </c>
      <c r="EY20" s="9">
        <f t="shared" si="969"/>
        <v>0</v>
      </c>
      <c r="FA20" s="67">
        <f t="shared" si="970"/>
        <v>0.52120954087250426</v>
      </c>
      <c r="FB20" s="67">
        <f t="shared" si="971"/>
        <v>0.52120954087250426</v>
      </c>
      <c r="FC20" s="12">
        <f t="shared" si="972"/>
        <v>0</v>
      </c>
      <c r="FD20" s="9">
        <f t="shared" si="973"/>
        <v>0</v>
      </c>
      <c r="FF20" s="67">
        <f t="shared" si="974"/>
        <v>0.4781200552886774</v>
      </c>
      <c r="FG20" s="67">
        <f t="shared" si="975"/>
        <v>0.4781200552886774</v>
      </c>
      <c r="FH20" s="12">
        <f t="shared" si="976"/>
        <v>0</v>
      </c>
      <c r="FI20" s="9">
        <f t="shared" si="977"/>
        <v>0</v>
      </c>
      <c r="FK20" s="67">
        <f t="shared" si="978"/>
        <v>2.3773382256051314</v>
      </c>
      <c r="FL20" s="67">
        <f t="shared" si="979"/>
        <v>2.3773382256051314</v>
      </c>
      <c r="FM20" s="12">
        <f t="shared" si="980"/>
        <v>0</v>
      </c>
      <c r="FN20" s="9">
        <f t="shared" si="981"/>
        <v>0</v>
      </c>
      <c r="FP20" s="67">
        <f t="shared" si="982"/>
        <v>1.7755558677451861</v>
      </c>
      <c r="FQ20" s="67">
        <f t="shared" si="983"/>
        <v>1.7755558677451861</v>
      </c>
      <c r="FR20" s="12">
        <f t="shared" si="984"/>
        <v>0</v>
      </c>
      <c r="FS20" s="9">
        <f t="shared" si="985"/>
        <v>0</v>
      </c>
      <c r="FU20" s="67">
        <f t="shared" si="986"/>
        <v>0.62766936198688816</v>
      </c>
      <c r="FV20" s="67">
        <f t="shared" si="987"/>
        <v>0.62766936198688816</v>
      </c>
      <c r="FW20" s="12">
        <f t="shared" si="988"/>
        <v>0</v>
      </c>
      <c r="FX20" s="9">
        <f t="shared" si="989"/>
        <v>0</v>
      </c>
      <c r="FZ20" s="67">
        <f t="shared" si="990"/>
        <v>0.7873590936584639</v>
      </c>
      <c r="GA20" s="67">
        <f t="shared" si="991"/>
        <v>0.7873590936584639</v>
      </c>
      <c r="GB20" s="12">
        <f t="shared" si="992"/>
        <v>0</v>
      </c>
      <c r="GC20" s="9">
        <f t="shared" si="993"/>
        <v>0</v>
      </c>
      <c r="GE20" s="67">
        <f t="shared" si="994"/>
        <v>10.603874899460051</v>
      </c>
      <c r="GF20" s="67">
        <f t="shared" si="995"/>
        <v>10.603874899460051</v>
      </c>
      <c r="GG20" s="12">
        <f t="shared" si="996"/>
        <v>0</v>
      </c>
      <c r="GH20" s="9">
        <f t="shared" si="997"/>
        <v>0</v>
      </c>
      <c r="GJ20" s="67">
        <f t="shared" si="998"/>
        <v>0.11976729875368182</v>
      </c>
      <c r="GK20" s="67">
        <f t="shared" si="999"/>
        <v>0.11976729875368182</v>
      </c>
      <c r="GL20" s="12">
        <f t="shared" si="1000"/>
        <v>0</v>
      </c>
      <c r="GM20" s="9">
        <f t="shared" si="1001"/>
        <v>0</v>
      </c>
      <c r="GO20" s="67">
        <f t="shared" si="1002"/>
        <v>2.9121523925739922E-2</v>
      </c>
      <c r="GP20" s="67">
        <f t="shared" si="1003"/>
        <v>2.9121523925739922E-2</v>
      </c>
      <c r="GQ20" s="12">
        <f t="shared" si="1004"/>
        <v>0</v>
      </c>
      <c r="GR20" s="9">
        <f t="shared" si="1005"/>
        <v>0</v>
      </c>
      <c r="GT20" s="67">
        <f t="shared" si="1006"/>
        <v>0.43296552479692457</v>
      </c>
      <c r="GU20" s="67">
        <f t="shared" si="1007"/>
        <v>0.43296552479692457</v>
      </c>
      <c r="GV20" s="12">
        <f t="shared" si="1008"/>
        <v>0</v>
      </c>
      <c r="GW20" s="9">
        <f t="shared" si="1009"/>
        <v>0</v>
      </c>
      <c r="GY20" s="67">
        <f t="shared" si="1010"/>
        <v>0.37493962054390156</v>
      </c>
      <c r="GZ20" s="67">
        <f t="shared" si="1011"/>
        <v>0.37493962054390156</v>
      </c>
      <c r="HA20" s="12">
        <f t="shared" si="1012"/>
        <v>0</v>
      </c>
      <c r="HB20" s="9">
        <f t="shared" si="1013"/>
        <v>0</v>
      </c>
      <c r="HD20" s="67">
        <f t="shared" si="1014"/>
        <v>3.0466473166902857</v>
      </c>
      <c r="HE20" s="67">
        <f t="shared" si="1015"/>
        <v>3.0466473166902857</v>
      </c>
      <c r="HF20" s="12">
        <f t="shared" si="1016"/>
        <v>0</v>
      </c>
      <c r="HG20" s="9">
        <f t="shared" si="1017"/>
        <v>0</v>
      </c>
      <c r="HI20" s="67">
        <f t="shared" si="1018"/>
        <v>23.809131703052898</v>
      </c>
      <c r="HJ20" s="67">
        <f t="shared" si="1019"/>
        <v>23.809131703052898</v>
      </c>
      <c r="HK20" s="12">
        <f t="shared" si="1020"/>
        <v>0</v>
      </c>
      <c r="HL20" s="9">
        <f t="shared" si="1021"/>
        <v>0</v>
      </c>
      <c r="HN20" s="67">
        <f t="shared" si="1022"/>
        <v>7.6444000305067303E-2</v>
      </c>
      <c r="HO20" s="67">
        <f t="shared" si="1023"/>
        <v>7.6444000305067303E-2</v>
      </c>
      <c r="HP20" s="12">
        <f t="shared" si="1024"/>
        <v>0</v>
      </c>
      <c r="HQ20" s="9">
        <f t="shared" si="1025"/>
        <v>0</v>
      </c>
      <c r="HS20" s="67">
        <f t="shared" si="1026"/>
        <v>0.26685770527740138</v>
      </c>
      <c r="HT20" s="67">
        <f t="shared" si="1027"/>
        <v>0.26685770527740138</v>
      </c>
      <c r="HU20" s="12">
        <f t="shared" si="1028"/>
        <v>0</v>
      </c>
      <c r="HV20" s="9">
        <f t="shared" si="1029"/>
        <v>0</v>
      </c>
      <c r="HX20" s="67">
        <f t="shared" si="1030"/>
        <v>25.707824554914637</v>
      </c>
      <c r="HY20" s="67">
        <f t="shared" si="1031"/>
        <v>25.707824554914637</v>
      </c>
      <c r="HZ20" s="12">
        <f t="shared" si="1032"/>
        <v>0</v>
      </c>
      <c r="IA20" s="9">
        <f t="shared" si="1033"/>
        <v>0</v>
      </c>
      <c r="IC20" s="67">
        <f t="shared" si="1034"/>
        <v>0.45866400183040379</v>
      </c>
      <c r="ID20" s="67">
        <f t="shared" si="1035"/>
        <v>0.45866400183040379</v>
      </c>
      <c r="IE20" s="12">
        <f t="shared" si="1036"/>
        <v>0</v>
      </c>
      <c r="IF20" s="9">
        <f t="shared" si="1037"/>
        <v>0</v>
      </c>
      <c r="IH20" s="67">
        <f t="shared" si="1038"/>
        <v>1.9860803889767183E-3</v>
      </c>
      <c r="II20" s="67">
        <f t="shared" si="1039"/>
        <v>1.9860803889767183E-3</v>
      </c>
      <c r="IJ20" s="12">
        <f t="shared" si="1040"/>
        <v>0</v>
      </c>
      <c r="IK20" s="9">
        <f t="shared" si="1041"/>
        <v>0</v>
      </c>
      <c r="IM20" s="67">
        <f t="shared" si="1042"/>
        <v>3.1538956576950281</v>
      </c>
      <c r="IN20" s="67">
        <f t="shared" si="1043"/>
        <v>3.1538956576950281</v>
      </c>
      <c r="IO20" s="12">
        <f t="shared" si="1044"/>
        <v>0</v>
      </c>
      <c r="IP20" s="9">
        <f t="shared" si="1045"/>
        <v>0</v>
      </c>
      <c r="IR20" s="67">
        <f t="shared" si="1046"/>
        <v>0.39478850329917348</v>
      </c>
      <c r="IS20" s="67">
        <f t="shared" si="1047"/>
        <v>0.39478850329917348</v>
      </c>
      <c r="IT20" s="12">
        <f t="shared" si="1048"/>
        <v>0</v>
      </c>
      <c r="IU20" s="9">
        <f t="shared" si="1049"/>
        <v>0</v>
      </c>
      <c r="IW20" s="67">
        <f t="shared" si="1050"/>
        <v>2.6614955278595965E-2</v>
      </c>
      <c r="IX20" s="67">
        <f t="shared" si="1051"/>
        <v>2.6614955278595965E-2</v>
      </c>
      <c r="IY20" s="12">
        <f t="shared" si="1052"/>
        <v>0</v>
      </c>
      <c r="IZ20" s="9">
        <f t="shared" si="1053"/>
        <v>0</v>
      </c>
      <c r="JB20" s="67">
        <f t="shared" si="1054"/>
        <v>0.27280329160560862</v>
      </c>
      <c r="JC20" s="67">
        <f t="shared" si="1055"/>
        <v>0.27280329160560862</v>
      </c>
      <c r="JD20" s="12">
        <f t="shared" si="1056"/>
        <v>0</v>
      </c>
      <c r="JE20" s="9">
        <f t="shared" si="1057"/>
        <v>0</v>
      </c>
      <c r="JG20" s="67">
        <f t="shared" si="1058"/>
        <v>8.8675540079305968</v>
      </c>
      <c r="JH20" s="67">
        <f t="shared" si="1059"/>
        <v>8.8675540079305968</v>
      </c>
      <c r="JI20" s="12">
        <f t="shared" si="1060"/>
        <v>0</v>
      </c>
      <c r="JJ20" s="9">
        <f t="shared" si="1061"/>
        <v>0</v>
      </c>
      <c r="JL20" s="67">
        <f t="shared" si="1062"/>
        <v>1.966219585086951</v>
      </c>
      <c r="JM20" s="67">
        <f t="shared" si="1063"/>
        <v>1.966219585086951</v>
      </c>
      <c r="JN20" s="12">
        <f t="shared" si="1064"/>
        <v>0</v>
      </c>
      <c r="JO20" s="9">
        <f t="shared" si="1065"/>
        <v>0</v>
      </c>
      <c r="JQ20" s="67">
        <f t="shared" si="1066"/>
        <v>0.17676115461892791</v>
      </c>
      <c r="JR20" s="67">
        <f t="shared" si="1067"/>
        <v>0.17676115461892791</v>
      </c>
      <c r="JS20" s="12">
        <f t="shared" si="1068"/>
        <v>0</v>
      </c>
      <c r="JT20" s="9">
        <f t="shared" si="1069"/>
        <v>0</v>
      </c>
      <c r="JV20" s="67">
        <f t="shared" si="1070"/>
        <v>27.999743550959195</v>
      </c>
      <c r="JW20" s="67">
        <f t="shared" si="1071"/>
        <v>27.999743550959195</v>
      </c>
      <c r="JX20" s="12">
        <f t="shared" si="1072"/>
        <v>0</v>
      </c>
      <c r="JY20" s="9">
        <f t="shared" si="1073"/>
        <v>0</v>
      </c>
      <c r="KA20" s="67">
        <f t="shared" si="1074"/>
        <v>13.06759286988056</v>
      </c>
      <c r="KB20" s="67">
        <f t="shared" si="1075"/>
        <v>13.06759286988056</v>
      </c>
      <c r="KC20" s="12">
        <f t="shared" si="1076"/>
        <v>0</v>
      </c>
      <c r="KD20" s="9">
        <f t="shared" si="1077"/>
        <v>0</v>
      </c>
      <c r="KF20" s="67">
        <f t="shared" si="1078"/>
        <v>7.1496271080222114</v>
      </c>
      <c r="KG20" s="67">
        <f t="shared" si="1079"/>
        <v>7.1496271080222114</v>
      </c>
      <c r="KH20" s="12">
        <f t="shared" si="1080"/>
        <v>0</v>
      </c>
      <c r="KI20" s="9">
        <f t="shared" si="1081"/>
        <v>0</v>
      </c>
      <c r="KK20" s="67">
        <f t="shared" si="1082"/>
        <v>0.59329601622975892</v>
      </c>
      <c r="KL20" s="67">
        <f t="shared" si="1083"/>
        <v>0.59329601622975892</v>
      </c>
      <c r="KM20" s="12">
        <f t="shared" si="1084"/>
        <v>0</v>
      </c>
      <c r="KN20" s="9">
        <f t="shared" si="1085"/>
        <v>0</v>
      </c>
      <c r="KP20" s="67">
        <f t="shared" si="1086"/>
        <v>1.0724834100474276</v>
      </c>
      <c r="KQ20" s="67">
        <f t="shared" si="1087"/>
        <v>1.0724834100474276</v>
      </c>
      <c r="KR20" s="12">
        <f t="shared" si="1088"/>
        <v>0</v>
      </c>
      <c r="KS20" s="9">
        <f t="shared" si="1089"/>
        <v>0</v>
      </c>
      <c r="KU20" s="67">
        <f t="shared" si="1090"/>
        <v>3.1002714871926571</v>
      </c>
      <c r="KV20" s="67">
        <f t="shared" si="1091"/>
        <v>3.1002714871926571</v>
      </c>
      <c r="KW20" s="12">
        <f t="shared" si="1092"/>
        <v>0</v>
      </c>
      <c r="KX20" s="9">
        <f t="shared" si="1093"/>
        <v>0</v>
      </c>
      <c r="KZ20" s="67">
        <f t="shared" si="1094"/>
        <v>15.419928140015239</v>
      </c>
      <c r="LA20" s="67">
        <f t="shared" si="1095"/>
        <v>15.419928140015239</v>
      </c>
      <c r="LB20" s="12">
        <f t="shared" si="1096"/>
        <v>0</v>
      </c>
      <c r="LC20" s="9">
        <f t="shared" si="1097"/>
        <v>0</v>
      </c>
      <c r="LE20" s="67">
        <f t="shared" si="1098"/>
        <v>0.20183007752935275</v>
      </c>
      <c r="LF20" s="67">
        <f t="shared" si="1099"/>
        <v>0.20183007752935275</v>
      </c>
      <c r="LG20" s="12">
        <f t="shared" si="1100"/>
        <v>0</v>
      </c>
      <c r="LH20" s="9">
        <f t="shared" si="1101"/>
        <v>0</v>
      </c>
      <c r="LJ20" s="67">
        <f t="shared" si="1102"/>
        <v>41.912164848474838</v>
      </c>
      <c r="LK20" s="67">
        <f t="shared" si="1103"/>
        <v>41.912164848474838</v>
      </c>
      <c r="LL20" s="12">
        <f t="shared" si="1104"/>
        <v>0</v>
      </c>
      <c r="LM20" s="9">
        <f t="shared" si="1105"/>
        <v>0</v>
      </c>
      <c r="LO20" s="67">
        <f t="shared" si="1106"/>
        <v>0.64250951066356388</v>
      </c>
      <c r="LP20" s="67">
        <f t="shared" si="1107"/>
        <v>0.64250951066356388</v>
      </c>
      <c r="LQ20" s="12">
        <f t="shared" si="1108"/>
        <v>0</v>
      </c>
      <c r="LR20" s="9">
        <f t="shared" si="1109"/>
        <v>0</v>
      </c>
      <c r="LT20" s="67">
        <f t="shared" si="1110"/>
        <v>1.228657351381369</v>
      </c>
      <c r="LU20" s="67">
        <f t="shared" si="1111"/>
        <v>1.228657351381369</v>
      </c>
      <c r="LV20" s="12">
        <f t="shared" si="1112"/>
        <v>0</v>
      </c>
      <c r="LW20" s="9">
        <f t="shared" si="1113"/>
        <v>0</v>
      </c>
      <c r="LY20" s="67">
        <f t="shared" si="1114"/>
        <v>0.31305638220170418</v>
      </c>
      <c r="LZ20" s="67">
        <f t="shared" si="1115"/>
        <v>0.31305638220170418</v>
      </c>
      <c r="MA20" s="12">
        <f t="shared" si="1116"/>
        <v>0</v>
      </c>
      <c r="MB20" s="9">
        <f t="shared" si="1117"/>
        <v>0</v>
      </c>
      <c r="MD20" s="67">
        <f t="shared" si="1118"/>
        <v>0</v>
      </c>
      <c r="ME20" s="67">
        <f t="shared" si="1119"/>
        <v>0</v>
      </c>
      <c r="MF20" s="12">
        <f t="shared" si="1120"/>
        <v>0</v>
      </c>
      <c r="MG20" s="9">
        <f t="shared" si="1121"/>
        <v>0</v>
      </c>
      <c r="MI20" s="67">
        <f t="shared" si="1122"/>
        <v>35.44258195340835</v>
      </c>
      <c r="MJ20" s="67">
        <f t="shared" si="1123"/>
        <v>35.44258195340835</v>
      </c>
      <c r="MK20" s="12">
        <f t="shared" si="1124"/>
        <v>0</v>
      </c>
      <c r="ML20" s="9">
        <f t="shared" si="1125"/>
        <v>0</v>
      </c>
      <c r="MN20" s="67">
        <f t="shared" si="1126"/>
        <v>0.16678606579837585</v>
      </c>
      <c r="MO20" s="67">
        <f t="shared" si="1127"/>
        <v>0.16678606579837585</v>
      </c>
      <c r="MP20" s="12">
        <f t="shared" si="1128"/>
        <v>0</v>
      </c>
      <c r="MQ20" s="9">
        <f t="shared" si="1129"/>
        <v>0</v>
      </c>
      <c r="MS20" s="67">
        <f t="shared" si="1130"/>
        <v>3.2754314628721248</v>
      </c>
      <c r="MT20" s="67">
        <f t="shared" si="1131"/>
        <v>3.2754314628721248</v>
      </c>
      <c r="MU20" s="12">
        <f t="shared" si="1132"/>
        <v>0</v>
      </c>
      <c r="MV20" s="9">
        <f t="shared" si="1133"/>
        <v>0</v>
      </c>
      <c r="MX20" s="67">
        <f t="shared" si="1134"/>
        <v>0.50591773292174014</v>
      </c>
      <c r="MY20" s="67">
        <f t="shared" si="1135"/>
        <v>0.50591773292174014</v>
      </c>
      <c r="MZ20" s="12">
        <f t="shared" si="1136"/>
        <v>0</v>
      </c>
      <c r="NA20" s="9">
        <f t="shared" si="1137"/>
        <v>0</v>
      </c>
      <c r="NC20" s="67">
        <f t="shared" si="1138"/>
        <v>0.66992403095680975</v>
      </c>
      <c r="ND20" s="67">
        <f t="shared" si="1139"/>
        <v>0.66992403095680975</v>
      </c>
      <c r="NE20" s="12">
        <f t="shared" si="1140"/>
        <v>0</v>
      </c>
      <c r="NF20" s="9">
        <f t="shared" si="1141"/>
        <v>0</v>
      </c>
      <c r="NH20" s="67">
        <f t="shared" si="1142"/>
        <v>0.54134843877185368</v>
      </c>
      <c r="NI20" s="67">
        <f t="shared" si="1143"/>
        <v>0.54134843877185368</v>
      </c>
      <c r="NJ20" s="12">
        <f t="shared" si="1144"/>
        <v>0</v>
      </c>
      <c r="NK20" s="9">
        <f t="shared" si="1145"/>
        <v>0</v>
      </c>
      <c r="NM20" s="67">
        <f t="shared" si="1146"/>
        <v>1.6890483876929157</v>
      </c>
      <c r="NN20" s="67">
        <f t="shared" si="1147"/>
        <v>1.6890483876929157</v>
      </c>
      <c r="NO20" s="12">
        <f t="shared" si="1148"/>
        <v>0</v>
      </c>
      <c r="NP20" s="9">
        <f t="shared" si="1149"/>
        <v>0</v>
      </c>
      <c r="NR20" s="67">
        <f t="shared" si="1150"/>
        <v>0.74497776056607889</v>
      </c>
      <c r="NS20" s="67">
        <f t="shared" si="1151"/>
        <v>0.74497776056607889</v>
      </c>
      <c r="NT20" s="12">
        <f t="shared" si="1152"/>
        <v>0</v>
      </c>
      <c r="NU20" s="9">
        <f t="shared" si="1153"/>
        <v>0</v>
      </c>
      <c r="NW20" s="67">
        <f t="shared" si="1154"/>
        <v>0.44885416790873828</v>
      </c>
      <c r="NX20" s="67">
        <f t="shared" si="1155"/>
        <v>0.44885416790873828</v>
      </c>
      <c r="NY20" s="12">
        <f t="shared" si="1156"/>
        <v>0</v>
      </c>
      <c r="NZ20" s="9">
        <f t="shared" si="1157"/>
        <v>0</v>
      </c>
      <c r="OB20" s="67">
        <f t="shared" si="1158"/>
        <v>0.35859004146650808</v>
      </c>
      <c r="OC20" s="67">
        <f t="shared" si="1159"/>
        <v>0.35859004146650808</v>
      </c>
      <c r="OD20" s="12">
        <f t="shared" si="1160"/>
        <v>0</v>
      </c>
      <c r="OE20" s="9">
        <f t="shared" si="1161"/>
        <v>0</v>
      </c>
      <c r="OG20" s="67">
        <f t="shared" si="1162"/>
        <v>12.052915664232597</v>
      </c>
      <c r="OH20" s="67">
        <f t="shared" si="1163"/>
        <v>12.052915664232597</v>
      </c>
      <c r="OI20" s="12">
        <f t="shared" si="1164"/>
        <v>0</v>
      </c>
      <c r="OJ20" s="9">
        <f t="shared" si="1165"/>
        <v>0</v>
      </c>
      <c r="OL20" s="67">
        <f t="shared" si="1166"/>
        <v>0.147327691455232</v>
      </c>
      <c r="OM20" s="67">
        <f t="shared" si="1167"/>
        <v>0.147327691455232</v>
      </c>
      <c r="ON20" s="12">
        <f t="shared" si="1168"/>
        <v>0</v>
      </c>
      <c r="OO20" s="9">
        <f t="shared" si="1169"/>
        <v>0</v>
      </c>
      <c r="OQ20" s="67">
        <f t="shared" si="1170"/>
        <v>8.5094237953292513</v>
      </c>
      <c r="OR20" s="67">
        <f t="shared" si="1171"/>
        <v>8.5094237953292513</v>
      </c>
      <c r="OS20" s="12">
        <f t="shared" si="1172"/>
        <v>0</v>
      </c>
      <c r="OT20" s="9">
        <f t="shared" si="1173"/>
        <v>0</v>
      </c>
      <c r="OV20" s="67">
        <f t="shared" si="1174"/>
        <v>0.20014327895805104</v>
      </c>
      <c r="OW20" s="67">
        <f t="shared" si="1175"/>
        <v>0.20014327895805104</v>
      </c>
      <c r="OX20" s="12">
        <f t="shared" si="1176"/>
        <v>0</v>
      </c>
      <c r="OY20" s="9">
        <f t="shared" si="1177"/>
        <v>0</v>
      </c>
      <c r="PA20" s="67">
        <f t="shared" si="1178"/>
        <v>0</v>
      </c>
      <c r="PB20" s="67">
        <f t="shared" si="1179"/>
        <v>0</v>
      </c>
      <c r="PC20" s="12">
        <f t="shared" si="1180"/>
        <v>0</v>
      </c>
      <c r="PD20" s="9">
        <f t="shared" si="1181"/>
        <v>0</v>
      </c>
      <c r="PF20" s="67">
        <f t="shared" si="1182"/>
        <v>8.3393032899187931E-3</v>
      </c>
      <c r="PG20" s="67">
        <f t="shared" si="1183"/>
        <v>8.3393032899187931E-3</v>
      </c>
      <c r="PH20" s="12">
        <f t="shared" si="1184"/>
        <v>0</v>
      </c>
      <c r="PI20" s="9">
        <f t="shared" si="1185"/>
        <v>0</v>
      </c>
      <c r="PK20" s="67">
        <f t="shared" si="1186"/>
        <v>1.5033986726663238</v>
      </c>
      <c r="PL20" s="67">
        <f t="shared" si="1187"/>
        <v>1.5033986726663238</v>
      </c>
      <c r="PM20" s="12">
        <f t="shared" si="1188"/>
        <v>0</v>
      </c>
      <c r="PN20" s="9">
        <f t="shared" si="1189"/>
        <v>0</v>
      </c>
      <c r="PP20" s="67">
        <f t="shared" si="1190"/>
        <v>8.0084190795784799E-2</v>
      </c>
      <c r="PQ20" s="67">
        <f t="shared" si="1191"/>
        <v>8.0084190795784799E-2</v>
      </c>
      <c r="PR20" s="12">
        <f t="shared" si="1192"/>
        <v>0</v>
      </c>
      <c r="PS20" s="9">
        <f t="shared" si="1193"/>
        <v>0</v>
      </c>
      <c r="PU20" s="67">
        <f t="shared" si="1194"/>
        <v>0.51096244998701013</v>
      </c>
      <c r="PV20" s="67">
        <f t="shared" si="1195"/>
        <v>0.51096244998701013</v>
      </c>
      <c r="PW20" s="12">
        <f t="shared" si="1196"/>
        <v>0</v>
      </c>
      <c r="PX20" s="9">
        <f t="shared" si="1197"/>
        <v>0</v>
      </c>
      <c r="PZ20" s="67">
        <f t="shared" si="1198"/>
        <v>0</v>
      </c>
      <c r="QA20" s="67">
        <f t="shared" si="1199"/>
        <v>0</v>
      </c>
      <c r="QB20" s="12">
        <f t="shared" si="1200"/>
        <v>0</v>
      </c>
      <c r="QC20" s="9">
        <f t="shared" si="1201"/>
        <v>0</v>
      </c>
      <c r="QE20" s="67">
        <f t="shared" si="1202"/>
        <v>0.1413300393581092</v>
      </c>
      <c r="QF20" s="67">
        <f t="shared" si="1203"/>
        <v>0.1413300393581092</v>
      </c>
      <c r="QG20" s="12">
        <f t="shared" si="1204"/>
        <v>0</v>
      </c>
      <c r="QH20" s="9">
        <f t="shared" si="1205"/>
        <v>0</v>
      </c>
      <c r="QJ20" s="67">
        <f t="shared" si="1206"/>
        <v>6.3077913153900562</v>
      </c>
      <c r="QK20" s="67">
        <f t="shared" si="1207"/>
        <v>6.3077913153900562</v>
      </c>
      <c r="QL20" s="12">
        <f t="shared" si="1208"/>
        <v>0</v>
      </c>
      <c r="QM20" s="9">
        <f t="shared" si="1209"/>
        <v>0</v>
      </c>
      <c r="QO20" s="67">
        <f t="shared" si="1210"/>
        <v>0</v>
      </c>
      <c r="QP20" s="67">
        <f t="shared" si="1211"/>
        <v>0</v>
      </c>
      <c r="QQ20" s="12">
        <f t="shared" si="1212"/>
        <v>0</v>
      </c>
      <c r="QR20" s="9">
        <f t="shared" si="1213"/>
        <v>0</v>
      </c>
      <c r="QT20" s="67">
        <f t="shared" si="1214"/>
        <v>2.8623423445967489</v>
      </c>
      <c r="QU20" s="67">
        <f t="shared" si="1215"/>
        <v>2.8623423445967489</v>
      </c>
      <c r="QV20" s="12">
        <f t="shared" si="1216"/>
        <v>0</v>
      </c>
      <c r="QW20" s="9">
        <f t="shared" si="1217"/>
        <v>0</v>
      </c>
      <c r="QY20" s="67">
        <f t="shared" si="1218"/>
        <v>0.16190764461145876</v>
      </c>
      <c r="QZ20" s="67">
        <f t="shared" si="1219"/>
        <v>0.16190764461145876</v>
      </c>
      <c r="RA20" s="12">
        <f t="shared" si="1220"/>
        <v>0</v>
      </c>
      <c r="RB20" s="9">
        <f t="shared" si="1221"/>
        <v>0</v>
      </c>
      <c r="RD20" s="67">
        <f t="shared" si="1222"/>
        <v>2.0749085797089695</v>
      </c>
      <c r="RE20" s="67">
        <f t="shared" si="1223"/>
        <v>2.0749085797089695</v>
      </c>
      <c r="RF20" s="12">
        <f t="shared" si="1224"/>
        <v>0</v>
      </c>
      <c r="RG20" s="9">
        <f t="shared" si="1225"/>
        <v>0</v>
      </c>
      <c r="RI20" s="67">
        <f t="shared" si="1226"/>
        <v>4.4706669555865926</v>
      </c>
      <c r="RJ20" s="67">
        <f t="shared" si="1227"/>
        <v>4.4706669555865926</v>
      </c>
      <c r="RK20" s="12">
        <f t="shared" si="1228"/>
        <v>0</v>
      </c>
      <c r="RL20" s="9">
        <f t="shared" si="1229"/>
        <v>0</v>
      </c>
      <c r="RN20" s="67">
        <f t="shared" si="1230"/>
        <v>1.6951314749421684</v>
      </c>
      <c r="RO20" s="67">
        <f t="shared" si="1231"/>
        <v>1.6951314749421684</v>
      </c>
      <c r="RP20" s="12">
        <f t="shared" si="1232"/>
        <v>0</v>
      </c>
      <c r="RQ20" s="9">
        <f t="shared" si="1233"/>
        <v>0</v>
      </c>
      <c r="RS20" s="67">
        <f t="shared" si="1234"/>
        <v>3.3230678484970806</v>
      </c>
      <c r="RT20" s="67">
        <f t="shared" si="1235"/>
        <v>3.3230678484970806</v>
      </c>
      <c r="RU20" s="12">
        <f t="shared" si="1236"/>
        <v>0</v>
      </c>
      <c r="RV20" s="9">
        <f t="shared" si="1237"/>
        <v>0</v>
      </c>
      <c r="RX20" s="67">
        <f t="shared" si="1238"/>
        <v>0.79844865835787882</v>
      </c>
      <c r="RY20" s="67">
        <f t="shared" si="1239"/>
        <v>0.79844865835787882</v>
      </c>
      <c r="RZ20" s="12">
        <f t="shared" si="1240"/>
        <v>0</v>
      </c>
      <c r="SA20" s="9">
        <f t="shared" si="1241"/>
        <v>0</v>
      </c>
      <c r="SC20" s="67">
        <f t="shared" si="1242"/>
        <v>0.54560658321121724</v>
      </c>
      <c r="SD20" s="67">
        <f t="shared" si="1243"/>
        <v>0.54560658321121724</v>
      </c>
      <c r="SE20" s="12">
        <f t="shared" si="1244"/>
        <v>0</v>
      </c>
      <c r="SF20" s="9">
        <f t="shared" si="1245"/>
        <v>0</v>
      </c>
      <c r="SH20" s="67">
        <f t="shared" si="1246"/>
        <v>1.3839776744869901</v>
      </c>
      <c r="SI20" s="67">
        <f t="shared" si="1247"/>
        <v>1.3839776744869901</v>
      </c>
      <c r="SJ20" s="12">
        <f t="shared" si="1248"/>
        <v>0</v>
      </c>
      <c r="SK20" s="9">
        <f t="shared" si="1249"/>
        <v>0</v>
      </c>
      <c r="SM20" s="67">
        <f t="shared" si="1250"/>
        <v>5.5408623122704865</v>
      </c>
      <c r="SN20" s="67">
        <f t="shared" si="1251"/>
        <v>5.5408623122704865</v>
      </c>
      <c r="SO20" s="12">
        <f t="shared" si="1252"/>
        <v>0</v>
      </c>
      <c r="SP20" s="9">
        <f t="shared" si="1253"/>
        <v>0</v>
      </c>
      <c r="SR20" s="67">
        <f t="shared" si="1254"/>
        <v>7.580868844724133</v>
      </c>
      <c r="SS20" s="67">
        <f t="shared" si="1255"/>
        <v>7.580868844724133</v>
      </c>
      <c r="ST20" s="12">
        <f t="shared" si="1256"/>
        <v>0</v>
      </c>
      <c r="SU20" s="9">
        <f t="shared" si="1257"/>
        <v>0</v>
      </c>
      <c r="SW20" s="67">
        <f t="shared" si="1258"/>
        <v>2.7348326956209408</v>
      </c>
      <c r="SX20" s="67">
        <f t="shared" si="1259"/>
        <v>2.7348326956209408</v>
      </c>
      <c r="SY20" s="12">
        <f t="shared" si="1260"/>
        <v>0</v>
      </c>
      <c r="SZ20" s="9">
        <f t="shared" si="1261"/>
        <v>0</v>
      </c>
      <c r="TB20" s="67">
        <f t="shared" si="1262"/>
        <v>0.98153580565199738</v>
      </c>
      <c r="TC20" s="67">
        <f t="shared" si="1263"/>
        <v>0.98153580565199738</v>
      </c>
      <c r="TD20" s="12">
        <f t="shared" si="1264"/>
        <v>0</v>
      </c>
      <c r="TE20" s="9">
        <f t="shared" si="1265"/>
        <v>0</v>
      </c>
      <c r="TG20" s="67">
        <f t="shared" si="1266"/>
        <v>1.8874623112849533</v>
      </c>
      <c r="TH20" s="67">
        <f t="shared" si="1267"/>
        <v>1.8874623112849533</v>
      </c>
      <c r="TI20" s="12">
        <f t="shared" si="1268"/>
        <v>0</v>
      </c>
      <c r="TJ20" s="9">
        <f t="shared" si="1269"/>
        <v>0</v>
      </c>
      <c r="TL20" s="67">
        <f t="shared" si="1270"/>
        <v>25.23386340662541</v>
      </c>
      <c r="TM20" s="67">
        <f t="shared" si="1271"/>
        <v>25.23386340662541</v>
      </c>
      <c r="TN20" s="12">
        <f t="shared" si="1272"/>
        <v>0</v>
      </c>
      <c r="TO20" s="9">
        <f t="shared" si="1273"/>
        <v>0</v>
      </c>
      <c r="TQ20" s="67">
        <f t="shared" si="1274"/>
        <v>17.413374780494632</v>
      </c>
      <c r="TR20" s="67">
        <f t="shared" si="1275"/>
        <v>17.413374780494632</v>
      </c>
      <c r="TS20" s="12">
        <f t="shared" si="1276"/>
        <v>0</v>
      </c>
      <c r="TT20" s="9">
        <f t="shared" si="1277"/>
        <v>0</v>
      </c>
      <c r="TV20" s="67">
        <f t="shared" si="1278"/>
        <v>0.29485542974811674</v>
      </c>
      <c r="TW20" s="67">
        <f t="shared" si="1279"/>
        <v>0.29485542974811674</v>
      </c>
      <c r="TX20" s="12">
        <f t="shared" si="1280"/>
        <v>0</v>
      </c>
      <c r="TY20" s="9">
        <f t="shared" si="1281"/>
        <v>0</v>
      </c>
      <c r="UA20" s="67">
        <f t="shared" si="1282"/>
        <v>1.1758417638785497</v>
      </c>
      <c r="UB20" s="67">
        <f t="shared" si="1283"/>
        <v>1.1758417638785497</v>
      </c>
      <c r="UC20" s="12">
        <f t="shared" si="1284"/>
        <v>0</v>
      </c>
      <c r="UD20" s="9">
        <f t="shared" si="1285"/>
        <v>0</v>
      </c>
      <c r="UF20" s="67">
        <f t="shared" si="1286"/>
        <v>5.3632938012820928</v>
      </c>
      <c r="UG20" s="67">
        <f t="shared" si="1287"/>
        <v>5.3632938012820928</v>
      </c>
      <c r="UH20" s="12">
        <f t="shared" si="1288"/>
        <v>0</v>
      </c>
      <c r="UI20" s="9">
        <f t="shared" si="1289"/>
        <v>0</v>
      </c>
      <c r="UK20" s="67">
        <f t="shared" si="1290"/>
        <v>1.1022746158820786</v>
      </c>
      <c r="UL20" s="67">
        <f t="shared" si="1291"/>
        <v>1.1022746158820786</v>
      </c>
      <c r="UM20" s="12">
        <f t="shared" si="1292"/>
        <v>0</v>
      </c>
      <c r="UN20" s="9">
        <f t="shared" si="1293"/>
        <v>0</v>
      </c>
      <c r="UP20" s="67">
        <f t="shared" si="1294"/>
        <v>0.56206075008041123</v>
      </c>
      <c r="UQ20" s="67">
        <f t="shared" si="1295"/>
        <v>0.56206075008041123</v>
      </c>
      <c r="UR20" s="12">
        <f t="shared" si="1296"/>
        <v>0</v>
      </c>
      <c r="US20" s="9">
        <f t="shared" si="1297"/>
        <v>0</v>
      </c>
      <c r="UU20" s="67">
        <f t="shared" si="1298"/>
        <v>8.8383825114620667</v>
      </c>
      <c r="UV20" s="67">
        <f t="shared" si="1299"/>
        <v>8.8383825114620667</v>
      </c>
      <c r="UW20" s="12">
        <f t="shared" si="1300"/>
        <v>0</v>
      </c>
      <c r="UX20" s="9">
        <f t="shared" si="1301"/>
        <v>0</v>
      </c>
      <c r="UZ20" s="67">
        <f t="shared" si="1302"/>
        <v>13.699982523161401</v>
      </c>
      <c r="VA20" s="67">
        <f t="shared" si="1303"/>
        <v>13.699982523161401</v>
      </c>
      <c r="VB20" s="12">
        <f t="shared" si="1304"/>
        <v>0</v>
      </c>
      <c r="VC20" s="9">
        <f t="shared" si="1305"/>
        <v>0</v>
      </c>
      <c r="VE20" s="67">
        <f t="shared" si="1306"/>
        <v>0.85160408331168358</v>
      </c>
      <c r="VF20" s="67">
        <f t="shared" si="1307"/>
        <v>0.85160408331168358</v>
      </c>
      <c r="VG20" s="12">
        <f t="shared" si="1308"/>
        <v>0</v>
      </c>
      <c r="VH20" s="9">
        <f t="shared" si="1309"/>
        <v>0</v>
      </c>
      <c r="VJ20" s="67">
        <f t="shared" si="1310"/>
        <v>0.66251466931058323</v>
      </c>
      <c r="VK20" s="67">
        <f t="shared" si="1311"/>
        <v>0.66251466931058323</v>
      </c>
      <c r="VL20" s="12">
        <f t="shared" si="1312"/>
        <v>0</v>
      </c>
      <c r="VM20" s="9">
        <f t="shared" si="1313"/>
        <v>0</v>
      </c>
      <c r="VO20" s="67">
        <f t="shared" si="1314"/>
        <v>5.2551687092323958</v>
      </c>
      <c r="VP20" s="67">
        <f t="shared" si="1315"/>
        <v>5.2551687092323958</v>
      </c>
      <c r="VQ20" s="12">
        <f t="shared" si="1316"/>
        <v>0</v>
      </c>
      <c r="VR20" s="9">
        <f t="shared" si="1317"/>
        <v>0</v>
      </c>
      <c r="VT20" s="67">
        <f t="shared" si="1318"/>
        <v>2.9930231461879138</v>
      </c>
      <c r="VU20" s="67">
        <f t="shared" si="1319"/>
        <v>2.9930231461879138</v>
      </c>
      <c r="VV20" s="12">
        <f t="shared" si="1320"/>
        <v>0</v>
      </c>
      <c r="VW20" s="9">
        <f t="shared" si="1321"/>
        <v>0</v>
      </c>
      <c r="VY20" s="67">
        <f t="shared" si="1322"/>
        <v>0.57689151808515726</v>
      </c>
      <c r="VZ20" s="67">
        <f t="shared" si="1323"/>
        <v>0.57689151808515726</v>
      </c>
      <c r="WA20" s="12">
        <f t="shared" si="1324"/>
        <v>0</v>
      </c>
      <c r="WB20" s="9">
        <f t="shared" si="1325"/>
        <v>0</v>
      </c>
      <c r="WD20" s="67">
        <f t="shared" si="1326"/>
        <v>0.1973635111947448</v>
      </c>
      <c r="WE20" s="67">
        <f t="shared" si="1327"/>
        <v>0.1973635111947448</v>
      </c>
      <c r="WF20" s="12">
        <f t="shared" si="1328"/>
        <v>0</v>
      </c>
      <c r="WG20" s="9">
        <f t="shared" si="1329"/>
        <v>0</v>
      </c>
      <c r="WI20" s="67">
        <f t="shared" si="1330"/>
        <v>0.32397695367385665</v>
      </c>
      <c r="WJ20" s="67">
        <f t="shared" si="1331"/>
        <v>0.32397695367385665</v>
      </c>
      <c r="WK20" s="12">
        <f t="shared" si="1332"/>
        <v>0</v>
      </c>
      <c r="WL20" s="9">
        <f t="shared" si="1333"/>
        <v>0</v>
      </c>
      <c r="WN20" s="67">
        <f t="shared" si="1334"/>
        <v>17.553915657709769</v>
      </c>
      <c r="WO20" s="67">
        <f t="shared" si="1335"/>
        <v>17.553915657709769</v>
      </c>
      <c r="WP20" s="12">
        <f t="shared" si="1336"/>
        <v>0</v>
      </c>
      <c r="WQ20" s="9">
        <f t="shared" si="1337"/>
        <v>0</v>
      </c>
      <c r="WS20" s="67">
        <f t="shared" si="1338"/>
        <v>4.0042095397892399E-2</v>
      </c>
      <c r="WT20" s="67">
        <f t="shared" si="1339"/>
        <v>4.0042095397892399E-2</v>
      </c>
      <c r="WU20" s="12">
        <f t="shared" si="1340"/>
        <v>0</v>
      </c>
      <c r="WV20" s="9">
        <f t="shared" si="1341"/>
        <v>0</v>
      </c>
      <c r="WX20" s="67">
        <f t="shared" si="1342"/>
        <v>0.17743303519063974</v>
      </c>
      <c r="WY20" s="67">
        <f t="shared" si="1343"/>
        <v>0.17743303519063974</v>
      </c>
      <c r="WZ20" s="12">
        <f t="shared" si="1344"/>
        <v>0</v>
      </c>
      <c r="XA20" s="9">
        <f t="shared" si="1345"/>
        <v>0</v>
      </c>
      <c r="XC20" s="67">
        <f t="shared" si="1346"/>
        <v>1.2303843858625119</v>
      </c>
      <c r="XD20" s="67">
        <f t="shared" si="1347"/>
        <v>1.2303843858625119</v>
      </c>
      <c r="XE20" s="12">
        <f t="shared" si="1348"/>
        <v>0</v>
      </c>
      <c r="XF20" s="9">
        <f t="shared" si="1349"/>
        <v>0</v>
      </c>
      <c r="XH20" s="67">
        <f t="shared" si="1350"/>
        <v>8.6414357724377009</v>
      </c>
      <c r="XI20" s="67">
        <f t="shared" si="1351"/>
        <v>8.6414357724377009</v>
      </c>
      <c r="XJ20" s="12">
        <f t="shared" si="1352"/>
        <v>0</v>
      </c>
      <c r="XK20" s="9">
        <f t="shared" si="1353"/>
        <v>0</v>
      </c>
      <c r="XM20" s="67">
        <f t="shared" si="1354"/>
        <v>0</v>
      </c>
      <c r="XN20" s="67">
        <f t="shared" si="1355"/>
        <v>0</v>
      </c>
      <c r="XO20" s="12">
        <f t="shared" si="1356"/>
        <v>0</v>
      </c>
      <c r="XP20" s="9">
        <f t="shared" si="1357"/>
        <v>0</v>
      </c>
      <c r="XR20" s="67">
        <f t="shared" si="1358"/>
        <v>5.5039401713464038</v>
      </c>
      <c r="XS20" s="67">
        <f t="shared" si="1359"/>
        <v>5.5039401713464038</v>
      </c>
      <c r="XT20" s="12">
        <f t="shared" si="1360"/>
        <v>0</v>
      </c>
      <c r="XU20" s="9">
        <f t="shared" si="1361"/>
        <v>0</v>
      </c>
      <c r="XW20" s="67">
        <f t="shared" si="1362"/>
        <v>7.7976047847339744</v>
      </c>
      <c r="XX20" s="67">
        <f t="shared" si="1363"/>
        <v>7.7976047847339744</v>
      </c>
      <c r="XY20" s="12">
        <f t="shared" si="1364"/>
        <v>0</v>
      </c>
      <c r="XZ20" s="9">
        <f t="shared" si="1365"/>
        <v>0</v>
      </c>
      <c r="YB20" s="67">
        <f t="shared" si="1366"/>
        <v>16.6175346145682</v>
      </c>
      <c r="YC20" s="67">
        <f t="shared" si="1367"/>
        <v>16.6175346145682</v>
      </c>
      <c r="YD20" s="12">
        <f t="shared" si="1368"/>
        <v>0</v>
      </c>
      <c r="YE20" s="9">
        <f t="shared" si="1369"/>
        <v>0</v>
      </c>
      <c r="YG20" s="67">
        <f t="shared" si="1370"/>
        <v>159.49309929637465</v>
      </c>
      <c r="YH20" s="67">
        <f t="shared" si="1371"/>
        <v>159.49309929637465</v>
      </c>
      <c r="YI20" s="12">
        <f t="shared" si="1372"/>
        <v>0</v>
      </c>
      <c r="YJ20" s="9">
        <f t="shared" si="1373"/>
        <v>0</v>
      </c>
      <c r="YL20" s="67">
        <f t="shared" si="1374"/>
        <v>0.55447823497074922</v>
      </c>
      <c r="YM20" s="67">
        <f t="shared" si="1375"/>
        <v>0.55447823497074922</v>
      </c>
      <c r="YN20" s="12">
        <f t="shared" si="1376"/>
        <v>0</v>
      </c>
      <c r="YO20" s="9">
        <f t="shared" si="1377"/>
        <v>0</v>
      </c>
      <c r="YQ20" s="67">
        <f t="shared" si="1378"/>
        <v>0.80613265135881673</v>
      </c>
      <c r="YR20" s="67">
        <f t="shared" si="1379"/>
        <v>0.80613265135881673</v>
      </c>
      <c r="YS20" s="12">
        <f t="shared" si="1380"/>
        <v>0</v>
      </c>
      <c r="YT20" s="9">
        <f t="shared" si="1381"/>
        <v>0</v>
      </c>
      <c r="YV20" s="67">
        <f t="shared" si="1382"/>
        <v>4.253957018695588</v>
      </c>
      <c r="YW20" s="67">
        <f t="shared" si="1383"/>
        <v>4.253957018695588</v>
      </c>
      <c r="YX20" s="12">
        <f t="shared" si="1384"/>
        <v>0</v>
      </c>
      <c r="YY20" s="9">
        <f t="shared" si="1385"/>
        <v>0</v>
      </c>
      <c r="ZA20" s="67">
        <f t="shared" si="1386"/>
        <v>3.1817378091389714</v>
      </c>
      <c r="ZB20" s="67">
        <f t="shared" si="1387"/>
        <v>3.1817378091389714</v>
      </c>
      <c r="ZC20" s="12">
        <f t="shared" si="1388"/>
        <v>0</v>
      </c>
      <c r="ZD20" s="9">
        <f t="shared" si="1389"/>
        <v>0</v>
      </c>
      <c r="ZF20" s="67">
        <f t="shared" si="1390"/>
        <v>0.14217231725321414</v>
      </c>
      <c r="ZG20" s="67">
        <f t="shared" si="1391"/>
        <v>0.14217231725321414</v>
      </c>
      <c r="ZH20" s="12">
        <f t="shared" si="1392"/>
        <v>0</v>
      </c>
      <c r="ZI20" s="9">
        <f t="shared" si="1393"/>
        <v>0</v>
      </c>
      <c r="ZK20" s="67">
        <f t="shared" si="1394"/>
        <v>0.20385066748017949</v>
      </c>
      <c r="ZL20" s="67">
        <f t="shared" si="1395"/>
        <v>0.20385066748017949</v>
      </c>
      <c r="ZM20" s="12">
        <f t="shared" si="1396"/>
        <v>0</v>
      </c>
      <c r="ZN20" s="9">
        <f t="shared" si="1397"/>
        <v>0</v>
      </c>
      <c r="ZP20" s="67">
        <f t="shared" si="1398"/>
        <v>0.43318266839538139</v>
      </c>
      <c r="ZQ20" s="67">
        <f t="shared" si="1399"/>
        <v>0.43318266839538139</v>
      </c>
      <c r="ZR20" s="12">
        <f t="shared" si="1400"/>
        <v>0</v>
      </c>
      <c r="ZS20" s="9">
        <f t="shared" si="1401"/>
        <v>0</v>
      </c>
      <c r="ZU20" s="12">
        <f t="shared" si="1404"/>
        <v>808.99117074356855</v>
      </c>
      <c r="ZV20" s="12">
        <f t="shared" si="1402"/>
        <v>808.99117074356855</v>
      </c>
      <c r="ZW20" s="12">
        <f t="shared" si="1402"/>
        <v>0</v>
      </c>
      <c r="ZX20" s="17">
        <f t="shared" si="1403"/>
        <v>0</v>
      </c>
      <c r="ZY20"/>
      <c r="ZZ20"/>
    </row>
    <row r="21" spans="1:702" s="799" customFormat="1">
      <c r="A21" s="766" t="str">
        <f>'IEA energy consumption KTOE'!B22</f>
        <v>C-H</v>
      </c>
      <c r="B21" s="67">
        <f t="shared" si="846"/>
        <v>0</v>
      </c>
      <c r="C21" s="67">
        <f t="shared" si="847"/>
        <v>0</v>
      </c>
      <c r="D21" s="12">
        <f t="shared" si="848"/>
        <v>0</v>
      </c>
      <c r="E21" s="9">
        <f t="shared" si="849"/>
        <v>0</v>
      </c>
      <c r="F21"/>
      <c r="G21" s="67">
        <f t="shared" si="850"/>
        <v>0</v>
      </c>
      <c r="H21" s="67">
        <f t="shared" si="851"/>
        <v>0</v>
      </c>
      <c r="I21" s="12">
        <f t="shared" si="852"/>
        <v>0</v>
      </c>
      <c r="J21" s="9">
        <f t="shared" si="853"/>
        <v>0</v>
      </c>
      <c r="L21" s="67">
        <f t="shared" si="854"/>
        <v>0</v>
      </c>
      <c r="M21" s="67">
        <f t="shared" si="855"/>
        <v>0</v>
      </c>
      <c r="N21" s="12">
        <f t="shared" si="856"/>
        <v>0</v>
      </c>
      <c r="O21" s="9">
        <f t="shared" si="857"/>
        <v>0</v>
      </c>
      <c r="Q21" s="67">
        <f t="shared" si="858"/>
        <v>0</v>
      </c>
      <c r="R21" s="67">
        <f t="shared" si="859"/>
        <v>0</v>
      </c>
      <c r="S21" s="12">
        <f t="shared" si="860"/>
        <v>0</v>
      </c>
      <c r="T21" s="9">
        <f t="shared" si="861"/>
        <v>0</v>
      </c>
      <c r="V21" s="67">
        <f t="shared" si="862"/>
        <v>0</v>
      </c>
      <c r="W21" s="67">
        <f t="shared" si="863"/>
        <v>0</v>
      </c>
      <c r="X21" s="12">
        <f t="shared" si="864"/>
        <v>0</v>
      </c>
      <c r="Y21" s="9">
        <f t="shared" si="865"/>
        <v>0</v>
      </c>
      <c r="AA21" s="67">
        <f t="shared" si="866"/>
        <v>0</v>
      </c>
      <c r="AB21" s="67">
        <f t="shared" si="867"/>
        <v>0</v>
      </c>
      <c r="AC21" s="12">
        <f t="shared" si="868"/>
        <v>0</v>
      </c>
      <c r="AD21" s="9">
        <f t="shared" si="869"/>
        <v>0</v>
      </c>
      <c r="AF21" s="67">
        <f t="shared" si="870"/>
        <v>1.3272516237761967</v>
      </c>
      <c r="AG21" s="67">
        <f t="shared" si="871"/>
        <v>1.3272516237761967</v>
      </c>
      <c r="AH21" s="12">
        <f t="shared" si="872"/>
        <v>0</v>
      </c>
      <c r="AI21" s="9">
        <f t="shared" si="873"/>
        <v>0</v>
      </c>
      <c r="AK21" s="67">
        <f t="shared" si="874"/>
        <v>6.4449042533850462E-2</v>
      </c>
      <c r="AL21" s="67">
        <f t="shared" si="875"/>
        <v>6.4449042533850462E-2</v>
      </c>
      <c r="AM21" s="12">
        <f t="shared" si="876"/>
        <v>0</v>
      </c>
      <c r="AN21" s="9">
        <f t="shared" si="877"/>
        <v>0</v>
      </c>
      <c r="AP21" s="67">
        <f t="shared" si="878"/>
        <v>0</v>
      </c>
      <c r="AQ21" s="67">
        <f t="shared" si="879"/>
        <v>0</v>
      </c>
      <c r="AR21" s="12">
        <f t="shared" si="880"/>
        <v>0</v>
      </c>
      <c r="AS21" s="9">
        <f t="shared" si="881"/>
        <v>0</v>
      </c>
      <c r="AU21" s="67">
        <f t="shared" si="882"/>
        <v>0</v>
      </c>
      <c r="AV21" s="67">
        <f t="shared" si="883"/>
        <v>0</v>
      </c>
      <c r="AW21" s="12">
        <f t="shared" si="884"/>
        <v>0</v>
      </c>
      <c r="AX21" s="9">
        <f t="shared" si="885"/>
        <v>0</v>
      </c>
      <c r="AZ21" s="67">
        <f t="shared" si="886"/>
        <v>2.89065890772196</v>
      </c>
      <c r="BA21" s="67">
        <f t="shared" si="887"/>
        <v>2.89065890772196</v>
      </c>
      <c r="BB21" s="12">
        <f t="shared" si="888"/>
        <v>0</v>
      </c>
      <c r="BC21" s="9">
        <f t="shared" si="889"/>
        <v>0</v>
      </c>
      <c r="BE21" s="67">
        <f t="shared" si="890"/>
        <v>7.0849730806558542E-2</v>
      </c>
      <c r="BF21" s="67">
        <f t="shared" si="891"/>
        <v>7.0849730806558542E-2</v>
      </c>
      <c r="BG21" s="12">
        <f t="shared" si="892"/>
        <v>0</v>
      </c>
      <c r="BH21" s="9">
        <f t="shared" si="893"/>
        <v>0</v>
      </c>
      <c r="BJ21" s="67">
        <f t="shared" si="894"/>
        <v>0</v>
      </c>
      <c r="BK21" s="67">
        <f t="shared" si="895"/>
        <v>0</v>
      </c>
      <c r="BL21" s="12">
        <f t="shared" si="896"/>
        <v>0</v>
      </c>
      <c r="BM21" s="9">
        <f t="shared" si="897"/>
        <v>0</v>
      </c>
      <c r="BO21" s="67">
        <f t="shared" si="898"/>
        <v>0</v>
      </c>
      <c r="BP21" s="67">
        <f t="shared" si="899"/>
        <v>0</v>
      </c>
      <c r="BQ21" s="12">
        <f t="shared" si="900"/>
        <v>0</v>
      </c>
      <c r="BR21" s="9">
        <f t="shared" si="901"/>
        <v>0</v>
      </c>
      <c r="BT21" s="67">
        <f t="shared" si="902"/>
        <v>0</v>
      </c>
      <c r="BU21" s="67">
        <f t="shared" si="903"/>
        <v>0</v>
      </c>
      <c r="BV21" s="12">
        <f t="shared" si="904"/>
        <v>0</v>
      </c>
      <c r="BW21" s="9">
        <f t="shared" si="905"/>
        <v>0</v>
      </c>
      <c r="BY21" s="67">
        <f t="shared" si="906"/>
        <v>0</v>
      </c>
      <c r="BZ21" s="67">
        <f t="shared" si="907"/>
        <v>0</v>
      </c>
      <c r="CA21" s="12">
        <f t="shared" si="908"/>
        <v>0</v>
      </c>
      <c r="CB21" s="9">
        <f t="shared" si="909"/>
        <v>0</v>
      </c>
      <c r="CD21" s="67">
        <f t="shared" si="910"/>
        <v>0</v>
      </c>
      <c r="CE21" s="67">
        <f t="shared" si="911"/>
        <v>0</v>
      </c>
      <c r="CF21" s="12">
        <f t="shared" si="912"/>
        <v>0</v>
      </c>
      <c r="CG21" s="9">
        <f t="shared" si="913"/>
        <v>0</v>
      </c>
      <c r="CI21" s="67">
        <f t="shared" si="914"/>
        <v>0</v>
      </c>
      <c r="CJ21" s="67">
        <f t="shared" si="915"/>
        <v>0</v>
      </c>
      <c r="CK21" s="12">
        <f t="shared" si="916"/>
        <v>0</v>
      </c>
      <c r="CL21" s="9">
        <f t="shared" si="917"/>
        <v>0</v>
      </c>
      <c r="CN21" s="67">
        <f t="shared" si="918"/>
        <v>0.26018317171072969</v>
      </c>
      <c r="CO21" s="67">
        <f t="shared" si="919"/>
        <v>0.26018317171072969</v>
      </c>
      <c r="CP21" s="12">
        <f t="shared" si="920"/>
        <v>0</v>
      </c>
      <c r="CQ21" s="9">
        <f t="shared" si="921"/>
        <v>0</v>
      </c>
      <c r="CS21" s="67">
        <f t="shared" si="922"/>
        <v>0</v>
      </c>
      <c r="CT21" s="67">
        <f t="shared" si="923"/>
        <v>0</v>
      </c>
      <c r="CU21" s="12">
        <f t="shared" si="924"/>
        <v>0</v>
      </c>
      <c r="CV21" s="9">
        <f t="shared" si="925"/>
        <v>0</v>
      </c>
      <c r="CX21" s="67">
        <f t="shared" si="926"/>
        <v>0</v>
      </c>
      <c r="CY21" s="67">
        <f t="shared" si="927"/>
        <v>0</v>
      </c>
      <c r="CZ21" s="12">
        <f t="shared" si="928"/>
        <v>0</v>
      </c>
      <c r="DA21" s="9">
        <f t="shared" si="929"/>
        <v>0</v>
      </c>
      <c r="DC21" s="67">
        <f t="shared" si="930"/>
        <v>0</v>
      </c>
      <c r="DD21" s="67">
        <f t="shared" si="931"/>
        <v>0</v>
      </c>
      <c r="DE21" s="12">
        <f t="shared" si="932"/>
        <v>0</v>
      </c>
      <c r="DF21" s="9">
        <f t="shared" si="933"/>
        <v>0</v>
      </c>
      <c r="DH21" s="67">
        <f t="shared" si="934"/>
        <v>0</v>
      </c>
      <c r="DI21" s="67">
        <f t="shared" si="935"/>
        <v>0</v>
      </c>
      <c r="DJ21" s="12">
        <f t="shared" si="936"/>
        <v>0</v>
      </c>
      <c r="DK21" s="9">
        <f t="shared" si="937"/>
        <v>0</v>
      </c>
      <c r="DM21" s="67">
        <f t="shared" si="938"/>
        <v>5.6814306901759668</v>
      </c>
      <c r="DN21" s="67">
        <f t="shared" si="939"/>
        <v>5.6814306901759668</v>
      </c>
      <c r="DO21" s="12">
        <f t="shared" si="940"/>
        <v>0</v>
      </c>
      <c r="DP21" s="9">
        <f t="shared" si="941"/>
        <v>0</v>
      </c>
      <c r="DR21" s="67">
        <f t="shared" si="942"/>
        <v>0</v>
      </c>
      <c r="DS21" s="67">
        <f t="shared" si="943"/>
        <v>0</v>
      </c>
      <c r="DT21" s="12">
        <f t="shared" si="944"/>
        <v>0</v>
      </c>
      <c r="DU21" s="9">
        <f t="shared" si="945"/>
        <v>0</v>
      </c>
      <c r="DW21" s="67">
        <f t="shared" si="946"/>
        <v>0</v>
      </c>
      <c r="DX21" s="67">
        <f t="shared" si="947"/>
        <v>0</v>
      </c>
      <c r="DY21" s="12">
        <f t="shared" si="948"/>
        <v>0</v>
      </c>
      <c r="DZ21" s="9">
        <f t="shared" si="949"/>
        <v>0</v>
      </c>
      <c r="EB21" s="67">
        <f t="shared" si="950"/>
        <v>0</v>
      </c>
      <c r="EC21" s="67">
        <f t="shared" si="951"/>
        <v>0</v>
      </c>
      <c r="ED21" s="12">
        <f t="shared" si="952"/>
        <v>0</v>
      </c>
      <c r="EE21" s="9">
        <f t="shared" si="953"/>
        <v>0</v>
      </c>
      <c r="EG21" s="67">
        <f t="shared" si="954"/>
        <v>0</v>
      </c>
      <c r="EH21" s="67">
        <f t="shared" si="955"/>
        <v>0</v>
      </c>
      <c r="EI21" s="12">
        <f t="shared" si="956"/>
        <v>0</v>
      </c>
      <c r="EJ21" s="9">
        <f t="shared" si="957"/>
        <v>0</v>
      </c>
      <c r="EL21" s="67">
        <f t="shared" si="958"/>
        <v>0</v>
      </c>
      <c r="EM21" s="67">
        <f t="shared" si="959"/>
        <v>0</v>
      </c>
      <c r="EN21" s="12">
        <f t="shared" si="960"/>
        <v>0</v>
      </c>
      <c r="EO21" s="9">
        <f t="shared" si="961"/>
        <v>0</v>
      </c>
      <c r="EQ21" s="67">
        <f t="shared" si="962"/>
        <v>0</v>
      </c>
      <c r="ER21" s="67">
        <f t="shared" si="963"/>
        <v>0</v>
      </c>
      <c r="ES21" s="12">
        <f t="shared" si="964"/>
        <v>0</v>
      </c>
      <c r="ET21" s="9">
        <f t="shared" si="965"/>
        <v>0</v>
      </c>
      <c r="EV21" s="67">
        <f t="shared" si="966"/>
        <v>9.3093061437784008E-2</v>
      </c>
      <c r="EW21" s="67">
        <f t="shared" si="967"/>
        <v>9.3093061437784008E-2</v>
      </c>
      <c r="EX21" s="12">
        <f t="shared" si="968"/>
        <v>0</v>
      </c>
      <c r="EY21" s="9">
        <f t="shared" si="969"/>
        <v>0</v>
      </c>
      <c r="FA21" s="67">
        <f t="shared" si="970"/>
        <v>0</v>
      </c>
      <c r="FB21" s="67">
        <f t="shared" si="971"/>
        <v>0</v>
      </c>
      <c r="FC21" s="12">
        <f t="shared" si="972"/>
        <v>0</v>
      </c>
      <c r="FD21" s="9">
        <f t="shared" si="973"/>
        <v>0</v>
      </c>
      <c r="FF21" s="67">
        <f t="shared" si="974"/>
        <v>0</v>
      </c>
      <c r="FG21" s="67">
        <f t="shared" si="975"/>
        <v>0</v>
      </c>
      <c r="FH21" s="12">
        <f t="shared" si="976"/>
        <v>0</v>
      </c>
      <c r="FI21" s="9">
        <f t="shared" si="977"/>
        <v>0</v>
      </c>
      <c r="FK21" s="67">
        <f t="shared" si="978"/>
        <v>0.68488073113006587</v>
      </c>
      <c r="FL21" s="67">
        <f t="shared" si="979"/>
        <v>0.68488073113006587</v>
      </c>
      <c r="FM21" s="12">
        <f t="shared" si="980"/>
        <v>0</v>
      </c>
      <c r="FN21" s="9">
        <f t="shared" si="981"/>
        <v>0</v>
      </c>
      <c r="FP21" s="67">
        <f t="shared" si="982"/>
        <v>1.2107431775609669</v>
      </c>
      <c r="FQ21" s="67">
        <f t="shared" si="983"/>
        <v>1.2107431775609669</v>
      </c>
      <c r="FR21" s="12">
        <f t="shared" si="984"/>
        <v>0</v>
      </c>
      <c r="FS21" s="9">
        <f t="shared" si="985"/>
        <v>0</v>
      </c>
      <c r="FU21" s="67">
        <f t="shared" si="986"/>
        <v>0</v>
      </c>
      <c r="FV21" s="67">
        <f t="shared" si="987"/>
        <v>0</v>
      </c>
      <c r="FW21" s="12">
        <f t="shared" si="988"/>
        <v>0</v>
      </c>
      <c r="FX21" s="9">
        <f t="shared" si="989"/>
        <v>0</v>
      </c>
      <c r="FZ21" s="67">
        <f t="shared" si="990"/>
        <v>0</v>
      </c>
      <c r="GA21" s="67">
        <f t="shared" si="991"/>
        <v>0</v>
      </c>
      <c r="GB21" s="12">
        <f t="shared" si="992"/>
        <v>0</v>
      </c>
      <c r="GC21" s="9">
        <f t="shared" si="993"/>
        <v>0</v>
      </c>
      <c r="GE21" s="67">
        <f t="shared" si="994"/>
        <v>0</v>
      </c>
      <c r="GF21" s="67">
        <f t="shared" si="995"/>
        <v>0</v>
      </c>
      <c r="GG21" s="12">
        <f t="shared" si="996"/>
        <v>0</v>
      </c>
      <c r="GH21" s="9">
        <f t="shared" si="997"/>
        <v>0</v>
      </c>
      <c r="GJ21" s="67">
        <f t="shared" si="998"/>
        <v>0</v>
      </c>
      <c r="GK21" s="67">
        <f t="shared" si="999"/>
        <v>0</v>
      </c>
      <c r="GL21" s="12">
        <f t="shared" si="1000"/>
        <v>0</v>
      </c>
      <c r="GM21" s="9">
        <f t="shared" si="1001"/>
        <v>0</v>
      </c>
      <c r="GO21" s="67">
        <f t="shared" si="1002"/>
        <v>0</v>
      </c>
      <c r="GP21" s="67">
        <f t="shared" si="1003"/>
        <v>0</v>
      </c>
      <c r="GQ21" s="12">
        <f t="shared" si="1004"/>
        <v>0</v>
      </c>
      <c r="GR21" s="9">
        <f t="shared" si="1005"/>
        <v>0</v>
      </c>
      <c r="GT21" s="67">
        <f t="shared" si="1006"/>
        <v>0.17791154624758032</v>
      </c>
      <c r="GU21" s="67">
        <f t="shared" si="1007"/>
        <v>0.17791154624758032</v>
      </c>
      <c r="GV21" s="12">
        <f t="shared" si="1008"/>
        <v>0</v>
      </c>
      <c r="GW21" s="9">
        <f t="shared" si="1009"/>
        <v>0</v>
      </c>
      <c r="GY21" s="67">
        <f t="shared" si="1010"/>
        <v>0</v>
      </c>
      <c r="GZ21" s="67">
        <f t="shared" si="1011"/>
        <v>0</v>
      </c>
      <c r="HA21" s="12">
        <f t="shared" si="1012"/>
        <v>0</v>
      </c>
      <c r="HB21" s="9">
        <f t="shared" si="1013"/>
        <v>0</v>
      </c>
      <c r="HD21" s="67">
        <f t="shared" si="1014"/>
        <v>1.656309262411102</v>
      </c>
      <c r="HE21" s="67">
        <f t="shared" si="1015"/>
        <v>1.656309262411102</v>
      </c>
      <c r="HF21" s="12">
        <f t="shared" si="1016"/>
        <v>0</v>
      </c>
      <c r="HG21" s="9">
        <f t="shared" si="1017"/>
        <v>0</v>
      </c>
      <c r="HI21" s="67">
        <f t="shared" si="1018"/>
        <v>1.1509145159909842</v>
      </c>
      <c r="HJ21" s="67">
        <f t="shared" si="1019"/>
        <v>1.1509145159909842</v>
      </c>
      <c r="HK21" s="12">
        <f t="shared" si="1020"/>
        <v>0</v>
      </c>
      <c r="HL21" s="9">
        <f t="shared" si="1021"/>
        <v>0</v>
      </c>
      <c r="HN21" s="67">
        <f t="shared" si="1022"/>
        <v>0</v>
      </c>
      <c r="HO21" s="67">
        <f t="shared" si="1023"/>
        <v>0</v>
      </c>
      <c r="HP21" s="12">
        <f t="shared" si="1024"/>
        <v>0</v>
      </c>
      <c r="HQ21" s="9">
        <f t="shared" si="1025"/>
        <v>0</v>
      </c>
      <c r="HS21" s="67">
        <f t="shared" si="1026"/>
        <v>0</v>
      </c>
      <c r="HT21" s="67">
        <f t="shared" si="1027"/>
        <v>0</v>
      </c>
      <c r="HU21" s="12">
        <f t="shared" si="1028"/>
        <v>0</v>
      </c>
      <c r="HV21" s="9">
        <f t="shared" si="1029"/>
        <v>0</v>
      </c>
      <c r="HX21" s="67">
        <f t="shared" si="1030"/>
        <v>3.7392913481239227</v>
      </c>
      <c r="HY21" s="67">
        <f t="shared" si="1031"/>
        <v>3.7392913481239227</v>
      </c>
      <c r="HZ21" s="12">
        <f t="shared" si="1032"/>
        <v>0</v>
      </c>
      <c r="IA21" s="9">
        <f t="shared" si="1033"/>
        <v>0</v>
      </c>
      <c r="IC21" s="67">
        <f t="shared" si="1034"/>
        <v>0</v>
      </c>
      <c r="ID21" s="67">
        <f t="shared" si="1035"/>
        <v>0</v>
      </c>
      <c r="IE21" s="12">
        <f t="shared" si="1036"/>
        <v>0</v>
      </c>
      <c r="IF21" s="9">
        <f t="shared" si="1037"/>
        <v>0</v>
      </c>
      <c r="IH21" s="67">
        <f t="shared" si="1038"/>
        <v>0</v>
      </c>
      <c r="II21" s="67">
        <f t="shared" si="1039"/>
        <v>0</v>
      </c>
      <c r="IJ21" s="12">
        <f t="shared" si="1040"/>
        <v>0</v>
      </c>
      <c r="IK21" s="9">
        <f t="shared" si="1041"/>
        <v>0</v>
      </c>
      <c r="IM21" s="67">
        <f t="shared" si="1042"/>
        <v>0</v>
      </c>
      <c r="IN21" s="67">
        <f t="shared" si="1043"/>
        <v>0</v>
      </c>
      <c r="IO21" s="12">
        <f t="shared" si="1044"/>
        <v>0</v>
      </c>
      <c r="IP21" s="9">
        <f t="shared" si="1045"/>
        <v>0</v>
      </c>
      <c r="IR21" s="67">
        <f t="shared" si="1046"/>
        <v>0</v>
      </c>
      <c r="IS21" s="67">
        <f t="shared" si="1047"/>
        <v>0</v>
      </c>
      <c r="IT21" s="12">
        <f t="shared" si="1048"/>
        <v>0</v>
      </c>
      <c r="IU21" s="9">
        <f t="shared" si="1049"/>
        <v>0</v>
      </c>
      <c r="IW21" s="67">
        <f t="shared" si="1050"/>
        <v>0</v>
      </c>
      <c r="IX21" s="67">
        <f t="shared" si="1051"/>
        <v>0</v>
      </c>
      <c r="IY21" s="12">
        <f t="shared" si="1052"/>
        <v>0</v>
      </c>
      <c r="IZ21" s="9">
        <f t="shared" si="1053"/>
        <v>0</v>
      </c>
      <c r="JB21" s="67">
        <f t="shared" si="1054"/>
        <v>0</v>
      </c>
      <c r="JC21" s="67">
        <f t="shared" si="1055"/>
        <v>0</v>
      </c>
      <c r="JD21" s="12">
        <f t="shared" si="1056"/>
        <v>0</v>
      </c>
      <c r="JE21" s="9">
        <f t="shared" si="1057"/>
        <v>0</v>
      </c>
      <c r="JG21" s="67">
        <f t="shared" si="1058"/>
        <v>0</v>
      </c>
      <c r="JH21" s="67">
        <f t="shared" si="1059"/>
        <v>0</v>
      </c>
      <c r="JI21" s="12">
        <f t="shared" si="1060"/>
        <v>0</v>
      </c>
      <c r="JJ21" s="9">
        <f t="shared" si="1061"/>
        <v>0</v>
      </c>
      <c r="JL21" s="67">
        <f t="shared" si="1062"/>
        <v>0.22829357704335529</v>
      </c>
      <c r="JM21" s="67">
        <f t="shared" si="1063"/>
        <v>0.22829357704335529</v>
      </c>
      <c r="JN21" s="12">
        <f t="shared" si="1064"/>
        <v>0</v>
      </c>
      <c r="JO21" s="9">
        <f t="shared" si="1065"/>
        <v>0</v>
      </c>
      <c r="JQ21" s="67">
        <f t="shared" si="1066"/>
        <v>0.3085899386241216</v>
      </c>
      <c r="JR21" s="67">
        <f t="shared" si="1067"/>
        <v>0.3085899386241216</v>
      </c>
      <c r="JS21" s="12">
        <f t="shared" si="1068"/>
        <v>0</v>
      </c>
      <c r="JT21" s="9">
        <f t="shared" si="1069"/>
        <v>0</v>
      </c>
      <c r="JV21" s="67">
        <f t="shared" si="1070"/>
        <v>0</v>
      </c>
      <c r="JW21" s="67">
        <f t="shared" si="1071"/>
        <v>0</v>
      </c>
      <c r="JX21" s="12">
        <f t="shared" si="1072"/>
        <v>0</v>
      </c>
      <c r="JY21" s="9">
        <f t="shared" si="1073"/>
        <v>0</v>
      </c>
      <c r="KA21" s="67">
        <f t="shared" si="1074"/>
        <v>0</v>
      </c>
      <c r="KB21" s="67">
        <f t="shared" si="1075"/>
        <v>0</v>
      </c>
      <c r="KC21" s="12">
        <f t="shared" si="1076"/>
        <v>0</v>
      </c>
      <c r="KD21" s="9">
        <f t="shared" si="1077"/>
        <v>0</v>
      </c>
      <c r="KF21" s="67">
        <f t="shared" si="1078"/>
        <v>0</v>
      </c>
      <c r="KG21" s="67">
        <f t="shared" si="1079"/>
        <v>0</v>
      </c>
      <c r="KH21" s="12">
        <f t="shared" si="1080"/>
        <v>0</v>
      </c>
      <c r="KI21" s="9">
        <f t="shared" si="1081"/>
        <v>0</v>
      </c>
      <c r="KK21" s="67">
        <f t="shared" si="1082"/>
        <v>0</v>
      </c>
      <c r="KL21" s="67">
        <f t="shared" si="1083"/>
        <v>0</v>
      </c>
      <c r="KM21" s="12">
        <f t="shared" si="1084"/>
        <v>0</v>
      </c>
      <c r="KN21" s="9">
        <f t="shared" si="1085"/>
        <v>0</v>
      </c>
      <c r="KP21" s="67">
        <f t="shared" si="1086"/>
        <v>0</v>
      </c>
      <c r="KQ21" s="67">
        <f t="shared" si="1087"/>
        <v>0</v>
      </c>
      <c r="KR21" s="12">
        <f t="shared" si="1088"/>
        <v>0</v>
      </c>
      <c r="KS21" s="9">
        <f t="shared" si="1089"/>
        <v>0</v>
      </c>
      <c r="KU21" s="67">
        <f t="shared" si="1090"/>
        <v>0</v>
      </c>
      <c r="KV21" s="67">
        <f t="shared" si="1091"/>
        <v>0</v>
      </c>
      <c r="KW21" s="12">
        <f t="shared" si="1092"/>
        <v>0</v>
      </c>
      <c r="KX21" s="9">
        <f t="shared" si="1093"/>
        <v>0</v>
      </c>
      <c r="KZ21" s="67">
        <f t="shared" si="1094"/>
        <v>0.16531603854863658</v>
      </c>
      <c r="LA21" s="67">
        <f t="shared" si="1095"/>
        <v>0.16531603854863658</v>
      </c>
      <c r="LB21" s="12">
        <f t="shared" si="1096"/>
        <v>0</v>
      </c>
      <c r="LC21" s="9">
        <f t="shared" si="1097"/>
        <v>0</v>
      </c>
      <c r="LE21" s="67">
        <f t="shared" si="1098"/>
        <v>0</v>
      </c>
      <c r="LF21" s="67">
        <f t="shared" si="1099"/>
        <v>0</v>
      </c>
      <c r="LG21" s="12">
        <f t="shared" si="1100"/>
        <v>0</v>
      </c>
      <c r="LH21" s="9">
        <f t="shared" si="1101"/>
        <v>0</v>
      </c>
      <c r="LJ21" s="67">
        <f t="shared" si="1102"/>
        <v>0.72861289812197172</v>
      </c>
      <c r="LK21" s="67">
        <f t="shared" si="1103"/>
        <v>0.72861289812197172</v>
      </c>
      <c r="LL21" s="12">
        <f t="shared" si="1104"/>
        <v>0</v>
      </c>
      <c r="LM21" s="9">
        <f t="shared" si="1105"/>
        <v>0</v>
      </c>
      <c r="LO21" s="67">
        <f t="shared" si="1106"/>
        <v>0</v>
      </c>
      <c r="LP21" s="67">
        <f t="shared" si="1107"/>
        <v>0</v>
      </c>
      <c r="LQ21" s="12">
        <f t="shared" si="1108"/>
        <v>0</v>
      </c>
      <c r="LR21" s="9">
        <f t="shared" si="1109"/>
        <v>0</v>
      </c>
      <c r="LT21" s="67">
        <f t="shared" si="1110"/>
        <v>2.0575953579325597</v>
      </c>
      <c r="LU21" s="67">
        <f t="shared" si="1111"/>
        <v>2.0575953579325597</v>
      </c>
      <c r="LV21" s="12">
        <f t="shared" si="1112"/>
        <v>0</v>
      </c>
      <c r="LW21" s="9">
        <f t="shared" si="1113"/>
        <v>0</v>
      </c>
      <c r="LY21" s="67">
        <f t="shared" si="1114"/>
        <v>0</v>
      </c>
      <c r="LZ21" s="67">
        <f t="shared" si="1115"/>
        <v>0</v>
      </c>
      <c r="MA21" s="12">
        <f t="shared" si="1116"/>
        <v>0</v>
      </c>
      <c r="MB21" s="9">
        <f t="shared" si="1117"/>
        <v>0</v>
      </c>
      <c r="MD21" s="67">
        <f t="shared" si="1118"/>
        <v>0</v>
      </c>
      <c r="ME21" s="67">
        <f t="shared" si="1119"/>
        <v>0</v>
      </c>
      <c r="MF21" s="12">
        <f t="shared" si="1120"/>
        <v>0</v>
      </c>
      <c r="MG21" s="9">
        <f t="shared" si="1121"/>
        <v>0</v>
      </c>
      <c r="MI21" s="67">
        <f t="shared" si="1122"/>
        <v>1.3142608478787525</v>
      </c>
      <c r="MJ21" s="67">
        <f t="shared" si="1123"/>
        <v>1.3142608478787525</v>
      </c>
      <c r="MK21" s="12">
        <f t="shared" si="1124"/>
        <v>0</v>
      </c>
      <c r="ML21" s="9">
        <f t="shared" si="1125"/>
        <v>0</v>
      </c>
      <c r="MN21" s="67">
        <f t="shared" si="1126"/>
        <v>2.3870015753277951E-3</v>
      </c>
      <c r="MO21" s="67">
        <f t="shared" si="1127"/>
        <v>2.3870015753277951E-3</v>
      </c>
      <c r="MP21" s="12">
        <f t="shared" si="1128"/>
        <v>0</v>
      </c>
      <c r="MQ21" s="9">
        <f t="shared" si="1129"/>
        <v>0</v>
      </c>
      <c r="MS21" s="67">
        <f t="shared" si="1130"/>
        <v>0</v>
      </c>
      <c r="MT21" s="67">
        <f t="shared" si="1131"/>
        <v>0</v>
      </c>
      <c r="MU21" s="12">
        <f t="shared" si="1132"/>
        <v>0</v>
      </c>
      <c r="MV21" s="9">
        <f t="shared" si="1133"/>
        <v>0</v>
      </c>
      <c r="MX21" s="67">
        <f t="shared" si="1134"/>
        <v>0.10741507088975077</v>
      </c>
      <c r="MY21" s="67">
        <f t="shared" si="1135"/>
        <v>0.10741507088975077</v>
      </c>
      <c r="MZ21" s="12">
        <f t="shared" si="1136"/>
        <v>0</v>
      </c>
      <c r="NA21" s="9">
        <f t="shared" si="1137"/>
        <v>0</v>
      </c>
      <c r="NC21" s="67">
        <f t="shared" si="1138"/>
        <v>0.32701921581990795</v>
      </c>
      <c r="ND21" s="67">
        <f t="shared" si="1139"/>
        <v>0.32701921581990795</v>
      </c>
      <c r="NE21" s="12">
        <f t="shared" si="1140"/>
        <v>0</v>
      </c>
      <c r="NF21" s="9">
        <f t="shared" si="1141"/>
        <v>0</v>
      </c>
      <c r="NH21" s="67">
        <f t="shared" si="1142"/>
        <v>0</v>
      </c>
      <c r="NI21" s="67">
        <f t="shared" si="1143"/>
        <v>0</v>
      </c>
      <c r="NJ21" s="12">
        <f t="shared" si="1144"/>
        <v>0</v>
      </c>
      <c r="NK21" s="9">
        <f t="shared" si="1145"/>
        <v>0</v>
      </c>
      <c r="NM21" s="67">
        <f t="shared" si="1146"/>
        <v>0</v>
      </c>
      <c r="NN21" s="67">
        <f t="shared" si="1147"/>
        <v>0</v>
      </c>
      <c r="NO21" s="12">
        <f t="shared" si="1148"/>
        <v>0</v>
      </c>
      <c r="NP21" s="9">
        <f t="shared" si="1149"/>
        <v>0</v>
      </c>
      <c r="NR21" s="67">
        <f t="shared" si="1150"/>
        <v>0.47740031506555902</v>
      </c>
      <c r="NS21" s="67">
        <f t="shared" si="1151"/>
        <v>0.47740031506555902</v>
      </c>
      <c r="NT21" s="12">
        <f t="shared" si="1152"/>
        <v>0</v>
      </c>
      <c r="NU21" s="9">
        <f t="shared" si="1153"/>
        <v>0</v>
      </c>
      <c r="NW21" s="67">
        <f t="shared" si="1154"/>
        <v>0.10863625390338975</v>
      </c>
      <c r="NX21" s="67">
        <f t="shared" si="1155"/>
        <v>0.10863625390338975</v>
      </c>
      <c r="NY21" s="12">
        <f t="shared" si="1156"/>
        <v>0</v>
      </c>
      <c r="NZ21" s="9">
        <f t="shared" si="1157"/>
        <v>0</v>
      </c>
      <c r="OB21" s="67">
        <f t="shared" si="1158"/>
        <v>3.5805023629916923E-2</v>
      </c>
      <c r="OC21" s="67">
        <f t="shared" si="1159"/>
        <v>3.5805023629916923E-2</v>
      </c>
      <c r="OD21" s="12">
        <f t="shared" si="1160"/>
        <v>0</v>
      </c>
      <c r="OE21" s="9">
        <f t="shared" si="1161"/>
        <v>0</v>
      </c>
      <c r="OG21" s="67">
        <f t="shared" si="1162"/>
        <v>0</v>
      </c>
      <c r="OH21" s="67">
        <f t="shared" si="1163"/>
        <v>0</v>
      </c>
      <c r="OI21" s="12">
        <f t="shared" si="1164"/>
        <v>0</v>
      </c>
      <c r="OJ21" s="9">
        <f t="shared" si="1165"/>
        <v>0</v>
      </c>
      <c r="OL21" s="67">
        <f t="shared" si="1166"/>
        <v>0</v>
      </c>
      <c r="OM21" s="67">
        <f t="shared" si="1167"/>
        <v>0</v>
      </c>
      <c r="ON21" s="12">
        <f t="shared" si="1168"/>
        <v>0</v>
      </c>
      <c r="OO21" s="9">
        <f t="shared" si="1169"/>
        <v>0</v>
      </c>
      <c r="OQ21" s="67">
        <f t="shared" si="1170"/>
        <v>0</v>
      </c>
      <c r="OR21" s="67">
        <f t="shared" si="1171"/>
        <v>0</v>
      </c>
      <c r="OS21" s="12">
        <f t="shared" si="1172"/>
        <v>0</v>
      </c>
      <c r="OT21" s="9">
        <f t="shared" si="1173"/>
        <v>0</v>
      </c>
      <c r="OV21" s="67">
        <f t="shared" si="1174"/>
        <v>0.11935007876638976</v>
      </c>
      <c r="OW21" s="67">
        <f t="shared" si="1175"/>
        <v>0.11935007876638976</v>
      </c>
      <c r="OX21" s="12">
        <f t="shared" si="1176"/>
        <v>0</v>
      </c>
      <c r="OY21" s="9">
        <f t="shared" si="1177"/>
        <v>0</v>
      </c>
      <c r="PA21" s="67">
        <f t="shared" si="1178"/>
        <v>0.54504604497496811</v>
      </c>
      <c r="PB21" s="67">
        <f t="shared" si="1179"/>
        <v>0.54504604497496811</v>
      </c>
      <c r="PC21" s="12">
        <f t="shared" si="1180"/>
        <v>0</v>
      </c>
      <c r="PD21" s="9">
        <f t="shared" si="1181"/>
        <v>0</v>
      </c>
      <c r="PF21" s="67">
        <f t="shared" si="1182"/>
        <v>0</v>
      </c>
      <c r="PG21" s="67">
        <f t="shared" si="1183"/>
        <v>0</v>
      </c>
      <c r="PH21" s="12">
        <f t="shared" si="1184"/>
        <v>0</v>
      </c>
      <c r="PI21" s="9">
        <f t="shared" si="1185"/>
        <v>0</v>
      </c>
      <c r="PK21" s="67">
        <f t="shared" si="1186"/>
        <v>0</v>
      </c>
      <c r="PL21" s="67">
        <f t="shared" si="1187"/>
        <v>0</v>
      </c>
      <c r="PM21" s="12">
        <f t="shared" si="1188"/>
        <v>0</v>
      </c>
      <c r="PN21" s="9">
        <f t="shared" si="1189"/>
        <v>0</v>
      </c>
      <c r="PP21" s="67">
        <f t="shared" si="1190"/>
        <v>0</v>
      </c>
      <c r="PQ21" s="67">
        <f t="shared" si="1191"/>
        <v>0</v>
      </c>
      <c r="PR21" s="12">
        <f t="shared" si="1192"/>
        <v>0</v>
      </c>
      <c r="PS21" s="9">
        <f t="shared" si="1193"/>
        <v>0</v>
      </c>
      <c r="PU21" s="67">
        <f t="shared" si="1194"/>
        <v>0</v>
      </c>
      <c r="PV21" s="67">
        <f t="shared" si="1195"/>
        <v>0</v>
      </c>
      <c r="PW21" s="12">
        <f t="shared" si="1196"/>
        <v>0</v>
      </c>
      <c r="PX21" s="9">
        <f t="shared" si="1197"/>
        <v>0</v>
      </c>
      <c r="PZ21" s="67">
        <f t="shared" si="1198"/>
        <v>0</v>
      </c>
      <c r="QA21" s="67">
        <f t="shared" si="1199"/>
        <v>0</v>
      </c>
      <c r="QB21" s="12">
        <f t="shared" si="1200"/>
        <v>0</v>
      </c>
      <c r="QC21" s="9">
        <f t="shared" si="1201"/>
        <v>0</v>
      </c>
      <c r="QE21" s="67">
        <f t="shared" si="1202"/>
        <v>0</v>
      </c>
      <c r="QF21" s="67">
        <f t="shared" si="1203"/>
        <v>0</v>
      </c>
      <c r="QG21" s="12">
        <f t="shared" si="1204"/>
        <v>0</v>
      </c>
      <c r="QH21" s="9">
        <f t="shared" si="1205"/>
        <v>0</v>
      </c>
      <c r="QJ21" s="67">
        <f t="shared" si="1206"/>
        <v>0.7856447927216158</v>
      </c>
      <c r="QK21" s="67">
        <f t="shared" si="1207"/>
        <v>0.7856447927216158</v>
      </c>
      <c r="QL21" s="12">
        <f t="shared" si="1208"/>
        <v>0</v>
      </c>
      <c r="QM21" s="9">
        <f t="shared" si="1209"/>
        <v>0</v>
      </c>
      <c r="QO21" s="67">
        <f t="shared" si="1210"/>
        <v>0</v>
      </c>
      <c r="QP21" s="67">
        <f t="shared" si="1211"/>
        <v>0</v>
      </c>
      <c r="QQ21" s="12">
        <f t="shared" si="1212"/>
        <v>0</v>
      </c>
      <c r="QR21" s="9">
        <f t="shared" si="1213"/>
        <v>0</v>
      </c>
      <c r="QT21" s="67">
        <f t="shared" si="1214"/>
        <v>0</v>
      </c>
      <c r="QU21" s="67">
        <f t="shared" si="1215"/>
        <v>0</v>
      </c>
      <c r="QV21" s="12">
        <f t="shared" si="1216"/>
        <v>0</v>
      </c>
      <c r="QW21" s="9">
        <f t="shared" si="1217"/>
        <v>0</v>
      </c>
      <c r="QY21" s="67">
        <f t="shared" si="1218"/>
        <v>0</v>
      </c>
      <c r="QZ21" s="67">
        <f t="shared" si="1219"/>
        <v>0</v>
      </c>
      <c r="RA21" s="12">
        <f t="shared" si="1220"/>
        <v>0</v>
      </c>
      <c r="RB21" s="9">
        <f t="shared" si="1221"/>
        <v>0</v>
      </c>
      <c r="RD21" s="67">
        <f t="shared" si="1222"/>
        <v>0</v>
      </c>
      <c r="RE21" s="67">
        <f t="shared" si="1223"/>
        <v>0</v>
      </c>
      <c r="RF21" s="12">
        <f t="shared" si="1224"/>
        <v>0</v>
      </c>
      <c r="RG21" s="9">
        <f t="shared" si="1225"/>
        <v>0</v>
      </c>
      <c r="RI21" s="67">
        <f t="shared" si="1226"/>
        <v>0.40305624636619969</v>
      </c>
      <c r="RJ21" s="67">
        <f t="shared" si="1227"/>
        <v>0.40305624636619969</v>
      </c>
      <c r="RK21" s="12">
        <f t="shared" si="1228"/>
        <v>0</v>
      </c>
      <c r="RL21" s="9">
        <f t="shared" si="1229"/>
        <v>0</v>
      </c>
      <c r="RN21" s="67">
        <f t="shared" si="1230"/>
        <v>0</v>
      </c>
      <c r="RO21" s="67">
        <f t="shared" si="1231"/>
        <v>0</v>
      </c>
      <c r="RP21" s="12">
        <f t="shared" si="1232"/>
        <v>0</v>
      </c>
      <c r="RQ21" s="9">
        <f t="shared" si="1233"/>
        <v>0</v>
      </c>
      <c r="RS21" s="67">
        <f t="shared" si="1234"/>
        <v>0</v>
      </c>
      <c r="RT21" s="67">
        <f t="shared" si="1235"/>
        <v>0</v>
      </c>
      <c r="RU21" s="12">
        <f t="shared" si="1236"/>
        <v>0</v>
      </c>
      <c r="RV21" s="9">
        <f t="shared" si="1237"/>
        <v>0</v>
      </c>
      <c r="RX21" s="67">
        <f t="shared" si="1238"/>
        <v>0</v>
      </c>
      <c r="RY21" s="67">
        <f t="shared" si="1239"/>
        <v>0</v>
      </c>
      <c r="RZ21" s="12">
        <f t="shared" si="1240"/>
        <v>0</v>
      </c>
      <c r="SA21" s="9">
        <f t="shared" si="1241"/>
        <v>0</v>
      </c>
      <c r="SC21" s="67">
        <f t="shared" si="1242"/>
        <v>0</v>
      </c>
      <c r="SD21" s="67">
        <f t="shared" si="1243"/>
        <v>0</v>
      </c>
      <c r="SE21" s="12">
        <f t="shared" si="1244"/>
        <v>0</v>
      </c>
      <c r="SF21" s="9">
        <f t="shared" si="1245"/>
        <v>0</v>
      </c>
      <c r="SH21" s="67">
        <f t="shared" si="1246"/>
        <v>0</v>
      </c>
      <c r="SI21" s="67">
        <f t="shared" si="1247"/>
        <v>0</v>
      </c>
      <c r="SJ21" s="12">
        <f t="shared" si="1248"/>
        <v>0</v>
      </c>
      <c r="SK21" s="9">
        <f t="shared" si="1249"/>
        <v>0</v>
      </c>
      <c r="SM21" s="67">
        <f t="shared" si="1250"/>
        <v>0</v>
      </c>
      <c r="SN21" s="67">
        <f t="shared" si="1251"/>
        <v>0</v>
      </c>
      <c r="SO21" s="12">
        <f t="shared" si="1252"/>
        <v>0</v>
      </c>
      <c r="SP21" s="9">
        <f t="shared" si="1253"/>
        <v>0</v>
      </c>
      <c r="SR21" s="67">
        <f t="shared" si="1254"/>
        <v>1.5398008161958723</v>
      </c>
      <c r="SS21" s="67">
        <f t="shared" si="1255"/>
        <v>1.5398008161958723</v>
      </c>
      <c r="ST21" s="12">
        <f t="shared" si="1256"/>
        <v>0</v>
      </c>
      <c r="SU21" s="9">
        <f t="shared" si="1257"/>
        <v>0</v>
      </c>
      <c r="SW21" s="67">
        <f t="shared" si="1258"/>
        <v>2.9914330784991384E-2</v>
      </c>
      <c r="SX21" s="67">
        <f t="shared" si="1259"/>
        <v>2.9914330784991384E-2</v>
      </c>
      <c r="SY21" s="12">
        <f t="shared" si="1260"/>
        <v>0</v>
      </c>
      <c r="SZ21" s="9">
        <f t="shared" si="1261"/>
        <v>0</v>
      </c>
      <c r="TB21" s="67">
        <f t="shared" si="1262"/>
        <v>0</v>
      </c>
      <c r="TC21" s="67">
        <f t="shared" si="1263"/>
        <v>0</v>
      </c>
      <c r="TD21" s="12">
        <f t="shared" si="1264"/>
        <v>0</v>
      </c>
      <c r="TE21" s="9">
        <f t="shared" si="1265"/>
        <v>0</v>
      </c>
      <c r="TG21" s="67">
        <f t="shared" si="1266"/>
        <v>0.55855836862670405</v>
      </c>
      <c r="TH21" s="67">
        <f t="shared" si="1267"/>
        <v>0.55855836862670405</v>
      </c>
      <c r="TI21" s="12">
        <f t="shared" si="1268"/>
        <v>0</v>
      </c>
      <c r="TJ21" s="9">
        <f t="shared" si="1269"/>
        <v>0</v>
      </c>
      <c r="TL21" s="67">
        <f t="shared" si="1270"/>
        <v>18.569466659958675</v>
      </c>
      <c r="TM21" s="67">
        <f t="shared" si="1271"/>
        <v>18.569466659958675</v>
      </c>
      <c r="TN21" s="12">
        <f t="shared" si="1272"/>
        <v>0</v>
      </c>
      <c r="TO21" s="9">
        <f t="shared" si="1273"/>
        <v>0</v>
      </c>
      <c r="TQ21" s="67">
        <f t="shared" si="1274"/>
        <v>0</v>
      </c>
      <c r="TR21" s="67">
        <f t="shared" si="1275"/>
        <v>0</v>
      </c>
      <c r="TS21" s="12">
        <f t="shared" si="1276"/>
        <v>0</v>
      </c>
      <c r="TT21" s="9">
        <f t="shared" si="1277"/>
        <v>0</v>
      </c>
      <c r="TV21" s="67">
        <f t="shared" si="1278"/>
        <v>0</v>
      </c>
      <c r="TW21" s="67">
        <f t="shared" si="1279"/>
        <v>0</v>
      </c>
      <c r="TX21" s="12">
        <f t="shared" si="1280"/>
        <v>0</v>
      </c>
      <c r="TY21" s="9">
        <f t="shared" si="1281"/>
        <v>0</v>
      </c>
      <c r="UA21" s="67">
        <f t="shared" si="1282"/>
        <v>0.18618612287556802</v>
      </c>
      <c r="UB21" s="67">
        <f t="shared" si="1283"/>
        <v>0.18618612287556802</v>
      </c>
      <c r="UC21" s="12">
        <f t="shared" si="1284"/>
        <v>0</v>
      </c>
      <c r="UD21" s="9">
        <f t="shared" si="1285"/>
        <v>0</v>
      </c>
      <c r="UF21" s="67">
        <f t="shared" si="1286"/>
        <v>0</v>
      </c>
      <c r="UG21" s="67">
        <f t="shared" si="1287"/>
        <v>0</v>
      </c>
      <c r="UH21" s="12">
        <f t="shared" si="1288"/>
        <v>0</v>
      </c>
      <c r="UI21" s="9">
        <f t="shared" si="1289"/>
        <v>0</v>
      </c>
      <c r="UK21" s="67">
        <f t="shared" si="1290"/>
        <v>0.19365593087125998</v>
      </c>
      <c r="UL21" s="67">
        <f t="shared" si="1291"/>
        <v>0.19365593087125998</v>
      </c>
      <c r="UM21" s="12">
        <f t="shared" si="1292"/>
        <v>0</v>
      </c>
      <c r="UN21" s="9">
        <f t="shared" si="1293"/>
        <v>0</v>
      </c>
      <c r="UP21" s="67">
        <f t="shared" si="1294"/>
        <v>7.2424169268926503E-2</v>
      </c>
      <c r="UQ21" s="67">
        <f t="shared" si="1295"/>
        <v>7.2424169268926503E-2</v>
      </c>
      <c r="UR21" s="12">
        <f t="shared" si="1296"/>
        <v>0</v>
      </c>
      <c r="US21" s="9">
        <f t="shared" si="1297"/>
        <v>0</v>
      </c>
      <c r="UU21" s="67">
        <f t="shared" si="1298"/>
        <v>0</v>
      </c>
      <c r="UV21" s="67">
        <f t="shared" si="1299"/>
        <v>0</v>
      </c>
      <c r="UW21" s="12">
        <f t="shared" si="1300"/>
        <v>0</v>
      </c>
      <c r="UX21" s="9">
        <f t="shared" si="1301"/>
        <v>0</v>
      </c>
      <c r="UZ21" s="67">
        <f t="shared" si="1302"/>
        <v>0</v>
      </c>
      <c r="VA21" s="67">
        <f t="shared" si="1303"/>
        <v>0</v>
      </c>
      <c r="VB21" s="12">
        <f t="shared" si="1304"/>
        <v>0</v>
      </c>
      <c r="VC21" s="9">
        <f t="shared" si="1305"/>
        <v>0</v>
      </c>
      <c r="VE21" s="67">
        <f t="shared" si="1306"/>
        <v>0</v>
      </c>
      <c r="VF21" s="67">
        <f t="shared" si="1307"/>
        <v>0</v>
      </c>
      <c r="VG21" s="12">
        <f t="shared" si="1308"/>
        <v>0</v>
      </c>
      <c r="VH21" s="9">
        <f t="shared" si="1309"/>
        <v>0</v>
      </c>
      <c r="VJ21" s="67">
        <f t="shared" si="1310"/>
        <v>0</v>
      </c>
      <c r="VK21" s="67">
        <f t="shared" si="1311"/>
        <v>0</v>
      </c>
      <c r="VL21" s="12">
        <f t="shared" si="1312"/>
        <v>0</v>
      </c>
      <c r="VM21" s="9">
        <f t="shared" si="1313"/>
        <v>0</v>
      </c>
      <c r="VO21" s="67">
        <f t="shared" si="1314"/>
        <v>2.1270663626591242</v>
      </c>
      <c r="VP21" s="67">
        <f t="shared" si="1315"/>
        <v>2.1270663626591242</v>
      </c>
      <c r="VQ21" s="12">
        <f t="shared" si="1316"/>
        <v>0</v>
      </c>
      <c r="VR21" s="9">
        <f t="shared" si="1317"/>
        <v>0</v>
      </c>
      <c r="VT21" s="67">
        <f t="shared" si="1318"/>
        <v>0.14642277700022097</v>
      </c>
      <c r="VU21" s="67">
        <f t="shared" si="1319"/>
        <v>0.14642277700022097</v>
      </c>
      <c r="VV21" s="12">
        <f t="shared" si="1320"/>
        <v>0</v>
      </c>
      <c r="VW21" s="9">
        <f t="shared" si="1321"/>
        <v>0</v>
      </c>
      <c r="VY21" s="67">
        <f t="shared" si="1322"/>
        <v>0</v>
      </c>
      <c r="VZ21" s="67">
        <f t="shared" si="1323"/>
        <v>0</v>
      </c>
      <c r="WA21" s="12">
        <f t="shared" si="1324"/>
        <v>0</v>
      </c>
      <c r="WB21" s="9">
        <f t="shared" si="1325"/>
        <v>0</v>
      </c>
      <c r="WD21" s="67">
        <f t="shared" si="1326"/>
        <v>0</v>
      </c>
      <c r="WE21" s="67">
        <f t="shared" si="1327"/>
        <v>0</v>
      </c>
      <c r="WF21" s="12">
        <f t="shared" si="1328"/>
        <v>0</v>
      </c>
      <c r="WG21" s="9">
        <f t="shared" si="1329"/>
        <v>0</v>
      </c>
      <c r="WI21" s="67">
        <f t="shared" si="1330"/>
        <v>0</v>
      </c>
      <c r="WJ21" s="67">
        <f t="shared" si="1331"/>
        <v>0</v>
      </c>
      <c r="WK21" s="12">
        <f t="shared" si="1332"/>
        <v>0</v>
      </c>
      <c r="WL21" s="9">
        <f t="shared" si="1333"/>
        <v>0</v>
      </c>
      <c r="WN21" s="67">
        <f t="shared" si="1334"/>
        <v>0</v>
      </c>
      <c r="WO21" s="67">
        <f t="shared" si="1335"/>
        <v>0</v>
      </c>
      <c r="WP21" s="12">
        <f t="shared" si="1336"/>
        <v>0</v>
      </c>
      <c r="WQ21" s="9">
        <f t="shared" si="1337"/>
        <v>0</v>
      </c>
      <c r="WS21" s="67">
        <f t="shared" si="1338"/>
        <v>0</v>
      </c>
      <c r="WT21" s="67">
        <f t="shared" si="1339"/>
        <v>0</v>
      </c>
      <c r="WU21" s="12">
        <f t="shared" si="1340"/>
        <v>0</v>
      </c>
      <c r="WV21" s="9">
        <f t="shared" si="1341"/>
        <v>0</v>
      </c>
      <c r="WX21" s="67">
        <f t="shared" si="1342"/>
        <v>0</v>
      </c>
      <c r="WY21" s="67">
        <f t="shared" si="1343"/>
        <v>0</v>
      </c>
      <c r="WZ21" s="12">
        <f t="shared" si="1344"/>
        <v>0</v>
      </c>
      <c r="XA21" s="9">
        <f t="shared" si="1345"/>
        <v>0</v>
      </c>
      <c r="XC21" s="67">
        <f t="shared" si="1346"/>
        <v>0</v>
      </c>
      <c r="XD21" s="67">
        <f t="shared" si="1347"/>
        <v>0</v>
      </c>
      <c r="XE21" s="12">
        <f t="shared" si="1348"/>
        <v>0</v>
      </c>
      <c r="XF21" s="9">
        <f t="shared" si="1349"/>
        <v>0</v>
      </c>
      <c r="XH21" s="67">
        <f t="shared" si="1350"/>
        <v>0</v>
      </c>
      <c r="XI21" s="67">
        <f t="shared" si="1351"/>
        <v>0</v>
      </c>
      <c r="XJ21" s="12">
        <f t="shared" si="1352"/>
        <v>0</v>
      </c>
      <c r="XK21" s="9">
        <f t="shared" si="1353"/>
        <v>0</v>
      </c>
      <c r="XM21" s="67">
        <f t="shared" si="1354"/>
        <v>0</v>
      </c>
      <c r="XN21" s="67">
        <f t="shared" si="1355"/>
        <v>0</v>
      </c>
      <c r="XO21" s="12">
        <f t="shared" si="1356"/>
        <v>0</v>
      </c>
      <c r="XP21" s="9">
        <f t="shared" si="1357"/>
        <v>0</v>
      </c>
      <c r="XR21" s="67">
        <f t="shared" si="1358"/>
        <v>5.5569396673631068</v>
      </c>
      <c r="XS21" s="67">
        <f t="shared" si="1359"/>
        <v>5.5569396673631068</v>
      </c>
      <c r="XT21" s="12">
        <f t="shared" si="1360"/>
        <v>0</v>
      </c>
      <c r="XU21" s="9">
        <f t="shared" si="1361"/>
        <v>0</v>
      </c>
      <c r="XW21" s="67">
        <f t="shared" si="1362"/>
        <v>0</v>
      </c>
      <c r="XX21" s="67">
        <f t="shared" si="1363"/>
        <v>0</v>
      </c>
      <c r="XY21" s="12">
        <f t="shared" si="1364"/>
        <v>0</v>
      </c>
      <c r="XZ21" s="9">
        <f t="shared" si="1365"/>
        <v>0</v>
      </c>
      <c r="YB21" s="67">
        <f t="shared" si="1366"/>
        <v>0.64237089264613068</v>
      </c>
      <c r="YC21" s="67">
        <f t="shared" si="1367"/>
        <v>0.64237089264613068</v>
      </c>
      <c r="YD21" s="12">
        <f t="shared" si="1368"/>
        <v>0</v>
      </c>
      <c r="YE21" s="9">
        <f t="shared" si="1369"/>
        <v>0</v>
      </c>
      <c r="YG21" s="67">
        <f t="shared" si="1370"/>
        <v>2.4667946198470503</v>
      </c>
      <c r="YH21" s="67">
        <f t="shared" si="1371"/>
        <v>2.4667946198470503</v>
      </c>
      <c r="YI21" s="12">
        <f t="shared" si="1372"/>
        <v>0</v>
      </c>
      <c r="YJ21" s="9">
        <f t="shared" si="1373"/>
        <v>0</v>
      </c>
      <c r="YL21" s="67">
        <f t="shared" si="1374"/>
        <v>0</v>
      </c>
      <c r="YM21" s="67">
        <f t="shared" si="1375"/>
        <v>0</v>
      </c>
      <c r="YN21" s="12">
        <f t="shared" si="1376"/>
        <v>0</v>
      </c>
      <c r="YO21" s="9">
        <f t="shared" si="1377"/>
        <v>0</v>
      </c>
      <c r="YQ21" s="67">
        <f t="shared" si="1378"/>
        <v>0</v>
      </c>
      <c r="YR21" s="67">
        <f t="shared" si="1379"/>
        <v>0</v>
      </c>
      <c r="YS21" s="12">
        <f t="shared" si="1380"/>
        <v>0</v>
      </c>
      <c r="YT21" s="9">
        <f t="shared" si="1381"/>
        <v>0</v>
      </c>
      <c r="YV21" s="67">
        <f t="shared" si="1382"/>
        <v>0</v>
      </c>
      <c r="YW21" s="67">
        <f t="shared" si="1383"/>
        <v>0</v>
      </c>
      <c r="YX21" s="12">
        <f t="shared" si="1384"/>
        <v>0</v>
      </c>
      <c r="YY21" s="9">
        <f t="shared" si="1385"/>
        <v>0</v>
      </c>
      <c r="ZA21" s="67">
        <f t="shared" si="1386"/>
        <v>0</v>
      </c>
      <c r="ZB21" s="67">
        <f t="shared" si="1387"/>
        <v>0</v>
      </c>
      <c r="ZC21" s="12">
        <f t="shared" si="1388"/>
        <v>0</v>
      </c>
      <c r="ZD21" s="9">
        <f t="shared" si="1389"/>
        <v>0</v>
      </c>
      <c r="ZF21" s="67">
        <f t="shared" si="1390"/>
        <v>0</v>
      </c>
      <c r="ZG21" s="67">
        <f t="shared" si="1391"/>
        <v>0</v>
      </c>
      <c r="ZH21" s="12">
        <f t="shared" si="1392"/>
        <v>0</v>
      </c>
      <c r="ZI21" s="9">
        <f t="shared" si="1393"/>
        <v>0</v>
      </c>
      <c r="ZK21" s="67">
        <f t="shared" si="1394"/>
        <v>0</v>
      </c>
      <c r="ZL21" s="67">
        <f t="shared" si="1395"/>
        <v>0</v>
      </c>
      <c r="ZM21" s="12">
        <f t="shared" si="1396"/>
        <v>0</v>
      </c>
      <c r="ZN21" s="9">
        <f t="shared" si="1397"/>
        <v>0</v>
      </c>
      <c r="ZP21" s="67">
        <f t="shared" si="1398"/>
        <v>0</v>
      </c>
      <c r="ZQ21" s="67">
        <f t="shared" si="1399"/>
        <v>0</v>
      </c>
      <c r="ZR21" s="12">
        <f t="shared" si="1400"/>
        <v>0</v>
      </c>
      <c r="ZS21" s="9">
        <f t="shared" si="1401"/>
        <v>0</v>
      </c>
      <c r="ZU21" s="12">
        <f>B21+G21+L21+Q21+V21+AA21+AF21+AK21+AP21+AU21+AZ21+BE21+BJ21+BO21+BT21+BY21+CD21+CI21+CN21+CS21+CX21+DC21+DH21+DM21+DR21+DW21+EB21+EG21+EL21+EQ21+EV21+FA21+FF21+FK21+FP21+FU21+FZ21+GE21+GJ21+GO21+GT21+GY21+HD21+HI21+HN21+HS21+HX21+IC21+IH21+IM21+IR21+IW21+JB21+JG21+JL21+JQ21+JV21+KA21+KF21+KK21+KP21+KU21+KZ21+LE21+LJ21+LO21+LT21+LY21+MD21+MI21+MN21+MS21+MX21+NC21+NH21+NM21+NR21+NW21+OB21+OG21+OL21+OQ21+OV21+PA21+PF21+PK21+PP21+PU21+PZ21+QE21+QJ21+QO21+QT21+QY21+RD21+RI21+RN21+RS21+RX21+SC21+SH21+SM21+SR21+SW21+TB21+TG21+TL21+TQ21+TV21+UA21+UF21+UK21+UP21+UU21+UZ21+VE21+VJ21+VO21+VT21+VY21+WD21+WI21+WN21+WS21+WX21+XC21+XH21+XM21+XR21+XW21+YB21+YG21+YL21+YQ21+YV21+ZA21+ZF21+ZK21+ZP21</f>
        <v>58.81199622958772</v>
      </c>
      <c r="ZV21" s="12">
        <f>C21+H21+M21+R21+W21+AB21+AG21+AL21+AQ21+AV21+BA21+BF21+BK21+BP21+BU21+BZ21+CE21+CJ21+CO21+CT21+CY21+DD21+DI21+DN21+DS21+DX21+EC21+EH21+EM21+ER21+EW21+FB21+FG21+FL21+FQ21+FV21+GA21+GF21+GK21+GP21+GU21+GZ21+HE21+HJ21+HO21+HT21+HY21+ID21+II21+IN21+IS21+IX21+JC21+JH21+JM21+JR21+JW21+KB21+KG21+KL21+KQ21+KV21+LA21+LF21+LK21+LP21+LU21+LZ21+ME21+MJ21+MO21+MT21+MY21+ND21+NI21+NN21+NS21+NX21+OC21+OH21+OM21+OR21+OW21+PB21+PG21+PL21+PQ21+PV21+QA21+QF21+QK21+QP21+QU21+QZ21+RE21+RJ21+RO21+RT21+RY21+SD21+SI21+SN21+SS21+SX21+TC21+TH21+TM21+TR21+TW21+UB21+UG21+UL21+UQ21+UV21+VA21+VF21+VK21+VP21+VU21+VZ21+WE21+WJ21+WO21+WT21+WY21+XD21+XI21+XN21+XS21+XX21+YC21+YH21+YM21+YR21+YW21+ZB21+ZG21+ZL21+ZQ21</f>
        <v>58.81199622958772</v>
      </c>
      <c r="ZW21" s="12">
        <f>D21+I21+N21+S21+X21+AC21+AH21+AM21+AR21+AW21+BB21+BG21+BL21+BQ21+BV21+CA21+CF21+CK21+CP21+CU21+CZ21+DE21+DJ21+DO21+DT21+DY21+ED21+EI21+EN21+ES21+EX21+FC21+FH21+FM21+FR21+FW21+GB21+GG21+GL21+GQ21+GV21+HA21+HF21+HK21+HP21+HU21+HZ21+IE21+IJ21+IO21+IT21+IY21+JD21+JI21+JN21+JS21+JX21+KC21+KH21+KM21+KR21+KW21+LB21+LG21+LL21+LQ21+LV21+MA21+MF21+MK21+MP21+MU21+MZ21+NE21+NJ21+NO21+NT21+NY21+OD21+OI21+ON21+OS21+OX21+PC21+PH21+PM21+PR21+PW21+QB21+QG21+QL21+QQ21+QV21+RA21+RF21+RK21+RP21+RU21+RZ21+SE21+SJ21+SO21+ST21+SY21+TD21+TI21+TN21+TS21+TX21+UC21+UH21+UM21+UR21+UW21+VB21+VG21+VL21+VQ21+VV21+WA21+WF21+WK21+WP21+WU21+WZ21+XE21+XJ21+XO21+XT21+XY21+YD21+YI21+YN21+YS21+YX21+ZC21+ZH21+ZM21+ZR21</f>
        <v>0</v>
      </c>
      <c r="ZX21" s="17">
        <f>IF(ZU21=0,0,ZW21/ZU21)</f>
        <v>0</v>
      </c>
      <c r="ZY21"/>
      <c r="ZZ21"/>
    </row>
    <row r="22" spans="1:702" s="799" customFormat="1">
      <c r="A22" s="766" t="str">
        <f>'IEA energy consumption KTOE'!B23</f>
        <v>C-R</v>
      </c>
      <c r="B22" s="67">
        <f t="shared" si="846"/>
        <v>8.8582342709957029E-3</v>
      </c>
      <c r="C22" s="67">
        <f t="shared" si="847"/>
        <v>8.8582342709957029E-3</v>
      </c>
      <c r="D22" s="12">
        <f t="shared" si="848"/>
        <v>0</v>
      </c>
      <c r="E22" s="9">
        <f t="shared" si="849"/>
        <v>0</v>
      </c>
      <c r="F22"/>
      <c r="G22" s="67">
        <f t="shared" si="850"/>
        <v>0</v>
      </c>
      <c r="H22" s="67">
        <f t="shared" si="851"/>
        <v>0</v>
      </c>
      <c r="I22" s="12">
        <f t="shared" si="852"/>
        <v>0</v>
      </c>
      <c r="J22" s="9">
        <f t="shared" si="853"/>
        <v>0</v>
      </c>
      <c r="L22" s="67">
        <f t="shared" si="854"/>
        <v>0</v>
      </c>
      <c r="M22" s="67">
        <f t="shared" si="855"/>
        <v>0</v>
      </c>
      <c r="N22" s="12">
        <f t="shared" si="856"/>
        <v>0</v>
      </c>
      <c r="O22" s="9">
        <f t="shared" si="857"/>
        <v>0</v>
      </c>
      <c r="Q22" s="67">
        <f t="shared" si="858"/>
        <v>0</v>
      </c>
      <c r="R22" s="67">
        <f t="shared" si="859"/>
        <v>0</v>
      </c>
      <c r="S22" s="12">
        <f t="shared" si="860"/>
        <v>0</v>
      </c>
      <c r="T22" s="9">
        <f t="shared" si="861"/>
        <v>0</v>
      </c>
      <c r="V22" s="67">
        <f t="shared" si="862"/>
        <v>0</v>
      </c>
      <c r="W22" s="67">
        <f t="shared" si="863"/>
        <v>0</v>
      </c>
      <c r="X22" s="12">
        <f t="shared" si="864"/>
        <v>0</v>
      </c>
      <c r="Y22" s="9">
        <f t="shared" si="865"/>
        <v>0</v>
      </c>
      <c r="AA22" s="67">
        <f t="shared" si="866"/>
        <v>1.2247345888402407E-2</v>
      </c>
      <c r="AB22" s="67">
        <f t="shared" si="867"/>
        <v>1.2247345888402407E-2</v>
      </c>
      <c r="AC22" s="12">
        <f t="shared" si="868"/>
        <v>0</v>
      </c>
      <c r="AD22" s="9">
        <f t="shared" si="869"/>
        <v>0</v>
      </c>
      <c r="AF22" s="67">
        <f t="shared" si="870"/>
        <v>6.7587928287283661E-2</v>
      </c>
      <c r="AG22" s="67">
        <f t="shared" si="871"/>
        <v>6.7587928287283661E-2</v>
      </c>
      <c r="AH22" s="12">
        <f t="shared" si="872"/>
        <v>0</v>
      </c>
      <c r="AI22" s="9">
        <f t="shared" si="873"/>
        <v>0</v>
      </c>
      <c r="AK22" s="67">
        <f t="shared" si="874"/>
        <v>0</v>
      </c>
      <c r="AL22" s="67">
        <f t="shared" si="875"/>
        <v>0</v>
      </c>
      <c r="AM22" s="12">
        <f t="shared" si="876"/>
        <v>0</v>
      </c>
      <c r="AN22" s="9">
        <f t="shared" si="877"/>
        <v>0</v>
      </c>
      <c r="AP22" s="67">
        <f t="shared" si="878"/>
        <v>0</v>
      </c>
      <c r="AQ22" s="67">
        <f t="shared" si="879"/>
        <v>0</v>
      </c>
      <c r="AR22" s="12">
        <f t="shared" si="880"/>
        <v>0</v>
      </c>
      <c r="AS22" s="9">
        <f t="shared" si="881"/>
        <v>0</v>
      </c>
      <c r="AU22" s="67">
        <f t="shared" si="882"/>
        <v>0</v>
      </c>
      <c r="AV22" s="67">
        <f t="shared" si="883"/>
        <v>0</v>
      </c>
      <c r="AW22" s="12">
        <f t="shared" si="884"/>
        <v>0</v>
      </c>
      <c r="AX22" s="9">
        <f t="shared" si="885"/>
        <v>0</v>
      </c>
      <c r="AZ22" s="67">
        <f t="shared" si="886"/>
        <v>0</v>
      </c>
      <c r="BA22" s="67">
        <f t="shared" si="887"/>
        <v>0</v>
      </c>
      <c r="BB22" s="12">
        <f t="shared" si="888"/>
        <v>0</v>
      </c>
      <c r="BC22" s="9">
        <f t="shared" si="889"/>
        <v>0</v>
      </c>
      <c r="BE22" s="67">
        <f t="shared" si="890"/>
        <v>1.4693027888539928E-3</v>
      </c>
      <c r="BF22" s="67">
        <f t="shared" si="891"/>
        <v>1.4693027888539928E-3</v>
      </c>
      <c r="BG22" s="12">
        <f t="shared" si="892"/>
        <v>0</v>
      </c>
      <c r="BH22" s="9">
        <f t="shared" si="893"/>
        <v>0</v>
      </c>
      <c r="BJ22" s="67">
        <f t="shared" si="894"/>
        <v>0</v>
      </c>
      <c r="BK22" s="67">
        <f t="shared" si="895"/>
        <v>0</v>
      </c>
      <c r="BL22" s="12">
        <f t="shared" si="896"/>
        <v>0</v>
      </c>
      <c r="BM22" s="9">
        <f t="shared" si="897"/>
        <v>0</v>
      </c>
      <c r="BO22" s="67">
        <f t="shared" si="898"/>
        <v>0</v>
      </c>
      <c r="BP22" s="67">
        <f t="shared" si="899"/>
        <v>0</v>
      </c>
      <c r="BQ22" s="12">
        <f t="shared" si="900"/>
        <v>0</v>
      </c>
      <c r="BR22" s="9">
        <f t="shared" si="901"/>
        <v>0</v>
      </c>
      <c r="BT22" s="67">
        <f t="shared" si="902"/>
        <v>0</v>
      </c>
      <c r="BU22" s="67">
        <f t="shared" si="903"/>
        <v>0</v>
      </c>
      <c r="BV22" s="12">
        <f t="shared" si="904"/>
        <v>0</v>
      </c>
      <c r="BW22" s="9">
        <f t="shared" si="905"/>
        <v>0</v>
      </c>
      <c r="BY22" s="67">
        <f t="shared" si="906"/>
        <v>0</v>
      </c>
      <c r="BZ22" s="67">
        <f t="shared" si="907"/>
        <v>0</v>
      </c>
      <c r="CA22" s="12">
        <f t="shared" si="908"/>
        <v>0</v>
      </c>
      <c r="CB22" s="9">
        <f t="shared" si="909"/>
        <v>0</v>
      </c>
      <c r="CD22" s="67">
        <f t="shared" si="910"/>
        <v>0</v>
      </c>
      <c r="CE22" s="67">
        <f t="shared" si="911"/>
        <v>0</v>
      </c>
      <c r="CF22" s="12">
        <f t="shared" si="912"/>
        <v>0</v>
      </c>
      <c r="CG22" s="9">
        <f t="shared" si="913"/>
        <v>0</v>
      </c>
      <c r="CI22" s="67">
        <f t="shared" si="914"/>
        <v>0</v>
      </c>
      <c r="CJ22" s="67">
        <f t="shared" si="915"/>
        <v>0</v>
      </c>
      <c r="CK22" s="12">
        <f t="shared" si="916"/>
        <v>0</v>
      </c>
      <c r="CL22" s="9">
        <f t="shared" si="917"/>
        <v>0</v>
      </c>
      <c r="CN22" s="67">
        <f t="shared" si="918"/>
        <v>6.0531267518470634E-2</v>
      </c>
      <c r="CO22" s="67">
        <f t="shared" si="919"/>
        <v>6.0531267518470634E-2</v>
      </c>
      <c r="CP22" s="12">
        <f t="shared" si="920"/>
        <v>0</v>
      </c>
      <c r="CQ22" s="9">
        <f t="shared" si="921"/>
        <v>0</v>
      </c>
      <c r="CS22" s="67">
        <f t="shared" si="922"/>
        <v>0</v>
      </c>
      <c r="CT22" s="67">
        <f t="shared" si="923"/>
        <v>0</v>
      </c>
      <c r="CU22" s="12">
        <f t="shared" si="924"/>
        <v>0</v>
      </c>
      <c r="CV22" s="9">
        <f t="shared" si="925"/>
        <v>0</v>
      </c>
      <c r="CX22" s="67">
        <f t="shared" si="926"/>
        <v>0</v>
      </c>
      <c r="CY22" s="67">
        <f t="shared" si="927"/>
        <v>0</v>
      </c>
      <c r="CZ22" s="12">
        <f t="shared" si="928"/>
        <v>0</v>
      </c>
      <c r="DA22" s="9">
        <f t="shared" si="929"/>
        <v>0</v>
      </c>
      <c r="DC22" s="67">
        <f t="shared" si="930"/>
        <v>0</v>
      </c>
      <c r="DD22" s="67">
        <f t="shared" si="931"/>
        <v>0</v>
      </c>
      <c r="DE22" s="12">
        <f t="shared" si="932"/>
        <v>0</v>
      </c>
      <c r="DF22" s="9">
        <f t="shared" si="933"/>
        <v>0</v>
      </c>
      <c r="DH22" s="67">
        <f t="shared" si="934"/>
        <v>0</v>
      </c>
      <c r="DI22" s="67">
        <f t="shared" si="935"/>
        <v>0</v>
      </c>
      <c r="DJ22" s="12">
        <f t="shared" si="936"/>
        <v>0</v>
      </c>
      <c r="DK22" s="9">
        <f t="shared" si="937"/>
        <v>0</v>
      </c>
      <c r="DM22" s="67">
        <f t="shared" si="938"/>
        <v>3.5820022234314473</v>
      </c>
      <c r="DN22" s="67">
        <f t="shared" si="939"/>
        <v>3.5820022234314473</v>
      </c>
      <c r="DO22" s="12">
        <f t="shared" si="940"/>
        <v>0</v>
      </c>
      <c r="DP22" s="9">
        <f t="shared" si="941"/>
        <v>0</v>
      </c>
      <c r="DR22" s="67">
        <f t="shared" si="942"/>
        <v>3.2659589035739741E-3</v>
      </c>
      <c r="DS22" s="67">
        <f t="shared" si="943"/>
        <v>3.2659589035739741E-3</v>
      </c>
      <c r="DT22" s="12">
        <f t="shared" si="944"/>
        <v>0</v>
      </c>
      <c r="DU22" s="9">
        <f t="shared" si="945"/>
        <v>0</v>
      </c>
      <c r="DW22" s="67">
        <f t="shared" si="946"/>
        <v>0</v>
      </c>
      <c r="DX22" s="67">
        <f t="shared" si="947"/>
        <v>0</v>
      </c>
      <c r="DY22" s="12">
        <f t="shared" si="948"/>
        <v>0</v>
      </c>
      <c r="DZ22" s="9">
        <f t="shared" si="949"/>
        <v>0</v>
      </c>
      <c r="EB22" s="67">
        <f t="shared" si="950"/>
        <v>0</v>
      </c>
      <c r="EC22" s="67">
        <f t="shared" si="951"/>
        <v>0</v>
      </c>
      <c r="ED22" s="12">
        <f t="shared" si="952"/>
        <v>0</v>
      </c>
      <c r="EE22" s="9">
        <f t="shared" si="953"/>
        <v>0</v>
      </c>
      <c r="EG22" s="67">
        <f t="shared" si="954"/>
        <v>0</v>
      </c>
      <c r="EH22" s="67">
        <f t="shared" si="955"/>
        <v>0</v>
      </c>
      <c r="EI22" s="12">
        <f t="shared" si="956"/>
        <v>0</v>
      </c>
      <c r="EJ22" s="9">
        <f t="shared" si="957"/>
        <v>0</v>
      </c>
      <c r="EL22" s="67">
        <f t="shared" si="958"/>
        <v>0</v>
      </c>
      <c r="EM22" s="67">
        <f t="shared" si="959"/>
        <v>0</v>
      </c>
      <c r="EN22" s="12">
        <f t="shared" si="960"/>
        <v>0</v>
      </c>
      <c r="EO22" s="9">
        <f t="shared" si="961"/>
        <v>0</v>
      </c>
      <c r="EQ22" s="67">
        <f t="shared" si="962"/>
        <v>0</v>
      </c>
      <c r="ER22" s="67">
        <f t="shared" si="963"/>
        <v>0</v>
      </c>
      <c r="ES22" s="12">
        <f t="shared" si="964"/>
        <v>0</v>
      </c>
      <c r="ET22" s="9">
        <f t="shared" si="965"/>
        <v>0</v>
      </c>
      <c r="EV22" s="67">
        <f t="shared" si="966"/>
        <v>1.0334606649494985E-2</v>
      </c>
      <c r="EW22" s="67">
        <f t="shared" si="967"/>
        <v>1.0334606649494985E-2</v>
      </c>
      <c r="EX22" s="12">
        <f t="shared" si="968"/>
        <v>0</v>
      </c>
      <c r="EY22" s="9">
        <f t="shared" si="969"/>
        <v>0</v>
      </c>
      <c r="FA22" s="67">
        <f t="shared" si="970"/>
        <v>0</v>
      </c>
      <c r="FB22" s="67">
        <f t="shared" si="971"/>
        <v>0</v>
      </c>
      <c r="FC22" s="12">
        <f t="shared" si="972"/>
        <v>0</v>
      </c>
      <c r="FD22" s="9">
        <f t="shared" si="973"/>
        <v>0</v>
      </c>
      <c r="FF22" s="67">
        <f t="shared" si="974"/>
        <v>1.4763723784992836E-2</v>
      </c>
      <c r="FG22" s="67">
        <f t="shared" si="975"/>
        <v>1.4763723784992836E-2</v>
      </c>
      <c r="FH22" s="12">
        <f t="shared" si="976"/>
        <v>0</v>
      </c>
      <c r="FI22" s="9">
        <f t="shared" si="977"/>
        <v>0</v>
      </c>
      <c r="FK22" s="67">
        <f t="shared" si="978"/>
        <v>4.407908366561979E-3</v>
      </c>
      <c r="FL22" s="67">
        <f t="shared" si="979"/>
        <v>4.407908366561979E-3</v>
      </c>
      <c r="FM22" s="12">
        <f t="shared" si="980"/>
        <v>0</v>
      </c>
      <c r="FN22" s="9">
        <f t="shared" si="981"/>
        <v>0</v>
      </c>
      <c r="FP22" s="67">
        <f t="shared" si="982"/>
        <v>2.9386055777079856E-3</v>
      </c>
      <c r="FQ22" s="67">
        <f t="shared" si="983"/>
        <v>2.9386055777079856E-3</v>
      </c>
      <c r="FR22" s="12">
        <f t="shared" si="984"/>
        <v>0</v>
      </c>
      <c r="FS22" s="9">
        <f t="shared" si="985"/>
        <v>0</v>
      </c>
      <c r="FU22" s="67">
        <f t="shared" si="986"/>
        <v>0</v>
      </c>
      <c r="FV22" s="67">
        <f t="shared" si="987"/>
        <v>0</v>
      </c>
      <c r="FW22" s="12">
        <f t="shared" si="988"/>
        <v>0</v>
      </c>
      <c r="FX22" s="9">
        <f t="shared" si="989"/>
        <v>0</v>
      </c>
      <c r="FZ22" s="67">
        <f t="shared" si="990"/>
        <v>2.1773059357159826E-3</v>
      </c>
      <c r="GA22" s="67">
        <f t="shared" si="991"/>
        <v>2.1773059357159826E-3</v>
      </c>
      <c r="GB22" s="12">
        <f t="shared" si="992"/>
        <v>0</v>
      </c>
      <c r="GC22" s="9">
        <f t="shared" si="993"/>
        <v>0</v>
      </c>
      <c r="GE22" s="67">
        <f t="shared" si="994"/>
        <v>0</v>
      </c>
      <c r="GF22" s="67">
        <f t="shared" si="995"/>
        <v>0</v>
      </c>
      <c r="GG22" s="12">
        <f t="shared" si="996"/>
        <v>0</v>
      </c>
      <c r="GH22" s="9">
        <f t="shared" si="997"/>
        <v>0</v>
      </c>
      <c r="GJ22" s="67">
        <f t="shared" si="998"/>
        <v>0</v>
      </c>
      <c r="GK22" s="67">
        <f t="shared" si="999"/>
        <v>0</v>
      </c>
      <c r="GL22" s="12">
        <f t="shared" si="1000"/>
        <v>0</v>
      </c>
      <c r="GM22" s="9">
        <f t="shared" si="1001"/>
        <v>0</v>
      </c>
      <c r="GO22" s="67">
        <f t="shared" si="1002"/>
        <v>0</v>
      </c>
      <c r="GP22" s="67">
        <f t="shared" si="1003"/>
        <v>0</v>
      </c>
      <c r="GQ22" s="12">
        <f t="shared" si="1004"/>
        <v>0</v>
      </c>
      <c r="GR22" s="9">
        <f t="shared" si="1005"/>
        <v>0</v>
      </c>
      <c r="GT22" s="67">
        <f t="shared" si="1006"/>
        <v>0</v>
      </c>
      <c r="GU22" s="67">
        <f t="shared" si="1007"/>
        <v>0</v>
      </c>
      <c r="GV22" s="12">
        <f t="shared" si="1008"/>
        <v>0</v>
      </c>
      <c r="GW22" s="9">
        <f t="shared" si="1009"/>
        <v>0</v>
      </c>
      <c r="GY22" s="67">
        <f t="shared" si="1010"/>
        <v>0</v>
      </c>
      <c r="GZ22" s="67">
        <f t="shared" si="1011"/>
        <v>0</v>
      </c>
      <c r="HA22" s="12">
        <f t="shared" si="1012"/>
        <v>0</v>
      </c>
      <c r="HB22" s="9">
        <f t="shared" si="1013"/>
        <v>0</v>
      </c>
      <c r="HD22" s="67">
        <f t="shared" si="1014"/>
        <v>0</v>
      </c>
      <c r="HE22" s="67">
        <f t="shared" si="1015"/>
        <v>0</v>
      </c>
      <c r="HF22" s="12">
        <f t="shared" si="1016"/>
        <v>0</v>
      </c>
      <c r="HG22" s="9">
        <f t="shared" si="1017"/>
        <v>0</v>
      </c>
      <c r="HI22" s="67">
        <f t="shared" si="1018"/>
        <v>3.2324661354787843E-2</v>
      </c>
      <c r="HJ22" s="67">
        <f t="shared" si="1019"/>
        <v>3.2324661354787843E-2</v>
      </c>
      <c r="HK22" s="12">
        <f t="shared" si="1020"/>
        <v>0</v>
      </c>
      <c r="HL22" s="9">
        <f t="shared" si="1021"/>
        <v>0</v>
      </c>
      <c r="HN22" s="67">
        <f t="shared" si="1022"/>
        <v>0</v>
      </c>
      <c r="HO22" s="67">
        <f t="shared" si="1023"/>
        <v>0</v>
      </c>
      <c r="HP22" s="12">
        <f t="shared" si="1024"/>
        <v>0</v>
      </c>
      <c r="HQ22" s="9">
        <f t="shared" si="1025"/>
        <v>0</v>
      </c>
      <c r="HS22" s="67">
        <f t="shared" si="1026"/>
        <v>5.9054895139971347E-3</v>
      </c>
      <c r="HT22" s="67">
        <f t="shared" si="1027"/>
        <v>5.9054895139971347E-3</v>
      </c>
      <c r="HU22" s="12">
        <f t="shared" si="1028"/>
        <v>0</v>
      </c>
      <c r="HV22" s="9">
        <f t="shared" si="1029"/>
        <v>0</v>
      </c>
      <c r="HX22" s="67">
        <f t="shared" si="1030"/>
        <v>0.11607492031946542</v>
      </c>
      <c r="HY22" s="67">
        <f t="shared" si="1031"/>
        <v>0.11607492031946542</v>
      </c>
      <c r="HZ22" s="12">
        <f t="shared" si="1032"/>
        <v>0</v>
      </c>
      <c r="IA22" s="9">
        <f t="shared" si="1033"/>
        <v>0</v>
      </c>
      <c r="IC22" s="67">
        <f t="shared" si="1034"/>
        <v>0</v>
      </c>
      <c r="ID22" s="67">
        <f t="shared" si="1035"/>
        <v>0</v>
      </c>
      <c r="IE22" s="12">
        <f t="shared" si="1036"/>
        <v>0</v>
      </c>
      <c r="IF22" s="9">
        <f t="shared" si="1037"/>
        <v>0</v>
      </c>
      <c r="IH22" s="67">
        <f t="shared" si="1038"/>
        <v>0</v>
      </c>
      <c r="II22" s="67">
        <f t="shared" si="1039"/>
        <v>0</v>
      </c>
      <c r="IJ22" s="12">
        <f t="shared" si="1040"/>
        <v>0</v>
      </c>
      <c r="IK22" s="9">
        <f t="shared" si="1041"/>
        <v>0</v>
      </c>
      <c r="IM22" s="67">
        <f t="shared" si="1042"/>
        <v>2.6447450199371871E-2</v>
      </c>
      <c r="IN22" s="67">
        <f t="shared" si="1043"/>
        <v>2.6447450199371871E-2</v>
      </c>
      <c r="IO22" s="12">
        <f t="shared" si="1044"/>
        <v>0</v>
      </c>
      <c r="IP22" s="9">
        <f t="shared" si="1045"/>
        <v>0</v>
      </c>
      <c r="IR22" s="67">
        <f t="shared" si="1046"/>
        <v>0</v>
      </c>
      <c r="IS22" s="67">
        <f t="shared" si="1047"/>
        <v>0</v>
      </c>
      <c r="IT22" s="12">
        <f t="shared" si="1048"/>
        <v>0</v>
      </c>
      <c r="IU22" s="9">
        <f t="shared" si="1049"/>
        <v>0</v>
      </c>
      <c r="IW22" s="67">
        <f t="shared" si="1050"/>
        <v>0</v>
      </c>
      <c r="IX22" s="67">
        <f t="shared" si="1051"/>
        <v>0</v>
      </c>
      <c r="IY22" s="12">
        <f t="shared" si="1052"/>
        <v>0</v>
      </c>
      <c r="IZ22" s="9">
        <f t="shared" si="1053"/>
        <v>0</v>
      </c>
      <c r="JB22" s="67">
        <f t="shared" si="1054"/>
        <v>0</v>
      </c>
      <c r="JC22" s="67">
        <f t="shared" si="1055"/>
        <v>0</v>
      </c>
      <c r="JD22" s="12">
        <f t="shared" si="1056"/>
        <v>0</v>
      </c>
      <c r="JE22" s="9">
        <f t="shared" si="1057"/>
        <v>0</v>
      </c>
      <c r="JG22" s="67">
        <f t="shared" si="1058"/>
        <v>0</v>
      </c>
      <c r="JH22" s="67">
        <f t="shared" si="1059"/>
        <v>0</v>
      </c>
      <c r="JI22" s="12">
        <f t="shared" si="1060"/>
        <v>0</v>
      </c>
      <c r="JJ22" s="9">
        <f t="shared" si="1061"/>
        <v>0</v>
      </c>
      <c r="JL22" s="67">
        <f t="shared" si="1062"/>
        <v>0.12048282868602743</v>
      </c>
      <c r="JM22" s="67">
        <f t="shared" si="1063"/>
        <v>0.12048282868602743</v>
      </c>
      <c r="JN22" s="12">
        <f t="shared" si="1064"/>
        <v>0</v>
      </c>
      <c r="JO22" s="9">
        <f t="shared" si="1065"/>
        <v>0</v>
      </c>
      <c r="JQ22" s="67">
        <f t="shared" si="1066"/>
        <v>5.5833505976451724E-2</v>
      </c>
      <c r="JR22" s="67">
        <f t="shared" si="1067"/>
        <v>5.5833505976451724E-2</v>
      </c>
      <c r="JS22" s="12">
        <f t="shared" si="1068"/>
        <v>0</v>
      </c>
      <c r="JT22" s="9">
        <f t="shared" si="1069"/>
        <v>0</v>
      </c>
      <c r="JV22" s="67">
        <f t="shared" si="1070"/>
        <v>6.0678373183510034E-2</v>
      </c>
      <c r="JW22" s="67">
        <f t="shared" si="1071"/>
        <v>6.0678373183510034E-2</v>
      </c>
      <c r="JX22" s="12">
        <f t="shared" si="1072"/>
        <v>0</v>
      </c>
      <c r="JY22" s="9">
        <f t="shared" si="1073"/>
        <v>0</v>
      </c>
      <c r="KA22" s="67">
        <f t="shared" si="1074"/>
        <v>0</v>
      </c>
      <c r="KB22" s="67">
        <f t="shared" si="1075"/>
        <v>0</v>
      </c>
      <c r="KC22" s="12">
        <f t="shared" si="1076"/>
        <v>0</v>
      </c>
      <c r="KD22" s="9">
        <f t="shared" si="1077"/>
        <v>0</v>
      </c>
      <c r="KF22" s="67">
        <f t="shared" si="1078"/>
        <v>0</v>
      </c>
      <c r="KG22" s="67">
        <f t="shared" si="1079"/>
        <v>0</v>
      </c>
      <c r="KH22" s="12">
        <f t="shared" si="1080"/>
        <v>0</v>
      </c>
      <c r="KI22" s="9">
        <f t="shared" si="1081"/>
        <v>0</v>
      </c>
      <c r="KK22" s="67">
        <f t="shared" si="1082"/>
        <v>0</v>
      </c>
      <c r="KL22" s="67">
        <f t="shared" si="1083"/>
        <v>0</v>
      </c>
      <c r="KM22" s="12">
        <f t="shared" si="1084"/>
        <v>0</v>
      </c>
      <c r="KN22" s="9">
        <f t="shared" si="1085"/>
        <v>0</v>
      </c>
      <c r="KP22" s="67">
        <f t="shared" si="1086"/>
        <v>0</v>
      </c>
      <c r="KQ22" s="67">
        <f t="shared" si="1087"/>
        <v>0</v>
      </c>
      <c r="KR22" s="12">
        <f t="shared" si="1088"/>
        <v>0</v>
      </c>
      <c r="KS22" s="9">
        <f t="shared" si="1089"/>
        <v>0</v>
      </c>
      <c r="KU22" s="67">
        <f t="shared" si="1090"/>
        <v>0</v>
      </c>
      <c r="KV22" s="67">
        <f t="shared" si="1091"/>
        <v>0</v>
      </c>
      <c r="KW22" s="12">
        <f t="shared" si="1092"/>
        <v>0</v>
      </c>
      <c r="KX22" s="9">
        <f t="shared" si="1093"/>
        <v>0</v>
      </c>
      <c r="KZ22" s="67">
        <f t="shared" si="1094"/>
        <v>0.15868470119623121</v>
      </c>
      <c r="LA22" s="67">
        <f t="shared" si="1095"/>
        <v>0.15868470119623121</v>
      </c>
      <c r="LB22" s="12">
        <f t="shared" si="1096"/>
        <v>0</v>
      </c>
      <c r="LC22" s="9">
        <f t="shared" si="1097"/>
        <v>0</v>
      </c>
      <c r="LE22" s="67">
        <f t="shared" si="1098"/>
        <v>0</v>
      </c>
      <c r="LF22" s="67">
        <f t="shared" si="1099"/>
        <v>0</v>
      </c>
      <c r="LG22" s="12">
        <f t="shared" si="1100"/>
        <v>0</v>
      </c>
      <c r="LH22" s="9">
        <f t="shared" si="1101"/>
        <v>0</v>
      </c>
      <c r="LJ22" s="67">
        <f t="shared" si="1102"/>
        <v>0.14696815066082872</v>
      </c>
      <c r="LK22" s="67">
        <f t="shared" si="1103"/>
        <v>0.14696815066082872</v>
      </c>
      <c r="LL22" s="12">
        <f t="shared" si="1104"/>
        <v>0</v>
      </c>
      <c r="LM22" s="9">
        <f t="shared" si="1105"/>
        <v>0</v>
      </c>
      <c r="LO22" s="67">
        <f t="shared" si="1106"/>
        <v>3.657795179215536E-2</v>
      </c>
      <c r="LP22" s="67">
        <f t="shared" si="1107"/>
        <v>3.657795179215536E-2</v>
      </c>
      <c r="LQ22" s="12">
        <f t="shared" si="1108"/>
        <v>0</v>
      </c>
      <c r="LR22" s="9">
        <f t="shared" si="1109"/>
        <v>0</v>
      </c>
      <c r="LT22" s="67">
        <f t="shared" si="1110"/>
        <v>0</v>
      </c>
      <c r="LU22" s="67">
        <f t="shared" si="1111"/>
        <v>0</v>
      </c>
      <c r="LV22" s="12">
        <f t="shared" si="1112"/>
        <v>0</v>
      </c>
      <c r="LW22" s="9">
        <f t="shared" si="1113"/>
        <v>0</v>
      </c>
      <c r="LY22" s="67">
        <f t="shared" si="1114"/>
        <v>0</v>
      </c>
      <c r="LZ22" s="67">
        <f t="shared" si="1115"/>
        <v>0</v>
      </c>
      <c r="MA22" s="12">
        <f t="shared" si="1116"/>
        <v>0</v>
      </c>
      <c r="MB22" s="9">
        <f t="shared" si="1117"/>
        <v>0</v>
      </c>
      <c r="MD22" s="67">
        <f t="shared" si="1118"/>
        <v>0</v>
      </c>
      <c r="ME22" s="67">
        <f t="shared" si="1119"/>
        <v>0</v>
      </c>
      <c r="MF22" s="12">
        <f t="shared" si="1120"/>
        <v>0</v>
      </c>
      <c r="MG22" s="9">
        <f t="shared" si="1121"/>
        <v>0</v>
      </c>
      <c r="MI22" s="67">
        <f t="shared" si="1122"/>
        <v>8.3009788799171869E-2</v>
      </c>
      <c r="MJ22" s="67">
        <f t="shared" si="1123"/>
        <v>8.3009788799171869E-2</v>
      </c>
      <c r="MK22" s="12">
        <f t="shared" si="1124"/>
        <v>0</v>
      </c>
      <c r="ML22" s="9">
        <f t="shared" si="1125"/>
        <v>0</v>
      </c>
      <c r="MN22" s="67">
        <f t="shared" si="1126"/>
        <v>0</v>
      </c>
      <c r="MO22" s="67">
        <f t="shared" si="1127"/>
        <v>0</v>
      </c>
      <c r="MP22" s="12">
        <f t="shared" si="1128"/>
        <v>0</v>
      </c>
      <c r="MQ22" s="9">
        <f t="shared" si="1129"/>
        <v>0</v>
      </c>
      <c r="MS22" s="67">
        <f t="shared" si="1130"/>
        <v>0</v>
      </c>
      <c r="MT22" s="67">
        <f t="shared" si="1131"/>
        <v>0</v>
      </c>
      <c r="MU22" s="12">
        <f t="shared" si="1132"/>
        <v>0</v>
      </c>
      <c r="MV22" s="9">
        <f t="shared" si="1133"/>
        <v>0</v>
      </c>
      <c r="MX22" s="67">
        <f t="shared" si="1134"/>
        <v>0</v>
      </c>
      <c r="MY22" s="67">
        <f t="shared" si="1135"/>
        <v>0</v>
      </c>
      <c r="MZ22" s="12">
        <f t="shared" si="1136"/>
        <v>0</v>
      </c>
      <c r="NA22" s="9">
        <f t="shared" si="1137"/>
        <v>0</v>
      </c>
      <c r="NC22" s="67">
        <f t="shared" si="1138"/>
        <v>0</v>
      </c>
      <c r="ND22" s="67">
        <f t="shared" si="1139"/>
        <v>0</v>
      </c>
      <c r="NE22" s="12">
        <f t="shared" si="1140"/>
        <v>0</v>
      </c>
      <c r="NF22" s="9">
        <f t="shared" si="1141"/>
        <v>0</v>
      </c>
      <c r="NH22" s="67">
        <f t="shared" si="1142"/>
        <v>8.7787084301172869E-3</v>
      </c>
      <c r="NI22" s="67">
        <f t="shared" si="1143"/>
        <v>8.7787084301172869E-3</v>
      </c>
      <c r="NJ22" s="12">
        <f t="shared" si="1144"/>
        <v>0</v>
      </c>
      <c r="NK22" s="9">
        <f t="shared" si="1145"/>
        <v>0</v>
      </c>
      <c r="NM22" s="67">
        <f t="shared" si="1146"/>
        <v>0</v>
      </c>
      <c r="NN22" s="67">
        <f t="shared" si="1147"/>
        <v>0</v>
      </c>
      <c r="NO22" s="12">
        <f t="shared" si="1148"/>
        <v>0</v>
      </c>
      <c r="NP22" s="9">
        <f t="shared" si="1149"/>
        <v>0</v>
      </c>
      <c r="NR22" s="67">
        <f t="shared" si="1150"/>
        <v>0</v>
      </c>
      <c r="NS22" s="67">
        <f t="shared" si="1151"/>
        <v>0</v>
      </c>
      <c r="NT22" s="12">
        <f t="shared" si="1152"/>
        <v>0</v>
      </c>
      <c r="NU22" s="9">
        <f t="shared" si="1153"/>
        <v>0</v>
      </c>
      <c r="NW22" s="67">
        <f t="shared" si="1154"/>
        <v>0</v>
      </c>
      <c r="NX22" s="67">
        <f t="shared" si="1155"/>
        <v>0</v>
      </c>
      <c r="NY22" s="12">
        <f t="shared" si="1156"/>
        <v>0</v>
      </c>
      <c r="NZ22" s="9">
        <f t="shared" si="1157"/>
        <v>0</v>
      </c>
      <c r="OB22" s="67">
        <f t="shared" si="1158"/>
        <v>1.4763723784992837E-3</v>
      </c>
      <c r="OC22" s="67">
        <f t="shared" si="1159"/>
        <v>1.4763723784992837E-3</v>
      </c>
      <c r="OD22" s="12">
        <f t="shared" si="1160"/>
        <v>0</v>
      </c>
      <c r="OE22" s="9">
        <f t="shared" si="1161"/>
        <v>0</v>
      </c>
      <c r="OG22" s="67">
        <f t="shared" si="1162"/>
        <v>0</v>
      </c>
      <c r="OH22" s="67">
        <f t="shared" si="1163"/>
        <v>0</v>
      </c>
      <c r="OI22" s="12">
        <f t="shared" si="1164"/>
        <v>0</v>
      </c>
      <c r="OJ22" s="9">
        <f t="shared" si="1165"/>
        <v>0</v>
      </c>
      <c r="OL22" s="67">
        <f t="shared" si="1166"/>
        <v>5.9054895139971347E-3</v>
      </c>
      <c r="OM22" s="67">
        <f t="shared" si="1167"/>
        <v>5.9054895139971347E-3</v>
      </c>
      <c r="ON22" s="12">
        <f t="shared" si="1168"/>
        <v>0</v>
      </c>
      <c r="OO22" s="9">
        <f t="shared" si="1169"/>
        <v>0</v>
      </c>
      <c r="OQ22" s="67">
        <f t="shared" si="1170"/>
        <v>8.6323966229486654E-2</v>
      </c>
      <c r="OR22" s="67">
        <f t="shared" si="1171"/>
        <v>8.6323966229486654E-2</v>
      </c>
      <c r="OS22" s="12">
        <f t="shared" si="1172"/>
        <v>0</v>
      </c>
      <c r="OT22" s="9">
        <f t="shared" si="1173"/>
        <v>0</v>
      </c>
      <c r="OV22" s="67">
        <f t="shared" si="1174"/>
        <v>0</v>
      </c>
      <c r="OW22" s="67">
        <f t="shared" si="1175"/>
        <v>0</v>
      </c>
      <c r="OX22" s="12">
        <f t="shared" si="1176"/>
        <v>0</v>
      </c>
      <c r="OY22" s="9">
        <f t="shared" si="1177"/>
        <v>0</v>
      </c>
      <c r="PA22" s="67">
        <f t="shared" si="1178"/>
        <v>0</v>
      </c>
      <c r="PB22" s="67">
        <f t="shared" si="1179"/>
        <v>0</v>
      </c>
      <c r="PC22" s="12">
        <f t="shared" si="1180"/>
        <v>0</v>
      </c>
      <c r="PD22" s="9">
        <f t="shared" si="1181"/>
        <v>0</v>
      </c>
      <c r="PF22" s="67">
        <f t="shared" si="1182"/>
        <v>0</v>
      </c>
      <c r="PG22" s="67">
        <f t="shared" si="1183"/>
        <v>0</v>
      </c>
      <c r="PH22" s="12">
        <f t="shared" si="1184"/>
        <v>0</v>
      </c>
      <c r="PI22" s="9">
        <f t="shared" si="1185"/>
        <v>0</v>
      </c>
      <c r="PK22" s="67">
        <f t="shared" si="1186"/>
        <v>0</v>
      </c>
      <c r="PL22" s="67">
        <f t="shared" si="1187"/>
        <v>0</v>
      </c>
      <c r="PM22" s="12">
        <f t="shared" si="1188"/>
        <v>0</v>
      </c>
      <c r="PN22" s="9">
        <f t="shared" si="1189"/>
        <v>0</v>
      </c>
      <c r="PP22" s="67">
        <f t="shared" si="1190"/>
        <v>0</v>
      </c>
      <c r="PQ22" s="67">
        <f t="shared" si="1191"/>
        <v>0</v>
      </c>
      <c r="PR22" s="12">
        <f t="shared" si="1192"/>
        <v>0</v>
      </c>
      <c r="PS22" s="9">
        <f t="shared" si="1193"/>
        <v>0</v>
      </c>
      <c r="PU22" s="67">
        <f t="shared" si="1194"/>
        <v>0</v>
      </c>
      <c r="PV22" s="67">
        <f t="shared" si="1195"/>
        <v>0</v>
      </c>
      <c r="PW22" s="12">
        <f t="shared" si="1196"/>
        <v>0</v>
      </c>
      <c r="PX22" s="9">
        <f t="shared" si="1197"/>
        <v>0</v>
      </c>
      <c r="PZ22" s="67">
        <f t="shared" si="1198"/>
        <v>0</v>
      </c>
      <c r="QA22" s="67">
        <f t="shared" si="1199"/>
        <v>0</v>
      </c>
      <c r="QB22" s="12">
        <f t="shared" si="1200"/>
        <v>0</v>
      </c>
      <c r="QC22" s="9">
        <f t="shared" si="1201"/>
        <v>0</v>
      </c>
      <c r="QE22" s="67">
        <f t="shared" si="1202"/>
        <v>0</v>
      </c>
      <c r="QF22" s="67">
        <f t="shared" si="1203"/>
        <v>0</v>
      </c>
      <c r="QG22" s="12">
        <f t="shared" si="1204"/>
        <v>0</v>
      </c>
      <c r="QH22" s="9">
        <f t="shared" si="1205"/>
        <v>0</v>
      </c>
      <c r="QJ22" s="67">
        <f t="shared" si="1206"/>
        <v>5.8772111554159711E-3</v>
      </c>
      <c r="QK22" s="67">
        <f t="shared" si="1207"/>
        <v>5.8772111554159711E-3</v>
      </c>
      <c r="QL22" s="12">
        <f t="shared" si="1208"/>
        <v>0</v>
      </c>
      <c r="QM22" s="9">
        <f t="shared" si="1209"/>
        <v>0</v>
      </c>
      <c r="QO22" s="67">
        <f t="shared" si="1210"/>
        <v>0</v>
      </c>
      <c r="QP22" s="67">
        <f t="shared" si="1211"/>
        <v>0</v>
      </c>
      <c r="QQ22" s="12">
        <f t="shared" si="1212"/>
        <v>0</v>
      </c>
      <c r="QR22" s="9">
        <f t="shared" si="1213"/>
        <v>0</v>
      </c>
      <c r="QT22" s="67">
        <f t="shared" si="1214"/>
        <v>7.3484075330414442E-2</v>
      </c>
      <c r="QU22" s="67">
        <f t="shared" si="1215"/>
        <v>7.3484075330414442E-2</v>
      </c>
      <c r="QV22" s="12">
        <f t="shared" si="1216"/>
        <v>0</v>
      </c>
      <c r="QW22" s="9">
        <f t="shared" si="1217"/>
        <v>0</v>
      </c>
      <c r="QY22" s="67">
        <f t="shared" si="1218"/>
        <v>0</v>
      </c>
      <c r="QZ22" s="67">
        <f t="shared" si="1219"/>
        <v>0</v>
      </c>
      <c r="RA22" s="12">
        <f t="shared" si="1220"/>
        <v>0</v>
      </c>
      <c r="RB22" s="9">
        <f t="shared" si="1221"/>
        <v>0</v>
      </c>
      <c r="RD22" s="67">
        <f t="shared" si="1222"/>
        <v>0</v>
      </c>
      <c r="RE22" s="67">
        <f t="shared" si="1223"/>
        <v>0</v>
      </c>
      <c r="RF22" s="12">
        <f t="shared" si="1224"/>
        <v>0</v>
      </c>
      <c r="RG22" s="9">
        <f t="shared" si="1225"/>
        <v>0</v>
      </c>
      <c r="RI22" s="67">
        <f t="shared" si="1226"/>
        <v>0</v>
      </c>
      <c r="RJ22" s="67">
        <f t="shared" si="1227"/>
        <v>0</v>
      </c>
      <c r="RK22" s="12">
        <f t="shared" si="1228"/>
        <v>0</v>
      </c>
      <c r="RL22" s="9">
        <f t="shared" si="1229"/>
        <v>0</v>
      </c>
      <c r="RN22" s="67">
        <f t="shared" si="1230"/>
        <v>0</v>
      </c>
      <c r="RO22" s="67">
        <f t="shared" si="1231"/>
        <v>0</v>
      </c>
      <c r="RP22" s="12">
        <f t="shared" si="1232"/>
        <v>0</v>
      </c>
      <c r="RQ22" s="9">
        <f t="shared" si="1233"/>
        <v>0</v>
      </c>
      <c r="RS22" s="67">
        <f t="shared" si="1234"/>
        <v>0</v>
      </c>
      <c r="RT22" s="67">
        <f t="shared" si="1235"/>
        <v>0</v>
      </c>
      <c r="RU22" s="12">
        <f t="shared" si="1236"/>
        <v>0</v>
      </c>
      <c r="RV22" s="9">
        <f t="shared" si="1237"/>
        <v>0</v>
      </c>
      <c r="RX22" s="67">
        <f t="shared" si="1238"/>
        <v>0</v>
      </c>
      <c r="RY22" s="67">
        <f t="shared" si="1239"/>
        <v>0</v>
      </c>
      <c r="RZ22" s="12">
        <f t="shared" si="1240"/>
        <v>0</v>
      </c>
      <c r="SA22" s="9">
        <f t="shared" si="1241"/>
        <v>0</v>
      </c>
      <c r="SC22" s="67">
        <f t="shared" si="1242"/>
        <v>0</v>
      </c>
      <c r="SD22" s="67">
        <f t="shared" si="1243"/>
        <v>0</v>
      </c>
      <c r="SE22" s="12">
        <f t="shared" si="1244"/>
        <v>0</v>
      </c>
      <c r="SF22" s="9">
        <f t="shared" si="1245"/>
        <v>0</v>
      </c>
      <c r="SH22" s="67">
        <f t="shared" si="1246"/>
        <v>5.4432648392899559E-3</v>
      </c>
      <c r="SI22" s="67">
        <f t="shared" si="1247"/>
        <v>5.4432648392899559E-3</v>
      </c>
      <c r="SJ22" s="12">
        <f t="shared" si="1248"/>
        <v>0</v>
      </c>
      <c r="SK22" s="9">
        <f t="shared" si="1249"/>
        <v>0</v>
      </c>
      <c r="SM22" s="67">
        <f t="shared" si="1250"/>
        <v>0</v>
      </c>
      <c r="SN22" s="67">
        <f t="shared" si="1251"/>
        <v>0</v>
      </c>
      <c r="SO22" s="12">
        <f t="shared" si="1252"/>
        <v>0</v>
      </c>
      <c r="SP22" s="9">
        <f t="shared" si="1253"/>
        <v>0</v>
      </c>
      <c r="SR22" s="67">
        <f t="shared" si="1254"/>
        <v>1.1754422310831942E-2</v>
      </c>
      <c r="SS22" s="67">
        <f t="shared" si="1255"/>
        <v>1.1754422310831942E-2</v>
      </c>
      <c r="ST22" s="12">
        <f t="shared" si="1256"/>
        <v>0</v>
      </c>
      <c r="SU22" s="9">
        <f t="shared" si="1257"/>
        <v>0</v>
      </c>
      <c r="SW22" s="67">
        <f t="shared" si="1258"/>
        <v>4.1140478087911804E-2</v>
      </c>
      <c r="SX22" s="67">
        <f t="shared" si="1259"/>
        <v>4.1140478087911804E-2</v>
      </c>
      <c r="SY22" s="12">
        <f t="shared" si="1260"/>
        <v>0</v>
      </c>
      <c r="SZ22" s="9">
        <f t="shared" si="1261"/>
        <v>0</v>
      </c>
      <c r="TB22" s="67">
        <f t="shared" si="1262"/>
        <v>0</v>
      </c>
      <c r="TC22" s="67">
        <f t="shared" si="1263"/>
        <v>0</v>
      </c>
      <c r="TD22" s="12">
        <f t="shared" si="1264"/>
        <v>0</v>
      </c>
      <c r="TE22" s="9">
        <f t="shared" si="1265"/>
        <v>0</v>
      </c>
      <c r="TG22" s="67">
        <f t="shared" si="1266"/>
        <v>1.3287351406493553E-2</v>
      </c>
      <c r="TH22" s="67">
        <f t="shared" si="1267"/>
        <v>1.3287351406493553E-2</v>
      </c>
      <c r="TI22" s="12">
        <f t="shared" si="1268"/>
        <v>0</v>
      </c>
      <c r="TJ22" s="9">
        <f t="shared" si="1269"/>
        <v>0</v>
      </c>
      <c r="TL22" s="67">
        <f t="shared" si="1270"/>
        <v>0</v>
      </c>
      <c r="TM22" s="67">
        <f t="shared" si="1271"/>
        <v>0</v>
      </c>
      <c r="TN22" s="12">
        <f t="shared" si="1272"/>
        <v>0</v>
      </c>
      <c r="TO22" s="9">
        <f t="shared" si="1273"/>
        <v>0</v>
      </c>
      <c r="TQ22" s="67">
        <f t="shared" si="1274"/>
        <v>0</v>
      </c>
      <c r="TR22" s="67">
        <f t="shared" si="1275"/>
        <v>0</v>
      </c>
      <c r="TS22" s="12">
        <f t="shared" si="1276"/>
        <v>0</v>
      </c>
      <c r="TT22" s="9">
        <f t="shared" si="1277"/>
        <v>0</v>
      </c>
      <c r="TV22" s="67">
        <f t="shared" si="1278"/>
        <v>0</v>
      </c>
      <c r="TW22" s="67">
        <f t="shared" si="1279"/>
        <v>0</v>
      </c>
      <c r="TX22" s="12">
        <f t="shared" si="1280"/>
        <v>0</v>
      </c>
      <c r="TY22" s="9">
        <f t="shared" si="1281"/>
        <v>0</v>
      </c>
      <c r="UA22" s="67">
        <f t="shared" si="1282"/>
        <v>2.9527447569985673E-3</v>
      </c>
      <c r="UB22" s="67">
        <f t="shared" si="1283"/>
        <v>2.9527447569985673E-3</v>
      </c>
      <c r="UC22" s="12">
        <f t="shared" si="1284"/>
        <v>0</v>
      </c>
      <c r="UD22" s="9">
        <f t="shared" si="1285"/>
        <v>0</v>
      </c>
      <c r="UF22" s="67">
        <f t="shared" si="1286"/>
        <v>0</v>
      </c>
      <c r="UG22" s="67">
        <f t="shared" si="1287"/>
        <v>0</v>
      </c>
      <c r="UH22" s="12">
        <f t="shared" si="1288"/>
        <v>0</v>
      </c>
      <c r="UI22" s="9">
        <f t="shared" si="1289"/>
        <v>0</v>
      </c>
      <c r="UK22" s="67">
        <f t="shared" si="1290"/>
        <v>1.4693027888539928E-3</v>
      </c>
      <c r="UL22" s="67">
        <f t="shared" si="1291"/>
        <v>1.4693027888539928E-3</v>
      </c>
      <c r="UM22" s="12">
        <f t="shared" si="1292"/>
        <v>0</v>
      </c>
      <c r="UN22" s="9">
        <f t="shared" si="1293"/>
        <v>0</v>
      </c>
      <c r="UP22" s="67">
        <f t="shared" si="1294"/>
        <v>1.4693027888539927E-2</v>
      </c>
      <c r="UQ22" s="67">
        <f t="shared" si="1295"/>
        <v>1.4693027888539927E-2</v>
      </c>
      <c r="UR22" s="12">
        <f t="shared" si="1296"/>
        <v>0</v>
      </c>
      <c r="US22" s="9">
        <f t="shared" si="1297"/>
        <v>0</v>
      </c>
      <c r="UU22" s="67">
        <f t="shared" si="1298"/>
        <v>0</v>
      </c>
      <c r="UV22" s="67">
        <f t="shared" si="1299"/>
        <v>0</v>
      </c>
      <c r="UW22" s="12">
        <f t="shared" si="1300"/>
        <v>0</v>
      </c>
      <c r="UX22" s="9">
        <f t="shared" si="1301"/>
        <v>0</v>
      </c>
      <c r="UZ22" s="67">
        <f t="shared" si="1302"/>
        <v>6.1710717131867696E-2</v>
      </c>
      <c r="VA22" s="67">
        <f t="shared" si="1303"/>
        <v>6.1710717131867696E-2</v>
      </c>
      <c r="VB22" s="12">
        <f t="shared" si="1304"/>
        <v>0</v>
      </c>
      <c r="VC22" s="9">
        <f t="shared" si="1305"/>
        <v>0</v>
      </c>
      <c r="VE22" s="67">
        <f t="shared" si="1306"/>
        <v>0</v>
      </c>
      <c r="VF22" s="67">
        <f t="shared" si="1307"/>
        <v>0</v>
      </c>
      <c r="VG22" s="12">
        <f t="shared" si="1308"/>
        <v>0</v>
      </c>
      <c r="VH22" s="9">
        <f t="shared" si="1309"/>
        <v>0</v>
      </c>
      <c r="VJ22" s="67">
        <f t="shared" si="1310"/>
        <v>0</v>
      </c>
      <c r="VK22" s="67">
        <f t="shared" si="1311"/>
        <v>0</v>
      </c>
      <c r="VL22" s="12">
        <f t="shared" si="1312"/>
        <v>0</v>
      </c>
      <c r="VM22" s="9">
        <f t="shared" si="1313"/>
        <v>0</v>
      </c>
      <c r="VO22" s="67">
        <f t="shared" si="1314"/>
        <v>0</v>
      </c>
      <c r="VP22" s="67">
        <f t="shared" si="1315"/>
        <v>0</v>
      </c>
      <c r="VQ22" s="12">
        <f t="shared" si="1316"/>
        <v>0</v>
      </c>
      <c r="VR22" s="9">
        <f t="shared" si="1317"/>
        <v>0</v>
      </c>
      <c r="VT22" s="67">
        <f t="shared" si="1318"/>
        <v>6.1710717131867696E-2</v>
      </c>
      <c r="VU22" s="67">
        <f t="shared" si="1319"/>
        <v>6.1710717131867696E-2</v>
      </c>
      <c r="VV22" s="12">
        <f t="shared" si="1320"/>
        <v>0</v>
      </c>
      <c r="VW22" s="9">
        <f t="shared" si="1321"/>
        <v>0</v>
      </c>
      <c r="VY22" s="67">
        <f t="shared" si="1322"/>
        <v>0</v>
      </c>
      <c r="VZ22" s="67">
        <f t="shared" si="1323"/>
        <v>0</v>
      </c>
      <c r="WA22" s="12">
        <f t="shared" si="1324"/>
        <v>0</v>
      </c>
      <c r="WB22" s="9">
        <f t="shared" si="1325"/>
        <v>0</v>
      </c>
      <c r="WD22" s="67">
        <f t="shared" si="1326"/>
        <v>0</v>
      </c>
      <c r="WE22" s="67">
        <f t="shared" si="1327"/>
        <v>0</v>
      </c>
      <c r="WF22" s="12">
        <f t="shared" si="1328"/>
        <v>0</v>
      </c>
      <c r="WG22" s="9">
        <f t="shared" si="1329"/>
        <v>0</v>
      </c>
      <c r="WI22" s="67">
        <f t="shared" si="1330"/>
        <v>0</v>
      </c>
      <c r="WJ22" s="67">
        <f t="shared" si="1331"/>
        <v>0</v>
      </c>
      <c r="WK22" s="12">
        <f t="shared" si="1332"/>
        <v>0</v>
      </c>
      <c r="WL22" s="9">
        <f t="shared" si="1333"/>
        <v>0</v>
      </c>
      <c r="WN22" s="67">
        <f t="shared" si="1334"/>
        <v>0</v>
      </c>
      <c r="WO22" s="67">
        <f t="shared" si="1335"/>
        <v>0</v>
      </c>
      <c r="WP22" s="12">
        <f t="shared" si="1336"/>
        <v>0</v>
      </c>
      <c r="WQ22" s="9">
        <f t="shared" si="1337"/>
        <v>0</v>
      </c>
      <c r="WS22" s="67">
        <f t="shared" si="1338"/>
        <v>0</v>
      </c>
      <c r="WT22" s="67">
        <f t="shared" si="1339"/>
        <v>0</v>
      </c>
      <c r="WU22" s="12">
        <f t="shared" si="1340"/>
        <v>0</v>
      </c>
      <c r="WV22" s="9">
        <f t="shared" si="1341"/>
        <v>0</v>
      </c>
      <c r="WX22" s="67">
        <f t="shared" si="1342"/>
        <v>0</v>
      </c>
      <c r="WY22" s="67">
        <f t="shared" si="1343"/>
        <v>0</v>
      </c>
      <c r="WZ22" s="12">
        <f t="shared" si="1344"/>
        <v>0</v>
      </c>
      <c r="XA22" s="9">
        <f t="shared" si="1345"/>
        <v>0</v>
      </c>
      <c r="XC22" s="67">
        <f t="shared" si="1346"/>
        <v>2.1773059357159826E-3</v>
      </c>
      <c r="XD22" s="67">
        <f t="shared" si="1347"/>
        <v>2.1773059357159826E-3</v>
      </c>
      <c r="XE22" s="12">
        <f t="shared" si="1348"/>
        <v>0</v>
      </c>
      <c r="XF22" s="9">
        <f t="shared" si="1349"/>
        <v>0</v>
      </c>
      <c r="XH22" s="67">
        <f t="shared" si="1350"/>
        <v>0</v>
      </c>
      <c r="XI22" s="67">
        <f t="shared" si="1351"/>
        <v>0</v>
      </c>
      <c r="XJ22" s="12">
        <f t="shared" si="1352"/>
        <v>0</v>
      </c>
      <c r="XK22" s="9">
        <f t="shared" si="1353"/>
        <v>0</v>
      </c>
      <c r="XM22" s="67">
        <f t="shared" si="1354"/>
        <v>0</v>
      </c>
      <c r="XN22" s="67">
        <f t="shared" si="1355"/>
        <v>0</v>
      </c>
      <c r="XO22" s="12">
        <f t="shared" si="1356"/>
        <v>0</v>
      </c>
      <c r="XP22" s="9">
        <f t="shared" si="1357"/>
        <v>0</v>
      </c>
      <c r="XR22" s="67">
        <f t="shared" si="1358"/>
        <v>0</v>
      </c>
      <c r="XS22" s="67">
        <f t="shared" si="1359"/>
        <v>0</v>
      </c>
      <c r="XT22" s="12">
        <f t="shared" si="1360"/>
        <v>0</v>
      </c>
      <c r="XU22" s="9">
        <f t="shared" si="1361"/>
        <v>0</v>
      </c>
      <c r="XW22" s="67">
        <f t="shared" si="1362"/>
        <v>0</v>
      </c>
      <c r="XX22" s="67">
        <f t="shared" si="1363"/>
        <v>0</v>
      </c>
      <c r="XY22" s="12">
        <f t="shared" si="1364"/>
        <v>0</v>
      </c>
      <c r="XZ22" s="9">
        <f t="shared" si="1365"/>
        <v>0</v>
      </c>
      <c r="YB22" s="67">
        <f t="shared" si="1366"/>
        <v>1.4693027888539928E-3</v>
      </c>
      <c r="YC22" s="67">
        <f t="shared" si="1367"/>
        <v>1.4693027888539928E-3</v>
      </c>
      <c r="YD22" s="12">
        <f t="shared" si="1368"/>
        <v>0</v>
      </c>
      <c r="YE22" s="9">
        <f t="shared" si="1369"/>
        <v>0</v>
      </c>
      <c r="YG22" s="67">
        <f t="shared" si="1370"/>
        <v>0.10281551140728709</v>
      </c>
      <c r="YH22" s="67">
        <f t="shared" si="1371"/>
        <v>0.10281551140728709</v>
      </c>
      <c r="YI22" s="12">
        <f t="shared" si="1372"/>
        <v>0</v>
      </c>
      <c r="YJ22" s="9">
        <f t="shared" si="1373"/>
        <v>0</v>
      </c>
      <c r="YL22" s="67">
        <f t="shared" si="1374"/>
        <v>0</v>
      </c>
      <c r="YM22" s="67">
        <f t="shared" si="1375"/>
        <v>0</v>
      </c>
      <c r="YN22" s="12">
        <f t="shared" si="1376"/>
        <v>0</v>
      </c>
      <c r="YO22" s="9">
        <f t="shared" si="1377"/>
        <v>0</v>
      </c>
      <c r="YQ22" s="67">
        <f t="shared" si="1378"/>
        <v>0</v>
      </c>
      <c r="YR22" s="67">
        <f t="shared" si="1379"/>
        <v>0</v>
      </c>
      <c r="YS22" s="12">
        <f t="shared" si="1380"/>
        <v>0</v>
      </c>
      <c r="YT22" s="9">
        <f t="shared" si="1381"/>
        <v>0</v>
      </c>
      <c r="YV22" s="67">
        <f t="shared" si="1382"/>
        <v>0</v>
      </c>
      <c r="YW22" s="67">
        <f t="shared" si="1383"/>
        <v>0</v>
      </c>
      <c r="YX22" s="12">
        <f t="shared" si="1384"/>
        <v>0</v>
      </c>
      <c r="YY22" s="9">
        <f t="shared" si="1385"/>
        <v>0</v>
      </c>
      <c r="ZA22" s="67">
        <f t="shared" si="1386"/>
        <v>0</v>
      </c>
      <c r="ZB22" s="67">
        <f t="shared" si="1387"/>
        <v>0</v>
      </c>
      <c r="ZC22" s="12">
        <f t="shared" si="1388"/>
        <v>0</v>
      </c>
      <c r="ZD22" s="9">
        <f t="shared" si="1389"/>
        <v>0</v>
      </c>
      <c r="ZF22" s="67">
        <f t="shared" si="1390"/>
        <v>0</v>
      </c>
      <c r="ZG22" s="67">
        <f t="shared" si="1391"/>
        <v>0</v>
      </c>
      <c r="ZH22" s="12">
        <f t="shared" si="1392"/>
        <v>0</v>
      </c>
      <c r="ZI22" s="9">
        <f t="shared" si="1393"/>
        <v>0</v>
      </c>
      <c r="ZK22" s="67">
        <f t="shared" si="1394"/>
        <v>0</v>
      </c>
      <c r="ZL22" s="67">
        <f t="shared" si="1395"/>
        <v>0</v>
      </c>
      <c r="ZM22" s="12">
        <f t="shared" si="1396"/>
        <v>0</v>
      </c>
      <c r="ZN22" s="9">
        <f t="shared" si="1397"/>
        <v>0</v>
      </c>
      <c r="ZP22" s="67">
        <f t="shared" si="1398"/>
        <v>0</v>
      </c>
      <c r="ZQ22" s="67">
        <f t="shared" si="1399"/>
        <v>0</v>
      </c>
      <c r="ZR22" s="12">
        <f t="shared" si="1400"/>
        <v>0</v>
      </c>
      <c r="ZS22" s="9">
        <f t="shared" si="1401"/>
        <v>0</v>
      </c>
      <c r="ZU22" s="12">
        <f t="shared" si="1404"/>
        <v>5.1160422025979422</v>
      </c>
      <c r="ZV22" s="12">
        <f t="shared" si="1402"/>
        <v>5.1160422025979422</v>
      </c>
      <c r="ZW22" s="12">
        <f t="shared" si="1402"/>
        <v>0</v>
      </c>
      <c r="ZX22" s="17">
        <f t="shared" si="1403"/>
        <v>0</v>
      </c>
      <c r="ZY22"/>
      <c r="ZZ22"/>
    </row>
    <row r="23" spans="1:702" s="799" customFormat="1">
      <c r="A23" s="766" t="str">
        <f>'IEA energy consumption KTOE'!B24</f>
        <v>C-B</v>
      </c>
      <c r="B23" s="67">
        <f t="shared" si="846"/>
        <v>3.6909309462482089E-2</v>
      </c>
      <c r="C23" s="67">
        <f t="shared" si="847"/>
        <v>3.6909309462482089E-2</v>
      </c>
      <c r="D23" s="12">
        <f t="shared" si="848"/>
        <v>0</v>
      </c>
      <c r="E23" s="9">
        <f t="shared" si="849"/>
        <v>0</v>
      </c>
      <c r="F23"/>
      <c r="G23" s="67">
        <f t="shared" si="850"/>
        <v>0</v>
      </c>
      <c r="H23" s="67">
        <f t="shared" si="851"/>
        <v>0</v>
      </c>
      <c r="I23" s="12">
        <f t="shared" si="852"/>
        <v>0</v>
      </c>
      <c r="J23" s="9">
        <f t="shared" si="853"/>
        <v>0</v>
      </c>
      <c r="L23" s="67">
        <f t="shared" si="854"/>
        <v>0</v>
      </c>
      <c r="M23" s="67">
        <f t="shared" si="855"/>
        <v>0</v>
      </c>
      <c r="N23" s="12">
        <f t="shared" si="856"/>
        <v>0</v>
      </c>
      <c r="O23" s="9">
        <f t="shared" si="857"/>
        <v>0</v>
      </c>
      <c r="Q23" s="67">
        <f t="shared" si="858"/>
        <v>1.8507100453585851E-2</v>
      </c>
      <c r="R23" s="67">
        <f t="shared" si="859"/>
        <v>1.8507100453585851E-2</v>
      </c>
      <c r="S23" s="12">
        <f t="shared" si="860"/>
        <v>0</v>
      </c>
      <c r="T23" s="9">
        <f t="shared" si="861"/>
        <v>0</v>
      </c>
      <c r="V23" s="67">
        <f t="shared" si="862"/>
        <v>0</v>
      </c>
      <c r="W23" s="67">
        <f t="shared" si="863"/>
        <v>0</v>
      </c>
      <c r="X23" s="12">
        <f t="shared" si="864"/>
        <v>0</v>
      </c>
      <c r="Y23" s="9">
        <f t="shared" si="865"/>
        <v>0</v>
      </c>
      <c r="AA23" s="67">
        <f t="shared" si="866"/>
        <v>3.9463670084852201E-2</v>
      </c>
      <c r="AB23" s="67">
        <f t="shared" si="867"/>
        <v>3.9463670084852201E-2</v>
      </c>
      <c r="AC23" s="12">
        <f t="shared" si="868"/>
        <v>0</v>
      </c>
      <c r="AD23" s="9">
        <f t="shared" si="869"/>
        <v>0</v>
      </c>
      <c r="AF23" s="67">
        <f t="shared" si="870"/>
        <v>0.11166701195290345</v>
      </c>
      <c r="AG23" s="67">
        <f t="shared" si="871"/>
        <v>0.11166701195290345</v>
      </c>
      <c r="AH23" s="12">
        <f t="shared" si="872"/>
        <v>0</v>
      </c>
      <c r="AI23" s="9">
        <f t="shared" si="873"/>
        <v>0</v>
      </c>
      <c r="AK23" s="67">
        <f t="shared" si="874"/>
        <v>2.8051075191486391E-2</v>
      </c>
      <c r="AL23" s="67">
        <f t="shared" si="875"/>
        <v>2.8051075191486391E-2</v>
      </c>
      <c r="AM23" s="12">
        <f t="shared" si="876"/>
        <v>0</v>
      </c>
      <c r="AN23" s="9">
        <f t="shared" si="877"/>
        <v>0</v>
      </c>
      <c r="AP23" s="67">
        <f t="shared" si="878"/>
        <v>0</v>
      </c>
      <c r="AQ23" s="67">
        <f t="shared" si="879"/>
        <v>0</v>
      </c>
      <c r="AR23" s="12">
        <f t="shared" si="880"/>
        <v>0</v>
      </c>
      <c r="AS23" s="9">
        <f t="shared" si="881"/>
        <v>0</v>
      </c>
      <c r="AU23" s="67">
        <f t="shared" si="882"/>
        <v>0</v>
      </c>
      <c r="AV23" s="67">
        <f t="shared" si="883"/>
        <v>0</v>
      </c>
      <c r="AW23" s="12">
        <f t="shared" si="884"/>
        <v>0</v>
      </c>
      <c r="AX23" s="9">
        <f t="shared" si="885"/>
        <v>0</v>
      </c>
      <c r="AZ23" s="67">
        <f t="shared" si="886"/>
        <v>0.36023486035382524</v>
      </c>
      <c r="BA23" s="67">
        <f t="shared" si="887"/>
        <v>0.36023486035382524</v>
      </c>
      <c r="BB23" s="12">
        <f t="shared" si="888"/>
        <v>0</v>
      </c>
      <c r="BC23" s="9">
        <f t="shared" si="889"/>
        <v>0</v>
      </c>
      <c r="BE23" s="67">
        <f t="shared" si="890"/>
        <v>5.5833505976451724E-2</v>
      </c>
      <c r="BF23" s="67">
        <f t="shared" si="891"/>
        <v>5.5833505976451724E-2</v>
      </c>
      <c r="BG23" s="12">
        <f t="shared" si="892"/>
        <v>0</v>
      </c>
      <c r="BH23" s="9">
        <f t="shared" si="893"/>
        <v>0</v>
      </c>
      <c r="BJ23" s="67">
        <f t="shared" si="894"/>
        <v>0.63359602729335096</v>
      </c>
      <c r="BK23" s="67">
        <f t="shared" si="895"/>
        <v>0.63359602729335096</v>
      </c>
      <c r="BL23" s="12">
        <f t="shared" si="896"/>
        <v>0</v>
      </c>
      <c r="BM23" s="9">
        <f t="shared" si="897"/>
        <v>0</v>
      </c>
      <c r="BO23" s="67">
        <f t="shared" si="898"/>
        <v>0</v>
      </c>
      <c r="BP23" s="67">
        <f t="shared" si="899"/>
        <v>0</v>
      </c>
      <c r="BQ23" s="12">
        <f t="shared" si="900"/>
        <v>0</v>
      </c>
      <c r="BR23" s="9">
        <f t="shared" si="901"/>
        <v>0</v>
      </c>
      <c r="BT23" s="67">
        <f t="shared" si="902"/>
        <v>0</v>
      </c>
      <c r="BU23" s="67">
        <f t="shared" si="903"/>
        <v>0</v>
      </c>
      <c r="BV23" s="12">
        <f t="shared" si="904"/>
        <v>0</v>
      </c>
      <c r="BW23" s="9">
        <f t="shared" si="905"/>
        <v>0</v>
      </c>
      <c r="BY23" s="67">
        <f t="shared" si="906"/>
        <v>0</v>
      </c>
      <c r="BZ23" s="67">
        <f t="shared" si="907"/>
        <v>0</v>
      </c>
      <c r="CA23" s="12">
        <f t="shared" si="908"/>
        <v>0</v>
      </c>
      <c r="CB23" s="9">
        <f t="shared" si="909"/>
        <v>0</v>
      </c>
      <c r="CD23" s="67">
        <f t="shared" si="910"/>
        <v>0.20248945202158625</v>
      </c>
      <c r="CE23" s="67">
        <f t="shared" si="911"/>
        <v>0.20248945202158625</v>
      </c>
      <c r="CF23" s="12">
        <f t="shared" si="912"/>
        <v>0</v>
      </c>
      <c r="CG23" s="9">
        <f t="shared" si="913"/>
        <v>0</v>
      </c>
      <c r="CI23" s="67">
        <f t="shared" si="914"/>
        <v>0</v>
      </c>
      <c r="CJ23" s="67">
        <f t="shared" si="915"/>
        <v>0</v>
      </c>
      <c r="CK23" s="12">
        <f t="shared" si="916"/>
        <v>0</v>
      </c>
      <c r="CL23" s="9">
        <f t="shared" si="917"/>
        <v>0</v>
      </c>
      <c r="CN23" s="67">
        <f t="shared" si="918"/>
        <v>7.2342246546464886E-2</v>
      </c>
      <c r="CO23" s="67">
        <f t="shared" si="919"/>
        <v>7.2342246546464886E-2</v>
      </c>
      <c r="CP23" s="12">
        <f t="shared" si="920"/>
        <v>0</v>
      </c>
      <c r="CQ23" s="9">
        <f t="shared" si="921"/>
        <v>0</v>
      </c>
      <c r="CS23" s="67">
        <f t="shared" si="922"/>
        <v>0</v>
      </c>
      <c r="CT23" s="67">
        <f t="shared" si="923"/>
        <v>0</v>
      </c>
      <c r="CU23" s="12">
        <f t="shared" si="924"/>
        <v>0</v>
      </c>
      <c r="CV23" s="9">
        <f t="shared" si="925"/>
        <v>0</v>
      </c>
      <c r="CX23" s="67">
        <f t="shared" si="926"/>
        <v>9.5953872587003346</v>
      </c>
      <c r="CY23" s="67">
        <f t="shared" si="927"/>
        <v>9.5953872587003346</v>
      </c>
      <c r="CZ23" s="12">
        <f t="shared" si="928"/>
        <v>0</v>
      </c>
      <c r="DA23" s="9">
        <f t="shared" si="929"/>
        <v>0</v>
      </c>
      <c r="DC23" s="67">
        <f t="shared" si="930"/>
        <v>1.6329794517869856E-2</v>
      </c>
      <c r="DD23" s="67">
        <f t="shared" si="931"/>
        <v>1.6329794517869856E-2</v>
      </c>
      <c r="DE23" s="12">
        <f t="shared" si="932"/>
        <v>0</v>
      </c>
      <c r="DF23" s="9">
        <f t="shared" si="933"/>
        <v>0</v>
      </c>
      <c r="DH23" s="67">
        <f t="shared" si="934"/>
        <v>4.3893542150586435E-3</v>
      </c>
      <c r="DI23" s="67">
        <f t="shared" si="935"/>
        <v>4.3893542150586435E-3</v>
      </c>
      <c r="DJ23" s="12">
        <f t="shared" si="936"/>
        <v>0</v>
      </c>
      <c r="DK23" s="9">
        <f t="shared" si="937"/>
        <v>0</v>
      </c>
      <c r="DM23" s="67">
        <f t="shared" si="938"/>
        <v>0</v>
      </c>
      <c r="DN23" s="67">
        <f t="shared" si="939"/>
        <v>0</v>
      </c>
      <c r="DO23" s="12">
        <f t="shared" si="940"/>
        <v>0</v>
      </c>
      <c r="DP23" s="9">
        <f t="shared" si="941"/>
        <v>0</v>
      </c>
      <c r="DR23" s="67">
        <f t="shared" si="942"/>
        <v>0</v>
      </c>
      <c r="DS23" s="67">
        <f t="shared" si="943"/>
        <v>0</v>
      </c>
      <c r="DT23" s="12">
        <f t="shared" si="944"/>
        <v>0</v>
      </c>
      <c r="DU23" s="9">
        <f t="shared" si="945"/>
        <v>0</v>
      </c>
      <c r="DW23" s="67">
        <f t="shared" si="946"/>
        <v>0</v>
      </c>
      <c r="DX23" s="67">
        <f t="shared" si="947"/>
        <v>0</v>
      </c>
      <c r="DY23" s="12">
        <f t="shared" si="948"/>
        <v>0</v>
      </c>
      <c r="DZ23" s="9">
        <f t="shared" si="949"/>
        <v>0</v>
      </c>
      <c r="EB23" s="67">
        <f t="shared" si="950"/>
        <v>3.0482283100023759E-2</v>
      </c>
      <c r="EC23" s="67">
        <f t="shared" si="951"/>
        <v>3.0482283100023759E-2</v>
      </c>
      <c r="ED23" s="12">
        <f t="shared" si="952"/>
        <v>0</v>
      </c>
      <c r="EE23" s="9">
        <f t="shared" si="953"/>
        <v>0</v>
      </c>
      <c r="EG23" s="67">
        <f t="shared" si="954"/>
        <v>0</v>
      </c>
      <c r="EH23" s="67">
        <f t="shared" si="955"/>
        <v>0</v>
      </c>
      <c r="EI23" s="12">
        <f t="shared" si="956"/>
        <v>0</v>
      </c>
      <c r="EJ23" s="9">
        <f t="shared" si="957"/>
        <v>0</v>
      </c>
      <c r="EL23" s="67">
        <f t="shared" si="958"/>
        <v>2.5039018260733799E-2</v>
      </c>
      <c r="EM23" s="67">
        <f t="shared" si="959"/>
        <v>2.5039018260733799E-2</v>
      </c>
      <c r="EN23" s="12">
        <f t="shared" si="960"/>
        <v>0</v>
      </c>
      <c r="EO23" s="9">
        <f t="shared" si="961"/>
        <v>0</v>
      </c>
      <c r="EQ23" s="67">
        <f t="shared" si="962"/>
        <v>1.1474402281223226</v>
      </c>
      <c r="ER23" s="67">
        <f t="shared" si="963"/>
        <v>1.1474402281223226</v>
      </c>
      <c r="ES23" s="12">
        <f t="shared" si="964"/>
        <v>0</v>
      </c>
      <c r="ET23" s="9">
        <f t="shared" si="965"/>
        <v>0</v>
      </c>
      <c r="EV23" s="67">
        <f t="shared" si="966"/>
        <v>4.4291171354978514E-3</v>
      </c>
      <c r="EW23" s="67">
        <f t="shared" si="967"/>
        <v>4.4291171354978514E-3</v>
      </c>
      <c r="EX23" s="12">
        <f t="shared" si="968"/>
        <v>0</v>
      </c>
      <c r="EY23" s="9">
        <f t="shared" si="969"/>
        <v>0</v>
      </c>
      <c r="FA23" s="67">
        <f t="shared" si="970"/>
        <v>1.1975182646437906E-2</v>
      </c>
      <c r="FB23" s="67">
        <f t="shared" si="971"/>
        <v>1.1975182646437906E-2</v>
      </c>
      <c r="FC23" s="12">
        <f t="shared" si="972"/>
        <v>0</v>
      </c>
      <c r="FD23" s="9">
        <f t="shared" si="973"/>
        <v>0</v>
      </c>
      <c r="FF23" s="67">
        <f t="shared" si="974"/>
        <v>7.3818618924964179E-3</v>
      </c>
      <c r="FG23" s="67">
        <f t="shared" si="975"/>
        <v>7.3818618924964179E-3</v>
      </c>
      <c r="FH23" s="12">
        <f t="shared" si="976"/>
        <v>0</v>
      </c>
      <c r="FI23" s="9">
        <f t="shared" si="977"/>
        <v>0</v>
      </c>
      <c r="FK23" s="67">
        <f t="shared" si="978"/>
        <v>0.11754422310831941</v>
      </c>
      <c r="FL23" s="67">
        <f t="shared" si="979"/>
        <v>0.11754422310831941</v>
      </c>
      <c r="FM23" s="12">
        <f t="shared" si="980"/>
        <v>0</v>
      </c>
      <c r="FN23" s="9">
        <f t="shared" si="981"/>
        <v>0</v>
      </c>
      <c r="FP23" s="67">
        <f t="shared" si="982"/>
        <v>6.1710717131867696E-2</v>
      </c>
      <c r="FQ23" s="67">
        <f t="shared" si="983"/>
        <v>6.1710717131867696E-2</v>
      </c>
      <c r="FR23" s="12">
        <f t="shared" si="984"/>
        <v>0</v>
      </c>
      <c r="FS23" s="9">
        <f t="shared" si="985"/>
        <v>0</v>
      </c>
      <c r="FU23" s="67">
        <f t="shared" si="986"/>
        <v>2.1773059357159826E-3</v>
      </c>
      <c r="FV23" s="67">
        <f t="shared" si="987"/>
        <v>2.1773059357159826E-3</v>
      </c>
      <c r="FW23" s="12">
        <f t="shared" si="988"/>
        <v>0</v>
      </c>
      <c r="FX23" s="9">
        <f t="shared" si="989"/>
        <v>0</v>
      </c>
      <c r="FZ23" s="67">
        <f t="shared" si="990"/>
        <v>0</v>
      </c>
      <c r="GA23" s="67">
        <f t="shared" si="991"/>
        <v>0</v>
      </c>
      <c r="GB23" s="12">
        <f t="shared" si="992"/>
        <v>0</v>
      </c>
      <c r="GC23" s="9">
        <f t="shared" si="993"/>
        <v>0</v>
      </c>
      <c r="GE23" s="67">
        <f t="shared" si="994"/>
        <v>0</v>
      </c>
      <c r="GF23" s="67">
        <f t="shared" si="995"/>
        <v>0</v>
      </c>
      <c r="GG23" s="12">
        <f t="shared" si="996"/>
        <v>0</v>
      </c>
      <c r="GH23" s="9">
        <f t="shared" si="997"/>
        <v>0</v>
      </c>
      <c r="GJ23" s="67">
        <f t="shared" si="998"/>
        <v>1.3063835614295896E-2</v>
      </c>
      <c r="GK23" s="67">
        <f t="shared" si="999"/>
        <v>1.3063835614295896E-2</v>
      </c>
      <c r="GL23" s="12">
        <f t="shared" si="1000"/>
        <v>0</v>
      </c>
      <c r="GM23" s="9">
        <f t="shared" si="1001"/>
        <v>0</v>
      </c>
      <c r="GO23" s="67">
        <f t="shared" si="1002"/>
        <v>4.3546118714319647E-2</v>
      </c>
      <c r="GP23" s="67">
        <f t="shared" si="1003"/>
        <v>4.3546118714319647E-2</v>
      </c>
      <c r="GQ23" s="12">
        <f t="shared" si="1004"/>
        <v>0</v>
      </c>
      <c r="GR23" s="9">
        <f t="shared" si="1005"/>
        <v>0</v>
      </c>
      <c r="GT23" s="67">
        <f t="shared" si="1006"/>
        <v>1.7631633466247916E-2</v>
      </c>
      <c r="GU23" s="67">
        <f t="shared" si="1007"/>
        <v>1.7631633466247916E-2</v>
      </c>
      <c r="GV23" s="12">
        <f t="shared" si="1008"/>
        <v>0</v>
      </c>
      <c r="GW23" s="9">
        <f t="shared" si="1009"/>
        <v>0</v>
      </c>
      <c r="GY23" s="67">
        <f t="shared" si="1010"/>
        <v>0.6727875341362386</v>
      </c>
      <c r="GZ23" s="67">
        <f t="shared" si="1011"/>
        <v>0.6727875341362386</v>
      </c>
      <c r="HA23" s="12">
        <f t="shared" si="1012"/>
        <v>0</v>
      </c>
      <c r="HB23" s="9">
        <f t="shared" si="1013"/>
        <v>0</v>
      </c>
      <c r="HD23" s="67">
        <f t="shared" si="1014"/>
        <v>0.12048282868602743</v>
      </c>
      <c r="HE23" s="67">
        <f t="shared" si="1015"/>
        <v>0.12048282868602743</v>
      </c>
      <c r="HF23" s="12">
        <f t="shared" si="1016"/>
        <v>0</v>
      </c>
      <c r="HG23" s="9">
        <f t="shared" si="1017"/>
        <v>0</v>
      </c>
      <c r="HI23" s="67">
        <f t="shared" si="1018"/>
        <v>0.67881788845054469</v>
      </c>
      <c r="HJ23" s="67">
        <f t="shared" si="1019"/>
        <v>0.67881788845054469</v>
      </c>
      <c r="HK23" s="12">
        <f t="shared" si="1020"/>
        <v>0</v>
      </c>
      <c r="HL23" s="9">
        <f t="shared" si="1021"/>
        <v>0</v>
      </c>
      <c r="HN23" s="67">
        <f t="shared" si="1022"/>
        <v>0</v>
      </c>
      <c r="HO23" s="67">
        <f t="shared" si="1023"/>
        <v>0</v>
      </c>
      <c r="HP23" s="12">
        <f t="shared" si="1024"/>
        <v>0</v>
      </c>
      <c r="HQ23" s="9">
        <f t="shared" si="1025"/>
        <v>0</v>
      </c>
      <c r="HS23" s="67">
        <f t="shared" si="1026"/>
        <v>5.7578522761472066E-2</v>
      </c>
      <c r="HT23" s="67">
        <f t="shared" si="1027"/>
        <v>5.7578522761472066E-2</v>
      </c>
      <c r="HU23" s="12">
        <f t="shared" si="1028"/>
        <v>0</v>
      </c>
      <c r="HV23" s="9">
        <f t="shared" si="1029"/>
        <v>0</v>
      </c>
      <c r="HX23" s="67">
        <f t="shared" si="1030"/>
        <v>1.8366284860674911</v>
      </c>
      <c r="HY23" s="67">
        <f t="shared" si="1031"/>
        <v>1.8366284860674911</v>
      </c>
      <c r="HZ23" s="12">
        <f t="shared" si="1032"/>
        <v>0</v>
      </c>
      <c r="IA23" s="9">
        <f t="shared" si="1033"/>
        <v>0</v>
      </c>
      <c r="IC23" s="67">
        <f t="shared" si="1034"/>
        <v>0.124106438335811</v>
      </c>
      <c r="ID23" s="67">
        <f t="shared" si="1035"/>
        <v>0.124106438335811</v>
      </c>
      <c r="IE23" s="12">
        <f t="shared" si="1036"/>
        <v>0</v>
      </c>
      <c r="IF23" s="9">
        <f t="shared" si="1037"/>
        <v>0</v>
      </c>
      <c r="IH23" s="67">
        <f t="shared" si="1038"/>
        <v>0</v>
      </c>
      <c r="II23" s="67">
        <f t="shared" si="1039"/>
        <v>0</v>
      </c>
      <c r="IJ23" s="12">
        <f t="shared" si="1040"/>
        <v>0</v>
      </c>
      <c r="IK23" s="9">
        <f t="shared" si="1041"/>
        <v>0</v>
      </c>
      <c r="IM23" s="67">
        <f t="shared" si="1042"/>
        <v>4.2609780876765792E-2</v>
      </c>
      <c r="IN23" s="67">
        <f t="shared" si="1043"/>
        <v>4.2609780876765792E-2</v>
      </c>
      <c r="IO23" s="12">
        <f t="shared" si="1044"/>
        <v>0</v>
      </c>
      <c r="IP23" s="9">
        <f t="shared" si="1045"/>
        <v>0</v>
      </c>
      <c r="IR23" s="67">
        <f t="shared" si="1046"/>
        <v>0.15894333330726673</v>
      </c>
      <c r="IS23" s="67">
        <f t="shared" si="1047"/>
        <v>0.15894333330726673</v>
      </c>
      <c r="IT23" s="12">
        <f t="shared" si="1048"/>
        <v>0</v>
      </c>
      <c r="IU23" s="9">
        <f t="shared" si="1049"/>
        <v>0</v>
      </c>
      <c r="IW23" s="67">
        <f t="shared" si="1050"/>
        <v>4.7900730585751623E-2</v>
      </c>
      <c r="IX23" s="67">
        <f t="shared" si="1051"/>
        <v>4.7900730585751623E-2</v>
      </c>
      <c r="IY23" s="12">
        <f t="shared" si="1052"/>
        <v>0</v>
      </c>
      <c r="IZ23" s="9">
        <f t="shared" si="1053"/>
        <v>0</v>
      </c>
      <c r="JB23" s="67">
        <f t="shared" si="1054"/>
        <v>0</v>
      </c>
      <c r="JC23" s="67">
        <f t="shared" si="1055"/>
        <v>0</v>
      </c>
      <c r="JD23" s="12">
        <f t="shared" si="1056"/>
        <v>0</v>
      </c>
      <c r="JE23" s="9">
        <f t="shared" si="1057"/>
        <v>0</v>
      </c>
      <c r="JG23" s="67">
        <f t="shared" si="1058"/>
        <v>0</v>
      </c>
      <c r="JH23" s="67">
        <f t="shared" si="1059"/>
        <v>0</v>
      </c>
      <c r="JI23" s="12">
        <f t="shared" si="1060"/>
        <v>0</v>
      </c>
      <c r="JJ23" s="9">
        <f t="shared" si="1061"/>
        <v>0</v>
      </c>
      <c r="JL23" s="67">
        <f t="shared" si="1062"/>
        <v>0.18807075697331108</v>
      </c>
      <c r="JM23" s="67">
        <f t="shared" si="1063"/>
        <v>0.18807075697331108</v>
      </c>
      <c r="JN23" s="12">
        <f t="shared" si="1064"/>
        <v>0</v>
      </c>
      <c r="JO23" s="9">
        <f t="shared" si="1065"/>
        <v>0</v>
      </c>
      <c r="JQ23" s="67">
        <f t="shared" si="1066"/>
        <v>0</v>
      </c>
      <c r="JR23" s="67">
        <f t="shared" si="1067"/>
        <v>0</v>
      </c>
      <c r="JS23" s="12">
        <f t="shared" si="1068"/>
        <v>0</v>
      </c>
      <c r="JT23" s="9">
        <f t="shared" si="1069"/>
        <v>0</v>
      </c>
      <c r="JV23" s="67">
        <f t="shared" si="1070"/>
        <v>9.5091679117586434</v>
      </c>
      <c r="JW23" s="67">
        <f t="shared" si="1071"/>
        <v>9.5091679117586434</v>
      </c>
      <c r="JX23" s="12">
        <f t="shared" si="1072"/>
        <v>0</v>
      </c>
      <c r="JY23" s="9">
        <f t="shared" si="1073"/>
        <v>0</v>
      </c>
      <c r="KA23" s="67">
        <f t="shared" si="1074"/>
        <v>0.21773059357159827</v>
      </c>
      <c r="KB23" s="67">
        <f t="shared" si="1075"/>
        <v>0.21773059357159827</v>
      </c>
      <c r="KC23" s="12">
        <f t="shared" si="1076"/>
        <v>0</v>
      </c>
      <c r="KD23" s="9">
        <f t="shared" si="1077"/>
        <v>0</v>
      </c>
      <c r="KF23" s="67">
        <f t="shared" si="1078"/>
        <v>0.36285328177818116</v>
      </c>
      <c r="KG23" s="67">
        <f t="shared" si="1079"/>
        <v>0.36285328177818116</v>
      </c>
      <c r="KH23" s="12">
        <f t="shared" si="1080"/>
        <v>0</v>
      </c>
      <c r="KI23" s="9">
        <f t="shared" si="1081"/>
        <v>0</v>
      </c>
      <c r="KK23" s="67">
        <f t="shared" si="1082"/>
        <v>0</v>
      </c>
      <c r="KL23" s="67">
        <f t="shared" si="1083"/>
        <v>0</v>
      </c>
      <c r="KM23" s="12">
        <f t="shared" si="1084"/>
        <v>0</v>
      </c>
      <c r="KN23" s="9">
        <f t="shared" si="1085"/>
        <v>0</v>
      </c>
      <c r="KP23" s="67">
        <f t="shared" si="1086"/>
        <v>3.379396414364183E-2</v>
      </c>
      <c r="KQ23" s="67">
        <f t="shared" si="1087"/>
        <v>3.379396414364183E-2</v>
      </c>
      <c r="KR23" s="12">
        <f t="shared" si="1088"/>
        <v>0</v>
      </c>
      <c r="KS23" s="9">
        <f t="shared" si="1089"/>
        <v>0</v>
      </c>
      <c r="KU23" s="67">
        <f t="shared" si="1090"/>
        <v>0</v>
      </c>
      <c r="KV23" s="67">
        <f t="shared" si="1091"/>
        <v>0</v>
      </c>
      <c r="KW23" s="12">
        <f t="shared" si="1092"/>
        <v>0</v>
      </c>
      <c r="KX23" s="9">
        <f t="shared" si="1093"/>
        <v>0</v>
      </c>
      <c r="KZ23" s="67">
        <f t="shared" si="1094"/>
        <v>6.7587928287283661E-2</v>
      </c>
      <c r="LA23" s="67">
        <f t="shared" si="1095"/>
        <v>6.7587928287283661E-2</v>
      </c>
      <c r="LB23" s="12">
        <f t="shared" si="1096"/>
        <v>0</v>
      </c>
      <c r="LC23" s="9">
        <f t="shared" si="1097"/>
        <v>0</v>
      </c>
      <c r="LE23" s="67">
        <f t="shared" si="1098"/>
        <v>2.1773059357159823E-2</v>
      </c>
      <c r="LF23" s="67">
        <f t="shared" si="1099"/>
        <v>2.1773059357159823E-2</v>
      </c>
      <c r="LG23" s="12">
        <f t="shared" si="1100"/>
        <v>0</v>
      </c>
      <c r="LH23" s="9">
        <f t="shared" si="1101"/>
        <v>0</v>
      </c>
      <c r="LJ23" s="67">
        <f t="shared" si="1102"/>
        <v>0</v>
      </c>
      <c r="LK23" s="67">
        <f t="shared" si="1103"/>
        <v>0</v>
      </c>
      <c r="LL23" s="12">
        <f t="shared" si="1104"/>
        <v>0</v>
      </c>
      <c r="LM23" s="9">
        <f t="shared" si="1105"/>
        <v>0</v>
      </c>
      <c r="LO23" s="67">
        <f t="shared" si="1106"/>
        <v>0</v>
      </c>
      <c r="LP23" s="67">
        <f t="shared" si="1107"/>
        <v>0</v>
      </c>
      <c r="LQ23" s="12">
        <f t="shared" si="1108"/>
        <v>0</v>
      </c>
      <c r="LR23" s="9">
        <f t="shared" si="1109"/>
        <v>0</v>
      </c>
      <c r="LT23" s="67">
        <f t="shared" si="1110"/>
        <v>0</v>
      </c>
      <c r="LU23" s="67">
        <f t="shared" si="1111"/>
        <v>0</v>
      </c>
      <c r="LV23" s="12">
        <f t="shared" si="1112"/>
        <v>0</v>
      </c>
      <c r="LW23" s="9">
        <f t="shared" si="1113"/>
        <v>0</v>
      </c>
      <c r="LY23" s="67">
        <f t="shared" si="1114"/>
        <v>0</v>
      </c>
      <c r="LZ23" s="67">
        <f t="shared" si="1115"/>
        <v>0</v>
      </c>
      <c r="MA23" s="12">
        <f t="shared" si="1116"/>
        <v>0</v>
      </c>
      <c r="MB23" s="9">
        <f t="shared" si="1117"/>
        <v>0</v>
      </c>
      <c r="MD23" s="67">
        <f t="shared" si="1118"/>
        <v>0</v>
      </c>
      <c r="ME23" s="67">
        <f t="shared" si="1119"/>
        <v>0</v>
      </c>
      <c r="MF23" s="12">
        <f t="shared" si="1120"/>
        <v>0</v>
      </c>
      <c r="MG23" s="9">
        <f t="shared" si="1121"/>
        <v>0</v>
      </c>
      <c r="MI23" s="67">
        <f t="shared" si="1122"/>
        <v>1.0110864438981098</v>
      </c>
      <c r="MJ23" s="67">
        <f t="shared" si="1123"/>
        <v>1.0110864438981098</v>
      </c>
      <c r="MK23" s="12">
        <f t="shared" si="1124"/>
        <v>0</v>
      </c>
      <c r="ML23" s="9">
        <f t="shared" si="1125"/>
        <v>0</v>
      </c>
      <c r="MN23" s="67">
        <f t="shared" si="1126"/>
        <v>1.0334606649494985E-2</v>
      </c>
      <c r="MO23" s="67">
        <f t="shared" si="1127"/>
        <v>1.0334606649494985E-2</v>
      </c>
      <c r="MP23" s="12">
        <f t="shared" si="1128"/>
        <v>0</v>
      </c>
      <c r="MQ23" s="9">
        <f t="shared" si="1129"/>
        <v>0</v>
      </c>
      <c r="MS23" s="67">
        <f t="shared" si="1130"/>
        <v>0</v>
      </c>
      <c r="MT23" s="67">
        <f t="shared" si="1131"/>
        <v>0</v>
      </c>
      <c r="MU23" s="12">
        <f t="shared" si="1132"/>
        <v>0</v>
      </c>
      <c r="MV23" s="9">
        <f t="shared" si="1133"/>
        <v>0</v>
      </c>
      <c r="MX23" s="67">
        <f t="shared" si="1134"/>
        <v>0</v>
      </c>
      <c r="MY23" s="67">
        <f t="shared" si="1135"/>
        <v>0</v>
      </c>
      <c r="MZ23" s="12">
        <f t="shared" si="1136"/>
        <v>0</v>
      </c>
      <c r="NA23" s="9">
        <f t="shared" si="1137"/>
        <v>0</v>
      </c>
      <c r="NC23" s="67">
        <f t="shared" si="1138"/>
        <v>0.14025537595743193</v>
      </c>
      <c r="ND23" s="67">
        <f t="shared" si="1139"/>
        <v>0.14025537595743193</v>
      </c>
      <c r="NE23" s="12">
        <f t="shared" si="1140"/>
        <v>0</v>
      </c>
      <c r="NF23" s="9">
        <f t="shared" si="1141"/>
        <v>0</v>
      </c>
      <c r="NH23" s="67">
        <f t="shared" si="1142"/>
        <v>0</v>
      </c>
      <c r="NI23" s="67">
        <f t="shared" si="1143"/>
        <v>0</v>
      </c>
      <c r="NJ23" s="12">
        <f t="shared" si="1144"/>
        <v>0</v>
      </c>
      <c r="NK23" s="9">
        <f t="shared" si="1145"/>
        <v>0</v>
      </c>
      <c r="NM23" s="67">
        <f t="shared" si="1146"/>
        <v>0</v>
      </c>
      <c r="NN23" s="67">
        <f t="shared" si="1147"/>
        <v>0</v>
      </c>
      <c r="NO23" s="12">
        <f t="shared" si="1148"/>
        <v>0</v>
      </c>
      <c r="NP23" s="9">
        <f t="shared" si="1149"/>
        <v>0</v>
      </c>
      <c r="NR23" s="67">
        <f t="shared" si="1150"/>
        <v>5.1673033247474923E-2</v>
      </c>
      <c r="NS23" s="67">
        <f t="shared" si="1151"/>
        <v>5.1673033247474923E-2</v>
      </c>
      <c r="NT23" s="12">
        <f t="shared" si="1152"/>
        <v>0</v>
      </c>
      <c r="NU23" s="9">
        <f t="shared" si="1153"/>
        <v>0</v>
      </c>
      <c r="NW23" s="67">
        <f t="shared" si="1154"/>
        <v>1.4693027888539928E-3</v>
      </c>
      <c r="NX23" s="67">
        <f t="shared" si="1155"/>
        <v>1.4693027888539928E-3</v>
      </c>
      <c r="NY23" s="12">
        <f t="shared" si="1156"/>
        <v>0</v>
      </c>
      <c r="NZ23" s="9">
        <f t="shared" si="1157"/>
        <v>0</v>
      </c>
      <c r="OB23" s="67">
        <f t="shared" si="1158"/>
        <v>1.3287351406493553E-2</v>
      </c>
      <c r="OC23" s="67">
        <f t="shared" si="1159"/>
        <v>1.3287351406493553E-2</v>
      </c>
      <c r="OD23" s="12">
        <f t="shared" si="1160"/>
        <v>0</v>
      </c>
      <c r="OE23" s="9">
        <f t="shared" si="1161"/>
        <v>0</v>
      </c>
      <c r="OG23" s="67">
        <f t="shared" si="1162"/>
        <v>0</v>
      </c>
      <c r="OH23" s="67">
        <f t="shared" si="1163"/>
        <v>0</v>
      </c>
      <c r="OI23" s="12">
        <f t="shared" si="1164"/>
        <v>0</v>
      </c>
      <c r="OJ23" s="9">
        <f t="shared" si="1165"/>
        <v>0</v>
      </c>
      <c r="OL23" s="67">
        <f t="shared" si="1166"/>
        <v>1.4763723784992837E-3</v>
      </c>
      <c r="OM23" s="67">
        <f t="shared" si="1167"/>
        <v>1.4763723784992837E-3</v>
      </c>
      <c r="ON23" s="12">
        <f t="shared" si="1168"/>
        <v>0</v>
      </c>
      <c r="OO23" s="9">
        <f t="shared" si="1169"/>
        <v>0</v>
      </c>
      <c r="OQ23" s="67">
        <f t="shared" si="1170"/>
        <v>0</v>
      </c>
      <c r="OR23" s="67">
        <f t="shared" si="1171"/>
        <v>0</v>
      </c>
      <c r="OS23" s="12">
        <f t="shared" si="1172"/>
        <v>0</v>
      </c>
      <c r="OT23" s="9">
        <f t="shared" si="1173"/>
        <v>0</v>
      </c>
      <c r="OV23" s="67">
        <f t="shared" si="1174"/>
        <v>0</v>
      </c>
      <c r="OW23" s="67">
        <f t="shared" si="1175"/>
        <v>0</v>
      </c>
      <c r="OX23" s="12">
        <f t="shared" si="1176"/>
        <v>0</v>
      </c>
      <c r="OY23" s="9">
        <f t="shared" si="1177"/>
        <v>0</v>
      </c>
      <c r="PA23" s="67">
        <f t="shared" si="1178"/>
        <v>0</v>
      </c>
      <c r="PB23" s="67">
        <f t="shared" si="1179"/>
        <v>0</v>
      </c>
      <c r="PC23" s="12">
        <f t="shared" si="1180"/>
        <v>0</v>
      </c>
      <c r="PD23" s="9">
        <f t="shared" si="1181"/>
        <v>0</v>
      </c>
      <c r="PF23" s="67">
        <f t="shared" si="1182"/>
        <v>8.8582342709957029E-3</v>
      </c>
      <c r="PG23" s="67">
        <f t="shared" si="1183"/>
        <v>8.8582342709957029E-3</v>
      </c>
      <c r="PH23" s="12">
        <f t="shared" si="1184"/>
        <v>0</v>
      </c>
      <c r="PI23" s="9">
        <f t="shared" si="1185"/>
        <v>0</v>
      </c>
      <c r="PK23" s="67">
        <f t="shared" si="1186"/>
        <v>1.4108942463439567</v>
      </c>
      <c r="PL23" s="67">
        <f t="shared" si="1187"/>
        <v>1.4108942463439567</v>
      </c>
      <c r="PM23" s="12">
        <f t="shared" si="1188"/>
        <v>0</v>
      </c>
      <c r="PN23" s="9">
        <f t="shared" si="1189"/>
        <v>0</v>
      </c>
      <c r="PP23" s="67">
        <f t="shared" si="1190"/>
        <v>0</v>
      </c>
      <c r="PQ23" s="67">
        <f t="shared" si="1191"/>
        <v>0</v>
      </c>
      <c r="PR23" s="12">
        <f t="shared" si="1192"/>
        <v>0</v>
      </c>
      <c r="PS23" s="9">
        <f t="shared" si="1193"/>
        <v>0</v>
      </c>
      <c r="PU23" s="67">
        <f t="shared" si="1194"/>
        <v>0</v>
      </c>
      <c r="PV23" s="67">
        <f t="shared" si="1195"/>
        <v>0</v>
      </c>
      <c r="PW23" s="12">
        <f t="shared" si="1196"/>
        <v>0</v>
      </c>
      <c r="PX23" s="9">
        <f t="shared" si="1197"/>
        <v>0</v>
      </c>
      <c r="PZ23" s="67">
        <f t="shared" si="1198"/>
        <v>0</v>
      </c>
      <c r="QA23" s="67">
        <f t="shared" si="1199"/>
        <v>0</v>
      </c>
      <c r="QB23" s="12">
        <f t="shared" si="1200"/>
        <v>0</v>
      </c>
      <c r="QC23" s="9">
        <f t="shared" si="1201"/>
        <v>0</v>
      </c>
      <c r="QE23" s="67">
        <f t="shared" si="1202"/>
        <v>5.5521301360757544E-2</v>
      </c>
      <c r="QF23" s="67">
        <f t="shared" si="1203"/>
        <v>5.5521301360757544E-2</v>
      </c>
      <c r="QG23" s="12">
        <f t="shared" si="1204"/>
        <v>0</v>
      </c>
      <c r="QH23" s="9">
        <f t="shared" si="1205"/>
        <v>0</v>
      </c>
      <c r="QJ23" s="67">
        <f t="shared" si="1206"/>
        <v>7.9342350598115605E-2</v>
      </c>
      <c r="QK23" s="67">
        <f t="shared" si="1207"/>
        <v>7.9342350598115605E-2</v>
      </c>
      <c r="QL23" s="12">
        <f t="shared" si="1208"/>
        <v>0</v>
      </c>
      <c r="QM23" s="9">
        <f t="shared" si="1209"/>
        <v>0</v>
      </c>
      <c r="QO23" s="67">
        <f t="shared" si="1210"/>
        <v>0</v>
      </c>
      <c r="QP23" s="67">
        <f t="shared" si="1211"/>
        <v>0</v>
      </c>
      <c r="QQ23" s="12">
        <f t="shared" si="1212"/>
        <v>0</v>
      </c>
      <c r="QR23" s="9">
        <f t="shared" si="1213"/>
        <v>0</v>
      </c>
      <c r="QT23" s="67">
        <f t="shared" si="1214"/>
        <v>6.8040810491124485E-3</v>
      </c>
      <c r="QU23" s="67">
        <f t="shared" si="1215"/>
        <v>6.8040810491124485E-3</v>
      </c>
      <c r="QV23" s="12">
        <f t="shared" si="1216"/>
        <v>0</v>
      </c>
      <c r="QW23" s="9">
        <f t="shared" si="1217"/>
        <v>0</v>
      </c>
      <c r="QY23" s="67">
        <f t="shared" si="1218"/>
        <v>3.7014200907171703E-2</v>
      </c>
      <c r="QZ23" s="67">
        <f t="shared" si="1219"/>
        <v>3.7014200907171703E-2</v>
      </c>
      <c r="RA23" s="12">
        <f t="shared" si="1220"/>
        <v>0</v>
      </c>
      <c r="RB23" s="9">
        <f t="shared" si="1221"/>
        <v>0</v>
      </c>
      <c r="RD23" s="67">
        <f t="shared" si="1222"/>
        <v>6.5101447477907879</v>
      </c>
      <c r="RE23" s="67">
        <f t="shared" si="1223"/>
        <v>6.5101447477907879</v>
      </c>
      <c r="RF23" s="12">
        <f t="shared" si="1224"/>
        <v>0</v>
      </c>
      <c r="RG23" s="9">
        <f t="shared" si="1225"/>
        <v>0</v>
      </c>
      <c r="RI23" s="67">
        <f t="shared" si="1226"/>
        <v>4.9956294821035759E-2</v>
      </c>
      <c r="RJ23" s="67">
        <f t="shared" si="1227"/>
        <v>4.9956294821035759E-2</v>
      </c>
      <c r="RK23" s="12">
        <f t="shared" si="1228"/>
        <v>0</v>
      </c>
      <c r="RL23" s="9">
        <f t="shared" si="1229"/>
        <v>0</v>
      </c>
      <c r="RN23" s="67">
        <f t="shared" si="1230"/>
        <v>0</v>
      </c>
      <c r="RO23" s="67">
        <f t="shared" si="1231"/>
        <v>0</v>
      </c>
      <c r="RP23" s="12">
        <f t="shared" si="1232"/>
        <v>0</v>
      </c>
      <c r="RQ23" s="9">
        <f t="shared" si="1233"/>
        <v>0</v>
      </c>
      <c r="RS23" s="67">
        <f t="shared" si="1234"/>
        <v>0</v>
      </c>
      <c r="RT23" s="67">
        <f t="shared" si="1235"/>
        <v>0</v>
      </c>
      <c r="RU23" s="12">
        <f t="shared" si="1236"/>
        <v>0</v>
      </c>
      <c r="RV23" s="9">
        <f t="shared" si="1237"/>
        <v>0</v>
      </c>
      <c r="RX23" s="67">
        <f t="shared" si="1238"/>
        <v>1.0886529678579913E-3</v>
      </c>
      <c r="RY23" s="67">
        <f t="shared" si="1239"/>
        <v>1.0886529678579913E-3</v>
      </c>
      <c r="RZ23" s="12">
        <f t="shared" si="1240"/>
        <v>0</v>
      </c>
      <c r="SA23" s="9">
        <f t="shared" si="1241"/>
        <v>0</v>
      </c>
      <c r="SC23" s="67">
        <f t="shared" si="1242"/>
        <v>4.3546118714319652E-3</v>
      </c>
      <c r="SD23" s="67">
        <f t="shared" si="1243"/>
        <v>4.3546118714319652E-3</v>
      </c>
      <c r="SE23" s="12">
        <f t="shared" si="1244"/>
        <v>0</v>
      </c>
      <c r="SF23" s="9">
        <f t="shared" si="1245"/>
        <v>0</v>
      </c>
      <c r="SH23" s="67">
        <f t="shared" si="1246"/>
        <v>1.7418447485727861E-2</v>
      </c>
      <c r="SI23" s="67">
        <f t="shared" si="1247"/>
        <v>1.7418447485727861E-2</v>
      </c>
      <c r="SJ23" s="12">
        <f t="shared" si="1248"/>
        <v>0</v>
      </c>
      <c r="SK23" s="9">
        <f t="shared" si="1249"/>
        <v>0</v>
      </c>
      <c r="SM23" s="67">
        <f t="shared" si="1250"/>
        <v>0.36469874423242704</v>
      </c>
      <c r="SN23" s="67">
        <f t="shared" si="1251"/>
        <v>0.36469874423242704</v>
      </c>
      <c r="SO23" s="12">
        <f t="shared" si="1252"/>
        <v>0</v>
      </c>
      <c r="SP23" s="9">
        <f t="shared" si="1253"/>
        <v>0</v>
      </c>
      <c r="SR23" s="67">
        <f t="shared" si="1254"/>
        <v>0.32177731075902444</v>
      </c>
      <c r="SS23" s="67">
        <f t="shared" si="1255"/>
        <v>0.32177731075902444</v>
      </c>
      <c r="ST23" s="12">
        <f t="shared" si="1256"/>
        <v>0</v>
      </c>
      <c r="SU23" s="9">
        <f t="shared" si="1257"/>
        <v>0</v>
      </c>
      <c r="SW23" s="67">
        <f t="shared" si="1258"/>
        <v>6.1710717131867696E-2</v>
      </c>
      <c r="SX23" s="67">
        <f t="shared" si="1259"/>
        <v>6.1710717131867696E-2</v>
      </c>
      <c r="SY23" s="12">
        <f t="shared" si="1260"/>
        <v>0</v>
      </c>
      <c r="SZ23" s="9">
        <f t="shared" si="1261"/>
        <v>0</v>
      </c>
      <c r="TB23" s="67">
        <f t="shared" si="1262"/>
        <v>0</v>
      </c>
      <c r="TC23" s="67">
        <f t="shared" si="1263"/>
        <v>0</v>
      </c>
      <c r="TD23" s="12">
        <f t="shared" si="1264"/>
        <v>0</v>
      </c>
      <c r="TE23" s="9">
        <f t="shared" si="1265"/>
        <v>0</v>
      </c>
      <c r="TG23" s="67">
        <f t="shared" si="1266"/>
        <v>0</v>
      </c>
      <c r="TH23" s="67">
        <f t="shared" si="1267"/>
        <v>0</v>
      </c>
      <c r="TI23" s="12">
        <f t="shared" si="1268"/>
        <v>0</v>
      </c>
      <c r="TJ23" s="9">
        <f t="shared" si="1269"/>
        <v>0</v>
      </c>
      <c r="TL23" s="67">
        <f t="shared" si="1270"/>
        <v>0.96563518249003777</v>
      </c>
      <c r="TM23" s="67">
        <f t="shared" si="1271"/>
        <v>0.96563518249003777</v>
      </c>
      <c r="TN23" s="12">
        <f t="shared" si="1272"/>
        <v>0</v>
      </c>
      <c r="TO23" s="9">
        <f t="shared" si="1273"/>
        <v>0</v>
      </c>
      <c r="TQ23" s="67">
        <f t="shared" si="1274"/>
        <v>0</v>
      </c>
      <c r="TR23" s="67">
        <f t="shared" si="1275"/>
        <v>0</v>
      </c>
      <c r="TS23" s="12">
        <f t="shared" si="1276"/>
        <v>0</v>
      </c>
      <c r="TT23" s="9">
        <f t="shared" si="1277"/>
        <v>0</v>
      </c>
      <c r="TV23" s="67">
        <f t="shared" si="1278"/>
        <v>0</v>
      </c>
      <c r="TW23" s="67">
        <f t="shared" si="1279"/>
        <v>0</v>
      </c>
      <c r="TX23" s="12">
        <f t="shared" si="1280"/>
        <v>0</v>
      </c>
      <c r="TY23" s="9">
        <f t="shared" si="1281"/>
        <v>0</v>
      </c>
      <c r="UA23" s="67">
        <f t="shared" si="1282"/>
        <v>8.8582342709957029E-3</v>
      </c>
      <c r="UB23" s="67">
        <f t="shared" si="1283"/>
        <v>8.8582342709957029E-3</v>
      </c>
      <c r="UC23" s="12">
        <f t="shared" si="1284"/>
        <v>0</v>
      </c>
      <c r="UD23" s="9">
        <f t="shared" si="1285"/>
        <v>0</v>
      </c>
      <c r="UF23" s="67">
        <f t="shared" si="1286"/>
        <v>0</v>
      </c>
      <c r="UG23" s="67">
        <f t="shared" si="1287"/>
        <v>0</v>
      </c>
      <c r="UH23" s="12">
        <f t="shared" si="1288"/>
        <v>0</v>
      </c>
      <c r="UI23" s="9">
        <f t="shared" si="1289"/>
        <v>0</v>
      </c>
      <c r="UK23" s="67">
        <f t="shared" si="1290"/>
        <v>3.673256972134982E-2</v>
      </c>
      <c r="UL23" s="67">
        <f t="shared" si="1291"/>
        <v>3.673256972134982E-2</v>
      </c>
      <c r="UM23" s="12">
        <f t="shared" si="1292"/>
        <v>0</v>
      </c>
      <c r="UN23" s="9">
        <f t="shared" si="1293"/>
        <v>0</v>
      </c>
      <c r="UP23" s="67">
        <f t="shared" si="1294"/>
        <v>2.9386055777079856E-3</v>
      </c>
      <c r="UQ23" s="67">
        <f t="shared" si="1295"/>
        <v>2.9386055777079856E-3</v>
      </c>
      <c r="UR23" s="12">
        <f t="shared" si="1296"/>
        <v>0</v>
      </c>
      <c r="US23" s="9">
        <f t="shared" si="1297"/>
        <v>0</v>
      </c>
      <c r="UU23" s="67">
        <f t="shared" si="1298"/>
        <v>0</v>
      </c>
      <c r="UV23" s="67">
        <f t="shared" si="1299"/>
        <v>0</v>
      </c>
      <c r="UW23" s="12">
        <f t="shared" si="1300"/>
        <v>0</v>
      </c>
      <c r="UX23" s="9">
        <f t="shared" si="1301"/>
        <v>0</v>
      </c>
      <c r="UZ23" s="67">
        <f t="shared" si="1302"/>
        <v>0.10578980079748748</v>
      </c>
      <c r="VA23" s="67">
        <f t="shared" si="1303"/>
        <v>0.10578980079748748</v>
      </c>
      <c r="VB23" s="12">
        <f t="shared" si="1304"/>
        <v>0</v>
      </c>
      <c r="VC23" s="9">
        <f t="shared" si="1305"/>
        <v>0</v>
      </c>
      <c r="VE23" s="67">
        <f t="shared" si="1306"/>
        <v>0.1839823515680005</v>
      </c>
      <c r="VF23" s="67">
        <f t="shared" si="1307"/>
        <v>0.1839823515680005</v>
      </c>
      <c r="VG23" s="12">
        <f t="shared" si="1308"/>
        <v>0</v>
      </c>
      <c r="VH23" s="9">
        <f t="shared" si="1309"/>
        <v>0</v>
      </c>
      <c r="VJ23" s="67">
        <f t="shared" si="1310"/>
        <v>2.3166535156018053</v>
      </c>
      <c r="VK23" s="67">
        <f t="shared" si="1311"/>
        <v>2.3166535156018053</v>
      </c>
      <c r="VL23" s="12">
        <f t="shared" si="1312"/>
        <v>0</v>
      </c>
      <c r="VM23" s="9">
        <f t="shared" si="1313"/>
        <v>0</v>
      </c>
      <c r="VO23" s="67">
        <f t="shared" si="1314"/>
        <v>7.6403745020407629E-2</v>
      </c>
      <c r="VP23" s="67">
        <f t="shared" si="1315"/>
        <v>7.6403745020407629E-2</v>
      </c>
      <c r="VQ23" s="12">
        <f t="shared" si="1316"/>
        <v>0</v>
      </c>
      <c r="VR23" s="9">
        <f t="shared" si="1317"/>
        <v>0</v>
      </c>
      <c r="VT23" s="67">
        <f t="shared" si="1318"/>
        <v>0.45254525896702985</v>
      </c>
      <c r="VU23" s="67">
        <f t="shared" si="1319"/>
        <v>0.45254525896702985</v>
      </c>
      <c r="VV23" s="12">
        <f t="shared" si="1320"/>
        <v>0</v>
      </c>
      <c r="VW23" s="9">
        <f t="shared" si="1321"/>
        <v>0</v>
      </c>
      <c r="VY23" s="67">
        <f t="shared" si="1322"/>
        <v>0</v>
      </c>
      <c r="VZ23" s="67">
        <f t="shared" si="1323"/>
        <v>0</v>
      </c>
      <c r="WA23" s="12">
        <f t="shared" si="1324"/>
        <v>0</v>
      </c>
      <c r="WB23" s="9">
        <f t="shared" si="1325"/>
        <v>0</v>
      </c>
      <c r="WD23" s="67">
        <f t="shared" si="1326"/>
        <v>0</v>
      </c>
      <c r="WE23" s="67">
        <f t="shared" si="1327"/>
        <v>0</v>
      </c>
      <c r="WF23" s="12">
        <f t="shared" si="1328"/>
        <v>0</v>
      </c>
      <c r="WG23" s="9">
        <f t="shared" si="1329"/>
        <v>0</v>
      </c>
      <c r="WI23" s="67">
        <f t="shared" si="1330"/>
        <v>0</v>
      </c>
      <c r="WJ23" s="67">
        <f t="shared" si="1331"/>
        <v>0</v>
      </c>
      <c r="WK23" s="12">
        <f t="shared" si="1332"/>
        <v>0</v>
      </c>
      <c r="WL23" s="9">
        <f t="shared" si="1333"/>
        <v>0</v>
      </c>
      <c r="WN23" s="67">
        <f t="shared" si="1334"/>
        <v>0</v>
      </c>
      <c r="WO23" s="67">
        <f t="shared" si="1335"/>
        <v>0</v>
      </c>
      <c r="WP23" s="12">
        <f t="shared" si="1336"/>
        <v>0</v>
      </c>
      <c r="WQ23" s="9">
        <f t="shared" si="1337"/>
        <v>0</v>
      </c>
      <c r="WS23" s="67">
        <f t="shared" si="1338"/>
        <v>0.37449662094314895</v>
      </c>
      <c r="WT23" s="67">
        <f t="shared" si="1339"/>
        <v>0.37449662094314895</v>
      </c>
      <c r="WU23" s="12">
        <f t="shared" si="1340"/>
        <v>0</v>
      </c>
      <c r="WV23" s="9">
        <f t="shared" si="1341"/>
        <v>0</v>
      </c>
      <c r="WX23" s="67">
        <f t="shared" si="1342"/>
        <v>0</v>
      </c>
      <c r="WY23" s="67">
        <f t="shared" si="1343"/>
        <v>0</v>
      </c>
      <c r="WZ23" s="12">
        <f t="shared" si="1344"/>
        <v>0</v>
      </c>
      <c r="XA23" s="9">
        <f t="shared" si="1345"/>
        <v>0</v>
      </c>
      <c r="XC23" s="67">
        <f t="shared" si="1346"/>
        <v>2.6127671228591793E-2</v>
      </c>
      <c r="XD23" s="67">
        <f t="shared" si="1347"/>
        <v>2.6127671228591793E-2</v>
      </c>
      <c r="XE23" s="12">
        <f t="shared" si="1348"/>
        <v>0</v>
      </c>
      <c r="XF23" s="9">
        <f t="shared" si="1349"/>
        <v>0</v>
      </c>
      <c r="XH23" s="67">
        <f t="shared" si="1350"/>
        <v>0</v>
      </c>
      <c r="XI23" s="67">
        <f t="shared" si="1351"/>
        <v>0</v>
      </c>
      <c r="XJ23" s="12">
        <f t="shared" si="1352"/>
        <v>0</v>
      </c>
      <c r="XK23" s="9">
        <f t="shared" si="1353"/>
        <v>0</v>
      </c>
      <c r="XM23" s="67">
        <f t="shared" si="1354"/>
        <v>0</v>
      </c>
      <c r="XN23" s="67">
        <f t="shared" si="1355"/>
        <v>0</v>
      </c>
      <c r="XO23" s="12">
        <f t="shared" si="1356"/>
        <v>0</v>
      </c>
      <c r="XP23" s="9">
        <f t="shared" si="1357"/>
        <v>0</v>
      </c>
      <c r="XR23" s="67">
        <f t="shared" si="1358"/>
        <v>3.986205421948065E-2</v>
      </c>
      <c r="XS23" s="67">
        <f t="shared" si="1359"/>
        <v>3.986205421948065E-2</v>
      </c>
      <c r="XT23" s="12">
        <f t="shared" si="1360"/>
        <v>0</v>
      </c>
      <c r="XU23" s="9">
        <f t="shared" si="1361"/>
        <v>0</v>
      </c>
      <c r="XW23" s="67">
        <f t="shared" si="1362"/>
        <v>0</v>
      </c>
      <c r="XX23" s="67">
        <f t="shared" si="1363"/>
        <v>0</v>
      </c>
      <c r="XY23" s="12">
        <f t="shared" si="1364"/>
        <v>0</v>
      </c>
      <c r="XZ23" s="9">
        <f t="shared" si="1365"/>
        <v>0</v>
      </c>
      <c r="YB23" s="67">
        <f t="shared" si="1366"/>
        <v>0.12929864541915137</v>
      </c>
      <c r="YC23" s="67">
        <f t="shared" si="1367"/>
        <v>0.12929864541915137</v>
      </c>
      <c r="YD23" s="12">
        <f t="shared" si="1368"/>
        <v>0</v>
      </c>
      <c r="YE23" s="9">
        <f t="shared" si="1369"/>
        <v>0</v>
      </c>
      <c r="YG23" s="67">
        <f t="shared" si="1370"/>
        <v>2.7363790927553877</v>
      </c>
      <c r="YH23" s="67">
        <f t="shared" si="1371"/>
        <v>2.7363790927553877</v>
      </c>
      <c r="YI23" s="12">
        <f t="shared" si="1372"/>
        <v>0</v>
      </c>
      <c r="YJ23" s="9">
        <f t="shared" si="1373"/>
        <v>0</v>
      </c>
      <c r="YL23" s="67">
        <f t="shared" si="1374"/>
        <v>2.6127671228591793E-2</v>
      </c>
      <c r="YM23" s="67">
        <f t="shared" si="1375"/>
        <v>2.6127671228591793E-2</v>
      </c>
      <c r="YN23" s="12">
        <f t="shared" si="1376"/>
        <v>0</v>
      </c>
      <c r="YO23" s="9">
        <f t="shared" si="1377"/>
        <v>0</v>
      </c>
      <c r="YQ23" s="67">
        <f t="shared" si="1378"/>
        <v>0</v>
      </c>
      <c r="YR23" s="67">
        <f t="shared" si="1379"/>
        <v>0</v>
      </c>
      <c r="YS23" s="12">
        <f t="shared" si="1380"/>
        <v>0</v>
      </c>
      <c r="YT23" s="9">
        <f t="shared" si="1381"/>
        <v>0</v>
      </c>
      <c r="YV23" s="67">
        <f t="shared" si="1382"/>
        <v>6.4230525103621497E-2</v>
      </c>
      <c r="YW23" s="67">
        <f t="shared" si="1383"/>
        <v>6.4230525103621497E-2</v>
      </c>
      <c r="YX23" s="12">
        <f t="shared" si="1384"/>
        <v>0</v>
      </c>
      <c r="YY23" s="9">
        <f t="shared" si="1385"/>
        <v>0</v>
      </c>
      <c r="ZA23" s="67">
        <f t="shared" si="1386"/>
        <v>3.2659589035739741E-3</v>
      </c>
      <c r="ZB23" s="67">
        <f t="shared" si="1387"/>
        <v>3.2659589035739741E-3</v>
      </c>
      <c r="ZC23" s="12">
        <f t="shared" si="1388"/>
        <v>0</v>
      </c>
      <c r="ZD23" s="9">
        <f t="shared" si="1389"/>
        <v>0</v>
      </c>
      <c r="ZF23" s="67">
        <f t="shared" si="1390"/>
        <v>0</v>
      </c>
      <c r="ZG23" s="67">
        <f t="shared" si="1391"/>
        <v>0</v>
      </c>
      <c r="ZH23" s="12">
        <f t="shared" si="1392"/>
        <v>0</v>
      </c>
      <c r="ZI23" s="9">
        <f t="shared" si="1393"/>
        <v>0</v>
      </c>
      <c r="ZK23" s="67">
        <f t="shared" si="1394"/>
        <v>0</v>
      </c>
      <c r="ZL23" s="67">
        <f t="shared" si="1395"/>
        <v>0</v>
      </c>
      <c r="ZM23" s="12">
        <f t="shared" si="1396"/>
        <v>0</v>
      </c>
      <c r="ZN23" s="9">
        <f t="shared" si="1397"/>
        <v>0</v>
      </c>
      <c r="ZP23" s="67">
        <f t="shared" si="1398"/>
        <v>0</v>
      </c>
      <c r="ZQ23" s="67">
        <f t="shared" si="1399"/>
        <v>0</v>
      </c>
      <c r="ZR23" s="12">
        <f t="shared" si="1400"/>
        <v>0</v>
      </c>
      <c r="ZS23" s="9">
        <f t="shared" si="1401"/>
        <v>0</v>
      </c>
      <c r="ZU23" s="12">
        <f t="shared" si="1404"/>
        <v>44.506949162708743</v>
      </c>
      <c r="ZV23" s="12">
        <f t="shared" si="1402"/>
        <v>44.506949162708743</v>
      </c>
      <c r="ZW23" s="12">
        <f t="shared" si="1402"/>
        <v>0</v>
      </c>
      <c r="ZX23" s="17">
        <f t="shared" si="1403"/>
        <v>0</v>
      </c>
      <c r="ZY23"/>
      <c r="ZZ23"/>
    </row>
    <row r="24" spans="1:702" s="799" customFormat="1" ht="18">
      <c r="A24" s="766" t="str">
        <f>'IEA energy consumption KTOE'!B25</f>
        <v>C-T</v>
      </c>
      <c r="B24" s="80">
        <f>SUM(B17:B23)</f>
        <v>0.38051321554041728</v>
      </c>
      <c r="C24" s="80">
        <f>SUM(C17:C23)</f>
        <v>0.38051321554041728</v>
      </c>
      <c r="D24" s="80">
        <f>SUM(D17:D23)</f>
        <v>0</v>
      </c>
      <c r="E24" s="81">
        <f>D24/B24</f>
        <v>0</v>
      </c>
      <c r="F24" s="69"/>
      <c r="G24" s="80">
        <f t="shared" ref="G24:I24" si="1405">SUM(G17:G23)</f>
        <v>1.016693137999574E-2</v>
      </c>
      <c r="H24" s="80">
        <f t="shared" si="1405"/>
        <v>1.016693137999574E-2</v>
      </c>
      <c r="I24" s="80">
        <f t="shared" si="1405"/>
        <v>0</v>
      </c>
      <c r="J24" s="81">
        <f t="shared" ref="J24" si="1406">I24/G24</f>
        <v>0</v>
      </c>
      <c r="L24" s="80">
        <f t="shared" ref="L24:N24" si="1407">SUM(L17:L23)</f>
        <v>1.6519758460169174</v>
      </c>
      <c r="M24" s="80">
        <f t="shared" si="1407"/>
        <v>1.6519758460169174</v>
      </c>
      <c r="N24" s="80">
        <f t="shared" si="1407"/>
        <v>0</v>
      </c>
      <c r="O24" s="81">
        <f t="shared" ref="O24" si="1408">N24/L24</f>
        <v>0</v>
      </c>
      <c r="Q24" s="80">
        <f t="shared" ref="Q24:S24" si="1409">SUM(Q17:Q23)</f>
        <v>7.8507256117287421</v>
      </c>
      <c r="R24" s="80">
        <f t="shared" si="1409"/>
        <v>7.8507256117287421</v>
      </c>
      <c r="S24" s="80">
        <f t="shared" si="1409"/>
        <v>0</v>
      </c>
      <c r="T24" s="81">
        <f t="shared" ref="T24" si="1410">S24/Q24</f>
        <v>0</v>
      </c>
      <c r="V24" s="80">
        <f t="shared" ref="V24:X24" si="1411">SUM(V17:V23)</f>
        <v>0.30366598225350627</v>
      </c>
      <c r="W24" s="80">
        <f t="shared" si="1411"/>
        <v>0.30366598225350627</v>
      </c>
      <c r="X24" s="80">
        <f t="shared" si="1411"/>
        <v>0</v>
      </c>
      <c r="Y24" s="81">
        <f t="shared" ref="Y24" si="1412">X24/V24</f>
        <v>0</v>
      </c>
      <c r="AA24" s="80">
        <f t="shared" ref="AA24:AC24" si="1413">SUM(AA17:AA23)</f>
        <v>20.415177068013843</v>
      </c>
      <c r="AB24" s="80">
        <f t="shared" si="1413"/>
        <v>20.415177068013843</v>
      </c>
      <c r="AC24" s="80">
        <f t="shared" si="1413"/>
        <v>0</v>
      </c>
      <c r="AD24" s="81">
        <f t="shared" ref="AD24" si="1414">AC24/AA24</f>
        <v>0</v>
      </c>
      <c r="AF24" s="80">
        <f t="shared" ref="AF24:AH24" si="1415">SUM(AF17:AF23)</f>
        <v>4.563334485048876</v>
      </c>
      <c r="AG24" s="80">
        <f t="shared" si="1415"/>
        <v>4.563334485048876</v>
      </c>
      <c r="AH24" s="80">
        <f t="shared" si="1415"/>
        <v>0</v>
      </c>
      <c r="AI24" s="81">
        <f t="shared" ref="AI24" si="1416">AH24/AF24</f>
        <v>0</v>
      </c>
      <c r="AK24" s="80">
        <f t="shared" ref="AK24:AM24" si="1417">SUM(AK17:AK23)</f>
        <v>1.4374649999748215</v>
      </c>
      <c r="AL24" s="80">
        <f t="shared" si="1417"/>
        <v>1.4374649999748215</v>
      </c>
      <c r="AM24" s="80">
        <f t="shared" si="1417"/>
        <v>0</v>
      </c>
      <c r="AN24" s="81">
        <f t="shared" ref="AN24" si="1418">AM24/AK24</f>
        <v>0</v>
      </c>
      <c r="AP24" s="80">
        <f t="shared" ref="AP24:AR24" si="1419">SUM(AP17:AP23)</f>
        <v>1.0690264624232062</v>
      </c>
      <c r="AQ24" s="80">
        <f t="shared" si="1419"/>
        <v>1.0690264624232062</v>
      </c>
      <c r="AR24" s="80">
        <f t="shared" si="1419"/>
        <v>0</v>
      </c>
      <c r="AS24" s="81">
        <f t="shared" ref="AS24" si="1420">AR24/AP24</f>
        <v>0</v>
      </c>
      <c r="AU24" s="80">
        <f t="shared" ref="AU24:AW24" si="1421">SUM(AU17:AU23)</f>
        <v>1.1876765959986157</v>
      </c>
      <c r="AV24" s="80">
        <f t="shared" si="1421"/>
        <v>1.1876765959986157</v>
      </c>
      <c r="AW24" s="80">
        <f t="shared" si="1421"/>
        <v>0</v>
      </c>
      <c r="AX24" s="81">
        <f t="shared" ref="AX24" si="1422">AW24/AU24</f>
        <v>0</v>
      </c>
      <c r="AZ24" s="80">
        <f t="shared" ref="AZ24:BB24" si="1423">SUM(AZ17:AZ23)</f>
        <v>5.3596558024480085</v>
      </c>
      <c r="BA24" s="80">
        <f t="shared" si="1423"/>
        <v>5.3596558024480085</v>
      </c>
      <c r="BB24" s="80">
        <f t="shared" si="1423"/>
        <v>0</v>
      </c>
      <c r="BC24" s="81">
        <f t="shared" ref="BC24" si="1424">BB24/AZ24</f>
        <v>0</v>
      </c>
      <c r="BE24" s="80">
        <f t="shared" ref="BE24:BG24" si="1425">SUM(BE17:BE23)</f>
        <v>6.9444857559992315</v>
      </c>
      <c r="BF24" s="80">
        <f t="shared" si="1425"/>
        <v>6.9444857559992315</v>
      </c>
      <c r="BG24" s="80">
        <f t="shared" si="1425"/>
        <v>0</v>
      </c>
      <c r="BH24" s="81">
        <f t="shared" ref="BH24" si="1426">BG24/BE24</f>
        <v>0</v>
      </c>
      <c r="BJ24" s="80">
        <f t="shared" ref="BJ24:BL24" si="1427">SUM(BJ17:BJ23)</f>
        <v>0.75362333595668995</v>
      </c>
      <c r="BK24" s="80">
        <f t="shared" si="1427"/>
        <v>0.75362333595668995</v>
      </c>
      <c r="BL24" s="80">
        <f t="shared" si="1427"/>
        <v>0</v>
      </c>
      <c r="BM24" s="81">
        <f t="shared" ref="BM24" si="1428">BL24/BJ24</f>
        <v>0</v>
      </c>
      <c r="BO24" s="80">
        <f t="shared" ref="BO24:BQ24" si="1429">SUM(BO17:BO23)</f>
        <v>0.35287670495080459</v>
      </c>
      <c r="BP24" s="80">
        <f t="shared" si="1429"/>
        <v>0.35287670495080459</v>
      </c>
      <c r="BQ24" s="80">
        <f t="shared" si="1429"/>
        <v>0</v>
      </c>
      <c r="BR24" s="81">
        <f t="shared" ref="BR24" si="1430">BQ24/BO24</f>
        <v>0</v>
      </c>
      <c r="BT24" s="80">
        <f t="shared" ref="BT24:BV24" si="1431">SUM(BT17:BT23)</f>
        <v>0</v>
      </c>
      <c r="BU24" s="80">
        <f t="shared" si="1431"/>
        <v>0</v>
      </c>
      <c r="BV24" s="80">
        <f t="shared" si="1431"/>
        <v>0</v>
      </c>
      <c r="BW24" s="81" t="e">
        <f t="shared" ref="BW24" si="1432">BV24/BT24</f>
        <v>#DIV/0!</v>
      </c>
      <c r="BY24" s="80">
        <f t="shared" ref="BY24:CA24" si="1433">SUM(BY17:BY23)</f>
        <v>0.24891625815463078</v>
      </c>
      <c r="BZ24" s="80">
        <f t="shared" si="1433"/>
        <v>0.24891625815463078</v>
      </c>
      <c r="CA24" s="80">
        <f t="shared" si="1433"/>
        <v>0</v>
      </c>
      <c r="CB24" s="81">
        <f t="shared" ref="CB24" si="1434">CA24/BY24</f>
        <v>0</v>
      </c>
      <c r="CD24" s="80">
        <f t="shared" ref="CD24:CF24" si="1435">SUM(CD17:CD23)</f>
        <v>22.315386475671179</v>
      </c>
      <c r="CE24" s="80">
        <f t="shared" si="1435"/>
        <v>22.315386475671179</v>
      </c>
      <c r="CF24" s="80">
        <f t="shared" si="1435"/>
        <v>0</v>
      </c>
      <c r="CG24" s="81">
        <f t="shared" ref="CG24" si="1436">CF24/CD24</f>
        <v>0</v>
      </c>
      <c r="CI24" s="80">
        <f t="shared" ref="CI24:CK24" si="1437">SUM(CI17:CI23)</f>
        <v>0.51821014431306711</v>
      </c>
      <c r="CJ24" s="80">
        <f t="shared" si="1437"/>
        <v>0.51821014431306711</v>
      </c>
      <c r="CK24" s="80">
        <f t="shared" si="1437"/>
        <v>0</v>
      </c>
      <c r="CL24" s="81">
        <f t="shared" ref="CL24" si="1438">CK24/CI24</f>
        <v>0</v>
      </c>
      <c r="CN24" s="80">
        <f t="shared" ref="CN24:CP24" si="1439">SUM(CN17:CN23)</f>
        <v>2.5643184101696286</v>
      </c>
      <c r="CO24" s="80">
        <f t="shared" si="1439"/>
        <v>2.5643184101696286</v>
      </c>
      <c r="CP24" s="80">
        <f t="shared" si="1439"/>
        <v>0</v>
      </c>
      <c r="CQ24" s="81">
        <f t="shared" ref="CQ24" si="1440">CP24/CN24</f>
        <v>0</v>
      </c>
      <c r="CS24" s="80">
        <f t="shared" ref="CS24:CU24" si="1441">SUM(CS17:CS23)</f>
        <v>0.26091699573804777</v>
      </c>
      <c r="CT24" s="80">
        <f t="shared" si="1441"/>
        <v>0.26091699573804777</v>
      </c>
      <c r="CU24" s="80">
        <f t="shared" si="1441"/>
        <v>0</v>
      </c>
      <c r="CV24" s="81">
        <f t="shared" ref="CV24" si="1442">CU24/CS24</f>
        <v>0</v>
      </c>
      <c r="CX24" s="80">
        <f t="shared" ref="CX24:CZ24" si="1443">SUM(CX17:CX23)</f>
        <v>9.957338768700879</v>
      </c>
      <c r="CY24" s="80">
        <f t="shared" si="1443"/>
        <v>9.957338768700879</v>
      </c>
      <c r="CZ24" s="80">
        <f t="shared" si="1443"/>
        <v>0</v>
      </c>
      <c r="DA24" s="81">
        <f t="shared" ref="DA24" si="1444">CZ24/CX24</f>
        <v>0</v>
      </c>
      <c r="DC24" s="80">
        <f t="shared" ref="DC24:DE24" si="1445">SUM(DC17:DC23)</f>
        <v>36.610419960023052</v>
      </c>
      <c r="DD24" s="80">
        <f t="shared" si="1445"/>
        <v>36.610419960023052</v>
      </c>
      <c r="DE24" s="80">
        <f t="shared" si="1445"/>
        <v>0</v>
      </c>
      <c r="DF24" s="81">
        <f t="shared" ref="DF24" si="1446">DE24/DC24</f>
        <v>0</v>
      </c>
      <c r="DH24" s="80">
        <f t="shared" ref="DH24:DJ24" si="1447">SUM(DH17:DH23)</f>
        <v>5.2400272626890034</v>
      </c>
      <c r="DI24" s="80">
        <f t="shared" si="1447"/>
        <v>5.2400272626890034</v>
      </c>
      <c r="DJ24" s="80">
        <f t="shared" si="1447"/>
        <v>0</v>
      </c>
      <c r="DK24" s="81">
        <f t="shared" ref="DK24" si="1448">DJ24/DH24</f>
        <v>0</v>
      </c>
      <c r="DM24" s="80">
        <f t="shared" ref="DM24:DO24" si="1449">SUM(DM17:DM23)</f>
        <v>152.31787489471614</v>
      </c>
      <c r="DN24" s="80">
        <f t="shared" si="1449"/>
        <v>152.31787489471614</v>
      </c>
      <c r="DO24" s="80">
        <f t="shared" si="1449"/>
        <v>0</v>
      </c>
      <c r="DP24" s="81">
        <f t="shared" ref="DP24" si="1450">DO24/DM24</f>
        <v>0</v>
      </c>
      <c r="DR24" s="80">
        <f t="shared" ref="DR24:DT24" si="1451">SUM(DR17:DR23)</f>
        <v>11.09424586057459</v>
      </c>
      <c r="DS24" s="80">
        <f t="shared" si="1451"/>
        <v>11.09424586057459</v>
      </c>
      <c r="DT24" s="80">
        <f t="shared" si="1451"/>
        <v>0</v>
      </c>
      <c r="DU24" s="81">
        <f t="shared" ref="DU24" si="1452">DT24/DR24</f>
        <v>0</v>
      </c>
      <c r="DW24" s="80">
        <f t="shared" ref="DW24:DY24" si="1453">SUM(DW17:DW23)</f>
        <v>3.2808737834625559</v>
      </c>
      <c r="DX24" s="80">
        <f t="shared" si="1453"/>
        <v>3.2808737834625559</v>
      </c>
      <c r="DY24" s="80">
        <f t="shared" si="1453"/>
        <v>0</v>
      </c>
      <c r="DZ24" s="81">
        <f t="shared" ref="DZ24" si="1454">DY24/DW24</f>
        <v>0</v>
      </c>
      <c r="EB24" s="80">
        <f t="shared" ref="EB24:ED24" si="1455">SUM(EB17:EB23)</f>
        <v>3.0482283100023759E-2</v>
      </c>
      <c r="EC24" s="80">
        <f t="shared" si="1455"/>
        <v>3.0482283100023759E-2</v>
      </c>
      <c r="ED24" s="80">
        <f t="shared" si="1455"/>
        <v>0</v>
      </c>
      <c r="EE24" s="81">
        <f t="shared" ref="EE24" si="1456">ED24/EB24</f>
        <v>0</v>
      </c>
      <c r="EG24" s="80">
        <f t="shared" ref="EG24:EI24" si="1457">SUM(EG17:EG23)</f>
        <v>6.5523428832914829E-2</v>
      </c>
      <c r="EH24" s="80">
        <f t="shared" si="1457"/>
        <v>6.5523428832914829E-2</v>
      </c>
      <c r="EI24" s="80">
        <f t="shared" si="1457"/>
        <v>0</v>
      </c>
      <c r="EJ24" s="81">
        <f t="shared" ref="EJ24" si="1458">EI24/EG24</f>
        <v>0</v>
      </c>
      <c r="EL24" s="80">
        <f t="shared" ref="EL24:EN24" si="1459">SUM(EL17:EL23)</f>
        <v>0.71029905152764616</v>
      </c>
      <c r="EM24" s="80">
        <f t="shared" si="1459"/>
        <v>0.71029905152764616</v>
      </c>
      <c r="EN24" s="80">
        <f t="shared" si="1459"/>
        <v>0</v>
      </c>
      <c r="EO24" s="81">
        <f t="shared" ref="EO24" si="1460">EN24/EL24</f>
        <v>0</v>
      </c>
      <c r="EQ24" s="80">
        <f t="shared" ref="EQ24:ES24" si="1461">SUM(EQ17:EQ23)</f>
        <v>1.6606851091816912</v>
      </c>
      <c r="ER24" s="80">
        <f t="shared" si="1461"/>
        <v>1.6606851091816912</v>
      </c>
      <c r="ES24" s="80">
        <f t="shared" si="1461"/>
        <v>0</v>
      </c>
      <c r="ET24" s="81">
        <f t="shared" ref="ET24" si="1462">ES24/EQ24</f>
        <v>0</v>
      </c>
      <c r="EV24" s="80">
        <f t="shared" ref="EV24:EX24" si="1463">SUM(EV17:EV23)</f>
        <v>1.7997729389865393</v>
      </c>
      <c r="EW24" s="80">
        <f t="shared" si="1463"/>
        <v>1.7997729389865393</v>
      </c>
      <c r="EX24" s="80">
        <f t="shared" si="1463"/>
        <v>0</v>
      </c>
      <c r="EY24" s="81">
        <f t="shared" ref="EY24" si="1464">EX24/EV24</f>
        <v>0</v>
      </c>
      <c r="FA24" s="80">
        <f t="shared" ref="FA24:FC24" si="1465">SUM(FA17:FA23)</f>
        <v>0.54499929440652128</v>
      </c>
      <c r="FB24" s="80">
        <f t="shared" si="1465"/>
        <v>0.54499929440652128</v>
      </c>
      <c r="FC24" s="80">
        <f t="shared" si="1465"/>
        <v>0</v>
      </c>
      <c r="FD24" s="81">
        <f t="shared" ref="FD24" si="1466">FC24/FA24</f>
        <v>0</v>
      </c>
      <c r="FF24" s="80">
        <f t="shared" ref="FF24:FH24" si="1467">SUM(FF17:FF23)</f>
        <v>0.54953608231581974</v>
      </c>
      <c r="FG24" s="80">
        <f t="shared" si="1467"/>
        <v>0.54953608231581974</v>
      </c>
      <c r="FH24" s="80">
        <f t="shared" si="1467"/>
        <v>0</v>
      </c>
      <c r="FI24" s="81">
        <f t="shared" ref="FI24" si="1468">FH24/FF24</f>
        <v>0</v>
      </c>
      <c r="FK24" s="80">
        <f t="shared" ref="FK24:FM24" si="1469">SUM(FK17:FK23)</f>
        <v>4.904261320961556</v>
      </c>
      <c r="FL24" s="80">
        <f t="shared" si="1469"/>
        <v>4.904261320961556</v>
      </c>
      <c r="FM24" s="80">
        <f t="shared" si="1469"/>
        <v>0</v>
      </c>
      <c r="FN24" s="81">
        <f t="shared" ref="FN24" si="1470">FM24/FK24</f>
        <v>0</v>
      </c>
      <c r="FP24" s="80">
        <f t="shared" ref="FP24:FR24" si="1471">SUM(FP17:FP23)</f>
        <v>3.3724759817626184</v>
      </c>
      <c r="FQ24" s="80">
        <f t="shared" si="1471"/>
        <v>3.3724759817626184</v>
      </c>
      <c r="FR24" s="80">
        <f t="shared" si="1471"/>
        <v>0</v>
      </c>
      <c r="FS24" s="81">
        <f t="shared" ref="FS24" si="1472">FR24/FP24</f>
        <v>0</v>
      </c>
      <c r="FU24" s="80">
        <f t="shared" ref="FU24:FW24" si="1473">SUM(FU17:FU23)</f>
        <v>0.69778045052618376</v>
      </c>
      <c r="FV24" s="80">
        <f t="shared" si="1473"/>
        <v>0.69778045052618376</v>
      </c>
      <c r="FW24" s="80">
        <f t="shared" si="1473"/>
        <v>0</v>
      </c>
      <c r="FX24" s="81">
        <f t="shared" ref="FX24" si="1474">FW24/FU24</f>
        <v>0</v>
      </c>
      <c r="FZ24" s="80">
        <f t="shared" ref="FZ24:GB24" si="1475">SUM(FZ17:FZ23)</f>
        <v>0.81316554136933805</v>
      </c>
      <c r="GA24" s="80">
        <f t="shared" si="1475"/>
        <v>0.81316554136933805</v>
      </c>
      <c r="GB24" s="80">
        <f t="shared" si="1475"/>
        <v>0</v>
      </c>
      <c r="GC24" s="81">
        <f t="shared" ref="GC24" si="1476">GB24/FZ24</f>
        <v>0</v>
      </c>
      <c r="GE24" s="80">
        <f t="shared" ref="GE24:GG24" si="1477">SUM(GE17:GE23)</f>
        <v>10.603874899460051</v>
      </c>
      <c r="GF24" s="80">
        <f t="shared" si="1477"/>
        <v>10.603874899460051</v>
      </c>
      <c r="GG24" s="80">
        <f t="shared" si="1477"/>
        <v>0</v>
      </c>
      <c r="GH24" s="81">
        <f t="shared" ref="GH24" si="1478">GG24/GE24</f>
        <v>0</v>
      </c>
      <c r="GJ24" s="80">
        <f t="shared" ref="GJ24:GL24" si="1479">SUM(GJ17:GJ23)</f>
        <v>0.14464570525555678</v>
      </c>
      <c r="GK24" s="80">
        <f t="shared" si="1479"/>
        <v>0.14464570525555678</v>
      </c>
      <c r="GL24" s="80">
        <f t="shared" si="1479"/>
        <v>0</v>
      </c>
      <c r="GM24" s="81">
        <f t="shared" ref="GM24" si="1480">GL24/GJ24</f>
        <v>0</v>
      </c>
      <c r="GO24" s="80">
        <f t="shared" ref="GO24:GQ24" si="1481">SUM(GO17:GO23)</f>
        <v>7.6208855600438816E-2</v>
      </c>
      <c r="GP24" s="80">
        <f t="shared" si="1481"/>
        <v>7.6208855600438816E-2</v>
      </c>
      <c r="GQ24" s="80">
        <f t="shared" si="1481"/>
        <v>0</v>
      </c>
      <c r="GR24" s="81">
        <f t="shared" ref="GR24" si="1482">GQ24/GO24</f>
        <v>0</v>
      </c>
      <c r="GT24" s="80">
        <f t="shared" ref="GT24:GV24" si="1483">SUM(GT17:GT23)</f>
        <v>0.71919626809020853</v>
      </c>
      <c r="GU24" s="80">
        <f t="shared" si="1483"/>
        <v>0.71919626809020853</v>
      </c>
      <c r="GV24" s="80">
        <f t="shared" si="1483"/>
        <v>0</v>
      </c>
      <c r="GW24" s="81">
        <f t="shared" ref="GW24" si="1484">GV24/GT24</f>
        <v>0</v>
      </c>
      <c r="GY24" s="80">
        <f t="shared" ref="GY24:HA24" si="1485">SUM(GY17:GY23)</f>
        <v>1.1150102009273457</v>
      </c>
      <c r="GZ24" s="80">
        <f t="shared" si="1485"/>
        <v>1.1150102009273457</v>
      </c>
      <c r="HA24" s="80">
        <f t="shared" si="1485"/>
        <v>0</v>
      </c>
      <c r="HB24" s="81">
        <f t="shared" ref="HB24" si="1486">HA24/GY24</f>
        <v>0</v>
      </c>
      <c r="HD24" s="80">
        <f t="shared" ref="HD24:HF24" si="1487">SUM(HD17:HD23)</f>
        <v>5.1478083432247992</v>
      </c>
      <c r="HE24" s="80">
        <f t="shared" si="1487"/>
        <v>5.1478083432247992</v>
      </c>
      <c r="HF24" s="80">
        <f t="shared" si="1487"/>
        <v>0</v>
      </c>
      <c r="HG24" s="81">
        <f t="shared" ref="HG24" si="1488">HF24/HD24</f>
        <v>0</v>
      </c>
      <c r="HI24" s="80">
        <f t="shared" ref="HI24:HK24" si="1489">SUM(HI17:HI23)</f>
        <v>37.146037702525923</v>
      </c>
      <c r="HJ24" s="80">
        <f t="shared" si="1489"/>
        <v>37.146037702525923</v>
      </c>
      <c r="HK24" s="80">
        <f t="shared" si="1489"/>
        <v>0</v>
      </c>
      <c r="HL24" s="81">
        <f t="shared" ref="HL24" si="1490">HK24/HI24</f>
        <v>0</v>
      </c>
      <c r="HN24" s="80">
        <f t="shared" ref="HN24:HP24" si="1491">SUM(HN17:HN23)</f>
        <v>0.12425037527018709</v>
      </c>
      <c r="HO24" s="80">
        <f t="shared" si="1491"/>
        <v>0.12425037527018709</v>
      </c>
      <c r="HP24" s="80">
        <f t="shared" si="1491"/>
        <v>0</v>
      </c>
      <c r="HQ24" s="81">
        <f t="shared" ref="HQ24" si="1492">HP24/HN24</f>
        <v>0</v>
      </c>
      <c r="HS24" s="80">
        <f t="shared" ref="HS24:HU24" si="1493">SUM(HS17:HS23)</f>
        <v>0.43286189589243979</v>
      </c>
      <c r="HT24" s="80">
        <f t="shared" si="1493"/>
        <v>0.43286189589243979</v>
      </c>
      <c r="HU24" s="80">
        <f t="shared" si="1493"/>
        <v>0</v>
      </c>
      <c r="HV24" s="81">
        <f t="shared" ref="HV24" si="1494">HU24/HS24</f>
        <v>0</v>
      </c>
      <c r="HX24" s="80">
        <f t="shared" ref="HX24:HZ24" si="1495">SUM(HX17:HX23)</f>
        <v>50.603023251467249</v>
      </c>
      <c r="HY24" s="80">
        <f t="shared" si="1495"/>
        <v>50.603023251467249</v>
      </c>
      <c r="HZ24" s="80">
        <f t="shared" si="1495"/>
        <v>0</v>
      </c>
      <c r="IA24" s="81">
        <f t="shared" ref="IA24" si="1496">HZ24/HX24</f>
        <v>0</v>
      </c>
      <c r="IC24" s="80">
        <f t="shared" ref="IC24:IE24" si="1497">SUM(IC17:IC23)</f>
        <v>0.64474166697285162</v>
      </c>
      <c r="ID24" s="80">
        <f t="shared" si="1497"/>
        <v>0.64474166697285162</v>
      </c>
      <c r="IE24" s="80">
        <f t="shared" si="1497"/>
        <v>0</v>
      </c>
      <c r="IF24" s="81">
        <f t="shared" ref="IF24" si="1498">IE24/IC24</f>
        <v>0</v>
      </c>
      <c r="IH24" s="80">
        <f t="shared" ref="IH24:IJ24" si="1499">SUM(IH17:IH23)</f>
        <v>1.9860803889767183E-3</v>
      </c>
      <c r="II24" s="80">
        <f t="shared" si="1499"/>
        <v>1.9860803889767183E-3</v>
      </c>
      <c r="IJ24" s="80">
        <f t="shared" si="1499"/>
        <v>0</v>
      </c>
      <c r="IK24" s="81">
        <f t="shared" ref="IK24" si="1500">IJ24/IH24</f>
        <v>0</v>
      </c>
      <c r="IM24" s="80">
        <f t="shared" ref="IM24:IO24" si="1501">SUM(IM17:IM23)</f>
        <v>3.5699086582572868</v>
      </c>
      <c r="IN24" s="80">
        <f t="shared" si="1501"/>
        <v>3.5699086582572868</v>
      </c>
      <c r="IO24" s="80">
        <f t="shared" si="1501"/>
        <v>0</v>
      </c>
      <c r="IP24" s="81">
        <f t="shared" ref="IP24" si="1502">IO24/IM24</f>
        <v>0</v>
      </c>
      <c r="IR24" s="80">
        <f t="shared" ref="IR24:IT24" si="1503">SUM(IR17:IR23)</f>
        <v>0.56702322885496659</v>
      </c>
      <c r="IS24" s="80">
        <f t="shared" si="1503"/>
        <v>0.56702322885496659</v>
      </c>
      <c r="IT24" s="80">
        <f t="shared" si="1503"/>
        <v>0</v>
      </c>
      <c r="IU24" s="81">
        <f t="shared" ref="IU24" si="1504">IT24/IR24</f>
        <v>0</v>
      </c>
      <c r="IW24" s="80">
        <f t="shared" ref="IW24:IY24" si="1505">SUM(IW17:IW23)</f>
        <v>7.746932858624235E-2</v>
      </c>
      <c r="IX24" s="80">
        <f t="shared" si="1505"/>
        <v>7.746932858624235E-2</v>
      </c>
      <c r="IY24" s="80">
        <f t="shared" si="1505"/>
        <v>0</v>
      </c>
      <c r="IZ24" s="81">
        <f t="shared" ref="IZ24" si="1506">IY24/IW24</f>
        <v>0</v>
      </c>
      <c r="JB24" s="80">
        <f t="shared" ref="JB24:JD24" si="1507">SUM(JB17:JB23)</f>
        <v>0.33778343148729351</v>
      </c>
      <c r="JC24" s="80">
        <f t="shared" si="1507"/>
        <v>0.33778343148729351</v>
      </c>
      <c r="JD24" s="80">
        <f t="shared" si="1507"/>
        <v>0</v>
      </c>
      <c r="JE24" s="81">
        <f t="shared" ref="JE24" si="1508">JD24/JB24</f>
        <v>0</v>
      </c>
      <c r="JG24" s="80">
        <f t="shared" ref="JG24:JI24" si="1509">SUM(JG17:JG23)</f>
        <v>9.4701361428809356</v>
      </c>
      <c r="JH24" s="80">
        <f t="shared" si="1509"/>
        <v>9.4701361428809356</v>
      </c>
      <c r="JI24" s="80">
        <f t="shared" si="1509"/>
        <v>0</v>
      </c>
      <c r="JJ24" s="81">
        <f t="shared" ref="JJ24" si="1510">JI24/JG24</f>
        <v>0</v>
      </c>
      <c r="JL24" s="80">
        <f t="shared" ref="JL24:JN24" si="1511">SUM(JL17:JL23)</f>
        <v>4.3451369987946027</v>
      </c>
      <c r="JM24" s="80">
        <f t="shared" si="1511"/>
        <v>4.3451369987946027</v>
      </c>
      <c r="JN24" s="80">
        <f t="shared" si="1511"/>
        <v>0</v>
      </c>
      <c r="JO24" s="81">
        <f t="shared" ref="JO24" si="1512">JN24/JL24</f>
        <v>0</v>
      </c>
      <c r="JQ24" s="80">
        <f t="shared" ref="JQ24:JS24" si="1513">SUM(JQ17:JQ23)</f>
        <v>0.54314339582068616</v>
      </c>
      <c r="JR24" s="80">
        <f t="shared" si="1513"/>
        <v>0.54314339582068616</v>
      </c>
      <c r="JS24" s="80">
        <f t="shared" si="1513"/>
        <v>0</v>
      </c>
      <c r="JT24" s="81">
        <f t="shared" ref="JT24" si="1514">JS24/JQ24</f>
        <v>0</v>
      </c>
      <c r="JV24" s="80">
        <f t="shared" ref="JV24:JX24" si="1515">SUM(JV17:JV23)</f>
        <v>55.326652127949245</v>
      </c>
      <c r="JW24" s="80">
        <f t="shared" si="1515"/>
        <v>55.326652127949245</v>
      </c>
      <c r="JX24" s="80">
        <f t="shared" si="1515"/>
        <v>0</v>
      </c>
      <c r="JY24" s="81">
        <f t="shared" ref="JY24" si="1516">JX24/JV24</f>
        <v>0</v>
      </c>
      <c r="KA24" s="80">
        <f t="shared" ref="KA24:KC24" si="1517">SUM(KA17:KA23)</f>
        <v>15.276182499986003</v>
      </c>
      <c r="KB24" s="80">
        <f t="shared" si="1517"/>
        <v>15.276182499986003</v>
      </c>
      <c r="KC24" s="80">
        <f t="shared" si="1517"/>
        <v>0</v>
      </c>
      <c r="KD24" s="81">
        <f t="shared" ref="KD24" si="1518">KC24/KA24</f>
        <v>0</v>
      </c>
      <c r="KF24" s="80">
        <f t="shared" ref="KF24:KH24" si="1519">SUM(KF17:KF23)</f>
        <v>16.869290647788837</v>
      </c>
      <c r="KG24" s="80">
        <f t="shared" si="1519"/>
        <v>16.869290647788837</v>
      </c>
      <c r="KH24" s="80">
        <f t="shared" si="1519"/>
        <v>0</v>
      </c>
      <c r="KI24" s="81">
        <f t="shared" ref="KI24" si="1520">KH24/KF24</f>
        <v>0</v>
      </c>
      <c r="KK24" s="80">
        <f t="shared" ref="KK24:KM24" si="1521">SUM(KK17:KK23)</f>
        <v>0.59329601622975892</v>
      </c>
      <c r="KL24" s="80">
        <f t="shared" si="1521"/>
        <v>0.59329601622975892</v>
      </c>
      <c r="KM24" s="80">
        <f t="shared" si="1521"/>
        <v>0</v>
      </c>
      <c r="KN24" s="81">
        <f t="shared" ref="KN24" si="1522">KM24/KK24</f>
        <v>0</v>
      </c>
      <c r="KP24" s="80">
        <f t="shared" ref="KP24:KR24" si="1523">SUM(KP17:KP23)</f>
        <v>1.985845191506445</v>
      </c>
      <c r="KQ24" s="80">
        <f t="shared" si="1523"/>
        <v>1.985845191506445</v>
      </c>
      <c r="KR24" s="80">
        <f t="shared" si="1523"/>
        <v>0</v>
      </c>
      <c r="KS24" s="81">
        <f t="shared" ref="KS24" si="1524">KR24/KP24</f>
        <v>0</v>
      </c>
      <c r="KU24" s="80">
        <f t="shared" ref="KU24:KW24" si="1525">SUM(KU17:KU23)</f>
        <v>3.1002714871926571</v>
      </c>
      <c r="KV24" s="80">
        <f t="shared" si="1525"/>
        <v>3.1002714871926571</v>
      </c>
      <c r="KW24" s="80">
        <f t="shared" si="1525"/>
        <v>0</v>
      </c>
      <c r="KX24" s="81">
        <f t="shared" ref="KX24" si="1526">KW24/KU24</f>
        <v>0</v>
      </c>
      <c r="KZ24" s="80">
        <f t="shared" ref="KZ24:LB24" si="1527">SUM(KZ17:KZ23)</f>
        <v>25.943446343158872</v>
      </c>
      <c r="LA24" s="80">
        <f t="shared" si="1527"/>
        <v>25.943446343158872</v>
      </c>
      <c r="LB24" s="80">
        <f t="shared" si="1527"/>
        <v>0</v>
      </c>
      <c r="LC24" s="81">
        <f t="shared" ref="LC24" si="1528">LB24/KZ24</f>
        <v>0</v>
      </c>
      <c r="LE24" s="80">
        <f t="shared" ref="LE24:LG24" si="1529">SUM(LE17:LE23)</f>
        <v>0.30778195446051343</v>
      </c>
      <c r="LF24" s="80">
        <f t="shared" si="1529"/>
        <v>0.30778195446051343</v>
      </c>
      <c r="LG24" s="80">
        <f t="shared" si="1529"/>
        <v>0</v>
      </c>
      <c r="LH24" s="81">
        <f t="shared" ref="LH24" si="1530">LG24/LE24</f>
        <v>0</v>
      </c>
      <c r="LJ24" s="80">
        <f t="shared" ref="LJ24:LL24" si="1531">SUM(LJ17:LJ23)</f>
        <v>80.251508585353022</v>
      </c>
      <c r="LK24" s="80">
        <f t="shared" si="1531"/>
        <v>80.251508585353022</v>
      </c>
      <c r="LL24" s="80">
        <f t="shared" si="1531"/>
        <v>0</v>
      </c>
      <c r="LM24" s="81">
        <f t="shared" ref="LM24" si="1532">LL24/LJ24</f>
        <v>0</v>
      </c>
      <c r="LO24" s="80">
        <f t="shared" ref="LO24:LQ24" si="1533">SUM(LO17:LO23)</f>
        <v>0.83176609933689261</v>
      </c>
      <c r="LP24" s="80">
        <f t="shared" si="1533"/>
        <v>0.83176609933689261</v>
      </c>
      <c r="LQ24" s="80">
        <f t="shared" si="1533"/>
        <v>0</v>
      </c>
      <c r="LR24" s="81">
        <f t="shared" ref="LR24" si="1534">LQ24/LO24</f>
        <v>0</v>
      </c>
      <c r="LT24" s="80">
        <f t="shared" ref="LT24:LV24" si="1535">SUM(LT17:LT23)</f>
        <v>4.8542757719551419</v>
      </c>
      <c r="LU24" s="80">
        <f t="shared" si="1535"/>
        <v>4.8542757719551419</v>
      </c>
      <c r="LV24" s="80">
        <f t="shared" si="1535"/>
        <v>0</v>
      </c>
      <c r="LW24" s="81">
        <f t="shared" ref="LW24" si="1536">LV24/LT24</f>
        <v>0</v>
      </c>
      <c r="LY24" s="80">
        <f t="shared" ref="LY24:MA24" si="1537">SUM(LY17:LY23)</f>
        <v>0.31305638220170418</v>
      </c>
      <c r="LZ24" s="80">
        <f t="shared" si="1537"/>
        <v>0.31305638220170418</v>
      </c>
      <c r="MA24" s="80">
        <f t="shared" si="1537"/>
        <v>0</v>
      </c>
      <c r="MB24" s="81">
        <f t="shared" ref="MB24" si="1538">MA24/LY24</f>
        <v>0</v>
      </c>
      <c r="MD24" s="80">
        <f t="shared" ref="MD24:MF24" si="1539">SUM(MD17:MD23)</f>
        <v>0</v>
      </c>
      <c r="ME24" s="80">
        <f t="shared" si="1539"/>
        <v>0</v>
      </c>
      <c r="MF24" s="80">
        <f t="shared" si="1539"/>
        <v>0</v>
      </c>
      <c r="MG24" s="81" t="e">
        <f t="shared" ref="MG24" si="1540">MF24/MD24</f>
        <v>#DIV/0!</v>
      </c>
      <c r="MI24" s="80">
        <f t="shared" ref="MI24:MK24" si="1541">SUM(MI17:MI23)</f>
        <v>44.677072319454489</v>
      </c>
      <c r="MJ24" s="80">
        <f t="shared" si="1541"/>
        <v>44.677072319454489</v>
      </c>
      <c r="MK24" s="80">
        <f t="shared" si="1541"/>
        <v>0</v>
      </c>
      <c r="ML24" s="81">
        <f t="shared" ref="ML24" si="1542">MK24/MI24</f>
        <v>0</v>
      </c>
      <c r="MN24" s="80">
        <f t="shared" ref="MN24:MP24" si="1543">SUM(MN17:MN23)</f>
        <v>0.2485491102460228</v>
      </c>
      <c r="MO24" s="80">
        <f t="shared" si="1543"/>
        <v>0.2485491102460228</v>
      </c>
      <c r="MP24" s="80">
        <f t="shared" si="1543"/>
        <v>0</v>
      </c>
      <c r="MQ24" s="81">
        <f t="shared" ref="MQ24" si="1544">MP24/MN24</f>
        <v>0</v>
      </c>
      <c r="MS24" s="80">
        <f t="shared" ref="MS24:MU24" si="1545">SUM(MS17:MS23)</f>
        <v>3.2754314628721248</v>
      </c>
      <c r="MT24" s="80">
        <f t="shared" si="1545"/>
        <v>3.2754314628721248</v>
      </c>
      <c r="MU24" s="80">
        <f t="shared" si="1545"/>
        <v>0</v>
      </c>
      <c r="MV24" s="81">
        <f t="shared" ref="MV24" si="1546">MU24/MS24</f>
        <v>0</v>
      </c>
      <c r="MX24" s="80">
        <f t="shared" ref="MX24:MZ24" si="1547">SUM(MX17:MX23)</f>
        <v>0.61333280381149091</v>
      </c>
      <c r="MY24" s="80">
        <f t="shared" si="1547"/>
        <v>0.61333280381149091</v>
      </c>
      <c r="MZ24" s="80">
        <f t="shared" si="1547"/>
        <v>0</v>
      </c>
      <c r="NA24" s="81">
        <f t="shared" ref="NA24" si="1548">MZ24/MX24</f>
        <v>0</v>
      </c>
      <c r="NC24" s="80">
        <f t="shared" ref="NC24:NE24" si="1549">SUM(NC17:NC23)</f>
        <v>1.4016150464096178</v>
      </c>
      <c r="ND24" s="80">
        <f t="shared" si="1549"/>
        <v>1.4016150464096178</v>
      </c>
      <c r="NE24" s="80">
        <f t="shared" si="1549"/>
        <v>0</v>
      </c>
      <c r="NF24" s="81">
        <f t="shared" ref="NF24" si="1550">NE24/NC24</f>
        <v>0</v>
      </c>
      <c r="NH24" s="80">
        <f t="shared" ref="NH24:NJ24" si="1551">SUM(NH17:NH23)</f>
        <v>0.55012714720197098</v>
      </c>
      <c r="NI24" s="80">
        <f t="shared" si="1551"/>
        <v>0.55012714720197098</v>
      </c>
      <c r="NJ24" s="80">
        <f t="shared" si="1551"/>
        <v>0</v>
      </c>
      <c r="NK24" s="81">
        <f t="shared" ref="NK24" si="1552">NJ24/NH24</f>
        <v>0</v>
      </c>
      <c r="NM24" s="80">
        <f t="shared" ref="NM24:NO24" si="1553">SUM(NM17:NM23)</f>
        <v>1.6890483876929157</v>
      </c>
      <c r="NN24" s="80">
        <f t="shared" si="1553"/>
        <v>1.6890483876929157</v>
      </c>
      <c r="NO24" s="80">
        <f t="shared" si="1553"/>
        <v>0</v>
      </c>
      <c r="NP24" s="81">
        <f t="shared" ref="NP24" si="1554">NO24/NM24</f>
        <v>0</v>
      </c>
      <c r="NR24" s="80">
        <f t="shared" ref="NR24:NT24" si="1555">SUM(NR17:NR23)</f>
        <v>1.442511342463576</v>
      </c>
      <c r="NS24" s="80">
        <f t="shared" si="1555"/>
        <v>1.442511342463576</v>
      </c>
      <c r="NT24" s="80">
        <f t="shared" si="1555"/>
        <v>0</v>
      </c>
      <c r="NU24" s="81">
        <f t="shared" ref="NU24" si="1556">NT24/NR24</f>
        <v>0</v>
      </c>
      <c r="NW24" s="80">
        <f t="shared" ref="NW24:NY24" si="1557">SUM(NW17:NW23)</f>
        <v>0.83347246824453047</v>
      </c>
      <c r="NX24" s="80">
        <f t="shared" si="1557"/>
        <v>0.83347246824453047</v>
      </c>
      <c r="NY24" s="80">
        <f t="shared" si="1557"/>
        <v>0</v>
      </c>
      <c r="NZ24" s="81">
        <f t="shared" ref="NZ24" si="1558">NY24/NW24</f>
        <v>0</v>
      </c>
      <c r="OB24" s="80">
        <f t="shared" ref="OB24:OD24" si="1559">SUM(OB17:OB23)</f>
        <v>0.52107055754232812</v>
      </c>
      <c r="OC24" s="80">
        <f t="shared" si="1559"/>
        <v>0.52107055754232812</v>
      </c>
      <c r="OD24" s="80">
        <f t="shared" si="1559"/>
        <v>0</v>
      </c>
      <c r="OE24" s="81">
        <f t="shared" ref="OE24" si="1560">OD24/OB24</f>
        <v>0</v>
      </c>
      <c r="OG24" s="80">
        <f t="shared" ref="OG24:OI24" si="1561">SUM(OG17:OG23)</f>
        <v>13.590108657827379</v>
      </c>
      <c r="OH24" s="80">
        <f t="shared" si="1561"/>
        <v>13.590108657827379</v>
      </c>
      <c r="OI24" s="80">
        <f t="shared" si="1561"/>
        <v>0</v>
      </c>
      <c r="OJ24" s="81">
        <f t="shared" ref="OJ24" si="1562">OI24/OG24</f>
        <v>0</v>
      </c>
      <c r="OL24" s="80">
        <f t="shared" ref="OL24:ON24" si="1563">SUM(OL17:OL23)</f>
        <v>0.1927181795317465</v>
      </c>
      <c r="OM24" s="80">
        <f t="shared" si="1563"/>
        <v>0.1927181795317465</v>
      </c>
      <c r="ON24" s="80">
        <f t="shared" si="1563"/>
        <v>0</v>
      </c>
      <c r="OO24" s="81">
        <f t="shared" ref="OO24" si="1564">ON24/OL24</f>
        <v>0</v>
      </c>
      <c r="OQ24" s="80">
        <f t="shared" ref="OQ24:OS24" si="1565">SUM(OQ17:OQ23)</f>
        <v>13.443019407092944</v>
      </c>
      <c r="OR24" s="80">
        <f t="shared" si="1565"/>
        <v>13.443019407092944</v>
      </c>
      <c r="OS24" s="80">
        <f t="shared" si="1565"/>
        <v>0</v>
      </c>
      <c r="OT24" s="81">
        <f t="shared" ref="OT24" si="1566">OS24/OQ24</f>
        <v>0</v>
      </c>
      <c r="OV24" s="80">
        <f t="shared" ref="OV24:OX24" si="1567">SUM(OV17:OV23)</f>
        <v>0.5618812711141099</v>
      </c>
      <c r="OW24" s="80">
        <f t="shared" si="1567"/>
        <v>0.5618812711141099</v>
      </c>
      <c r="OX24" s="80">
        <f t="shared" si="1567"/>
        <v>0</v>
      </c>
      <c r="OY24" s="81">
        <f t="shared" ref="OY24" si="1568">OX24/OV24</f>
        <v>0</v>
      </c>
      <c r="PA24" s="80">
        <f t="shared" ref="PA24:PC24" si="1569">SUM(PA17:PA23)</f>
        <v>0.54801441673232809</v>
      </c>
      <c r="PB24" s="80">
        <f t="shared" si="1569"/>
        <v>0.54801441673232809</v>
      </c>
      <c r="PC24" s="80">
        <f t="shared" si="1569"/>
        <v>0</v>
      </c>
      <c r="PD24" s="81">
        <f t="shared" ref="PD24" si="1570">PC24/PA24</f>
        <v>0</v>
      </c>
      <c r="PF24" s="80">
        <f t="shared" ref="PF24:PH24" si="1571">SUM(PF17:PF23)</f>
        <v>1.7197537560914494E-2</v>
      </c>
      <c r="PG24" s="80">
        <f t="shared" si="1571"/>
        <v>1.7197537560914494E-2</v>
      </c>
      <c r="PH24" s="80">
        <f t="shared" si="1571"/>
        <v>0</v>
      </c>
      <c r="PI24" s="81">
        <f t="shared" ref="PI24" si="1572">PH24/PF24</f>
        <v>0</v>
      </c>
      <c r="PK24" s="80">
        <f t="shared" ref="PK24:PM24" si="1573">SUM(PK17:PK23)</f>
        <v>3.0400059791037437</v>
      </c>
      <c r="PL24" s="80">
        <f t="shared" si="1573"/>
        <v>3.0400059791037437</v>
      </c>
      <c r="PM24" s="80">
        <f t="shared" si="1573"/>
        <v>0</v>
      </c>
      <c r="PN24" s="81">
        <f t="shared" ref="PN24" si="1574">PM24/PK24</f>
        <v>0</v>
      </c>
      <c r="PP24" s="80">
        <f t="shared" ref="PP24:PR24" si="1575">SUM(PP17:PP23)</f>
        <v>0.11903753335995648</v>
      </c>
      <c r="PQ24" s="80">
        <f t="shared" si="1575"/>
        <v>0.11903753335995648</v>
      </c>
      <c r="PR24" s="80">
        <f t="shared" si="1575"/>
        <v>0</v>
      </c>
      <c r="PS24" s="81">
        <f t="shared" ref="PS24" si="1576">PR24/PP24</f>
        <v>0</v>
      </c>
      <c r="PU24" s="80">
        <f t="shared" ref="PU24:PW24" si="1577">SUM(PU17:PU23)</f>
        <v>0.51267034998906447</v>
      </c>
      <c r="PV24" s="80">
        <f t="shared" si="1577"/>
        <v>0.51267034998906447</v>
      </c>
      <c r="PW24" s="80">
        <f t="shared" si="1577"/>
        <v>0</v>
      </c>
      <c r="PX24" s="81">
        <f t="shared" ref="PX24" si="1578">PW24/PU24</f>
        <v>0</v>
      </c>
      <c r="PZ24" s="80">
        <f t="shared" ref="PZ24:QB24" si="1579">SUM(PZ17:PZ23)</f>
        <v>3.5412129603792438E-3</v>
      </c>
      <c r="QA24" s="80">
        <f t="shared" si="1579"/>
        <v>3.5412129603792438E-3</v>
      </c>
      <c r="QB24" s="80">
        <f t="shared" si="1579"/>
        <v>0</v>
      </c>
      <c r="QC24" s="81">
        <f t="shared" ref="QC24" si="1580">QB24/PZ24</f>
        <v>0</v>
      </c>
      <c r="QE24" s="80">
        <f t="shared" ref="QE24:QG24" si="1581">SUM(QE17:QE23)</f>
        <v>0.37788874093662234</v>
      </c>
      <c r="QF24" s="80">
        <f t="shared" si="1581"/>
        <v>0.37788874093662234</v>
      </c>
      <c r="QG24" s="80">
        <f t="shared" si="1581"/>
        <v>0</v>
      </c>
      <c r="QH24" s="81">
        <f t="shared" ref="QH24" si="1582">QG24/QE24</f>
        <v>0</v>
      </c>
      <c r="QJ24" s="80">
        <f t="shared" ref="QJ24:QL24" si="1583">SUM(QJ17:QJ23)</f>
        <v>13.683005629679986</v>
      </c>
      <c r="QK24" s="80">
        <f t="shared" si="1583"/>
        <v>13.683005629679986</v>
      </c>
      <c r="QL24" s="80">
        <f t="shared" si="1583"/>
        <v>0</v>
      </c>
      <c r="QM24" s="81">
        <f t="shared" ref="QM24" si="1584">QL24/QJ24</f>
        <v>0</v>
      </c>
      <c r="QO24" s="80">
        <f t="shared" ref="QO24:QQ24" si="1585">SUM(QO17:QO23)</f>
        <v>0</v>
      </c>
      <c r="QP24" s="80">
        <f t="shared" si="1585"/>
        <v>0</v>
      </c>
      <c r="QQ24" s="80">
        <f t="shared" si="1585"/>
        <v>0</v>
      </c>
      <c r="QR24" s="81" t="e">
        <f t="shared" ref="QR24" si="1586">QQ24/QO24</f>
        <v>#DIV/0!</v>
      </c>
      <c r="QT24" s="80">
        <f t="shared" ref="QT24:QV24" si="1587">SUM(QT17:QT23)</f>
        <v>3.2703789506017977</v>
      </c>
      <c r="QU24" s="80">
        <f t="shared" si="1587"/>
        <v>3.2703789506017977</v>
      </c>
      <c r="QV24" s="80">
        <f t="shared" si="1587"/>
        <v>0</v>
      </c>
      <c r="QW24" s="81">
        <f t="shared" ref="QW24" si="1588">QV24/QT24</f>
        <v>0</v>
      </c>
      <c r="QY24" s="80">
        <f t="shared" ref="QY24:RA24" si="1589">SUM(QY17:QY23)</f>
        <v>0.34660398161336881</v>
      </c>
      <c r="QZ24" s="80">
        <f t="shared" si="1589"/>
        <v>0.34660398161336881</v>
      </c>
      <c r="RA24" s="80">
        <f t="shared" si="1589"/>
        <v>0</v>
      </c>
      <c r="RB24" s="81">
        <f t="shared" ref="RB24" si="1590">RA24/QY24</f>
        <v>0</v>
      </c>
      <c r="RD24" s="80">
        <f t="shared" ref="RD24:RF24" si="1591">SUM(RD17:RD23)</f>
        <v>8.5868239339799466</v>
      </c>
      <c r="RE24" s="80">
        <f t="shared" si="1591"/>
        <v>8.5868239339799466</v>
      </c>
      <c r="RF24" s="80">
        <f t="shared" si="1591"/>
        <v>0</v>
      </c>
      <c r="RG24" s="81">
        <f t="shared" ref="RG24" si="1592">RF24/RD24</f>
        <v>0</v>
      </c>
      <c r="RI24" s="80">
        <f t="shared" ref="RI24:RK24" si="1593">SUM(RI17:RI23)</f>
        <v>5.1509377589794241</v>
      </c>
      <c r="RJ24" s="80">
        <f t="shared" si="1593"/>
        <v>5.1509377589794241</v>
      </c>
      <c r="RK24" s="80">
        <f t="shared" si="1593"/>
        <v>0</v>
      </c>
      <c r="RL24" s="81">
        <f t="shared" ref="RL24" si="1594">RK24/RI24</f>
        <v>0</v>
      </c>
      <c r="RN24" s="80">
        <f t="shared" ref="RN24:RP24" si="1595">SUM(RN17:RN23)</f>
        <v>1.6951314749421684</v>
      </c>
      <c r="RO24" s="80">
        <f t="shared" si="1595"/>
        <v>1.6951314749421684</v>
      </c>
      <c r="RP24" s="80">
        <f t="shared" si="1595"/>
        <v>0</v>
      </c>
      <c r="RQ24" s="81">
        <f t="shared" ref="RQ24" si="1596">RP24/RN24</f>
        <v>0</v>
      </c>
      <c r="RS24" s="80">
        <f t="shared" ref="RS24:RU24" si="1597">SUM(RS17:RS23)</f>
        <v>5.5588586211052444</v>
      </c>
      <c r="RT24" s="80">
        <f t="shared" si="1597"/>
        <v>5.5588586211052444</v>
      </c>
      <c r="RU24" s="80">
        <f t="shared" si="1597"/>
        <v>0</v>
      </c>
      <c r="RV24" s="81">
        <f t="shared" ref="RV24" si="1598">RU24/RS24</f>
        <v>0</v>
      </c>
      <c r="RX24" s="80">
        <f t="shared" ref="RX24:RZ24" si="1599">SUM(RX17:RX23)</f>
        <v>0.86599427256836903</v>
      </c>
      <c r="RY24" s="80">
        <f t="shared" si="1599"/>
        <v>0.86599427256836903</v>
      </c>
      <c r="RZ24" s="80">
        <f t="shared" si="1599"/>
        <v>0</v>
      </c>
      <c r="SA24" s="81">
        <f t="shared" ref="SA24" si="1600">RZ24/RX24</f>
        <v>0</v>
      </c>
      <c r="SC24" s="80">
        <f t="shared" ref="SC24:SE24" si="1601">SUM(SC17:SC23)</f>
        <v>0.54996119508264918</v>
      </c>
      <c r="SD24" s="80">
        <f t="shared" si="1601"/>
        <v>0.54996119508264918</v>
      </c>
      <c r="SE24" s="80">
        <f t="shared" si="1601"/>
        <v>0</v>
      </c>
      <c r="SF24" s="81">
        <f t="shared" ref="SF24" si="1602">SE24/SC24</f>
        <v>0</v>
      </c>
      <c r="SH24" s="80">
        <f t="shared" ref="SH24:SJ24" si="1603">SUM(SH17:SH23)</f>
        <v>1.854333764533949</v>
      </c>
      <c r="SI24" s="80">
        <f t="shared" si="1603"/>
        <v>1.854333764533949</v>
      </c>
      <c r="SJ24" s="80">
        <f t="shared" si="1603"/>
        <v>0</v>
      </c>
      <c r="SK24" s="81">
        <f t="shared" ref="SK24" si="1604">SJ24/SH24</f>
        <v>0</v>
      </c>
      <c r="SM24" s="80">
        <f t="shared" ref="SM24:SO24" si="1605">SUM(SM17:SM23)</f>
        <v>7.5571003584894196</v>
      </c>
      <c r="SN24" s="80">
        <f t="shared" si="1605"/>
        <v>7.5571003584894196</v>
      </c>
      <c r="SO24" s="80">
        <f t="shared" si="1605"/>
        <v>0</v>
      </c>
      <c r="SP24" s="81">
        <f t="shared" ref="SP24" si="1606">SO24/SM24</f>
        <v>0</v>
      </c>
      <c r="SR24" s="80">
        <f t="shared" ref="SR24:ST24" si="1607">SUM(SR17:SR23)</f>
        <v>13.241377006765171</v>
      </c>
      <c r="SS24" s="80">
        <f t="shared" si="1607"/>
        <v>13.241377006765171</v>
      </c>
      <c r="ST24" s="80">
        <f t="shared" si="1607"/>
        <v>0</v>
      </c>
      <c r="SU24" s="81">
        <f t="shared" ref="SU24" si="1608">ST24/SR24</f>
        <v>0</v>
      </c>
      <c r="SW24" s="80">
        <f t="shared" ref="SW24:SY24" si="1609">SUM(SW17:SW23)</f>
        <v>3.2927236041757815</v>
      </c>
      <c r="SX24" s="80">
        <f t="shared" si="1609"/>
        <v>3.2927236041757815</v>
      </c>
      <c r="SY24" s="80">
        <f t="shared" si="1609"/>
        <v>0</v>
      </c>
      <c r="SZ24" s="81">
        <f t="shared" ref="SZ24" si="1610">SY24/SW24</f>
        <v>0</v>
      </c>
      <c r="TB24" s="80">
        <f t="shared" ref="TB24:TD24" si="1611">SUM(TB17:TB23)</f>
        <v>0.98153580565199738</v>
      </c>
      <c r="TC24" s="80">
        <f t="shared" si="1611"/>
        <v>0.98153580565199738</v>
      </c>
      <c r="TD24" s="80">
        <f t="shared" si="1611"/>
        <v>0</v>
      </c>
      <c r="TE24" s="81">
        <f t="shared" ref="TE24" si="1612">TD24/TB24</f>
        <v>0</v>
      </c>
      <c r="TG24" s="80">
        <f t="shared" ref="TG24:TI24" si="1613">SUM(TG17:TG23)</f>
        <v>4.0809636838892427</v>
      </c>
      <c r="TH24" s="80">
        <f t="shared" si="1613"/>
        <v>4.0809636838892427</v>
      </c>
      <c r="TI24" s="80">
        <f t="shared" si="1613"/>
        <v>0</v>
      </c>
      <c r="TJ24" s="81">
        <f t="shared" ref="TJ24" si="1614">TI24/TG24</f>
        <v>0</v>
      </c>
      <c r="TL24" s="80">
        <f t="shared" ref="TL24:TN24" si="1615">SUM(TL17:TL23)</f>
        <v>52.129969893459581</v>
      </c>
      <c r="TM24" s="80">
        <f t="shared" si="1615"/>
        <v>52.129969893459581</v>
      </c>
      <c r="TN24" s="80">
        <f t="shared" si="1615"/>
        <v>0</v>
      </c>
      <c r="TO24" s="81">
        <f t="shared" ref="TO24" si="1616">TN24/TL24</f>
        <v>0</v>
      </c>
      <c r="TQ24" s="80">
        <f t="shared" ref="TQ24:TS24" si="1617">SUM(TQ17:TQ23)</f>
        <v>17.413374780494632</v>
      </c>
      <c r="TR24" s="80">
        <f t="shared" si="1617"/>
        <v>17.413374780494632</v>
      </c>
      <c r="TS24" s="80">
        <f t="shared" si="1617"/>
        <v>0</v>
      </c>
      <c r="TT24" s="81">
        <f t="shared" ref="TT24" si="1618">TS24/TQ24</f>
        <v>0</v>
      </c>
      <c r="TV24" s="80">
        <f t="shared" ref="TV24:TX24" si="1619">SUM(TV17:TV23)</f>
        <v>0.30370846214906483</v>
      </c>
      <c r="TW24" s="80">
        <f t="shared" si="1619"/>
        <v>0.30370846214906483</v>
      </c>
      <c r="TX24" s="80">
        <f t="shared" si="1619"/>
        <v>0</v>
      </c>
      <c r="TY24" s="81">
        <f t="shared" ref="TY24" si="1620">TX24/TV24</f>
        <v>0</v>
      </c>
      <c r="UA24" s="80">
        <f t="shared" ref="UA24:UC24" si="1621">SUM(UA17:UA23)</f>
        <v>1.841114428690577</v>
      </c>
      <c r="UB24" s="80">
        <f t="shared" si="1621"/>
        <v>1.841114428690577</v>
      </c>
      <c r="UC24" s="80">
        <f t="shared" si="1621"/>
        <v>0</v>
      </c>
      <c r="UD24" s="81">
        <f t="shared" ref="UD24" si="1622">UC24/UA24</f>
        <v>0</v>
      </c>
      <c r="UF24" s="80">
        <f t="shared" ref="UF24:UH24" si="1623">SUM(UF17:UF23)</f>
        <v>5.6259911352192127</v>
      </c>
      <c r="UG24" s="80">
        <f t="shared" si="1623"/>
        <v>5.6259911352192127</v>
      </c>
      <c r="UH24" s="80">
        <f t="shared" si="1623"/>
        <v>0</v>
      </c>
      <c r="UI24" s="81">
        <f t="shared" ref="UI24" si="1624">UH24/UF24</f>
        <v>0</v>
      </c>
      <c r="UK24" s="80">
        <f t="shared" ref="UK24:UM24" si="1625">SUM(UK17:UK23)</f>
        <v>2.2710917093225738</v>
      </c>
      <c r="UL24" s="80">
        <f t="shared" si="1625"/>
        <v>2.2710917093225738</v>
      </c>
      <c r="UM24" s="80">
        <f t="shared" si="1625"/>
        <v>0</v>
      </c>
      <c r="UN24" s="81">
        <f t="shared" ref="UN24" si="1626">UM24/UK24</f>
        <v>0</v>
      </c>
      <c r="UP24" s="80">
        <f t="shared" ref="UP24:UR24" si="1627">SUM(UP17:UP23)</f>
        <v>0.77587063974690396</v>
      </c>
      <c r="UQ24" s="80">
        <f t="shared" si="1627"/>
        <v>0.77587063974690396</v>
      </c>
      <c r="UR24" s="80">
        <f t="shared" si="1627"/>
        <v>0</v>
      </c>
      <c r="US24" s="81">
        <f t="shared" ref="US24" si="1628">UR24/UP24</f>
        <v>0</v>
      </c>
      <c r="UU24" s="80">
        <f t="shared" ref="UU24:UW24" si="1629">SUM(UU17:UU23)</f>
        <v>13.362884939877848</v>
      </c>
      <c r="UV24" s="80">
        <f t="shared" si="1629"/>
        <v>13.362884939877848</v>
      </c>
      <c r="UW24" s="80">
        <f t="shared" si="1629"/>
        <v>0</v>
      </c>
      <c r="UX24" s="81">
        <f t="shared" ref="UX24" si="1630">UW24/UU24</f>
        <v>0</v>
      </c>
      <c r="UZ24" s="80">
        <f t="shared" ref="UZ24:VB24" si="1631">SUM(UZ17:UZ23)</f>
        <v>17.359599312165297</v>
      </c>
      <c r="VA24" s="80">
        <f t="shared" si="1631"/>
        <v>17.359599312165297</v>
      </c>
      <c r="VB24" s="80">
        <f t="shared" si="1631"/>
        <v>0</v>
      </c>
      <c r="VC24" s="81">
        <f t="shared" ref="VC24" si="1632">VB24/UZ24</f>
        <v>0</v>
      </c>
      <c r="VE24" s="80">
        <f t="shared" ref="VE24:VG24" si="1633">SUM(VE17:VE23)</f>
        <v>1.103902434961856</v>
      </c>
      <c r="VF24" s="80">
        <f t="shared" si="1633"/>
        <v>1.103902434961856</v>
      </c>
      <c r="VG24" s="80">
        <f t="shared" si="1633"/>
        <v>0</v>
      </c>
      <c r="VH24" s="81">
        <f t="shared" ref="VH24" si="1634">VG24/VE24</f>
        <v>0</v>
      </c>
      <c r="VJ24" s="80">
        <f t="shared" ref="VJ24:VL24" si="1635">SUM(VJ17:VJ23)</f>
        <v>3.2660064347031073</v>
      </c>
      <c r="VK24" s="80">
        <f t="shared" si="1635"/>
        <v>3.2660064347031073</v>
      </c>
      <c r="VL24" s="80">
        <f t="shared" si="1635"/>
        <v>0</v>
      </c>
      <c r="VM24" s="81">
        <f t="shared" ref="VM24" si="1636">VL24/VJ24</f>
        <v>0</v>
      </c>
      <c r="VO24" s="80">
        <f t="shared" ref="VO24:VQ24" si="1637">SUM(VO17:VO23)</f>
        <v>7.9559335091767167</v>
      </c>
      <c r="VP24" s="80">
        <f t="shared" si="1637"/>
        <v>7.9559335091767167</v>
      </c>
      <c r="VQ24" s="80">
        <f t="shared" si="1637"/>
        <v>0</v>
      </c>
      <c r="VR24" s="81">
        <f t="shared" ref="VR24" si="1638">VQ24/VO24</f>
        <v>0</v>
      </c>
      <c r="VT24" s="80">
        <f t="shared" ref="VT24:VV24" si="1639">SUM(VT17:VT23)</f>
        <v>5.3491479807544753</v>
      </c>
      <c r="VU24" s="80">
        <f t="shared" si="1639"/>
        <v>5.3491479807544753</v>
      </c>
      <c r="VV24" s="80">
        <f t="shared" si="1639"/>
        <v>0</v>
      </c>
      <c r="VW24" s="81">
        <f t="shared" ref="VW24" si="1640">VV24/VT24</f>
        <v>0</v>
      </c>
      <c r="VY24" s="80">
        <f t="shared" ref="VY24:WA24" si="1641">SUM(VY17:VY23)</f>
        <v>0.92146899214725497</v>
      </c>
      <c r="VZ24" s="80">
        <f t="shared" si="1641"/>
        <v>0.92146899214725497</v>
      </c>
      <c r="WA24" s="80">
        <f t="shared" si="1641"/>
        <v>0</v>
      </c>
      <c r="WB24" s="81">
        <f t="shared" ref="WB24" si="1642">WA24/VY24</f>
        <v>0</v>
      </c>
      <c r="WD24" s="80">
        <f t="shared" ref="WD24:WF24" si="1643">SUM(WD17:WD23)</f>
        <v>0.1973635111947448</v>
      </c>
      <c r="WE24" s="80">
        <f t="shared" si="1643"/>
        <v>0.1973635111947448</v>
      </c>
      <c r="WF24" s="80">
        <f t="shared" si="1643"/>
        <v>0</v>
      </c>
      <c r="WG24" s="81">
        <f t="shared" ref="WG24" si="1644">WF24/WD24</f>
        <v>0</v>
      </c>
      <c r="WI24" s="80">
        <f t="shared" ref="WI24:WK24" si="1645">SUM(WI17:WI23)</f>
        <v>0.32397695367385665</v>
      </c>
      <c r="WJ24" s="80">
        <f t="shared" si="1645"/>
        <v>0.32397695367385665</v>
      </c>
      <c r="WK24" s="80">
        <f t="shared" si="1645"/>
        <v>0</v>
      </c>
      <c r="WL24" s="81">
        <f t="shared" ref="WL24" si="1646">WK24/WI24</f>
        <v>0</v>
      </c>
      <c r="WN24" s="80">
        <f t="shared" ref="WN24:WP24" si="1647">SUM(WN17:WN23)</f>
        <v>19.576150664312422</v>
      </c>
      <c r="WO24" s="80">
        <f t="shared" si="1647"/>
        <v>19.576150664312422</v>
      </c>
      <c r="WP24" s="80">
        <f t="shared" si="1647"/>
        <v>0</v>
      </c>
      <c r="WQ24" s="81">
        <f t="shared" ref="WQ24" si="1648">WP24/WN24</f>
        <v>0</v>
      </c>
      <c r="WS24" s="80">
        <f t="shared" ref="WS24:WU24" si="1649">SUM(WS17:WS23)</f>
        <v>0.41453871634104134</v>
      </c>
      <c r="WT24" s="80">
        <f t="shared" si="1649"/>
        <v>0.41453871634104134</v>
      </c>
      <c r="WU24" s="80">
        <f t="shared" si="1649"/>
        <v>0</v>
      </c>
      <c r="WV24" s="81">
        <f t="shared" ref="WV24" si="1650">WU24/WS24</f>
        <v>0</v>
      </c>
      <c r="WX24" s="80">
        <f t="shared" ref="WX24:WZ24" si="1651">SUM(WX17:WX23)</f>
        <v>0.18777078471727143</v>
      </c>
      <c r="WY24" s="80">
        <f t="shared" si="1651"/>
        <v>0.18777078471727143</v>
      </c>
      <c r="WZ24" s="80">
        <f t="shared" si="1651"/>
        <v>0</v>
      </c>
      <c r="XA24" s="81">
        <f t="shared" ref="XA24" si="1652">WZ24/WX24</f>
        <v>0</v>
      </c>
      <c r="XC24" s="80">
        <f t="shared" ref="XC24:XE24" si="1653">SUM(XC17:XC23)</f>
        <v>1.718957954872901</v>
      </c>
      <c r="XD24" s="80">
        <f t="shared" si="1653"/>
        <v>1.718957954872901</v>
      </c>
      <c r="XE24" s="80">
        <f t="shared" si="1653"/>
        <v>0</v>
      </c>
      <c r="XF24" s="81">
        <f t="shared" ref="XF24" si="1654">XE24/XC24</f>
        <v>0</v>
      </c>
      <c r="XH24" s="80">
        <f t="shared" ref="XH24:XJ24" si="1655">SUM(XH17:XH23)</f>
        <v>15.30362851422491</v>
      </c>
      <c r="XI24" s="80">
        <f t="shared" si="1655"/>
        <v>15.30362851422491</v>
      </c>
      <c r="XJ24" s="80">
        <f t="shared" si="1655"/>
        <v>0</v>
      </c>
      <c r="XK24" s="81">
        <f t="shared" ref="XK24" si="1656">XJ24/XH24</f>
        <v>0</v>
      </c>
      <c r="XM24" s="80">
        <f t="shared" ref="XM24:XO24" si="1657">SUM(XM17:XM23)</f>
        <v>13.739073391214772</v>
      </c>
      <c r="XN24" s="80">
        <f t="shared" si="1657"/>
        <v>13.739073391214772</v>
      </c>
      <c r="XO24" s="80">
        <f t="shared" si="1657"/>
        <v>0</v>
      </c>
      <c r="XP24" s="81">
        <f t="shared" ref="XP24" si="1658">XO24/XM24</f>
        <v>0</v>
      </c>
      <c r="XR24" s="80">
        <f t="shared" ref="XR24:XT24" si="1659">SUM(XR17:XR23)</f>
        <v>12.254149916593867</v>
      </c>
      <c r="XS24" s="80">
        <f t="shared" si="1659"/>
        <v>12.254149916593867</v>
      </c>
      <c r="XT24" s="80">
        <f t="shared" si="1659"/>
        <v>0</v>
      </c>
      <c r="XU24" s="81">
        <f t="shared" ref="XU24" si="1660">XT24/XR24</f>
        <v>0</v>
      </c>
      <c r="XW24" s="80">
        <f t="shared" ref="XW24:XY24" si="1661">SUM(XW17:XW23)</f>
        <v>7.7976047847339744</v>
      </c>
      <c r="XX24" s="80">
        <f t="shared" si="1661"/>
        <v>7.7976047847339744</v>
      </c>
      <c r="XY24" s="80">
        <f t="shared" si="1661"/>
        <v>0</v>
      </c>
      <c r="XZ24" s="81">
        <f t="shared" ref="XZ24" si="1662">XY24/XW24</f>
        <v>0</v>
      </c>
      <c r="YB24" s="80">
        <f t="shared" ref="YB24:YD24" si="1663">SUM(YB17:YB23)</f>
        <v>28.22900300468514</v>
      </c>
      <c r="YC24" s="80">
        <f t="shared" si="1663"/>
        <v>28.22900300468514</v>
      </c>
      <c r="YD24" s="80">
        <f t="shared" si="1663"/>
        <v>0</v>
      </c>
      <c r="YE24" s="81">
        <f t="shared" ref="YE24" si="1664">YD24/YB24</f>
        <v>0</v>
      </c>
      <c r="YG24" s="80">
        <f t="shared" ref="YG24:YI24" si="1665">SUM(YG17:YG23)</f>
        <v>277.18404412965788</v>
      </c>
      <c r="YH24" s="80">
        <f t="shared" si="1665"/>
        <v>277.18404412965788</v>
      </c>
      <c r="YI24" s="80">
        <f t="shared" si="1665"/>
        <v>0</v>
      </c>
      <c r="YJ24" s="81">
        <f t="shared" ref="YJ24" si="1666">YI24/YG24</f>
        <v>0</v>
      </c>
      <c r="YL24" s="80">
        <f t="shared" ref="YL24:YN24" si="1667">SUM(YL17:YL23)</f>
        <v>0.66716352428528058</v>
      </c>
      <c r="YM24" s="80">
        <f t="shared" si="1667"/>
        <v>0.66716352428528058</v>
      </c>
      <c r="YN24" s="80">
        <f t="shared" si="1667"/>
        <v>0</v>
      </c>
      <c r="YO24" s="81">
        <f t="shared" ref="YO24" si="1668">YN24/YL24</f>
        <v>0</v>
      </c>
      <c r="YQ24" s="80">
        <f t="shared" ref="YQ24:YS24" si="1669">SUM(YQ17:YQ23)</f>
        <v>6.3731338176692178</v>
      </c>
      <c r="YR24" s="80">
        <f t="shared" si="1669"/>
        <v>6.3731338176692178</v>
      </c>
      <c r="YS24" s="80">
        <f t="shared" si="1669"/>
        <v>0</v>
      </c>
      <c r="YT24" s="81">
        <f t="shared" ref="YT24" si="1670">YS24/YQ24</f>
        <v>0</v>
      </c>
      <c r="YV24" s="80">
        <f t="shared" ref="YV24:YX24" si="1671">SUM(YV17:YV23)</f>
        <v>5.3239621355708948</v>
      </c>
      <c r="YW24" s="80">
        <f t="shared" si="1671"/>
        <v>5.3239621355708948</v>
      </c>
      <c r="YX24" s="80">
        <f t="shared" si="1671"/>
        <v>0</v>
      </c>
      <c r="YY24" s="81">
        <f t="shared" ref="YY24" si="1672">YX24/YV24</f>
        <v>0</v>
      </c>
      <c r="ZA24" s="80">
        <f t="shared" ref="ZA24:ZC24" si="1673">SUM(ZA17:ZA23)</f>
        <v>4.6307028283813647</v>
      </c>
      <c r="ZB24" s="80">
        <f t="shared" si="1673"/>
        <v>4.6307028283813647</v>
      </c>
      <c r="ZC24" s="80">
        <f t="shared" si="1673"/>
        <v>0</v>
      </c>
      <c r="ZD24" s="81">
        <f t="shared" ref="ZD24" si="1674">ZC24/ZA24</f>
        <v>0</v>
      </c>
      <c r="ZF24" s="80">
        <f t="shared" ref="ZF24:ZH24" si="1675">SUM(ZF17:ZF23)</f>
        <v>0.2738401325452352</v>
      </c>
      <c r="ZG24" s="80">
        <f t="shared" si="1675"/>
        <v>0.2738401325452352</v>
      </c>
      <c r="ZH24" s="80">
        <f t="shared" si="1675"/>
        <v>0</v>
      </c>
      <c r="ZI24" s="81">
        <f t="shared" ref="ZI24" si="1676">ZH24/ZF24</f>
        <v>0</v>
      </c>
      <c r="ZK24" s="80">
        <f t="shared" ref="ZK24:ZM24" si="1677">SUM(ZK17:ZK23)</f>
        <v>0.25165704244529929</v>
      </c>
      <c r="ZL24" s="80">
        <f t="shared" si="1677"/>
        <v>0.25165704244529929</v>
      </c>
      <c r="ZM24" s="80">
        <f t="shared" si="1677"/>
        <v>0</v>
      </c>
      <c r="ZN24" s="81">
        <f t="shared" ref="ZN24" si="1678">ZM24/ZK24</f>
        <v>0</v>
      </c>
      <c r="ZP24" s="80">
        <f t="shared" ref="ZP24:ZR24" si="1679">SUM(ZP17:ZP23)</f>
        <v>1.0586132461446136</v>
      </c>
      <c r="ZQ24" s="80">
        <f t="shared" si="1679"/>
        <v>1.0586132461446136</v>
      </c>
      <c r="ZR24" s="80">
        <f t="shared" si="1679"/>
        <v>0</v>
      </c>
      <c r="ZS24" s="81">
        <f t="shared" ref="ZS24" si="1680">ZR24/ZP24</f>
        <v>0</v>
      </c>
      <c r="ZU24" s="80">
        <f>SUM(ZU17:ZU23)</f>
        <v>1326.7209423121353</v>
      </c>
      <c r="ZV24" s="80">
        <f>SUM(ZV17:ZV23)</f>
        <v>1326.7209423121353</v>
      </c>
      <c r="ZW24" s="80">
        <f>SUM(ZW17:ZW23)</f>
        <v>0</v>
      </c>
      <c r="ZX24" s="81">
        <f>ZW24/ZU24</f>
        <v>0</v>
      </c>
      <c r="ZY24" s="68"/>
      <c r="ZZ24" s="68"/>
    </row>
    <row r="25" spans="1:702" s="799" customFormat="1">
      <c r="A25" s="766" t="str">
        <f>'IEA energy consumption KTOE'!B26</f>
        <v>I</v>
      </c>
      <c r="B25" s="69"/>
      <c r="C25" s="69"/>
      <c r="D25" s="69"/>
      <c r="E25" s="47"/>
      <c r="F25" s="342" t="s">
        <v>8</v>
      </c>
      <c r="J25" s="47"/>
      <c r="K25" s="342" t="s">
        <v>8</v>
      </c>
      <c r="O25" s="47"/>
      <c r="P25" s="342" t="s">
        <v>8</v>
      </c>
      <c r="T25" s="47"/>
      <c r="U25" s="342" t="s">
        <v>8</v>
      </c>
      <c r="Y25" s="47"/>
      <c r="Z25" s="342" t="s">
        <v>8</v>
      </c>
      <c r="AD25" s="47"/>
      <c r="AE25" s="342" t="s">
        <v>8</v>
      </c>
      <c r="AI25" s="47"/>
      <c r="AJ25" s="342" t="s">
        <v>8</v>
      </c>
      <c r="AN25" s="47"/>
      <c r="AO25" s="342" t="s">
        <v>8</v>
      </c>
      <c r="AS25" s="47"/>
      <c r="AT25" s="342" t="s">
        <v>8</v>
      </c>
      <c r="AX25" s="47"/>
      <c r="AY25" s="342" t="s">
        <v>8</v>
      </c>
      <c r="BC25" s="47"/>
      <c r="BD25" s="342" t="s">
        <v>8</v>
      </c>
      <c r="BH25" s="47"/>
      <c r="BI25" s="342" t="s">
        <v>8</v>
      </c>
      <c r="BM25" s="47"/>
      <c r="BN25" s="342" t="s">
        <v>8</v>
      </c>
      <c r="BR25" s="47"/>
      <c r="BS25" s="342" t="s">
        <v>8</v>
      </c>
      <c r="BW25" s="47"/>
      <c r="BX25" s="342" t="s">
        <v>8</v>
      </c>
      <c r="CB25" s="47"/>
      <c r="CC25" s="342" t="s">
        <v>8</v>
      </c>
      <c r="CG25" s="47"/>
      <c r="CH25" s="342" t="s">
        <v>8</v>
      </c>
      <c r="CL25" s="47"/>
      <c r="CM25" s="342" t="s">
        <v>8</v>
      </c>
      <c r="CQ25" s="47"/>
      <c r="CR25" s="342" t="s">
        <v>8</v>
      </c>
      <c r="CV25" s="47"/>
      <c r="CW25" s="342" t="s">
        <v>8</v>
      </c>
      <c r="DA25" s="47"/>
      <c r="DB25" s="342" t="s">
        <v>8</v>
      </c>
      <c r="DF25" s="47"/>
      <c r="DG25" s="342" t="s">
        <v>8</v>
      </c>
      <c r="DK25" s="47"/>
      <c r="DL25" s="342" t="s">
        <v>8</v>
      </c>
      <c r="DP25" s="47"/>
      <c r="DQ25" s="342" t="s">
        <v>8</v>
      </c>
      <c r="DU25" s="47"/>
      <c r="DV25" s="342" t="s">
        <v>8</v>
      </c>
      <c r="DZ25" s="47"/>
      <c r="EA25" s="342" t="s">
        <v>8</v>
      </c>
      <c r="EE25" s="47"/>
      <c r="EF25" s="342" t="s">
        <v>8</v>
      </c>
      <c r="EJ25" s="47"/>
      <c r="EK25" s="342" t="s">
        <v>8</v>
      </c>
      <c r="EO25" s="47"/>
      <c r="EP25" s="342" t="s">
        <v>8</v>
      </c>
      <c r="ET25" s="47"/>
      <c r="EU25" s="342" t="s">
        <v>8</v>
      </c>
      <c r="EY25" s="47"/>
      <c r="EZ25" s="342" t="s">
        <v>8</v>
      </c>
      <c r="FD25" s="47"/>
      <c r="FE25" s="342" t="s">
        <v>8</v>
      </c>
      <c r="FI25" s="47"/>
      <c r="FJ25" s="342" t="s">
        <v>8</v>
      </c>
      <c r="FN25" s="47"/>
      <c r="FO25" s="342" t="s">
        <v>8</v>
      </c>
      <c r="FS25" s="47"/>
      <c r="FT25" s="342" t="s">
        <v>8</v>
      </c>
      <c r="FX25" s="47"/>
      <c r="FY25" s="342" t="s">
        <v>8</v>
      </c>
      <c r="GC25" s="47"/>
      <c r="GD25" s="342" t="s">
        <v>8</v>
      </c>
      <c r="GH25" s="47"/>
      <c r="GI25" s="342" t="s">
        <v>8</v>
      </c>
      <c r="GM25" s="47"/>
      <c r="GN25" s="342" t="s">
        <v>8</v>
      </c>
      <c r="GR25" s="47"/>
      <c r="GS25" s="342" t="s">
        <v>8</v>
      </c>
      <c r="GW25" s="47"/>
      <c r="GX25" s="342" t="s">
        <v>8</v>
      </c>
      <c r="HB25" s="47"/>
      <c r="HC25" s="342" t="s">
        <v>8</v>
      </c>
      <c r="HG25" s="47"/>
      <c r="HH25" s="342" t="s">
        <v>8</v>
      </c>
      <c r="HL25" s="47"/>
      <c r="HM25" s="342" t="s">
        <v>8</v>
      </c>
      <c r="HQ25" s="47"/>
      <c r="HR25" s="342" t="s">
        <v>8</v>
      </c>
      <c r="HV25" s="47"/>
      <c r="HW25" s="342" t="s">
        <v>8</v>
      </c>
      <c r="IA25" s="47"/>
      <c r="IB25" s="342" t="s">
        <v>8</v>
      </c>
      <c r="IF25" s="47"/>
      <c r="IG25" s="342" t="s">
        <v>8</v>
      </c>
      <c r="IK25" s="47"/>
      <c r="IL25" s="342" t="s">
        <v>8</v>
      </c>
      <c r="IP25" s="47"/>
      <c r="IQ25" s="342" t="s">
        <v>8</v>
      </c>
      <c r="IU25" s="47"/>
      <c r="IV25" s="342" t="s">
        <v>8</v>
      </c>
      <c r="IZ25" s="47"/>
      <c r="JA25" s="342" t="s">
        <v>8</v>
      </c>
      <c r="JE25" s="47"/>
      <c r="JF25" s="342" t="s">
        <v>8</v>
      </c>
      <c r="JJ25" s="47"/>
      <c r="JK25" s="342" t="s">
        <v>8</v>
      </c>
      <c r="JO25" s="47"/>
      <c r="JP25" s="342" t="s">
        <v>8</v>
      </c>
      <c r="JT25" s="47"/>
      <c r="JU25" s="342" t="s">
        <v>8</v>
      </c>
      <c r="JY25" s="47"/>
      <c r="JZ25" s="342" t="s">
        <v>8</v>
      </c>
      <c r="KD25" s="47"/>
      <c r="KE25" s="342" t="s">
        <v>8</v>
      </c>
      <c r="KI25" s="47"/>
      <c r="KJ25" s="342" t="s">
        <v>8</v>
      </c>
      <c r="KN25" s="47"/>
      <c r="KO25" s="342" t="s">
        <v>8</v>
      </c>
      <c r="KS25" s="47"/>
      <c r="KT25" s="342" t="s">
        <v>8</v>
      </c>
      <c r="KX25" s="47"/>
      <c r="KY25" s="342" t="s">
        <v>8</v>
      </c>
      <c r="LC25" s="47"/>
      <c r="LD25" s="342" t="s">
        <v>8</v>
      </c>
      <c r="LH25" s="47"/>
      <c r="LI25" s="342" t="s">
        <v>8</v>
      </c>
      <c r="LM25" s="47"/>
      <c r="LN25" s="342" t="s">
        <v>8</v>
      </c>
      <c r="LR25" s="47"/>
      <c r="LS25" s="342" t="s">
        <v>8</v>
      </c>
      <c r="LW25" s="47"/>
      <c r="LX25" s="342" t="s">
        <v>8</v>
      </c>
      <c r="MB25" s="47"/>
      <c r="MC25" s="342" t="s">
        <v>8</v>
      </c>
      <c r="MG25" s="47"/>
      <c r="MH25" s="342" t="s">
        <v>8</v>
      </c>
      <c r="ML25" s="47"/>
      <c r="MM25" s="342" t="s">
        <v>8</v>
      </c>
      <c r="MQ25" s="47"/>
      <c r="MR25" s="342" t="s">
        <v>8</v>
      </c>
      <c r="MV25" s="47"/>
      <c r="MW25" s="342" t="s">
        <v>8</v>
      </c>
      <c r="NA25" s="47"/>
      <c r="NB25" s="342" t="s">
        <v>8</v>
      </c>
      <c r="NF25" s="47"/>
      <c r="NG25" s="342" t="s">
        <v>8</v>
      </c>
      <c r="NK25" s="47"/>
      <c r="NL25" s="342" t="s">
        <v>8</v>
      </c>
      <c r="NP25" s="47"/>
      <c r="NQ25" s="342" t="s">
        <v>8</v>
      </c>
      <c r="NU25" s="47"/>
      <c r="NV25" s="342" t="s">
        <v>8</v>
      </c>
      <c r="NZ25" s="47"/>
      <c r="OA25" s="342" t="s">
        <v>8</v>
      </c>
      <c r="OE25" s="47"/>
      <c r="OF25" s="342" t="s">
        <v>8</v>
      </c>
      <c r="OJ25" s="47"/>
      <c r="OK25" s="342" t="s">
        <v>8</v>
      </c>
      <c r="OO25" s="47"/>
      <c r="OP25" s="342" t="s">
        <v>8</v>
      </c>
      <c r="OT25" s="47"/>
      <c r="OU25" s="342" t="s">
        <v>8</v>
      </c>
      <c r="OY25" s="47"/>
      <c r="OZ25" s="342" t="s">
        <v>8</v>
      </c>
      <c r="PD25" s="47"/>
      <c r="PE25" s="342" t="s">
        <v>8</v>
      </c>
      <c r="PI25" s="47"/>
      <c r="PJ25" s="342" t="s">
        <v>8</v>
      </c>
      <c r="PN25" s="47"/>
      <c r="PO25" s="342" t="s">
        <v>8</v>
      </c>
      <c r="PS25" s="47"/>
      <c r="PT25" s="342" t="s">
        <v>8</v>
      </c>
      <c r="PX25" s="47"/>
      <c r="PY25" s="342" t="s">
        <v>8</v>
      </c>
      <c r="QC25" s="47"/>
      <c r="QD25" s="342" t="s">
        <v>8</v>
      </c>
      <c r="QH25" s="47"/>
      <c r="QI25" s="342" t="s">
        <v>8</v>
      </c>
      <c r="QM25" s="47"/>
      <c r="QN25" s="342" t="s">
        <v>8</v>
      </c>
      <c r="QR25" s="47"/>
      <c r="QS25" s="342" t="s">
        <v>8</v>
      </c>
      <c r="QW25" s="47"/>
      <c r="QX25" s="342" t="s">
        <v>8</v>
      </c>
      <c r="RB25" s="47"/>
      <c r="RC25" s="342" t="s">
        <v>8</v>
      </c>
      <c r="RG25" s="47"/>
      <c r="RH25" s="342" t="s">
        <v>8</v>
      </c>
      <c r="RL25" s="47"/>
      <c r="RM25" s="342" t="s">
        <v>8</v>
      </c>
      <c r="RQ25" s="47"/>
      <c r="RR25" s="342" t="s">
        <v>8</v>
      </c>
      <c r="RV25" s="47"/>
      <c r="RW25" s="342" t="s">
        <v>8</v>
      </c>
      <c r="SA25" s="47"/>
      <c r="SB25" s="342" t="s">
        <v>8</v>
      </c>
      <c r="SF25" s="47"/>
      <c r="SG25" s="342" t="s">
        <v>8</v>
      </c>
      <c r="SK25" s="47"/>
      <c r="SL25" s="342" t="s">
        <v>8</v>
      </c>
      <c r="SP25" s="47"/>
      <c r="SQ25" s="342" t="s">
        <v>8</v>
      </c>
      <c r="SU25" s="47"/>
      <c r="SV25" s="342" t="s">
        <v>8</v>
      </c>
      <c r="SZ25" s="47"/>
      <c r="TA25" s="342" t="s">
        <v>8</v>
      </c>
      <c r="TE25" s="47"/>
      <c r="TF25" s="342" t="s">
        <v>8</v>
      </c>
      <c r="TJ25" s="47"/>
      <c r="TK25" s="342" t="s">
        <v>8</v>
      </c>
      <c r="TO25" s="47"/>
      <c r="TP25" s="342" t="s">
        <v>8</v>
      </c>
      <c r="TT25" s="47"/>
      <c r="TU25" s="342" t="s">
        <v>8</v>
      </c>
      <c r="TY25" s="47"/>
      <c r="TZ25" s="342" t="s">
        <v>8</v>
      </c>
      <c r="UD25" s="47"/>
      <c r="UE25" s="342" t="s">
        <v>8</v>
      </c>
      <c r="UI25" s="47"/>
      <c r="UJ25" s="342" t="s">
        <v>8</v>
      </c>
      <c r="UN25" s="47"/>
      <c r="UO25" s="342" t="s">
        <v>8</v>
      </c>
      <c r="US25" s="47"/>
      <c r="UT25" s="342" t="s">
        <v>8</v>
      </c>
      <c r="UX25" s="47"/>
      <c r="UY25" s="342" t="s">
        <v>8</v>
      </c>
      <c r="VC25" s="47"/>
      <c r="VD25" s="342" t="s">
        <v>8</v>
      </c>
      <c r="VH25" s="47"/>
      <c r="VI25" s="342" t="s">
        <v>8</v>
      </c>
      <c r="VM25" s="47"/>
      <c r="VN25" s="342" t="s">
        <v>8</v>
      </c>
      <c r="VR25" s="47"/>
      <c r="VS25" s="342" t="s">
        <v>8</v>
      </c>
      <c r="VW25" s="47"/>
      <c r="VX25" s="342" t="s">
        <v>8</v>
      </c>
      <c r="WB25" s="47"/>
      <c r="WC25" s="342" t="s">
        <v>8</v>
      </c>
      <c r="WG25" s="47"/>
      <c r="WH25" s="342" t="s">
        <v>8</v>
      </c>
      <c r="WL25" s="47"/>
      <c r="WM25" s="342" t="s">
        <v>8</v>
      </c>
      <c r="WQ25" s="47"/>
      <c r="WR25" s="342" t="s">
        <v>8</v>
      </c>
      <c r="WV25" s="47"/>
      <c r="WW25" s="342" t="s">
        <v>8</v>
      </c>
      <c r="XA25" s="47"/>
      <c r="XB25" s="342" t="s">
        <v>8</v>
      </c>
      <c r="XF25" s="47"/>
      <c r="XG25" s="342" t="s">
        <v>8</v>
      </c>
      <c r="XK25" s="47"/>
      <c r="XL25" s="342" t="s">
        <v>8</v>
      </c>
      <c r="XP25" s="47"/>
      <c r="XQ25" s="342" t="s">
        <v>8</v>
      </c>
      <c r="XU25" s="47"/>
      <c r="XV25" s="342" t="s">
        <v>8</v>
      </c>
      <c r="XZ25" s="47"/>
      <c r="YA25" s="342" t="s">
        <v>8</v>
      </c>
      <c r="YE25" s="47"/>
      <c r="YF25" s="342" t="s">
        <v>8</v>
      </c>
      <c r="YJ25" s="47"/>
      <c r="YK25" s="342" t="s">
        <v>8</v>
      </c>
      <c r="YO25" s="47"/>
      <c r="YP25" s="342" t="s">
        <v>8</v>
      </c>
      <c r="YT25" s="47"/>
      <c r="YU25" s="342" t="s">
        <v>8</v>
      </c>
      <c r="YY25" s="47"/>
      <c r="YZ25" s="342" t="s">
        <v>8</v>
      </c>
      <c r="ZD25" s="47"/>
      <c r="ZE25" s="342" t="s">
        <v>8</v>
      </c>
      <c r="ZI25" s="47"/>
      <c r="ZJ25" s="342" t="s">
        <v>8</v>
      </c>
      <c r="ZN25" s="47"/>
      <c r="ZO25" s="342" t="s">
        <v>8</v>
      </c>
      <c r="ZS25" s="47"/>
      <c r="ZT25" s="342" t="s">
        <v>8</v>
      </c>
      <c r="ZU25" s="68"/>
      <c r="ZV25" s="77"/>
      <c r="ZW25" s="77"/>
      <c r="ZX25" s="77"/>
      <c r="ZY25" s="68"/>
      <c r="ZZ25" s="68"/>
    </row>
    <row r="26" spans="1:702" s="799" customFormat="1">
      <c r="A26" s="766" t="str">
        <f>'IEA energy consumption KTOE'!B27</f>
        <v>I-O</v>
      </c>
      <c r="B26" s="67">
        <f t="shared" ref="B26:B32" ca="1" si="1681">VLOOKUP($A26,Energy_use_WWS_TY,MATCH(E$5,Energy_use_WWS_TY_cols,0),FALSE)</f>
        <v>-3.0171431011002132E-2</v>
      </c>
      <c r="C26" s="67">
        <f t="shared" ref="C26:C32" ca="1" si="1682">VLOOKUP($A26,Energy_use_BAU_TY,MATCH(E$5,Energy_use_BAU_TY_cols,0),FALSE)*VLOOKUP($A26,WWS_adjustments_electrified,MATCH(E$5,WWS_adjustments_cols,0),FALSE)</f>
        <v>-3.0171431011002132E-2</v>
      </c>
      <c r="D26" s="12">
        <f t="shared" ref="D26:D32" ca="1" si="1683">B26-C26</f>
        <v>0</v>
      </c>
      <c r="E26" s="9">
        <f t="shared" ref="E26:E32" ca="1" si="1684">IF(B26=0,0,D26/B26)</f>
        <v>0</v>
      </c>
      <c r="F26"/>
      <c r="G26" s="67">
        <f t="shared" ref="G26:G32" ca="1" si="1685">VLOOKUP($A26,Energy_use_WWS_TY,MATCH(J$5,Energy_use_WWS_TY_cols,0),FALSE)</f>
        <v>-0.8625792538441418</v>
      </c>
      <c r="H26" s="67">
        <f t="shared" ref="H26:H32" ca="1" si="1686">VLOOKUP($A26,Energy_use_BAU_TY,MATCH(J$5,Energy_use_BAU_TY_cols,0),FALSE)*VLOOKUP($A26,WWS_adjustments_electrified,MATCH(J$5,WWS_adjustments_cols,0),FALSE)</f>
        <v>-0.8625792538441418</v>
      </c>
      <c r="I26" s="12">
        <f t="shared" ref="I26:I32" ca="1" si="1687">G26-H26</f>
        <v>0</v>
      </c>
      <c r="J26" s="9">
        <f t="shared" ref="J26:J32" ca="1" si="1688">IF(G26=0,0,I26/G26)</f>
        <v>0</v>
      </c>
      <c r="L26" s="67">
        <f t="shared" ref="L26:L32" ca="1" si="1689">VLOOKUP($A26,Energy_use_WWS_TY,MATCH(O$5,Energy_use_WWS_TY_cols,0),FALSE)</f>
        <v>-0.48107739270602251</v>
      </c>
      <c r="M26" s="67">
        <f t="shared" ref="M26:M32" ca="1" si="1690">VLOOKUP($A26,Energy_use_BAU_TY,MATCH(O$5,Energy_use_BAU_TY_cols,0),FALSE)*VLOOKUP($A26,WWS_adjustments_electrified,MATCH(O$5,WWS_adjustments_cols,0),FALSE)</f>
        <v>-0.48107739270602251</v>
      </c>
      <c r="N26" s="12">
        <f t="shared" ref="N26:N32" ca="1" si="1691">L26-M26</f>
        <v>0</v>
      </c>
      <c r="O26" s="9">
        <f t="shared" ref="O26:O32" ca="1" si="1692">IF(L26=0,0,N26/L26)</f>
        <v>0</v>
      </c>
      <c r="Q26" s="67">
        <f t="shared" ref="Q26:Q32" ca="1" si="1693">VLOOKUP($A26,Energy_use_WWS_TY,MATCH(T$5,Energy_use_WWS_TY_cols,0),FALSE)</f>
        <v>3.8188961654877382</v>
      </c>
      <c r="R26" s="67">
        <f t="shared" ref="R26:R32" ca="1" si="1694">VLOOKUP($A26,Energy_use_BAU_TY,MATCH(T$5,Energy_use_BAU_TY_cols,0),FALSE)*VLOOKUP($A26,WWS_adjustments_electrified,MATCH(T$5,WWS_adjustments_cols,0),FALSE)</f>
        <v>3.8188961654877382</v>
      </c>
      <c r="S26" s="12">
        <f t="shared" ref="S26:S32" ca="1" si="1695">Q26-R26</f>
        <v>0</v>
      </c>
      <c r="T26" s="9">
        <f t="shared" ref="T26:T32" ca="1" si="1696">IF(Q26=0,0,S26/Q26)</f>
        <v>0</v>
      </c>
      <c r="V26" s="67">
        <f t="shared" ref="V26:V32" ca="1" si="1697">VLOOKUP($A26,Energy_use_WWS_TY,MATCH(Y$5,Energy_use_WWS_TY_cols,0),FALSE)</f>
        <v>-4.6128449708841779E-2</v>
      </c>
      <c r="W26" s="67">
        <f t="shared" ref="W26:W32" ca="1" si="1698">VLOOKUP($A26,Energy_use_BAU_TY,MATCH(Y$5,Energy_use_BAU_TY_cols,0),FALSE)*VLOOKUP($A26,WWS_adjustments_electrified,MATCH(Y$5,WWS_adjustments_cols,0),FALSE)</f>
        <v>-4.6128449708841779E-2</v>
      </c>
      <c r="X26" s="12">
        <f t="shared" ref="X26:X32" ca="1" si="1699">V26-W26</f>
        <v>0</v>
      </c>
      <c r="Y26" s="9">
        <f t="shared" ref="Y26:Y32" ca="1" si="1700">IF(V26=0,0,X26/V26)</f>
        <v>0</v>
      </c>
      <c r="AA26" s="67">
        <f t="shared" ref="AA26:AA32" ca="1" si="1701">VLOOKUP($A26,Energy_use_WWS_TY,MATCH(AD$5,Energy_use_WWS_TY_cols,0),FALSE)</f>
        <v>5.4634637413093987</v>
      </c>
      <c r="AB26" s="67">
        <f t="shared" ref="AB26:AB32" ca="1" si="1702">VLOOKUP($A26,Energy_use_BAU_TY,MATCH(AD$5,Energy_use_BAU_TY_cols,0),FALSE)*VLOOKUP($A26,WWS_adjustments_electrified,MATCH(AD$5,WWS_adjustments_cols,0),FALSE)</f>
        <v>5.4634637413093987</v>
      </c>
      <c r="AC26" s="12">
        <f t="shared" ref="AC26:AC32" ca="1" si="1703">AA26-AB26</f>
        <v>0</v>
      </c>
      <c r="AD26" s="9">
        <f t="shared" ref="AD26:AD32" ca="1" si="1704">IF(AA26=0,0,AC26/AA26)</f>
        <v>0</v>
      </c>
      <c r="AF26" s="67">
        <f t="shared" ref="AF26:AF32" ca="1" si="1705">VLOOKUP($A26,Energy_use_WWS_TY,MATCH(AI$5,Energy_use_WWS_TY_cols,0),FALSE)</f>
        <v>0.49862772172993652</v>
      </c>
      <c r="AG26" s="67">
        <f t="shared" ref="AG26:AG32" ca="1" si="1706">VLOOKUP($A26,Energy_use_BAU_TY,MATCH(AI$5,Energy_use_BAU_TY_cols,0),FALSE)*VLOOKUP($A26,WWS_adjustments_electrified,MATCH(AI$5,WWS_adjustments_cols,0),FALSE)</f>
        <v>0.49862772172993652</v>
      </c>
      <c r="AH26" s="12">
        <f t="shared" ref="AH26:AH32" ca="1" si="1707">AF26-AG26</f>
        <v>0</v>
      </c>
      <c r="AI26" s="9">
        <f t="shared" ref="AI26:AI32" ca="1" si="1708">IF(AF26=0,0,AH26/AF26)</f>
        <v>0</v>
      </c>
      <c r="AK26" s="67">
        <f t="shared" ref="AK26:AK32" ca="1" si="1709">VLOOKUP($A26,Energy_use_WWS_TY,MATCH(AN$5,Energy_use_WWS_TY_cols,0),FALSE)</f>
        <v>0.46491351554548049</v>
      </c>
      <c r="AL26" s="67">
        <f t="shared" ref="AL26:AL32" ca="1" si="1710">VLOOKUP($A26,Energy_use_BAU_TY,MATCH(AN$5,Energy_use_BAU_TY_cols,0),FALSE)*VLOOKUP($A26,WWS_adjustments_electrified,MATCH(AN$5,WWS_adjustments_cols,0),FALSE)</f>
        <v>0.46491351554548049</v>
      </c>
      <c r="AM26" s="12">
        <f t="shared" ref="AM26:AM32" ca="1" si="1711">AK26-AL26</f>
        <v>0</v>
      </c>
      <c r="AN26" s="9">
        <f t="shared" ref="AN26:AN32" ca="1" si="1712">IF(AK26=0,0,AM26/AK26)</f>
        <v>0</v>
      </c>
      <c r="AP26" s="67">
        <f t="shared" ref="AP26:AP32" ca="1" si="1713">VLOOKUP($A26,Energy_use_WWS_TY,MATCH(AS$5,Energy_use_WWS_TY_cols,0),FALSE)</f>
        <v>-2.6022430572604182E-2</v>
      </c>
      <c r="AQ26" s="67">
        <f t="shared" ref="AQ26:AQ32" ca="1" si="1714">VLOOKUP($A26,Energy_use_BAU_TY,MATCH(AS$5,Energy_use_BAU_TY_cols,0),FALSE)*VLOOKUP($A26,WWS_adjustments_electrified,MATCH(AS$5,WWS_adjustments_cols,0),FALSE)</f>
        <v>-2.6022430572604182E-2</v>
      </c>
      <c r="AR26" s="12">
        <f t="shared" ref="AR26:AR32" ca="1" si="1715">AP26-AQ26</f>
        <v>0</v>
      </c>
      <c r="AS26" s="9">
        <f t="shared" ref="AS26:AS32" ca="1" si="1716">IF(AP26=0,0,AR26/AP26)</f>
        <v>0</v>
      </c>
      <c r="AU26" s="67">
        <f t="shared" ref="AU26:AU32" ca="1" si="1717">VLOOKUP($A26,Energy_use_WWS_TY,MATCH(AX$5,Energy_use_WWS_TY_cols,0),FALSE)</f>
        <v>-0.67027275038852518</v>
      </c>
      <c r="AV26" s="67">
        <f t="shared" ref="AV26:AV32" ca="1" si="1718">VLOOKUP($A26,Energy_use_BAU_TY,MATCH(AX$5,Energy_use_BAU_TY_cols,0),FALSE)*VLOOKUP($A26,WWS_adjustments_electrified,MATCH(AX$5,WWS_adjustments_cols,0),FALSE)</f>
        <v>-0.67027275038852518</v>
      </c>
      <c r="AW26" s="12">
        <f t="shared" ref="AW26:AW32" ca="1" si="1719">AU26-AV26</f>
        <v>0</v>
      </c>
      <c r="AX26" s="9">
        <f t="shared" ref="AX26:AX32" ca="1" si="1720">IF(AU26=0,0,AW26/AU26)</f>
        <v>0</v>
      </c>
      <c r="AZ26" s="67">
        <f t="shared" ref="AZ26:AZ32" ca="1" si="1721">VLOOKUP($A26,Energy_use_WWS_TY,MATCH(BC$5,Energy_use_WWS_TY_cols,0),FALSE)</f>
        <v>1.593402610288797</v>
      </c>
      <c r="BA26" s="67">
        <f t="shared" ref="BA26:BA32" ca="1" si="1722">VLOOKUP($A26,Energy_use_BAU_TY,MATCH(BC$5,Energy_use_BAU_TY_cols,0),FALSE)*VLOOKUP($A26,WWS_adjustments_electrified,MATCH(BC$5,WWS_adjustments_cols,0),FALSE)</f>
        <v>1.593402610288797</v>
      </c>
      <c r="BB26" s="12">
        <f t="shared" ref="BB26:BB32" ca="1" si="1723">AZ26-BA26</f>
        <v>0</v>
      </c>
      <c r="BC26" s="9">
        <f t="shared" ref="BC26:BC32" ca="1" si="1724">IF(AZ26=0,0,BB26/AZ26)</f>
        <v>0</v>
      </c>
      <c r="BE26" s="67">
        <f t="shared" ref="BE26:BE32" ca="1" si="1725">VLOOKUP($A26,Energy_use_WWS_TY,MATCH(BH$5,Energy_use_WWS_TY_cols,0),FALSE)</f>
        <v>0.92971766399558886</v>
      </c>
      <c r="BF26" s="67">
        <f t="shared" ref="BF26:BF32" ca="1" si="1726">VLOOKUP($A26,Energy_use_BAU_TY,MATCH(BH$5,Energy_use_BAU_TY_cols,0),FALSE)*VLOOKUP($A26,WWS_adjustments_electrified,MATCH(BH$5,WWS_adjustments_cols,0),FALSE)</f>
        <v>0.92971766399558886</v>
      </c>
      <c r="BG26" s="12">
        <f t="shared" ref="BG26:BG32" ca="1" si="1727">BE26-BF26</f>
        <v>0</v>
      </c>
      <c r="BH26" s="9">
        <f t="shared" ref="BH26:BH32" ca="1" si="1728">IF(BE26=0,0,BG26/BE26)</f>
        <v>0</v>
      </c>
      <c r="BJ26" s="67">
        <f t="shared" ref="BJ26:BJ32" ca="1" si="1729">VLOOKUP($A26,Energy_use_WWS_TY,MATCH(BM$5,Energy_use_WWS_TY_cols,0),FALSE)</f>
        <v>-0.36034959863187571</v>
      </c>
      <c r="BK26" s="67">
        <f t="shared" ref="BK26:BK32" ca="1" si="1730">VLOOKUP($A26,Energy_use_BAU_TY,MATCH(BM$5,Energy_use_BAU_TY_cols,0),FALSE)*VLOOKUP($A26,WWS_adjustments_electrified,MATCH(BM$5,WWS_adjustments_cols,0),FALSE)</f>
        <v>-0.36034959863187571</v>
      </c>
      <c r="BL26" s="12">
        <f t="shared" ref="BL26:BL32" ca="1" si="1731">BJ26-BK26</f>
        <v>0</v>
      </c>
      <c r="BM26" s="9">
        <f t="shared" ref="BM26:BM32" ca="1" si="1732">IF(BJ26=0,0,BL26/BJ26)</f>
        <v>0</v>
      </c>
      <c r="BO26" s="67">
        <f t="shared" ref="BO26:BO32" ca="1" si="1733">VLOOKUP($A26,Energy_use_WWS_TY,MATCH(BR$5,Energy_use_WWS_TY_cols,0),FALSE)</f>
        <v>-0.23692593462829015</v>
      </c>
      <c r="BP26" s="67">
        <f t="shared" ref="BP26:BP32" ca="1" si="1734">VLOOKUP($A26,Energy_use_BAU_TY,MATCH(BR$5,Energy_use_BAU_TY_cols,0),FALSE)*VLOOKUP($A26,WWS_adjustments_electrified,MATCH(BR$5,WWS_adjustments_cols,0),FALSE)</f>
        <v>-0.23692593462829015</v>
      </c>
      <c r="BQ26" s="12">
        <f t="shared" ref="BQ26:BQ32" ca="1" si="1735">BO26-BP26</f>
        <v>0</v>
      </c>
      <c r="BR26" s="9">
        <f t="shared" ref="BR26:BR32" ca="1" si="1736">IF(BO26=0,0,BQ26/BO26)</f>
        <v>0</v>
      </c>
      <c r="BT26" s="67">
        <f t="shared" ref="BT26:BT32" ca="1" si="1737">VLOOKUP($A26,Energy_use_WWS_TY,MATCH(BW$5,Energy_use_WWS_TY_cols,0),FALSE)</f>
        <v>-0.11164951703178415</v>
      </c>
      <c r="BU26" s="67">
        <f t="shared" ref="BU26:BU32" ca="1" si="1738">VLOOKUP($A26,Energy_use_BAU_TY,MATCH(BW$5,Energy_use_BAU_TY_cols,0),FALSE)*VLOOKUP($A26,WWS_adjustments_electrified,MATCH(BW$5,WWS_adjustments_cols,0),FALSE)</f>
        <v>-0.11164951703178415</v>
      </c>
      <c r="BV26" s="12">
        <f t="shared" ref="BV26:BV32" ca="1" si="1739">BT26-BU26</f>
        <v>0</v>
      </c>
      <c r="BW26" s="9">
        <f t="shared" ref="BW26:BW32" ca="1" si="1740">IF(BT26=0,0,BV26/BT26)</f>
        <v>0</v>
      </c>
      <c r="BY26" s="67">
        <f t="shared" ref="BY26:BY32" ca="1" si="1741">VLOOKUP($A26,Energy_use_WWS_TY,MATCH(CB$5,Energy_use_WWS_TY_cols,0),FALSE)</f>
        <v>5.1393963624872231E-2</v>
      </c>
      <c r="BZ26" s="67">
        <f t="shared" ref="BZ26:BZ32" ca="1" si="1742">VLOOKUP($A26,Energy_use_BAU_TY,MATCH(CB$5,Energy_use_BAU_TY_cols,0),FALSE)*VLOOKUP($A26,WWS_adjustments_electrified,MATCH(CB$5,WWS_adjustments_cols,0),FALSE)</f>
        <v>5.1393963624872231E-2</v>
      </c>
      <c r="CA26" s="12">
        <f t="shared" ref="CA26:CA32" ca="1" si="1743">BY26-BZ26</f>
        <v>0</v>
      </c>
      <c r="CB26" s="9">
        <f t="shared" ref="CB26:CB32" ca="1" si="1744">IF(BY26=0,0,CA26/BY26)</f>
        <v>0</v>
      </c>
      <c r="CD26" s="67">
        <f t="shared" ref="CD26:CD32" ca="1" si="1745">VLOOKUP($A26,Energy_use_WWS_TY,MATCH(CG$5,Energy_use_WWS_TY_cols,0),FALSE)</f>
        <v>9.6920869088169397</v>
      </c>
      <c r="CE26" s="67">
        <f t="shared" ref="CE26:CE32" ca="1" si="1746">VLOOKUP($A26,Energy_use_BAU_TY,MATCH(CG$5,Energy_use_BAU_TY_cols,0),FALSE)*VLOOKUP($A26,WWS_adjustments_electrified,MATCH(CG$5,WWS_adjustments_cols,0),FALSE)</f>
        <v>9.6920869088169397</v>
      </c>
      <c r="CF26" s="12">
        <f t="shared" ref="CF26:CF32" ca="1" si="1747">CD26-CE26</f>
        <v>0</v>
      </c>
      <c r="CG26" s="9">
        <f t="shared" ref="CG26:CG32" ca="1" si="1748">IF(CD26=0,0,CF26/CD26)</f>
        <v>0</v>
      </c>
      <c r="CI26" s="67">
        <f t="shared" ref="CI26:CI32" ca="1" si="1749">VLOOKUP($A26,Energy_use_WWS_TY,MATCH(CL$5,Energy_use_WWS_TY_cols,0),FALSE)</f>
        <v>0.17466507019909991</v>
      </c>
      <c r="CJ26" s="67">
        <f t="shared" ref="CJ26:CJ32" ca="1" si="1750">VLOOKUP($A26,Energy_use_BAU_TY,MATCH(CL$5,Energy_use_BAU_TY_cols,0),FALSE)*VLOOKUP($A26,WWS_adjustments_electrified,MATCH(CL$5,WWS_adjustments_cols,0),FALSE)</f>
        <v>0.17466507019909991</v>
      </c>
      <c r="CK26" s="12">
        <f t="shared" ref="CK26:CK32" ca="1" si="1751">CI26-CJ26</f>
        <v>0</v>
      </c>
      <c r="CL26" s="9">
        <f t="shared" ref="CL26:CL32" ca="1" si="1752">IF(CI26=0,0,CK26/CI26)</f>
        <v>0</v>
      </c>
      <c r="CN26" s="67">
        <f t="shared" ref="CN26:CN32" ca="1" si="1753">VLOOKUP($A26,Energy_use_WWS_TY,MATCH(CQ$5,Energy_use_WWS_TY_cols,0),FALSE)</f>
        <v>0.21027876787899996</v>
      </c>
      <c r="CO26" s="67">
        <f t="shared" ref="CO26:CO32" ca="1" si="1754">VLOOKUP($A26,Energy_use_BAU_TY,MATCH(CQ$5,Energy_use_BAU_TY_cols,0),FALSE)*VLOOKUP($A26,WWS_adjustments_electrified,MATCH(CQ$5,WWS_adjustments_cols,0),FALSE)</f>
        <v>0.21027876787899996</v>
      </c>
      <c r="CP26" s="12">
        <f t="shared" ref="CP26:CP32" ca="1" si="1755">CN26-CO26</f>
        <v>0</v>
      </c>
      <c r="CQ26" s="9">
        <f t="shared" ref="CQ26:CQ32" ca="1" si="1756">IF(CN26=0,0,CP26/CN26)</f>
        <v>0</v>
      </c>
      <c r="CS26" s="67">
        <f t="shared" ref="CS26:CS32" ca="1" si="1757">VLOOKUP($A26,Energy_use_WWS_TY,MATCH(CV$5,Energy_use_WWS_TY_cols,0),FALSE)</f>
        <v>-0.27237849774625061</v>
      </c>
      <c r="CT26" s="67">
        <f t="shared" ref="CT26:CT32" ca="1" si="1758">VLOOKUP($A26,Energy_use_BAU_TY,MATCH(CV$5,Energy_use_BAU_TY_cols,0),FALSE)*VLOOKUP($A26,WWS_adjustments_electrified,MATCH(CV$5,WWS_adjustments_cols,0),FALSE)</f>
        <v>-0.27237849774625061</v>
      </c>
      <c r="CU26" s="12">
        <f t="shared" ref="CU26:CU32" ca="1" si="1759">CS26-CT26</f>
        <v>0</v>
      </c>
      <c r="CV26" s="9">
        <f t="shared" ref="CV26:CV32" ca="1" si="1760">IF(CS26=0,0,CU26/CS26)</f>
        <v>0</v>
      </c>
      <c r="CX26" s="67">
        <f t="shared" ref="CX26:CX32" ca="1" si="1761">VLOOKUP($A26,Energy_use_WWS_TY,MATCH(DA$5,Energy_use_WWS_TY_cols,0),FALSE)</f>
        <v>-1.3836616343737866E-3</v>
      </c>
      <c r="CY26" s="67">
        <f t="shared" ref="CY26:CY32" ca="1" si="1762">VLOOKUP($A26,Energy_use_BAU_TY,MATCH(DA$5,Energy_use_BAU_TY_cols,0),FALSE)*VLOOKUP($A26,WWS_adjustments_electrified,MATCH(DA$5,WWS_adjustments_cols,0),FALSE)</f>
        <v>-1.3836616343737866E-3</v>
      </c>
      <c r="CZ26" s="12">
        <f t="shared" ref="CZ26:CZ32" ca="1" si="1763">CX26-CY26</f>
        <v>0</v>
      </c>
      <c r="DA26" s="9">
        <f t="shared" ref="DA26:DA32" ca="1" si="1764">IF(CX26=0,0,CZ26/CX26)</f>
        <v>0</v>
      </c>
      <c r="DC26" s="67">
        <f t="shared" ref="DC26:DC32" ca="1" si="1765">VLOOKUP($A26,Energy_use_WWS_TY,MATCH(DF$5,Energy_use_WWS_TY_cols,0),FALSE)</f>
        <v>17.815391392946221</v>
      </c>
      <c r="DD26" s="67">
        <f t="shared" ref="DD26:DD32" ca="1" si="1766">VLOOKUP($A26,Energy_use_BAU_TY,MATCH(DF$5,Energy_use_BAU_TY_cols,0),FALSE)*VLOOKUP($A26,WWS_adjustments_electrified,MATCH(DF$5,WWS_adjustments_cols,0),FALSE)</f>
        <v>17.815391392946221</v>
      </c>
      <c r="DE26" s="12">
        <f t="shared" ref="DE26:DE32" ca="1" si="1767">DC26-DD26</f>
        <v>0</v>
      </c>
      <c r="DF26" s="9">
        <f t="shared" ref="DF26:DF32" ca="1" si="1768">IF(DC26=0,0,DE26/DC26)</f>
        <v>0</v>
      </c>
      <c r="DH26" s="67">
        <f t="shared" ref="DH26:DH32" ca="1" si="1769">VLOOKUP($A26,Energy_use_WWS_TY,MATCH(DK$5,Energy_use_WWS_TY_cols,0),FALSE)</f>
        <v>3.1085378171862024</v>
      </c>
      <c r="DI26" s="67">
        <f t="shared" ref="DI26:DI32" ca="1" si="1770">VLOOKUP($A26,Energy_use_BAU_TY,MATCH(DK$5,Energy_use_BAU_TY_cols,0),FALSE)*VLOOKUP($A26,WWS_adjustments_electrified,MATCH(DK$5,WWS_adjustments_cols,0),FALSE)</f>
        <v>3.1085378171862024</v>
      </c>
      <c r="DJ26" s="12">
        <f t="shared" ref="DJ26:DJ32" ca="1" si="1771">DH26-DI26</f>
        <v>0</v>
      </c>
      <c r="DK26" s="9">
        <f t="shared" ref="DK26:DK32" ca="1" si="1772">IF(DH26=0,0,DJ26/DH26)</f>
        <v>0</v>
      </c>
      <c r="DM26" s="67">
        <f t="shared" ref="DM26:DM32" ca="1" si="1773">VLOOKUP($A26,Energy_use_WWS_TY,MATCH(DP$5,Energy_use_WWS_TY_cols,0),FALSE)</f>
        <v>81.162962026253041</v>
      </c>
      <c r="DN26" s="67">
        <f t="shared" ref="DN26:DN32" ca="1" si="1774">VLOOKUP($A26,Energy_use_BAU_TY,MATCH(DP$5,Energy_use_BAU_TY_cols,0),FALSE)*VLOOKUP($A26,WWS_adjustments_electrified,MATCH(DP$5,WWS_adjustments_cols,0),FALSE)</f>
        <v>81.162962026253041</v>
      </c>
      <c r="DO26" s="12">
        <f t="shared" ref="DO26:DO32" ca="1" si="1775">DM26-DN26</f>
        <v>0</v>
      </c>
      <c r="DP26" s="9">
        <f t="shared" ref="DP26:DP32" ca="1" si="1776">IF(DM26=0,0,DO26/DM26)</f>
        <v>0</v>
      </c>
      <c r="DR26" s="67">
        <f t="shared" ref="DR26:DR32" ca="1" si="1777">VLOOKUP($A26,Energy_use_WWS_TY,MATCH(DU$5,Energy_use_WWS_TY_cols,0),FALSE)</f>
        <v>6.4866564978238319</v>
      </c>
      <c r="DS26" s="67">
        <f t="shared" ref="DS26:DS32" ca="1" si="1778">VLOOKUP($A26,Energy_use_BAU_TY,MATCH(DU$5,Energy_use_BAU_TY_cols,0),FALSE)*VLOOKUP($A26,WWS_adjustments_electrified,MATCH(DU$5,WWS_adjustments_cols,0),FALSE)</f>
        <v>6.4866564978238319</v>
      </c>
      <c r="DT26" s="12">
        <f t="shared" ref="DT26:DT32" ca="1" si="1779">DR26-DS26</f>
        <v>0</v>
      </c>
      <c r="DU26" s="9">
        <f t="shared" ref="DU26:DU32" ca="1" si="1780">IF(DR26=0,0,DT26/DR26)</f>
        <v>0</v>
      </c>
      <c r="DW26" s="67">
        <f t="shared" ref="DW26:DW32" ca="1" si="1781">VLOOKUP($A26,Energy_use_WWS_TY,MATCH(DZ$5,Energy_use_WWS_TY_cols,0),FALSE)</f>
        <v>-0.28221799303850914</v>
      </c>
      <c r="DX26" s="67">
        <f t="shared" ref="DX26:DX32" ca="1" si="1782">VLOOKUP($A26,Energy_use_BAU_TY,MATCH(DZ$5,Energy_use_BAU_TY_cols,0),FALSE)*VLOOKUP($A26,WWS_adjustments_electrified,MATCH(DZ$5,WWS_adjustments_cols,0),FALSE)</f>
        <v>-0.28221799303850914</v>
      </c>
      <c r="DY26" s="12">
        <f t="shared" ref="DY26:DY32" ca="1" si="1783">DW26-DX26</f>
        <v>0</v>
      </c>
      <c r="DZ26" s="9">
        <f t="shared" ref="DZ26:DZ32" ca="1" si="1784">IF(DW26=0,0,DY26/DW26)</f>
        <v>0</v>
      </c>
      <c r="EB26" s="67">
        <f t="shared" ref="EB26:EB32" ca="1" si="1785">VLOOKUP($A26,Energy_use_WWS_TY,MATCH(EE$5,Energy_use_WWS_TY_cols,0),FALSE)</f>
        <v>-0.16268670519675993</v>
      </c>
      <c r="EC26" s="67">
        <f t="shared" ref="EC26:EC32" ca="1" si="1786">VLOOKUP($A26,Energy_use_BAU_TY,MATCH(EE$5,Energy_use_BAU_TY_cols,0),FALSE)*VLOOKUP($A26,WWS_adjustments_electrified,MATCH(EE$5,WWS_adjustments_cols,0),FALSE)</f>
        <v>-0.16268670519675993</v>
      </c>
      <c r="ED26" s="12">
        <f t="shared" ref="ED26:ED32" ca="1" si="1787">EB26-EC26</f>
        <v>0</v>
      </c>
      <c r="EE26" s="9">
        <f t="shared" ref="EE26:EE32" ca="1" si="1788">IF(EB26=0,0,ED26/EB26)</f>
        <v>0</v>
      </c>
      <c r="EG26" s="67">
        <f t="shared" ref="EG26:EG32" ca="1" si="1789">VLOOKUP($A26,Energy_use_WWS_TY,MATCH(EJ$5,Energy_use_WWS_TY_cols,0),FALSE)</f>
        <v>-0.17671187654709261</v>
      </c>
      <c r="EH26" s="67">
        <f t="shared" ref="EH26:EH32" ca="1" si="1790">VLOOKUP($A26,Energy_use_BAU_TY,MATCH(EJ$5,Energy_use_BAU_TY_cols,0),FALSE)*VLOOKUP($A26,WWS_adjustments_electrified,MATCH(EJ$5,WWS_adjustments_cols,0),FALSE)</f>
        <v>-0.17671187654709261</v>
      </c>
      <c r="EI26" s="12">
        <f t="shared" ref="EI26:EI32" ca="1" si="1791">EG26-EH26</f>
        <v>0</v>
      </c>
      <c r="EJ26" s="9">
        <f t="shared" ref="EJ26:EJ32" ca="1" si="1792">IF(EG26=0,0,EI26/EG26)</f>
        <v>0</v>
      </c>
      <c r="EL26" s="67">
        <f t="shared" ref="EL26:EL32" ca="1" si="1793">VLOOKUP($A26,Energy_use_WWS_TY,MATCH(EO$5,Energy_use_WWS_TY_cols,0),FALSE)</f>
        <v>-8.508157835075103E-2</v>
      </c>
      <c r="EM26" s="67">
        <f t="shared" ref="EM26:EM32" ca="1" si="1794">VLOOKUP($A26,Energy_use_BAU_TY,MATCH(EO$5,Energy_use_BAU_TY_cols,0),FALSE)*VLOOKUP($A26,WWS_adjustments_electrified,MATCH(EO$5,WWS_adjustments_cols,0),FALSE)</f>
        <v>-8.508157835075103E-2</v>
      </c>
      <c r="EN26" s="12">
        <f t="shared" ref="EN26:EN32" ca="1" si="1795">EL26-EM26</f>
        <v>0</v>
      </c>
      <c r="EO26" s="9">
        <f t="shared" ref="EO26:EO32" ca="1" si="1796">IF(EL26=0,0,EN26/EL26)</f>
        <v>0</v>
      </c>
      <c r="EQ26" s="67">
        <f t="shared" ref="EQ26:EQ32" ca="1" si="1797">VLOOKUP($A26,Energy_use_WWS_TY,MATCH(ET$5,Energy_use_WWS_TY_cols,0),FALSE)</f>
        <v>0.25203174499527964</v>
      </c>
      <c r="ER26" s="67">
        <f t="shared" ref="ER26:ER32" ca="1" si="1798">VLOOKUP($A26,Energy_use_BAU_TY,MATCH(ET$5,Energy_use_BAU_TY_cols,0),FALSE)*VLOOKUP($A26,WWS_adjustments_electrified,MATCH(ET$5,WWS_adjustments_cols,0),FALSE)</f>
        <v>0.25203174499527964</v>
      </c>
      <c r="ES26" s="12">
        <f t="shared" ref="ES26:ES32" ca="1" si="1799">EQ26-ER26</f>
        <v>0</v>
      </c>
      <c r="ET26" s="9">
        <f t="shared" ref="ET26:ET32" ca="1" si="1800">IF(EQ26=0,0,ES26/EQ26)</f>
        <v>0</v>
      </c>
      <c r="EV26" s="67">
        <f t="shared" ref="EV26:EV32" ca="1" si="1801">VLOOKUP($A26,Energy_use_WWS_TY,MATCH(EY$5,Energy_use_WWS_TY_cols,0),FALSE)</f>
        <v>0.71045593883551383</v>
      </c>
      <c r="EW26" s="67">
        <f t="shared" ref="EW26:EW32" ca="1" si="1802">VLOOKUP($A26,Energy_use_BAU_TY,MATCH(EY$5,Energy_use_BAU_TY_cols,0),FALSE)*VLOOKUP($A26,WWS_adjustments_electrified,MATCH(EY$5,WWS_adjustments_cols,0),FALSE)</f>
        <v>0.71045593883551383</v>
      </c>
      <c r="EX26" s="12">
        <f t="shared" ref="EX26:EX32" ca="1" si="1803">EV26-EW26</f>
        <v>0</v>
      </c>
      <c r="EY26" s="9">
        <f t="shared" ref="EY26:EY32" ca="1" si="1804">IF(EV26=0,0,EX26/EV26)</f>
        <v>0</v>
      </c>
      <c r="FA26" s="67">
        <f t="shared" ref="FA26:FA32" ca="1" si="1805">VLOOKUP($A26,Energy_use_WWS_TY,MATCH(FD$5,Energy_use_WWS_TY_cols,0),FALSE)</f>
        <v>2.4137898718749096</v>
      </c>
      <c r="FB26" s="67">
        <f t="shared" ref="FB26:FB32" ca="1" si="1806">VLOOKUP($A26,Energy_use_BAU_TY,MATCH(FD$5,Energy_use_BAU_TY_cols,0),FALSE)*VLOOKUP($A26,WWS_adjustments_electrified,MATCH(FD$5,WWS_adjustments_cols,0),FALSE)</f>
        <v>2.4137898718749096</v>
      </c>
      <c r="FC26" s="12">
        <f t="shared" ref="FC26:FC32" ca="1" si="1807">FA26-FB26</f>
        <v>0</v>
      </c>
      <c r="FD26" s="9">
        <f t="shared" ref="FD26:FD32" ca="1" si="1808">IF(FA26=0,0,FC26/FA26)</f>
        <v>0</v>
      </c>
      <c r="FF26" s="67">
        <f t="shared" ref="FF26:FF32" ca="1" si="1809">VLOOKUP($A26,Energy_use_WWS_TY,MATCH(FI$5,Energy_use_WWS_TY_cols,0),FALSE)</f>
        <v>-0.10594468820120544</v>
      </c>
      <c r="FG26" s="67">
        <f t="shared" ref="FG26:FG32" ca="1" si="1810">VLOOKUP($A26,Energy_use_BAU_TY,MATCH(FI$5,Energy_use_BAU_TY_cols,0),FALSE)*VLOOKUP($A26,WWS_adjustments_electrified,MATCH(FI$5,WWS_adjustments_cols,0),FALSE)</f>
        <v>-0.10594468820120544</v>
      </c>
      <c r="FH26" s="12">
        <f t="shared" ref="FH26:FH32" ca="1" si="1811">FF26-FG26</f>
        <v>0</v>
      </c>
      <c r="FI26" s="9">
        <f t="shared" ref="FI26:FI32" ca="1" si="1812">IF(FF26=0,0,FH26/FF26)</f>
        <v>0</v>
      </c>
      <c r="FK26" s="67">
        <f t="shared" ref="FK26:FK32" ca="1" si="1813">VLOOKUP($A26,Energy_use_WWS_TY,MATCH(FN$5,Energy_use_WWS_TY_cols,0),FALSE)</f>
        <v>0.26114994513269885</v>
      </c>
      <c r="FL26" s="67">
        <f t="shared" ref="FL26:FL32" ca="1" si="1814">VLOOKUP($A26,Energy_use_BAU_TY,MATCH(FN$5,Energy_use_BAU_TY_cols,0),FALSE)*VLOOKUP($A26,WWS_adjustments_electrified,MATCH(FN$5,WWS_adjustments_cols,0),FALSE)</f>
        <v>0.26114994513269885</v>
      </c>
      <c r="FM26" s="12">
        <f t="shared" ref="FM26:FM32" ca="1" si="1815">FK26-FL26</f>
        <v>0</v>
      </c>
      <c r="FN26" s="9">
        <f t="shared" ref="FN26:FN32" ca="1" si="1816">IF(FK26=0,0,FM26/FK26)</f>
        <v>0</v>
      </c>
      <c r="FP26" s="67">
        <f t="shared" ref="FP26:FP32" ca="1" si="1817">VLOOKUP($A26,Energy_use_WWS_TY,MATCH(FS$5,Energy_use_WWS_TY_cols,0),FALSE)</f>
        <v>0.34120437811175108</v>
      </c>
      <c r="FQ26" s="67">
        <f t="shared" ref="FQ26:FQ32" ca="1" si="1818">VLOOKUP($A26,Energy_use_BAU_TY,MATCH(FS$5,Energy_use_BAU_TY_cols,0),FALSE)*VLOOKUP($A26,WWS_adjustments_electrified,MATCH(FS$5,WWS_adjustments_cols,0),FALSE)</f>
        <v>0.34120437811175108</v>
      </c>
      <c r="FR26" s="12">
        <f t="shared" ref="FR26:FR32" ca="1" si="1819">FP26-FQ26</f>
        <v>0</v>
      </c>
      <c r="FS26" s="9">
        <f t="shared" ref="FS26:FS32" ca="1" si="1820">IF(FP26=0,0,FR26/FP26)</f>
        <v>0</v>
      </c>
      <c r="FU26" s="67">
        <f t="shared" ref="FU26:FU32" ca="1" si="1821">VLOOKUP($A26,Energy_use_WWS_TY,MATCH(FX$5,Energy_use_WWS_TY_cols,0),FALSE)</f>
        <v>-0.31268222308520488</v>
      </c>
      <c r="FV26" s="67">
        <f t="shared" ref="FV26:FV32" ca="1" si="1822">VLOOKUP($A26,Energy_use_BAU_TY,MATCH(FX$5,Energy_use_BAU_TY_cols,0),FALSE)*VLOOKUP($A26,WWS_adjustments_electrified,MATCH(FX$5,WWS_adjustments_cols,0),FALSE)</f>
        <v>-0.31268222308520488</v>
      </c>
      <c r="FW26" s="12">
        <f t="shared" ref="FW26:FW32" ca="1" si="1823">FU26-FV26</f>
        <v>0</v>
      </c>
      <c r="FX26" s="9">
        <f t="shared" ref="FX26:FX32" ca="1" si="1824">IF(FU26=0,0,FW26/FU26)</f>
        <v>0</v>
      </c>
      <c r="FZ26" s="67">
        <f t="shared" ref="FZ26:FZ32" ca="1" si="1825">VLOOKUP($A26,Energy_use_WWS_TY,MATCH(GC$5,Energy_use_WWS_TY_cols,0),FALSE)</f>
        <v>2.673123290371008</v>
      </c>
      <c r="GA26" s="67">
        <f t="shared" ref="GA26:GA32" ca="1" si="1826">VLOOKUP($A26,Energy_use_BAU_TY,MATCH(GC$5,Energy_use_BAU_TY_cols,0),FALSE)*VLOOKUP($A26,WWS_adjustments_electrified,MATCH(GC$5,WWS_adjustments_cols,0),FALSE)</f>
        <v>2.673123290371008</v>
      </c>
      <c r="GB26" s="12">
        <f t="shared" ref="GB26:GB32" ca="1" si="1827">FZ26-GA26</f>
        <v>0</v>
      </c>
      <c r="GC26" s="9">
        <f t="shared" ref="GC26:GC32" ca="1" si="1828">IF(FZ26=0,0,GB26/FZ26)</f>
        <v>0</v>
      </c>
      <c r="GE26" s="67">
        <f t="shared" ref="GE26:GE32" ca="1" si="1829">VLOOKUP($A26,Energy_use_WWS_TY,MATCH(GH$5,Energy_use_WWS_TY_cols,0),FALSE)</f>
        <v>2.5837481645710194</v>
      </c>
      <c r="GF26" s="67">
        <f t="shared" ref="GF26:GF32" ca="1" si="1830">VLOOKUP($A26,Energy_use_BAU_TY,MATCH(GH$5,Energy_use_BAU_TY_cols,0),FALSE)*VLOOKUP($A26,WWS_adjustments_electrified,MATCH(GH$5,WWS_adjustments_cols,0),FALSE)</f>
        <v>2.5837481645710194</v>
      </c>
      <c r="GG26" s="12">
        <f t="shared" ref="GG26:GG32" ca="1" si="1831">GE26-GF26</f>
        <v>0</v>
      </c>
      <c r="GH26" s="9">
        <f t="shared" ref="GH26:GH32" ca="1" si="1832">IF(GE26=0,0,GG26/GE26)</f>
        <v>0</v>
      </c>
      <c r="GJ26" s="67">
        <f t="shared" ref="GJ26:GJ32" ca="1" si="1833">VLOOKUP($A26,Energy_use_WWS_TY,MATCH(GM$5,Energy_use_WWS_TY_cols,0),FALSE)</f>
        <v>0.10936117855625058</v>
      </c>
      <c r="GK26" s="67">
        <f t="shared" ref="GK26:GK32" ca="1" si="1834">VLOOKUP($A26,Energy_use_BAU_TY,MATCH(GM$5,Energy_use_BAU_TY_cols,0),FALSE)*VLOOKUP($A26,WWS_adjustments_electrified,MATCH(GM$5,WWS_adjustments_cols,0),FALSE)</f>
        <v>0.10936117855625058</v>
      </c>
      <c r="GL26" s="12">
        <f t="shared" ref="GL26:GL32" ca="1" si="1835">GJ26-GK26</f>
        <v>0</v>
      </c>
      <c r="GM26" s="9">
        <f t="shared" ref="GM26:GM32" ca="1" si="1836">IF(GJ26=0,0,GL26/GJ26)</f>
        <v>0</v>
      </c>
      <c r="GO26" s="67">
        <f t="shared" ref="GO26:GO32" ca="1" si="1837">VLOOKUP($A26,Energy_use_WWS_TY,MATCH(GR$5,Energy_use_WWS_TY_cols,0),FALSE)</f>
        <v>-6.777469896505588E-3</v>
      </c>
      <c r="GP26" s="67">
        <f t="shared" ref="GP26:GP32" ca="1" si="1838">VLOOKUP($A26,Energy_use_BAU_TY,MATCH(GR$5,Energy_use_BAU_TY_cols,0),FALSE)*VLOOKUP($A26,WWS_adjustments_electrified,MATCH(GR$5,WWS_adjustments_cols,0),FALSE)</f>
        <v>-6.777469896505588E-3</v>
      </c>
      <c r="GQ26" s="12">
        <f t="shared" ref="GQ26:GQ32" ca="1" si="1839">GO26-GP26</f>
        <v>0</v>
      </c>
      <c r="GR26" s="9">
        <f t="shared" ref="GR26:GR32" ca="1" si="1840">IF(GO26=0,0,GQ26/GO26)</f>
        <v>0</v>
      </c>
      <c r="GT26" s="67">
        <f t="shared" ref="GT26:GT32" ca="1" si="1841">VLOOKUP($A26,Energy_use_WWS_TY,MATCH(GW$5,Energy_use_WWS_TY_cols,0),FALSE)</f>
        <v>-5.5084258849674134E-2</v>
      </c>
      <c r="GU26" s="67">
        <f t="shared" ref="GU26:GU32" ca="1" si="1842">VLOOKUP($A26,Energy_use_BAU_TY,MATCH(GW$5,Energy_use_BAU_TY_cols,0),FALSE)*VLOOKUP($A26,WWS_adjustments_electrified,MATCH(GW$5,WWS_adjustments_cols,0),FALSE)</f>
        <v>-5.5084258849674134E-2</v>
      </c>
      <c r="GV26" s="12">
        <f t="shared" ref="GV26:GV32" ca="1" si="1843">GT26-GU26</f>
        <v>0</v>
      </c>
      <c r="GW26" s="9">
        <f t="shared" ref="GW26:GW32" ca="1" si="1844">IF(GT26=0,0,GV26/GT26)</f>
        <v>0</v>
      </c>
      <c r="GY26" s="67">
        <f t="shared" ref="GY26:GY32" ca="1" si="1845">VLOOKUP($A26,Energy_use_WWS_TY,MATCH(HB$5,Energy_use_WWS_TY_cols,0),FALSE)</f>
        <v>0.55822755879370467</v>
      </c>
      <c r="GZ26" s="67">
        <f t="shared" ref="GZ26:GZ32" ca="1" si="1846">VLOOKUP($A26,Energy_use_BAU_TY,MATCH(HB$5,Energy_use_BAU_TY_cols,0),FALSE)*VLOOKUP($A26,WWS_adjustments_electrified,MATCH(HB$5,WWS_adjustments_cols,0),FALSE)</f>
        <v>0.55822755879370467</v>
      </c>
      <c r="HA26" s="12">
        <f t="shared" ref="HA26:HA32" ca="1" si="1847">GY26-GZ26</f>
        <v>0</v>
      </c>
      <c r="HB26" s="9">
        <f t="shared" ref="HB26:HB32" ca="1" si="1848">IF(GY26=0,0,HA26/GY26)</f>
        <v>0</v>
      </c>
      <c r="HD26" s="67">
        <f t="shared" ref="HD26:HD32" ca="1" si="1849">VLOOKUP($A26,Energy_use_WWS_TY,MATCH(HG$5,Energy_use_WWS_TY_cols,0),FALSE)</f>
        <v>1.6028839368053129</v>
      </c>
      <c r="HE26" s="67">
        <f t="shared" ref="HE26:HE32" ca="1" si="1850">VLOOKUP($A26,Energy_use_BAU_TY,MATCH(HG$5,Energy_use_BAU_TY_cols,0),FALSE)*VLOOKUP($A26,WWS_adjustments_electrified,MATCH(HG$5,WWS_adjustments_cols,0),FALSE)</f>
        <v>1.6028839368053129</v>
      </c>
      <c r="HF26" s="12">
        <f t="shared" ref="HF26:HF32" ca="1" si="1851">HD26-HE26</f>
        <v>0</v>
      </c>
      <c r="HG26" s="9">
        <f t="shared" ref="HG26:HG32" ca="1" si="1852">IF(HD26=0,0,HF26/HD26)</f>
        <v>0</v>
      </c>
      <c r="HI26" s="67">
        <f t="shared" ref="HI26:HI32" ca="1" si="1853">VLOOKUP($A26,Energy_use_WWS_TY,MATCH(HL$5,Energy_use_WWS_TY_cols,0),FALSE)</f>
        <v>0.10207469805725419</v>
      </c>
      <c r="HJ26" s="67">
        <f t="shared" ref="HJ26:HJ32" ca="1" si="1854">VLOOKUP($A26,Energy_use_BAU_TY,MATCH(HL$5,Energy_use_BAU_TY_cols,0),FALSE)*VLOOKUP($A26,WWS_adjustments_electrified,MATCH(HL$5,WWS_adjustments_cols,0),FALSE)</f>
        <v>0.10207469805725419</v>
      </c>
      <c r="HK26" s="12">
        <f t="shared" ref="HK26:HK32" ca="1" si="1855">HI26-HJ26</f>
        <v>0</v>
      </c>
      <c r="HL26" s="9">
        <f t="shared" ref="HL26:HL32" ca="1" si="1856">IF(HI26=0,0,HK26/HI26)</f>
        <v>0</v>
      </c>
      <c r="HN26" s="67">
        <f t="shared" ref="HN26:HN32" ca="1" si="1857">VLOOKUP($A26,Energy_use_WWS_TY,MATCH(HQ$5,Energy_use_WWS_TY_cols,0),FALSE)</f>
        <v>0.35846273002644968</v>
      </c>
      <c r="HO26" s="67">
        <f t="shared" ref="HO26:HO32" ca="1" si="1858">VLOOKUP($A26,Energy_use_BAU_TY,MATCH(HQ$5,Energy_use_BAU_TY_cols,0),FALSE)*VLOOKUP($A26,WWS_adjustments_electrified,MATCH(HQ$5,WWS_adjustments_cols,0),FALSE)</f>
        <v>0.35846273002644968</v>
      </c>
      <c r="HP26" s="12">
        <f t="shared" ref="HP26:HP32" ca="1" si="1859">HN26-HO26</f>
        <v>0</v>
      </c>
      <c r="HQ26" s="9">
        <f t="shared" ref="HQ26:HQ32" ca="1" si="1860">IF(HN26=0,0,HP26/HN26)</f>
        <v>0</v>
      </c>
      <c r="HS26" s="67">
        <f t="shared" ref="HS26:HS32" ca="1" si="1861">VLOOKUP($A26,Energy_use_WWS_TY,MATCH(HV$5,Energy_use_WWS_TY_cols,0),FALSE)</f>
        <v>-0.15022579533811969</v>
      </c>
      <c r="HT26" s="67">
        <f t="shared" ref="HT26:HT32" ca="1" si="1862">VLOOKUP($A26,Energy_use_BAU_TY,MATCH(HV$5,Energy_use_BAU_TY_cols,0),FALSE)*VLOOKUP($A26,WWS_adjustments_electrified,MATCH(HV$5,WWS_adjustments_cols,0),FALSE)</f>
        <v>-0.15022579533811969</v>
      </c>
      <c r="HU26" s="12">
        <f t="shared" ref="HU26:HU32" ca="1" si="1863">HS26-HT26</f>
        <v>0</v>
      </c>
      <c r="HV26" s="9">
        <f t="shared" ref="HV26:HV32" ca="1" si="1864">IF(HS26=0,0,HU26/HS26)</f>
        <v>0</v>
      </c>
      <c r="HX26" s="67">
        <f t="shared" ref="HX26:HX32" ca="1" si="1865">VLOOKUP($A26,Energy_use_WWS_TY,MATCH(IA$5,Energy_use_WWS_TY_cols,0),FALSE)</f>
        <v>4.9938307012193617</v>
      </c>
      <c r="HY26" s="67">
        <f t="shared" ref="HY26:HY32" ca="1" si="1866">VLOOKUP($A26,Energy_use_BAU_TY,MATCH(IA$5,Energy_use_BAU_TY_cols,0),FALSE)*VLOOKUP($A26,WWS_adjustments_electrified,MATCH(IA$5,WWS_adjustments_cols,0),FALSE)</f>
        <v>4.9938307012193617</v>
      </c>
      <c r="HZ26" s="12">
        <f t="shared" ref="HZ26:HZ32" ca="1" si="1867">HX26-HY26</f>
        <v>0</v>
      </c>
      <c r="IA26" s="9">
        <f t="shared" ref="IA26:IA32" ca="1" si="1868">IF(HX26=0,0,HZ26/HX26)</f>
        <v>0</v>
      </c>
      <c r="IC26" s="67">
        <f t="shared" ref="IC26:IC32" ca="1" si="1869">VLOOKUP($A26,Energy_use_WWS_TY,MATCH(IF$5,Energy_use_WWS_TY_cols,0),FALSE)</f>
        <v>0.30549193653204321</v>
      </c>
      <c r="ID26" s="67">
        <f t="shared" ref="ID26:ID32" ca="1" si="1870">VLOOKUP($A26,Energy_use_BAU_TY,MATCH(IF$5,Energy_use_BAU_TY_cols,0),FALSE)*VLOOKUP($A26,WWS_adjustments_electrified,MATCH(IF$5,WWS_adjustments_cols,0),FALSE)</f>
        <v>0.30549193653204321</v>
      </c>
      <c r="IE26" s="12">
        <f t="shared" ref="IE26:IE32" ca="1" si="1871">IC26-ID26</f>
        <v>0</v>
      </c>
      <c r="IF26" s="9">
        <f t="shared" ref="IF26:IF32" ca="1" si="1872">IF(IC26=0,0,IE26/IC26)</f>
        <v>0</v>
      </c>
      <c r="IH26" s="67">
        <f t="shared" ref="IH26:IH32" ca="1" si="1873">VLOOKUP($A26,Energy_use_WWS_TY,MATCH(IK$5,Energy_use_WWS_TY_cols,0),FALSE)</f>
        <v>-0.52823058143540558</v>
      </c>
      <c r="II26" s="67">
        <f t="shared" ref="II26:II32" ca="1" si="1874">VLOOKUP($A26,Energy_use_BAU_TY,MATCH(IK$5,Energy_use_BAU_TY_cols,0),FALSE)*VLOOKUP($A26,WWS_adjustments_electrified,MATCH(IK$5,WWS_adjustments_cols,0),FALSE)</f>
        <v>-0.52823058143540558</v>
      </c>
      <c r="IJ26" s="12">
        <f t="shared" ref="IJ26:IJ32" ca="1" si="1875">IH26-II26</f>
        <v>0</v>
      </c>
      <c r="IK26" s="9">
        <f t="shared" ref="IK26:IK32" ca="1" si="1876">IF(IH26=0,0,IJ26/IH26)</f>
        <v>0</v>
      </c>
      <c r="IM26" s="67">
        <f t="shared" ref="IM26:IM32" ca="1" si="1877">VLOOKUP($A26,Energy_use_WWS_TY,MATCH(IP$5,Energy_use_WWS_TY_cols,0),FALSE)</f>
        <v>1.6253755264365672</v>
      </c>
      <c r="IN26" s="67">
        <f t="shared" ref="IN26:IN32" ca="1" si="1878">VLOOKUP($A26,Energy_use_BAU_TY,MATCH(IP$5,Energy_use_BAU_TY_cols,0),FALSE)*VLOOKUP($A26,WWS_adjustments_electrified,MATCH(IP$5,WWS_adjustments_cols,0),FALSE)</f>
        <v>1.6253755264365672</v>
      </c>
      <c r="IO26" s="12">
        <f t="shared" ref="IO26:IO32" ca="1" si="1879">IM26-IN26</f>
        <v>0</v>
      </c>
      <c r="IP26" s="9">
        <f t="shared" ref="IP26:IP32" ca="1" si="1880">IF(IM26=0,0,IO26/IM26)</f>
        <v>0</v>
      </c>
      <c r="IR26" s="67">
        <f t="shared" ref="IR26:IR32" ca="1" si="1881">VLOOKUP($A26,Energy_use_WWS_TY,MATCH(IU$5,Energy_use_WWS_TY_cols,0),FALSE)</f>
        <v>0.14882343754423843</v>
      </c>
      <c r="IS26" s="67">
        <f t="shared" ref="IS26:IS32" ca="1" si="1882">VLOOKUP($A26,Energy_use_BAU_TY,MATCH(IU$5,Energy_use_BAU_TY_cols,0),FALSE)*VLOOKUP($A26,WWS_adjustments_electrified,MATCH(IU$5,WWS_adjustments_cols,0),FALSE)</f>
        <v>0.14882343754423843</v>
      </c>
      <c r="IT26" s="12">
        <f t="shared" ref="IT26:IT32" ca="1" si="1883">IR26-IS26</f>
        <v>0</v>
      </c>
      <c r="IU26" s="9">
        <f t="shared" ref="IU26:IU32" ca="1" si="1884">IF(IR26=0,0,IT26/IR26)</f>
        <v>0</v>
      </c>
      <c r="IW26" s="67">
        <f t="shared" ref="IW26:IW32" ca="1" si="1885">VLOOKUP($A26,Energy_use_WWS_TY,MATCH(IZ$5,Energy_use_WWS_TY_cols,0),FALSE)</f>
        <v>4.5384903720861403E-2</v>
      </c>
      <c r="IX26" s="67">
        <f t="shared" ref="IX26:IX32" ca="1" si="1886">VLOOKUP($A26,Energy_use_BAU_TY,MATCH(IZ$5,Energy_use_BAU_TY_cols,0),FALSE)*VLOOKUP($A26,WWS_adjustments_electrified,MATCH(IZ$5,WWS_adjustments_cols,0),FALSE)</f>
        <v>4.5384903720861403E-2</v>
      </c>
      <c r="IY26" s="12">
        <f t="shared" ref="IY26:IY32" ca="1" si="1887">IW26-IX26</f>
        <v>0</v>
      </c>
      <c r="IZ26" s="9">
        <f t="shared" ref="IZ26:IZ32" ca="1" si="1888">IF(IW26=0,0,IY26/IW26)</f>
        <v>0</v>
      </c>
      <c r="JB26" s="67">
        <f t="shared" ref="JB26:JB32" ca="1" si="1889">VLOOKUP($A26,Energy_use_WWS_TY,MATCH(JE$5,Energy_use_WWS_TY_cols,0),FALSE)</f>
        <v>0.40338187842880219</v>
      </c>
      <c r="JC26" s="67">
        <f t="shared" ref="JC26:JC32" ca="1" si="1890">VLOOKUP($A26,Energy_use_BAU_TY,MATCH(JE$5,Energy_use_BAU_TY_cols,0),FALSE)*VLOOKUP($A26,WWS_adjustments_electrified,MATCH(JE$5,WWS_adjustments_cols,0),FALSE)</f>
        <v>0.40338187842880219</v>
      </c>
      <c r="JD26" s="12">
        <f t="shared" ref="JD26:JD32" ca="1" si="1891">JB26-JC26</f>
        <v>0</v>
      </c>
      <c r="JE26" s="9">
        <f t="shared" ref="JE26:JE32" ca="1" si="1892">IF(JB26=0,0,JD26/JB26)</f>
        <v>0</v>
      </c>
      <c r="JG26" s="67">
        <f t="shared" ref="JG26:JG32" ca="1" si="1893">VLOOKUP($A26,Energy_use_WWS_TY,MATCH(JJ$5,Energy_use_WWS_TY_cols,0),FALSE)</f>
        <v>-3.815613369617413</v>
      </c>
      <c r="JH26" s="67">
        <f t="shared" ref="JH26:JH32" ca="1" si="1894">VLOOKUP($A26,Energy_use_BAU_TY,MATCH(JJ$5,Energy_use_BAU_TY_cols,0),FALSE)*VLOOKUP($A26,WWS_adjustments_electrified,MATCH(JJ$5,WWS_adjustments_cols,0),FALSE)</f>
        <v>-3.815613369617413</v>
      </c>
      <c r="JI26" s="12">
        <f t="shared" ref="JI26:JI32" ca="1" si="1895">JG26-JH26</f>
        <v>0</v>
      </c>
      <c r="JJ26" s="9">
        <f t="shared" ref="JJ26:JJ32" ca="1" si="1896">IF(JG26=0,0,JI26/JG26)</f>
        <v>0</v>
      </c>
      <c r="JL26" s="67">
        <f t="shared" ref="JL26:JL32" ca="1" si="1897">VLOOKUP($A26,Energy_use_WWS_TY,MATCH(JO$5,Energy_use_WWS_TY_cols,0),FALSE)</f>
        <v>0.2451194311051787</v>
      </c>
      <c r="JM26" s="67">
        <f t="shared" ref="JM26:JM32" ca="1" si="1898">VLOOKUP($A26,Energy_use_BAU_TY,MATCH(JO$5,Energy_use_BAU_TY_cols,0),FALSE)*VLOOKUP($A26,WWS_adjustments_electrified,MATCH(JO$5,WWS_adjustments_cols,0),FALSE)</f>
        <v>0.2451194311051787</v>
      </c>
      <c r="JN26" s="12">
        <f t="shared" ref="JN26:JN32" ca="1" si="1899">JL26-JM26</f>
        <v>0</v>
      </c>
      <c r="JO26" s="9">
        <f t="shared" ref="JO26:JO32" ca="1" si="1900">IF(JL26=0,0,JN26/JL26)</f>
        <v>0</v>
      </c>
      <c r="JQ26" s="67">
        <f t="shared" ref="JQ26:JQ32" ca="1" si="1901">VLOOKUP($A26,Energy_use_WWS_TY,MATCH(JT$5,Energy_use_WWS_TY_cols,0),FALSE)</f>
        <v>-4.5387332871967258E-2</v>
      </c>
      <c r="JR26" s="67">
        <f t="shared" ref="JR26:JR32" ca="1" si="1902">VLOOKUP($A26,Energy_use_BAU_TY,MATCH(JT$5,Energy_use_BAU_TY_cols,0),FALSE)*VLOOKUP($A26,WWS_adjustments_electrified,MATCH(JT$5,WWS_adjustments_cols,0),FALSE)</f>
        <v>-4.5387332871967258E-2</v>
      </c>
      <c r="JS26" s="12">
        <f t="shared" ref="JS26:JS32" ca="1" si="1903">JQ26-JR26</f>
        <v>0</v>
      </c>
      <c r="JT26" s="9">
        <f t="shared" ref="JT26:JT32" ca="1" si="1904">IF(JQ26=0,0,JS26/JQ26)</f>
        <v>0</v>
      </c>
      <c r="JV26" s="67">
        <f t="shared" ref="JV26:JV32" ca="1" si="1905">VLOOKUP($A26,Energy_use_WWS_TY,MATCH(JY$5,Energy_use_WWS_TY_cols,0),FALSE)</f>
        <v>26.231702440056953</v>
      </c>
      <c r="JW26" s="67">
        <f t="shared" ref="JW26:JW32" ca="1" si="1906">VLOOKUP($A26,Energy_use_BAU_TY,MATCH(JY$5,Energy_use_BAU_TY_cols,0),FALSE)*VLOOKUP($A26,WWS_adjustments_electrified,MATCH(JY$5,WWS_adjustments_cols,0),FALSE)</f>
        <v>26.231702440056953</v>
      </c>
      <c r="JX26" s="12">
        <f t="shared" ref="JX26:JX32" ca="1" si="1907">JV26-JW26</f>
        <v>0</v>
      </c>
      <c r="JY26" s="9">
        <f t="shared" ref="JY26:JY32" ca="1" si="1908">IF(JV26=0,0,JX26/JV26)</f>
        <v>0</v>
      </c>
      <c r="KA26" s="67">
        <f t="shared" ref="KA26:KA32" ca="1" si="1909">VLOOKUP($A26,Energy_use_WWS_TY,MATCH(KD$5,Energy_use_WWS_TY_cols,0),FALSE)</f>
        <v>5.2955368558207994</v>
      </c>
      <c r="KB26" s="67">
        <f t="shared" ref="KB26:KB32" ca="1" si="1910">VLOOKUP($A26,Energy_use_BAU_TY,MATCH(KD$5,Energy_use_BAU_TY_cols,0),FALSE)*VLOOKUP($A26,WWS_adjustments_electrified,MATCH(KD$5,WWS_adjustments_cols,0),FALSE)</f>
        <v>5.2955368558207994</v>
      </c>
      <c r="KC26" s="12">
        <f t="shared" ref="KC26:KC32" ca="1" si="1911">KA26-KB26</f>
        <v>0</v>
      </c>
      <c r="KD26" s="9">
        <f t="shared" ref="KD26:KD32" ca="1" si="1912">IF(KA26=0,0,KC26/KA26)</f>
        <v>0</v>
      </c>
      <c r="KF26" s="67">
        <f t="shared" ref="KF26:KF32" ca="1" si="1913">VLOOKUP($A26,Energy_use_WWS_TY,MATCH(KI$5,Energy_use_WWS_TY_cols,0),FALSE)</f>
        <v>9.2992488912798645</v>
      </c>
      <c r="KG26" s="67">
        <f t="shared" ref="KG26:KG32" ca="1" si="1914">VLOOKUP($A26,Energy_use_BAU_TY,MATCH(KI$5,Energy_use_BAU_TY_cols,0),FALSE)*VLOOKUP($A26,WWS_adjustments_electrified,MATCH(KI$5,WWS_adjustments_cols,0),FALSE)</f>
        <v>9.2992488912798645</v>
      </c>
      <c r="KH26" s="12">
        <f t="shared" ref="KH26:KH32" ca="1" si="1915">KF26-KG26</f>
        <v>0</v>
      </c>
      <c r="KI26" s="9">
        <f t="shared" ref="KI26:KI32" ca="1" si="1916">IF(KF26=0,0,KH26/KF26)</f>
        <v>0</v>
      </c>
      <c r="KK26" s="67">
        <f t="shared" ref="KK26:KK32" ca="1" si="1917">VLOOKUP($A26,Energy_use_WWS_TY,MATCH(KN$5,Energy_use_WWS_TY_cols,0),FALSE)</f>
        <v>4.6868382225642824</v>
      </c>
      <c r="KL26" s="67">
        <f t="shared" ref="KL26:KL32" ca="1" si="1918">VLOOKUP($A26,Energy_use_BAU_TY,MATCH(KN$5,Energy_use_BAU_TY_cols,0),FALSE)*VLOOKUP($A26,WWS_adjustments_electrified,MATCH(KN$5,WWS_adjustments_cols,0),FALSE)</f>
        <v>4.6868382225642824</v>
      </c>
      <c r="KM26" s="12">
        <f t="shared" ref="KM26:KM32" ca="1" si="1919">KK26-KL26</f>
        <v>0</v>
      </c>
      <c r="KN26" s="9">
        <f t="shared" ref="KN26:KN32" ca="1" si="1920">IF(KK26=0,0,KM26/KK26)</f>
        <v>0</v>
      </c>
      <c r="KP26" s="67">
        <f t="shared" ref="KP26:KP32" ca="1" si="1921">VLOOKUP($A26,Energy_use_WWS_TY,MATCH(KS$5,Energy_use_WWS_TY_cols,0),FALSE)</f>
        <v>5.1985080596154393E-2</v>
      </c>
      <c r="KQ26" s="67">
        <f t="shared" ref="KQ26:KQ32" ca="1" si="1922">VLOOKUP($A26,Energy_use_BAU_TY,MATCH(KS$5,Energy_use_BAU_TY_cols,0),FALSE)*VLOOKUP($A26,WWS_adjustments_electrified,MATCH(KS$5,WWS_adjustments_cols,0),FALSE)</f>
        <v>5.1985080596154393E-2</v>
      </c>
      <c r="KR26" s="12">
        <f t="shared" ref="KR26:KR32" ca="1" si="1923">KP26-KQ26</f>
        <v>0</v>
      </c>
      <c r="KS26" s="9">
        <f t="shared" ref="KS26:KS32" ca="1" si="1924">IF(KP26=0,0,KR26/KP26)</f>
        <v>0</v>
      </c>
      <c r="KU26" s="67">
        <f t="shared" ref="KU26:KU32" ca="1" si="1925">VLOOKUP($A26,Energy_use_WWS_TY,MATCH(KX$5,Energy_use_WWS_TY_cols,0),FALSE)</f>
        <v>0.58768178150488382</v>
      </c>
      <c r="KV26" s="67">
        <f t="shared" ref="KV26:KV32" ca="1" si="1926">VLOOKUP($A26,Energy_use_BAU_TY,MATCH(KX$5,Energy_use_BAU_TY_cols,0),FALSE)*VLOOKUP($A26,WWS_adjustments_electrified,MATCH(KX$5,WWS_adjustments_cols,0),FALSE)</f>
        <v>0.58768178150488382</v>
      </c>
      <c r="KW26" s="12">
        <f t="shared" ref="KW26:KW32" ca="1" si="1927">KU26-KV26</f>
        <v>0</v>
      </c>
      <c r="KX26" s="9">
        <f t="shared" ref="KX26:KX32" ca="1" si="1928">IF(KU26=0,0,KW26/KU26)</f>
        <v>0</v>
      </c>
      <c r="KZ26" s="67">
        <f t="shared" ref="KZ26:KZ32" ca="1" si="1929">VLOOKUP($A26,Energy_use_WWS_TY,MATCH(LC$5,Energy_use_WWS_TY_cols,0),FALSE)</f>
        <v>5.0954833838336668</v>
      </c>
      <c r="LA26" s="67">
        <f t="shared" ref="LA26:LA32" ca="1" si="1930">VLOOKUP($A26,Energy_use_BAU_TY,MATCH(LC$5,Energy_use_BAU_TY_cols,0),FALSE)*VLOOKUP($A26,WWS_adjustments_electrified,MATCH(LC$5,WWS_adjustments_cols,0),FALSE)</f>
        <v>5.0954833838336668</v>
      </c>
      <c r="LB26" s="12">
        <f t="shared" ref="LB26:LB32" ca="1" si="1931">KZ26-LA26</f>
        <v>0</v>
      </c>
      <c r="LC26" s="9">
        <f t="shared" ref="LC26:LC32" ca="1" si="1932">IF(KZ26=0,0,LB26/KZ26)</f>
        <v>0</v>
      </c>
      <c r="LE26" s="67">
        <f t="shared" ref="LE26:LE32" ca="1" si="1933">VLOOKUP($A26,Energy_use_WWS_TY,MATCH(LH$5,Energy_use_WWS_TY_cols,0),FALSE)</f>
        <v>0.44556898686056229</v>
      </c>
      <c r="LF26" s="67">
        <f t="shared" ref="LF26:LF32" ca="1" si="1934">VLOOKUP($A26,Energy_use_BAU_TY,MATCH(LH$5,Energy_use_BAU_TY_cols,0),FALSE)*VLOOKUP($A26,WWS_adjustments_electrified,MATCH(LH$5,WWS_adjustments_cols,0),FALSE)</f>
        <v>0.44556898686056229</v>
      </c>
      <c r="LG26" s="12">
        <f t="shared" ref="LG26:LG32" ca="1" si="1935">LE26-LF26</f>
        <v>0</v>
      </c>
      <c r="LH26" s="9">
        <f t="shared" ref="LH26:LH32" ca="1" si="1936">IF(LE26=0,0,LG26/LE26)</f>
        <v>0</v>
      </c>
      <c r="LJ26" s="67">
        <f t="shared" ref="LJ26:LJ32" ca="1" si="1937">VLOOKUP($A26,Energy_use_WWS_TY,MATCH(LM$5,Energy_use_WWS_TY_cols,0),FALSE)</f>
        <v>18.347453122806332</v>
      </c>
      <c r="LK26" s="67">
        <f t="shared" ref="LK26:LK32" ca="1" si="1938">VLOOKUP($A26,Energy_use_BAU_TY,MATCH(LM$5,Energy_use_BAU_TY_cols,0),FALSE)*VLOOKUP($A26,WWS_adjustments_electrified,MATCH(LM$5,WWS_adjustments_cols,0),FALSE)</f>
        <v>18.347453122806332</v>
      </c>
      <c r="LL26" s="12">
        <f t="shared" ref="LL26:LL32" ca="1" si="1939">LJ26-LK26</f>
        <v>0</v>
      </c>
      <c r="LM26" s="9">
        <f t="shared" ref="LM26:LM32" ca="1" si="1940">IF(LJ26=0,0,LL26/LJ26)</f>
        <v>0</v>
      </c>
      <c r="LO26" s="67">
        <f t="shared" ref="LO26:LO32" ca="1" si="1941">VLOOKUP($A26,Energy_use_WWS_TY,MATCH(LR$5,Energy_use_WWS_TY_cols,0),FALSE)</f>
        <v>0.41028095057824626</v>
      </c>
      <c r="LP26" s="67">
        <f t="shared" ref="LP26:LP32" ca="1" si="1942">VLOOKUP($A26,Energy_use_BAU_TY,MATCH(LR$5,Energy_use_BAU_TY_cols,0),FALSE)*VLOOKUP($A26,WWS_adjustments_electrified,MATCH(LR$5,WWS_adjustments_cols,0),FALSE)</f>
        <v>0.41028095057824626</v>
      </c>
      <c r="LQ26" s="12">
        <f t="shared" ref="LQ26:LQ32" ca="1" si="1943">LO26-LP26</f>
        <v>0</v>
      </c>
      <c r="LR26" s="9">
        <f t="shared" ref="LR26:LR32" ca="1" si="1944">IF(LO26=0,0,LQ26/LO26)</f>
        <v>0</v>
      </c>
      <c r="LT26" s="67">
        <f t="shared" ref="LT26:LT32" ca="1" si="1945">VLOOKUP($A26,Energy_use_WWS_TY,MATCH(LW$5,Energy_use_WWS_TY_cols,0),FALSE)</f>
        <v>3.1566817854472342</v>
      </c>
      <c r="LU26" s="67">
        <f t="shared" ref="LU26:LU32" ca="1" si="1946">VLOOKUP($A26,Energy_use_BAU_TY,MATCH(LW$5,Energy_use_BAU_TY_cols,0),FALSE)*VLOOKUP($A26,WWS_adjustments_electrified,MATCH(LW$5,WWS_adjustments_cols,0),FALSE)</f>
        <v>3.1566817854472342</v>
      </c>
      <c r="LV26" s="12">
        <f t="shared" ref="LV26:LV32" ca="1" si="1947">LT26-LU26</f>
        <v>0</v>
      </c>
      <c r="LW26" s="9">
        <f t="shared" ref="LW26:LW32" ca="1" si="1948">IF(LT26=0,0,LV26/LT26)</f>
        <v>0</v>
      </c>
      <c r="LY26" s="67">
        <f t="shared" ref="LY26:LY32" ca="1" si="1949">VLOOKUP($A26,Energy_use_WWS_TY,MATCH(MB$5,Energy_use_WWS_TY_cols,0),FALSE)</f>
        <v>0.32543763689232202</v>
      </c>
      <c r="LZ26" s="67">
        <f t="shared" ref="LZ26:LZ32" ca="1" si="1950">VLOOKUP($A26,Energy_use_BAU_TY,MATCH(MB$5,Energy_use_BAU_TY_cols,0),FALSE)*VLOOKUP($A26,WWS_adjustments_electrified,MATCH(MB$5,WWS_adjustments_cols,0),FALSE)</f>
        <v>0.32543763689232202</v>
      </c>
      <c r="MA26" s="12">
        <f t="shared" ref="MA26:MA32" ca="1" si="1951">LY26-LZ26</f>
        <v>0</v>
      </c>
      <c r="MB26" s="9">
        <f t="shared" ref="MB26:MB32" ca="1" si="1952">IF(LY26=0,0,MA26/LY26)</f>
        <v>0</v>
      </c>
      <c r="MD26" s="67">
        <f t="shared" ref="MD26:MD32" ca="1" si="1953">VLOOKUP($A26,Energy_use_WWS_TY,MATCH(MG$5,Energy_use_WWS_TY_cols,0),FALSE)</f>
        <v>5.1214933363006601E-2</v>
      </c>
      <c r="ME26" s="67">
        <f t="shared" ref="ME26:ME32" ca="1" si="1954">VLOOKUP($A26,Energy_use_BAU_TY,MATCH(MG$5,Energy_use_BAU_TY_cols,0),FALSE)*VLOOKUP($A26,WWS_adjustments_electrified,MATCH(MG$5,WWS_adjustments_cols,0),FALSE)</f>
        <v>5.1214933363006601E-2</v>
      </c>
      <c r="MF26" s="12">
        <f t="shared" ref="MF26:MF32" ca="1" si="1955">MD26-ME26</f>
        <v>0</v>
      </c>
      <c r="MG26" s="9">
        <f t="shared" ref="MG26:MG32" ca="1" si="1956">IF(MD26=0,0,MF26/MD26)</f>
        <v>0</v>
      </c>
      <c r="MI26" s="67">
        <f t="shared" ref="MI26:MI32" ca="1" si="1957">VLOOKUP($A26,Energy_use_WWS_TY,MATCH(ML$5,Energy_use_WWS_TY_cols,0),FALSE)</f>
        <v>10.922902361768395</v>
      </c>
      <c r="MJ26" s="67">
        <f t="shared" ref="MJ26:MJ32" ca="1" si="1958">VLOOKUP($A26,Energy_use_BAU_TY,MATCH(ML$5,Energy_use_BAU_TY_cols,0),FALSE)*VLOOKUP($A26,WWS_adjustments_electrified,MATCH(ML$5,WWS_adjustments_cols,0),FALSE)</f>
        <v>10.922902361768395</v>
      </c>
      <c r="MK26" s="12">
        <f t="shared" ref="MK26:MK32" ca="1" si="1959">MI26-MJ26</f>
        <v>0</v>
      </c>
      <c r="ML26" s="9">
        <f t="shared" ref="ML26:ML32" ca="1" si="1960">IF(MI26=0,0,MK26/MI26)</f>
        <v>0</v>
      </c>
      <c r="MN26" s="67">
        <f t="shared" ref="MN26:MN32" ca="1" si="1961">VLOOKUP($A26,Energy_use_WWS_TY,MATCH(MQ$5,Energy_use_WWS_TY_cols,0),FALSE)</f>
        <v>1.7440232744078972E-2</v>
      </c>
      <c r="MO26" s="67">
        <f t="shared" ref="MO26:MO32" ca="1" si="1962">VLOOKUP($A26,Energy_use_BAU_TY,MATCH(MQ$5,Energy_use_BAU_TY_cols,0),FALSE)*VLOOKUP($A26,WWS_adjustments_electrified,MATCH(MQ$5,WWS_adjustments_cols,0),FALSE)</f>
        <v>1.7440232744078972E-2</v>
      </c>
      <c r="MP26" s="12">
        <f t="shared" ref="MP26:MP32" ca="1" si="1963">MN26-MO26</f>
        <v>0</v>
      </c>
      <c r="MQ26" s="9">
        <f t="shared" ref="MQ26:MQ32" ca="1" si="1964">IF(MN26=0,0,MP26/MN26)</f>
        <v>0</v>
      </c>
      <c r="MS26" s="67">
        <f t="shared" ref="MS26:MS32" ca="1" si="1965">VLOOKUP($A26,Energy_use_WWS_TY,MATCH(MV$5,Energy_use_WWS_TY_cols,0),FALSE)</f>
        <v>1.8467782384740459</v>
      </c>
      <c r="MT26" s="67">
        <f t="shared" ref="MT26:MT32" ca="1" si="1966">VLOOKUP($A26,Energy_use_BAU_TY,MATCH(MV$5,Energy_use_BAU_TY_cols,0),FALSE)*VLOOKUP($A26,WWS_adjustments_electrified,MATCH(MV$5,WWS_adjustments_cols,0),FALSE)</f>
        <v>1.8467782384740459</v>
      </c>
      <c r="MU26" s="12">
        <f t="shared" ref="MU26:MU32" ca="1" si="1967">MS26-MT26</f>
        <v>0</v>
      </c>
      <c r="MV26" s="9">
        <f t="shared" ref="MV26:MV32" ca="1" si="1968">IF(MS26=0,0,MU26/MS26)</f>
        <v>0</v>
      </c>
      <c r="MX26" s="67">
        <f t="shared" ref="MX26:MX32" ca="1" si="1969">VLOOKUP($A26,Energy_use_WWS_TY,MATCH(NA$5,Energy_use_WWS_TY_cols,0),FALSE)</f>
        <v>-0.2182019645768179</v>
      </c>
      <c r="MY26" s="67">
        <f t="shared" ref="MY26:MY32" ca="1" si="1970">VLOOKUP($A26,Energy_use_BAU_TY,MATCH(NA$5,Energy_use_BAU_TY_cols,0),FALSE)*VLOOKUP($A26,WWS_adjustments_electrified,MATCH(NA$5,WWS_adjustments_cols,0),FALSE)</f>
        <v>-0.2182019645768179</v>
      </c>
      <c r="MZ26" s="12">
        <f t="shared" ref="MZ26:MZ32" ca="1" si="1971">MX26-MY26</f>
        <v>0</v>
      </c>
      <c r="NA26" s="9">
        <f t="shared" ref="NA26:NA32" ca="1" si="1972">IF(MX26=0,0,MZ26/MX26)</f>
        <v>0</v>
      </c>
      <c r="NC26" s="67">
        <f t="shared" ref="NC26:NC32" ca="1" si="1973">VLOOKUP($A26,Energy_use_WWS_TY,MATCH(NF$5,Energy_use_WWS_TY_cols,0),FALSE)</f>
        <v>-0.17275562246224249</v>
      </c>
      <c r="ND26" s="67">
        <f t="shared" ref="ND26:ND32" ca="1" si="1974">VLOOKUP($A26,Energy_use_BAU_TY,MATCH(NF$5,Energy_use_BAU_TY_cols,0),FALSE)*VLOOKUP($A26,WWS_adjustments_electrified,MATCH(NF$5,WWS_adjustments_cols,0),FALSE)</f>
        <v>-0.17275562246224249</v>
      </c>
      <c r="NE26" s="12">
        <f t="shared" ref="NE26:NE32" ca="1" si="1975">NC26-ND26</f>
        <v>0</v>
      </c>
      <c r="NF26" s="9">
        <f t="shared" ref="NF26:NF32" ca="1" si="1976">IF(NC26=0,0,NE26/NC26)</f>
        <v>0</v>
      </c>
      <c r="NH26" s="67">
        <f t="shared" ref="NH26:NH32" ca="1" si="1977">VLOOKUP($A26,Energy_use_WWS_TY,MATCH(NK$5,Energy_use_WWS_TY_cols,0),FALSE)</f>
        <v>-0.33361937135531577</v>
      </c>
      <c r="NI26" s="67">
        <f t="shared" ref="NI26:NI32" ca="1" si="1978">VLOOKUP($A26,Energy_use_BAU_TY,MATCH(NK$5,Energy_use_BAU_TY_cols,0),FALSE)*VLOOKUP($A26,WWS_adjustments_electrified,MATCH(NK$5,WWS_adjustments_cols,0),FALSE)</f>
        <v>-0.33361937135531577</v>
      </c>
      <c r="NJ26" s="12">
        <f t="shared" ref="NJ26:NJ32" ca="1" si="1979">NH26-NI26</f>
        <v>0</v>
      </c>
      <c r="NK26" s="9">
        <f t="shared" ref="NK26:NK32" ca="1" si="1980">IF(NH26=0,0,NJ26/NH26)</f>
        <v>0</v>
      </c>
      <c r="NM26" s="67">
        <f t="shared" ref="NM26:NM32" ca="1" si="1981">VLOOKUP($A26,Energy_use_WWS_TY,MATCH(NP$5,Energy_use_WWS_TY_cols,0),FALSE)</f>
        <v>0.10802506521520105</v>
      </c>
      <c r="NN26" s="67">
        <f t="shared" ref="NN26:NN32" ca="1" si="1982">VLOOKUP($A26,Energy_use_BAU_TY,MATCH(NP$5,Energy_use_BAU_TY_cols,0),FALSE)*VLOOKUP($A26,WWS_adjustments_electrified,MATCH(NP$5,WWS_adjustments_cols,0),FALSE)</f>
        <v>0.10802506521520105</v>
      </c>
      <c r="NO26" s="12">
        <f t="shared" ref="NO26:NO32" ca="1" si="1983">NM26-NN26</f>
        <v>0</v>
      </c>
      <c r="NP26" s="9">
        <f t="shared" ref="NP26:NP32" ca="1" si="1984">IF(NM26=0,0,NO26/NM26)</f>
        <v>0</v>
      </c>
      <c r="NR26" s="67">
        <f t="shared" ref="NR26:NR32" ca="1" si="1985">VLOOKUP($A26,Energy_use_WWS_TY,MATCH(NU$5,Energy_use_WWS_TY_cols,0),FALSE)</f>
        <v>0.64574453882097183</v>
      </c>
      <c r="NS26" s="67">
        <f t="shared" ref="NS26:NS32" ca="1" si="1986">VLOOKUP($A26,Energy_use_BAU_TY,MATCH(NU$5,Energy_use_BAU_TY_cols,0),FALSE)*VLOOKUP($A26,WWS_adjustments_electrified,MATCH(NU$5,WWS_adjustments_cols,0),FALSE)</f>
        <v>0.64574453882097183</v>
      </c>
      <c r="NT26" s="12">
        <f t="shared" ref="NT26:NT32" ca="1" si="1987">NR26-NS26</f>
        <v>0</v>
      </c>
      <c r="NU26" s="9">
        <f t="shared" ref="NU26:NU32" ca="1" si="1988">IF(NR26=0,0,NT26/NR26)</f>
        <v>0</v>
      </c>
      <c r="NW26" s="67">
        <f t="shared" ref="NW26:NW32" ca="1" si="1989">VLOOKUP($A26,Energy_use_WWS_TY,MATCH(NZ$5,Energy_use_WWS_TY_cols,0),FALSE)</f>
        <v>-0.32900721197394722</v>
      </c>
      <c r="NX26" s="67">
        <f t="shared" ref="NX26:NX32" ca="1" si="1990">VLOOKUP($A26,Energy_use_BAU_TY,MATCH(NZ$5,Energy_use_BAU_TY_cols,0),FALSE)*VLOOKUP($A26,WWS_adjustments_electrified,MATCH(NZ$5,WWS_adjustments_cols,0),FALSE)</f>
        <v>-0.32900721197394722</v>
      </c>
      <c r="NY26" s="12">
        <f t="shared" ref="NY26:NY32" ca="1" si="1991">NW26-NX26</f>
        <v>0</v>
      </c>
      <c r="NZ26" s="9">
        <f t="shared" ref="NZ26:NZ32" ca="1" si="1992">IF(NW26=0,0,NY26/NW26)</f>
        <v>0</v>
      </c>
      <c r="OB26" s="67">
        <f t="shared" ref="OB26:OB32" ca="1" si="1993">VLOOKUP($A26,Energy_use_WWS_TY,MATCH(OE$5,Energy_use_WWS_TY_cols,0),FALSE)</f>
        <v>0.15588269767387325</v>
      </c>
      <c r="OC26" s="67">
        <f t="shared" ref="OC26:OC32" ca="1" si="1994">VLOOKUP($A26,Energy_use_BAU_TY,MATCH(OE$5,Energy_use_BAU_TY_cols,0),FALSE)*VLOOKUP($A26,WWS_adjustments_electrified,MATCH(OE$5,WWS_adjustments_cols,0),FALSE)</f>
        <v>0.15588269767387325</v>
      </c>
      <c r="OD26" s="12">
        <f t="shared" ref="OD26:OD32" ca="1" si="1995">OB26-OC26</f>
        <v>0</v>
      </c>
      <c r="OE26" s="9">
        <f t="shared" ref="OE26:OE32" ca="1" si="1996">IF(OB26=0,0,OD26/OB26)</f>
        <v>0</v>
      </c>
      <c r="OG26" s="67">
        <f t="shared" ref="OG26:OG32" ca="1" si="1997">VLOOKUP($A26,Energy_use_WWS_TY,MATCH(OJ$5,Energy_use_WWS_TY_cols,0),FALSE)</f>
        <v>4.5832322794091738</v>
      </c>
      <c r="OH26" s="67">
        <f t="shared" ref="OH26:OH32" ca="1" si="1998">VLOOKUP($A26,Energy_use_BAU_TY,MATCH(OJ$5,Energy_use_BAU_TY_cols,0),FALSE)*VLOOKUP($A26,WWS_adjustments_electrified,MATCH(OJ$5,WWS_adjustments_cols,0),FALSE)</f>
        <v>4.5832322794091738</v>
      </c>
      <c r="OI26" s="12">
        <f t="shared" ref="OI26:OI32" ca="1" si="1999">OG26-OH26</f>
        <v>0</v>
      </c>
      <c r="OJ26" s="9">
        <f t="shared" ref="OJ26:OJ32" ca="1" si="2000">IF(OG26=0,0,OI26/OG26)</f>
        <v>0</v>
      </c>
      <c r="OL26" s="67">
        <f t="shared" ref="OL26:OL32" ca="1" si="2001">VLOOKUP($A26,Energy_use_WWS_TY,MATCH(OO$5,Energy_use_WWS_TY_cols,0),FALSE)</f>
        <v>-0.26328329491048713</v>
      </c>
      <c r="OM26" s="67">
        <f t="shared" ref="OM26:OM32" ca="1" si="2002">VLOOKUP($A26,Energy_use_BAU_TY,MATCH(OO$5,Energy_use_BAU_TY_cols,0),FALSE)*VLOOKUP($A26,WWS_adjustments_electrified,MATCH(OO$5,WWS_adjustments_cols,0),FALSE)</f>
        <v>-0.26328329491048713</v>
      </c>
      <c r="ON26" s="12">
        <f t="shared" ref="ON26:ON32" ca="1" si="2003">OL26-OM26</f>
        <v>0</v>
      </c>
      <c r="OO26" s="9">
        <f t="shared" ref="OO26:OO32" ca="1" si="2004">IF(OL26=0,0,ON26/OL26)</f>
        <v>0</v>
      </c>
      <c r="OQ26" s="67">
        <f t="shared" ref="OQ26:OQ32" ca="1" si="2005">VLOOKUP($A26,Energy_use_WWS_TY,MATCH(OT$5,Energy_use_WWS_TY_cols,0),FALSE)</f>
        <v>7.6469120921392806</v>
      </c>
      <c r="OR26" s="67">
        <f t="shared" ref="OR26:OR32" ca="1" si="2006">VLOOKUP($A26,Energy_use_BAU_TY,MATCH(OT$5,Energy_use_BAU_TY_cols,0),FALSE)*VLOOKUP($A26,WWS_adjustments_electrified,MATCH(OT$5,WWS_adjustments_cols,0),FALSE)</f>
        <v>7.6469120921392806</v>
      </c>
      <c r="OS26" s="12">
        <f t="shared" ref="OS26:OS32" ca="1" si="2007">OQ26-OR26</f>
        <v>0</v>
      </c>
      <c r="OT26" s="9">
        <f t="shared" ref="OT26:OT32" ca="1" si="2008">IF(OQ26=0,0,OS26/OQ26)</f>
        <v>0</v>
      </c>
      <c r="OV26" s="67">
        <f t="shared" ref="OV26:OV32" ca="1" si="2009">VLOOKUP($A26,Energy_use_WWS_TY,MATCH(OY$5,Energy_use_WWS_TY_cols,0),FALSE)</f>
        <v>-6.596558269105969E-2</v>
      </c>
      <c r="OW26" s="67">
        <f t="shared" ref="OW26:OW32" ca="1" si="2010">VLOOKUP($A26,Energy_use_BAU_TY,MATCH(OY$5,Energy_use_BAU_TY_cols,0),FALSE)*VLOOKUP($A26,WWS_adjustments_electrified,MATCH(OY$5,WWS_adjustments_cols,0),FALSE)</f>
        <v>-6.596558269105969E-2</v>
      </c>
      <c r="OX26" s="12">
        <f t="shared" ref="OX26:OX32" ca="1" si="2011">OV26-OW26</f>
        <v>0</v>
      </c>
      <c r="OY26" s="9">
        <f t="shared" ref="OY26:OY32" ca="1" si="2012">IF(OV26=0,0,OX26/OV26)</f>
        <v>0</v>
      </c>
      <c r="PA26" s="67">
        <f t="shared" ref="PA26:PA32" ca="1" si="2013">VLOOKUP($A26,Energy_use_WWS_TY,MATCH(PD$5,Energy_use_WWS_TY_cols,0),FALSE)</f>
        <v>0.50688038697987636</v>
      </c>
      <c r="PB26" s="67">
        <f t="shared" ref="PB26:PB32" ca="1" si="2014">VLOOKUP($A26,Energy_use_BAU_TY,MATCH(PD$5,Energy_use_BAU_TY_cols,0),FALSE)*VLOOKUP($A26,WWS_adjustments_electrified,MATCH(PD$5,WWS_adjustments_cols,0),FALSE)</f>
        <v>0.50688038697987636</v>
      </c>
      <c r="PC26" s="12">
        <f t="shared" ref="PC26:PC32" ca="1" si="2015">PA26-PB26</f>
        <v>0</v>
      </c>
      <c r="PD26" s="9">
        <f t="shared" ref="PD26:PD32" ca="1" si="2016">IF(PA26=0,0,PC26/PA26)</f>
        <v>0</v>
      </c>
      <c r="PF26" s="67">
        <f t="shared" ref="PF26:PF32" ca="1" si="2017">VLOOKUP($A26,Energy_use_WWS_TY,MATCH(PI$5,Energy_use_WWS_TY_cols,0),FALSE)</f>
        <v>-9.4402828269740321E-3</v>
      </c>
      <c r="PG26" s="67">
        <f t="shared" ref="PG26:PG32" ca="1" si="2018">VLOOKUP($A26,Energy_use_BAU_TY,MATCH(PI$5,Energy_use_BAU_TY_cols,0),FALSE)*VLOOKUP($A26,WWS_adjustments_electrified,MATCH(PI$5,WWS_adjustments_cols,0),FALSE)</f>
        <v>-9.4402828269740321E-3</v>
      </c>
      <c r="PH26" s="12">
        <f t="shared" ref="PH26:PH32" ca="1" si="2019">PF26-PG26</f>
        <v>0</v>
      </c>
      <c r="PI26" s="9">
        <f t="shared" ref="PI26:PI32" ca="1" si="2020">IF(PF26=0,0,PH26/PF26)</f>
        <v>0</v>
      </c>
      <c r="PK26" s="67">
        <f t="shared" ref="PK26:PK32" ca="1" si="2021">VLOOKUP($A26,Energy_use_WWS_TY,MATCH(PN$5,Energy_use_WWS_TY_cols,0),FALSE)</f>
        <v>2.4947174416637354</v>
      </c>
      <c r="PL26" s="67">
        <f t="shared" ref="PL26:PL32" ca="1" si="2022">VLOOKUP($A26,Energy_use_BAU_TY,MATCH(PN$5,Energy_use_BAU_TY_cols,0),FALSE)*VLOOKUP($A26,WWS_adjustments_electrified,MATCH(PN$5,WWS_adjustments_cols,0),FALSE)</f>
        <v>2.4947174416637354</v>
      </c>
      <c r="PM26" s="12">
        <f t="shared" ref="PM26:PM32" ca="1" si="2023">PK26-PL26</f>
        <v>0</v>
      </c>
      <c r="PN26" s="9">
        <f t="shared" ref="PN26:PN32" ca="1" si="2024">IF(PK26=0,0,PM26/PK26)</f>
        <v>0</v>
      </c>
      <c r="PP26" s="67">
        <f t="shared" ref="PP26:PP32" ca="1" si="2025">VLOOKUP($A26,Energy_use_WWS_TY,MATCH(PS$5,Energy_use_WWS_TY_cols,0),FALSE)</f>
        <v>2.7034253137737784E-3</v>
      </c>
      <c r="PQ26" s="67">
        <f t="shared" ref="PQ26:PQ32" ca="1" si="2026">VLOOKUP($A26,Energy_use_BAU_TY,MATCH(PS$5,Energy_use_BAU_TY_cols,0),FALSE)*VLOOKUP($A26,WWS_adjustments_electrified,MATCH(PS$5,WWS_adjustments_cols,0),FALSE)</f>
        <v>2.7034253137737784E-3</v>
      </c>
      <c r="PR26" s="12">
        <f t="shared" ref="PR26:PR32" ca="1" si="2027">PP26-PQ26</f>
        <v>0</v>
      </c>
      <c r="PS26" s="9">
        <f t="shared" ref="PS26:PS32" ca="1" si="2028">IF(PP26=0,0,PR26/PP26)</f>
        <v>0</v>
      </c>
      <c r="PU26" s="67">
        <f t="shared" ref="PU26:PU32" ca="1" si="2029">VLOOKUP($A26,Energy_use_WWS_TY,MATCH(PX$5,Energy_use_WWS_TY_cols,0),FALSE)</f>
        <v>0.69247699895026715</v>
      </c>
      <c r="PV26" s="67">
        <f t="shared" ref="PV26:PV32" ca="1" si="2030">VLOOKUP($A26,Energy_use_BAU_TY,MATCH(PX$5,Energy_use_BAU_TY_cols,0),FALSE)*VLOOKUP($A26,WWS_adjustments_electrified,MATCH(PX$5,WWS_adjustments_cols,0),FALSE)</f>
        <v>0.69247699895026715</v>
      </c>
      <c r="PW26" s="12">
        <f t="shared" ref="PW26:PW32" ca="1" si="2031">PU26-PV26</f>
        <v>0</v>
      </c>
      <c r="PX26" s="9">
        <f t="shared" ref="PX26:PX32" ca="1" si="2032">IF(PU26=0,0,PW26/PU26)</f>
        <v>0</v>
      </c>
      <c r="PZ26" s="67">
        <f t="shared" ref="PZ26:PZ32" ca="1" si="2033">VLOOKUP($A26,Energy_use_WWS_TY,MATCH(QC$5,Energy_use_WWS_TY_cols,0),FALSE)</f>
        <v>-9.5114492501393019E-2</v>
      </c>
      <c r="QA26" s="67">
        <f t="shared" ref="QA26:QA32" ca="1" si="2034">VLOOKUP($A26,Energy_use_BAU_TY,MATCH(QC$5,Energy_use_BAU_TY_cols,0),FALSE)*VLOOKUP($A26,WWS_adjustments_electrified,MATCH(QC$5,WWS_adjustments_cols,0),FALSE)</f>
        <v>-9.5114492501393019E-2</v>
      </c>
      <c r="QB26" s="12">
        <f t="shared" ref="QB26:QB32" ca="1" si="2035">PZ26-QA26</f>
        <v>0</v>
      </c>
      <c r="QC26" s="9">
        <f t="shared" ref="QC26:QC32" ca="1" si="2036">IF(PZ26=0,0,QB26/PZ26)</f>
        <v>0</v>
      </c>
      <c r="QE26" s="67">
        <f t="shared" ref="QE26:QE32" ca="1" si="2037">VLOOKUP($A26,Energy_use_WWS_TY,MATCH(QH$5,Energy_use_WWS_TY_cols,0),FALSE)</f>
        <v>-0.28690198277058521</v>
      </c>
      <c r="QF26" s="67">
        <f t="shared" ref="QF26:QF32" ca="1" si="2038">VLOOKUP($A26,Energy_use_BAU_TY,MATCH(QH$5,Energy_use_BAU_TY_cols,0),FALSE)*VLOOKUP($A26,WWS_adjustments_electrified,MATCH(QH$5,WWS_adjustments_cols,0),FALSE)</f>
        <v>-0.28690198277058521</v>
      </c>
      <c r="QG26" s="12">
        <f t="shared" ref="QG26:QG32" ca="1" si="2039">QE26-QF26</f>
        <v>0</v>
      </c>
      <c r="QH26" s="9">
        <f t="shared" ref="QH26:QH32" ca="1" si="2040">IF(QE26=0,0,QG26/QE26)</f>
        <v>0</v>
      </c>
      <c r="QJ26" s="67">
        <f t="shared" ref="QJ26:QJ32" ca="1" si="2041">VLOOKUP($A26,Energy_use_WWS_TY,MATCH(QM$5,Energy_use_WWS_TY_cols,0),FALSE)</f>
        <v>4.6672555110334679</v>
      </c>
      <c r="QK26" s="67">
        <f t="shared" ref="QK26:QK32" ca="1" si="2042">VLOOKUP($A26,Energy_use_BAU_TY,MATCH(QM$5,Energy_use_BAU_TY_cols,0),FALSE)*VLOOKUP($A26,WWS_adjustments_electrified,MATCH(QM$5,WWS_adjustments_cols,0),FALSE)</f>
        <v>4.6672555110334679</v>
      </c>
      <c r="QL26" s="12">
        <f t="shared" ref="QL26:QL32" ca="1" si="2043">QJ26-QK26</f>
        <v>0</v>
      </c>
      <c r="QM26" s="9">
        <f t="shared" ref="QM26:QM32" ca="1" si="2044">IF(QJ26=0,0,QL26/QJ26)</f>
        <v>0</v>
      </c>
      <c r="QO26" s="67">
        <f t="shared" ref="QO26:QO32" ca="1" si="2045">VLOOKUP($A26,Energy_use_WWS_TY,MATCH(QR$5,Energy_use_WWS_TY_cols,0),FALSE)</f>
        <v>0.97219275259047166</v>
      </c>
      <c r="QP26" s="67">
        <f t="shared" ref="QP26:QP32" ca="1" si="2046">VLOOKUP($A26,Energy_use_BAU_TY,MATCH(QR$5,Energy_use_BAU_TY_cols,0),FALSE)*VLOOKUP($A26,WWS_adjustments_electrified,MATCH(QR$5,WWS_adjustments_cols,0),FALSE)</f>
        <v>0.97219275259047166</v>
      </c>
      <c r="QQ26" s="12">
        <f t="shared" ref="QQ26:QQ32" ca="1" si="2047">QO26-QP26</f>
        <v>0</v>
      </c>
      <c r="QR26" s="9">
        <f t="shared" ref="QR26:QR32" ca="1" si="2048">IF(QO26=0,0,QQ26/QO26)</f>
        <v>0</v>
      </c>
      <c r="QT26" s="67">
        <f t="shared" ref="QT26:QT32" ca="1" si="2049">VLOOKUP($A26,Energy_use_WWS_TY,MATCH(QW$5,Energy_use_WWS_TY_cols,0),FALSE)</f>
        <v>4.5152007666342107E-2</v>
      </c>
      <c r="QU26" s="67">
        <f t="shared" ref="QU26:QU32" ca="1" si="2050">VLOOKUP($A26,Energy_use_BAU_TY,MATCH(QW$5,Energy_use_BAU_TY_cols,0),FALSE)*VLOOKUP($A26,WWS_adjustments_electrified,MATCH(QW$5,WWS_adjustments_cols,0),FALSE)</f>
        <v>4.5152007666342107E-2</v>
      </c>
      <c r="QV26" s="12">
        <f t="shared" ref="QV26:QV32" ca="1" si="2051">QT26-QU26</f>
        <v>0</v>
      </c>
      <c r="QW26" s="9">
        <f t="shared" ref="QW26:QW32" ca="1" si="2052">IF(QT26=0,0,QV26/QT26)</f>
        <v>0</v>
      </c>
      <c r="QY26" s="67">
        <f t="shared" ref="QY26:QY32" ca="1" si="2053">VLOOKUP($A26,Energy_use_WWS_TY,MATCH(RB$5,Energy_use_WWS_TY_cols,0),FALSE)</f>
        <v>5.8132796692943058E-2</v>
      </c>
      <c r="QZ26" s="67">
        <f t="shared" ref="QZ26:QZ32" ca="1" si="2054">VLOOKUP($A26,Energy_use_BAU_TY,MATCH(RB$5,Energy_use_BAU_TY_cols,0),FALSE)*VLOOKUP($A26,WWS_adjustments_electrified,MATCH(RB$5,WWS_adjustments_cols,0),FALSE)</f>
        <v>5.8132796692943058E-2</v>
      </c>
      <c r="RA26" s="12">
        <f t="shared" ref="RA26:RA32" ca="1" si="2055">QY26-QZ26</f>
        <v>0</v>
      </c>
      <c r="RB26" s="9">
        <f t="shared" ref="RB26:RB32" ca="1" si="2056">IF(QY26=0,0,RA26/QY26)</f>
        <v>0</v>
      </c>
      <c r="RD26" s="67">
        <f t="shared" ref="RD26:RD32" ca="1" si="2057">VLOOKUP($A26,Energy_use_WWS_TY,MATCH(RG$5,Energy_use_WWS_TY_cols,0),FALSE)</f>
        <v>-1.9734919509073581</v>
      </c>
      <c r="RE26" s="67">
        <f t="shared" ref="RE26:RE32" ca="1" si="2058">VLOOKUP($A26,Energy_use_BAU_TY,MATCH(RG$5,Energy_use_BAU_TY_cols,0),FALSE)*VLOOKUP($A26,WWS_adjustments_electrified,MATCH(RG$5,WWS_adjustments_cols,0),FALSE)</f>
        <v>-1.9734919509073581</v>
      </c>
      <c r="RF26" s="12">
        <f t="shared" ref="RF26:RF32" ca="1" si="2059">RD26-RE26</f>
        <v>0</v>
      </c>
      <c r="RG26" s="9">
        <f t="shared" ref="RG26:RG32" ca="1" si="2060">IF(RD26=0,0,RF26/RD26)</f>
        <v>0</v>
      </c>
      <c r="RI26" s="67">
        <f t="shared" ref="RI26:RI32" ca="1" si="2061">VLOOKUP($A26,Energy_use_WWS_TY,MATCH(RL$5,Energy_use_WWS_TY_cols,0),FALSE)</f>
        <v>1.7008152397454541</v>
      </c>
      <c r="RJ26" s="67">
        <f t="shared" ref="RJ26:RJ32" ca="1" si="2062">VLOOKUP($A26,Energy_use_BAU_TY,MATCH(RL$5,Energy_use_BAU_TY_cols,0),FALSE)*VLOOKUP($A26,WWS_adjustments_electrified,MATCH(RL$5,WWS_adjustments_cols,0),FALSE)</f>
        <v>1.7008152397454541</v>
      </c>
      <c r="RK26" s="12">
        <f t="shared" ref="RK26:RK32" ca="1" si="2063">RI26-RJ26</f>
        <v>0</v>
      </c>
      <c r="RL26" s="9">
        <f t="shared" ref="RL26:RL32" ca="1" si="2064">IF(RI26=0,0,RK26/RI26)</f>
        <v>0</v>
      </c>
      <c r="RN26" s="67">
        <f t="shared" ref="RN26:RN32" ca="1" si="2065">VLOOKUP($A26,Energy_use_WWS_TY,MATCH(RQ$5,Energy_use_WWS_TY_cols,0),FALSE)</f>
        <v>0.2504327184647902</v>
      </c>
      <c r="RO26" s="67">
        <f t="shared" ref="RO26:RO32" ca="1" si="2066">VLOOKUP($A26,Energy_use_BAU_TY,MATCH(RQ$5,Energy_use_BAU_TY_cols,0),FALSE)*VLOOKUP($A26,WWS_adjustments_electrified,MATCH(RQ$5,WWS_adjustments_cols,0),FALSE)</f>
        <v>0.2504327184647902</v>
      </c>
      <c r="RP26" s="12">
        <f t="shared" ref="RP26:RP32" ca="1" si="2067">RN26-RO26</f>
        <v>0</v>
      </c>
      <c r="RQ26" s="9">
        <f t="shared" ref="RQ26:RQ32" ca="1" si="2068">IF(RN26=0,0,RP26/RN26)</f>
        <v>0</v>
      </c>
      <c r="RS26" s="67">
        <f t="shared" ref="RS26:RS32" ca="1" si="2069">VLOOKUP($A26,Energy_use_WWS_TY,MATCH(RV$5,Energy_use_WWS_TY_cols,0),FALSE)</f>
        <v>-0.1736379968057426</v>
      </c>
      <c r="RT26" s="67">
        <f t="shared" ref="RT26:RT32" ca="1" si="2070">VLOOKUP($A26,Energy_use_BAU_TY,MATCH(RV$5,Energy_use_BAU_TY_cols,0),FALSE)*VLOOKUP($A26,WWS_adjustments_electrified,MATCH(RV$5,WWS_adjustments_cols,0),FALSE)</f>
        <v>-0.1736379968057426</v>
      </c>
      <c r="RU26" s="12">
        <f t="shared" ref="RU26:RU32" ca="1" si="2071">RS26-RT26</f>
        <v>0</v>
      </c>
      <c r="RV26" s="9">
        <f t="shared" ref="RV26:RV32" ca="1" si="2072">IF(RS26=0,0,RU26/RS26)</f>
        <v>0</v>
      </c>
      <c r="RX26" s="67">
        <f t="shared" ref="RX26:RX32" ca="1" si="2073">VLOOKUP($A26,Energy_use_WWS_TY,MATCH(SA$5,Energy_use_WWS_TY_cols,0),FALSE)</f>
        <v>-0.28833260353591611</v>
      </c>
      <c r="RY26" s="67">
        <f t="shared" ref="RY26:RY32" ca="1" si="2074">VLOOKUP($A26,Energy_use_BAU_TY,MATCH(SA$5,Energy_use_BAU_TY_cols,0),FALSE)*VLOOKUP($A26,WWS_adjustments_electrified,MATCH(SA$5,WWS_adjustments_cols,0),FALSE)</f>
        <v>-0.28833260353591611</v>
      </c>
      <c r="RZ26" s="12">
        <f t="shared" ref="RZ26:RZ32" ca="1" si="2075">RX26-RY26</f>
        <v>0</v>
      </c>
      <c r="SA26" s="9">
        <f t="shared" ref="SA26:SA32" ca="1" si="2076">IF(RX26=0,0,RZ26/RX26)</f>
        <v>0</v>
      </c>
      <c r="SC26" s="67">
        <f t="shared" ref="SC26:SC32" ca="1" si="2077">VLOOKUP($A26,Energy_use_WWS_TY,MATCH(SF$5,Energy_use_WWS_TY_cols,0),FALSE)</f>
        <v>-0.23223294971756001</v>
      </c>
      <c r="SD26" s="67">
        <f t="shared" ref="SD26:SD32" ca="1" si="2078">VLOOKUP($A26,Energy_use_BAU_TY,MATCH(SF$5,Energy_use_BAU_TY_cols,0),FALSE)*VLOOKUP($A26,WWS_adjustments_electrified,MATCH(SF$5,WWS_adjustments_cols,0),FALSE)</f>
        <v>-0.23223294971756001</v>
      </c>
      <c r="SE26" s="12">
        <f t="shared" ref="SE26:SE32" ca="1" si="2079">SC26-SD26</f>
        <v>0</v>
      </c>
      <c r="SF26" s="9">
        <f t="shared" ref="SF26:SF32" ca="1" si="2080">IF(SC26=0,0,SE26/SC26)</f>
        <v>0</v>
      </c>
      <c r="SH26" s="67">
        <f t="shared" ref="SH26:SH32" ca="1" si="2081">VLOOKUP($A26,Energy_use_WWS_TY,MATCH(SK$5,Energy_use_WWS_TY_cols,0),FALSE)</f>
        <v>0.45371322951671328</v>
      </c>
      <c r="SI26" s="67">
        <f t="shared" ref="SI26:SI32" ca="1" si="2082">VLOOKUP($A26,Energy_use_BAU_TY,MATCH(SK$5,Energy_use_BAU_TY_cols,0),FALSE)*VLOOKUP($A26,WWS_adjustments_electrified,MATCH(SK$5,WWS_adjustments_cols,0),FALSE)</f>
        <v>0.45371322951671328</v>
      </c>
      <c r="SJ26" s="12">
        <f t="shared" ref="SJ26:SJ32" ca="1" si="2083">SH26-SI26</f>
        <v>0</v>
      </c>
      <c r="SK26" s="9">
        <f t="shared" ref="SK26:SK32" ca="1" si="2084">IF(SH26=0,0,SJ26/SH26)</f>
        <v>0</v>
      </c>
      <c r="SM26" s="67">
        <f t="shared" ref="SM26:SM32" ca="1" si="2085">VLOOKUP($A26,Energy_use_WWS_TY,MATCH(SP$5,Energy_use_WWS_TY_cols,0),FALSE)</f>
        <v>-0.14120548131867303</v>
      </c>
      <c r="SN26" s="67">
        <f t="shared" ref="SN26:SN32" ca="1" si="2086">VLOOKUP($A26,Energy_use_BAU_TY,MATCH(SP$5,Energy_use_BAU_TY_cols,0),FALSE)*VLOOKUP($A26,WWS_adjustments_electrified,MATCH(SP$5,WWS_adjustments_cols,0),FALSE)</f>
        <v>-0.14120548131867303</v>
      </c>
      <c r="SO26" s="12">
        <f t="shared" ref="SO26:SO32" ca="1" si="2087">SM26-SN26</f>
        <v>0</v>
      </c>
      <c r="SP26" s="9">
        <f t="shared" ref="SP26:SP32" ca="1" si="2088">IF(SM26=0,0,SO26/SM26)</f>
        <v>0</v>
      </c>
      <c r="SR26" s="67">
        <f t="shared" ref="SR26:SR32" ca="1" si="2089">VLOOKUP($A26,Energy_use_WWS_TY,MATCH(SU$5,Energy_use_WWS_TY_cols,0),FALSE)</f>
        <v>0.95285630005692656</v>
      </c>
      <c r="SS26" s="67">
        <f t="shared" ref="SS26:SS32" ca="1" si="2090">VLOOKUP($A26,Energy_use_BAU_TY,MATCH(SU$5,Energy_use_BAU_TY_cols,0),FALSE)*VLOOKUP($A26,WWS_adjustments_electrified,MATCH(SU$5,WWS_adjustments_cols,0),FALSE)</f>
        <v>0.95285630005692656</v>
      </c>
      <c r="ST26" s="12">
        <f t="shared" ref="ST26:ST32" ca="1" si="2091">SR26-SS26</f>
        <v>0</v>
      </c>
      <c r="SU26" s="9">
        <f t="shared" ref="SU26:SU32" ca="1" si="2092">IF(SR26=0,0,ST26/SR26)</f>
        <v>0</v>
      </c>
      <c r="SW26" s="67">
        <f t="shared" ref="SW26:SW32" ca="1" si="2093">VLOOKUP($A26,Energy_use_WWS_TY,MATCH(SZ$5,Energy_use_WWS_TY_cols,0),FALSE)</f>
        <v>0.86643279667764184</v>
      </c>
      <c r="SX26" s="67">
        <f t="shared" ref="SX26:SX32" ca="1" si="2094">VLOOKUP($A26,Energy_use_BAU_TY,MATCH(SZ$5,Energy_use_BAU_TY_cols,0),FALSE)*VLOOKUP($A26,WWS_adjustments_electrified,MATCH(SZ$5,WWS_adjustments_cols,0),FALSE)</f>
        <v>0.86643279667764184</v>
      </c>
      <c r="SY26" s="12">
        <f t="shared" ref="SY26:SY32" ca="1" si="2095">SW26-SX26</f>
        <v>0</v>
      </c>
      <c r="SZ26" s="9">
        <f t="shared" ref="SZ26:SZ32" ca="1" si="2096">IF(SW26=0,0,SY26/SW26)</f>
        <v>0</v>
      </c>
      <c r="TB26" s="67">
        <f t="shared" ref="TB26:TB32" ca="1" si="2097">VLOOKUP($A26,Energy_use_WWS_TY,MATCH(TE$5,Energy_use_WWS_TY_cols,0),FALSE)</f>
        <v>1.5034455091010712</v>
      </c>
      <c r="TC26" s="67">
        <f t="shared" ref="TC26:TC32" ca="1" si="2098">VLOOKUP($A26,Energy_use_BAU_TY,MATCH(TE$5,Energy_use_BAU_TY_cols,0),FALSE)*VLOOKUP($A26,WWS_adjustments_electrified,MATCH(TE$5,WWS_adjustments_cols,0),FALSE)</f>
        <v>1.5034455091010712</v>
      </c>
      <c r="TD26" s="12">
        <f t="shared" ref="TD26:TD32" ca="1" si="2099">TB26-TC26</f>
        <v>0</v>
      </c>
      <c r="TE26" s="9">
        <f t="shared" ref="TE26:TE32" ca="1" si="2100">IF(TB26=0,0,TD26/TB26)</f>
        <v>0</v>
      </c>
      <c r="TG26" s="67">
        <f t="shared" ref="TG26:TG32" ca="1" si="2101">VLOOKUP($A26,Energy_use_WWS_TY,MATCH(TJ$5,Energy_use_WWS_TY_cols,0),FALSE)</f>
        <v>1.5638804525783367</v>
      </c>
      <c r="TH26" s="67">
        <f t="shared" ref="TH26:TH32" ca="1" si="2102">VLOOKUP($A26,Energy_use_BAU_TY,MATCH(TJ$5,Energy_use_BAU_TY_cols,0),FALSE)*VLOOKUP($A26,WWS_adjustments_electrified,MATCH(TJ$5,WWS_adjustments_cols,0),FALSE)</f>
        <v>1.5638804525783367</v>
      </c>
      <c r="TI26" s="12">
        <f t="shared" ref="TI26:TI32" ca="1" si="2103">TG26-TH26</f>
        <v>0</v>
      </c>
      <c r="TJ26" s="9">
        <f t="shared" ref="TJ26:TJ32" ca="1" si="2104">IF(TG26=0,0,TI26/TG26)</f>
        <v>0</v>
      </c>
      <c r="TL26" s="67">
        <f t="shared" ref="TL26:TL32" ca="1" si="2105">VLOOKUP($A26,Energy_use_WWS_TY,MATCH(TO$5,Energy_use_WWS_TY_cols,0),FALSE)</f>
        <v>21.533019966954278</v>
      </c>
      <c r="TM26" s="67">
        <f t="shared" ref="TM26:TM32" ca="1" si="2106">VLOOKUP($A26,Energy_use_BAU_TY,MATCH(TO$5,Energy_use_BAU_TY_cols,0),FALSE)*VLOOKUP($A26,WWS_adjustments_electrified,MATCH(TO$5,WWS_adjustments_cols,0),FALSE)</f>
        <v>21.533019966954278</v>
      </c>
      <c r="TN26" s="12">
        <f t="shared" ref="TN26:TN32" ca="1" si="2107">TL26-TM26</f>
        <v>0</v>
      </c>
      <c r="TO26" s="9">
        <f t="shared" ref="TO26:TO32" ca="1" si="2108">IF(TL26=0,0,TN26/TL26)</f>
        <v>0</v>
      </c>
      <c r="TQ26" s="67">
        <f t="shared" ref="TQ26:TQ32" ca="1" si="2109">VLOOKUP($A26,Energy_use_WWS_TY,MATCH(TT$5,Energy_use_WWS_TY_cols,0),FALSE)</f>
        <v>33.064751811733345</v>
      </c>
      <c r="TR26" s="67">
        <f t="shared" ref="TR26:TR32" ca="1" si="2110">VLOOKUP($A26,Energy_use_BAU_TY,MATCH(TT$5,Energy_use_BAU_TY_cols,0),FALSE)*VLOOKUP($A26,WWS_adjustments_electrified,MATCH(TT$5,WWS_adjustments_cols,0),FALSE)</f>
        <v>33.064751811733345</v>
      </c>
      <c r="TS26" s="12">
        <f t="shared" ref="TS26:TS32" ca="1" si="2111">TQ26-TR26</f>
        <v>0</v>
      </c>
      <c r="TT26" s="9">
        <f t="shared" ref="TT26:TT32" ca="1" si="2112">IF(TQ26=0,0,TS26/TQ26)</f>
        <v>0</v>
      </c>
      <c r="TV26" s="67">
        <f t="shared" ref="TV26:TV32" ca="1" si="2113">VLOOKUP($A26,Energy_use_WWS_TY,MATCH(TY$5,Energy_use_WWS_TY_cols,0),FALSE)</f>
        <v>-0.12190834377609307</v>
      </c>
      <c r="TW26" s="67">
        <f t="shared" ref="TW26:TW32" ca="1" si="2114">VLOOKUP($A26,Energy_use_BAU_TY,MATCH(TY$5,Energy_use_BAU_TY_cols,0),FALSE)*VLOOKUP($A26,WWS_adjustments_electrified,MATCH(TY$5,WWS_adjustments_cols,0),FALSE)</f>
        <v>-0.12190834377609307</v>
      </c>
      <c r="TX26" s="12">
        <f t="shared" ref="TX26:TX32" ca="1" si="2115">TV26-TW26</f>
        <v>0</v>
      </c>
      <c r="TY26" s="9">
        <f t="shared" ref="TY26:TY32" ca="1" si="2116">IF(TV26=0,0,TX26/TV26)</f>
        <v>0</v>
      </c>
      <c r="UA26" s="67">
        <f t="shared" ref="UA26:UA32" ca="1" si="2117">VLOOKUP($A26,Energy_use_WWS_TY,MATCH(UD$5,Energy_use_WWS_TY_cols,0),FALSE)</f>
        <v>0.46813949668294985</v>
      </c>
      <c r="UB26" s="67">
        <f t="shared" ref="UB26:UB32" ca="1" si="2118">VLOOKUP($A26,Energy_use_BAU_TY,MATCH(UD$5,Energy_use_BAU_TY_cols,0),FALSE)*VLOOKUP($A26,WWS_adjustments_electrified,MATCH(UD$5,WWS_adjustments_cols,0),FALSE)</f>
        <v>0.46813949668294985</v>
      </c>
      <c r="UC26" s="12">
        <f t="shared" ref="UC26:UC32" ca="1" si="2119">UA26-UB26</f>
        <v>0</v>
      </c>
      <c r="UD26" s="9">
        <f t="shared" ref="UD26:UD32" ca="1" si="2120">IF(UA26=0,0,UC26/UA26)</f>
        <v>0</v>
      </c>
      <c r="UF26" s="67">
        <f t="shared" ref="UF26:UF32" ca="1" si="2121">VLOOKUP($A26,Energy_use_WWS_TY,MATCH(UI$5,Energy_use_WWS_TY_cols,0),FALSE)</f>
        <v>-5.0421897712783821</v>
      </c>
      <c r="UG26" s="67">
        <f t="shared" ref="UG26:UG32" ca="1" si="2122">VLOOKUP($A26,Energy_use_BAU_TY,MATCH(UI$5,Energy_use_BAU_TY_cols,0),FALSE)*VLOOKUP($A26,WWS_adjustments_electrified,MATCH(UI$5,WWS_adjustments_cols,0),FALSE)</f>
        <v>-5.0421897712783821</v>
      </c>
      <c r="UH26" s="12">
        <f t="shared" ref="UH26:UH32" ca="1" si="2123">UF26-UG26</f>
        <v>0</v>
      </c>
      <c r="UI26" s="9">
        <f t="shared" ref="UI26:UI32" ca="1" si="2124">IF(UF26=0,0,UH26/UF26)</f>
        <v>0</v>
      </c>
      <c r="UK26" s="67">
        <f t="shared" ref="UK26:UK32" ca="1" si="2125">VLOOKUP($A26,Energy_use_WWS_TY,MATCH(UN$5,Energy_use_WWS_TY_cols,0),FALSE)</f>
        <v>0.69176549796754372</v>
      </c>
      <c r="UL26" s="67">
        <f t="shared" ref="UL26:UL32" ca="1" si="2126">VLOOKUP($A26,Energy_use_BAU_TY,MATCH(UN$5,Energy_use_BAU_TY_cols,0),FALSE)*VLOOKUP($A26,WWS_adjustments_electrified,MATCH(UN$5,WWS_adjustments_cols,0),FALSE)</f>
        <v>0.69176549796754372</v>
      </c>
      <c r="UM26" s="12">
        <f t="shared" ref="UM26:UM32" ca="1" si="2127">UK26-UL26</f>
        <v>0</v>
      </c>
      <c r="UN26" s="9">
        <f t="shared" ref="UN26:UN32" ca="1" si="2128">IF(UK26=0,0,UM26/UK26)</f>
        <v>0</v>
      </c>
      <c r="UP26" s="67">
        <f t="shared" ref="UP26:UP32" ca="1" si="2129">VLOOKUP($A26,Energy_use_WWS_TY,MATCH(US$5,Energy_use_WWS_TY_cols,0),FALSE)</f>
        <v>-0.16873159261463389</v>
      </c>
      <c r="UQ26" s="67">
        <f t="shared" ref="UQ26:UQ32" ca="1" si="2130">VLOOKUP($A26,Energy_use_BAU_TY,MATCH(US$5,Energy_use_BAU_TY_cols,0),FALSE)*VLOOKUP($A26,WWS_adjustments_electrified,MATCH(US$5,WWS_adjustments_cols,0),FALSE)</f>
        <v>-0.16873159261463389</v>
      </c>
      <c r="UR26" s="12">
        <f t="shared" ref="UR26:UR32" ca="1" si="2131">UP26-UQ26</f>
        <v>0</v>
      </c>
      <c r="US26" s="9">
        <f t="shared" ref="US26:US32" ca="1" si="2132">IF(UP26=0,0,UR26/UP26)</f>
        <v>0</v>
      </c>
      <c r="UU26" s="67">
        <f t="shared" ref="UU26:UU32" ca="1" si="2133">VLOOKUP($A26,Energy_use_WWS_TY,MATCH(UX$5,Energy_use_WWS_TY_cols,0),FALSE)</f>
        <v>-0.68906453102061438</v>
      </c>
      <c r="UV26" s="67">
        <f t="shared" ref="UV26:UV32" ca="1" si="2134">VLOOKUP($A26,Energy_use_BAU_TY,MATCH(UX$5,Energy_use_BAU_TY_cols,0),FALSE)*VLOOKUP($A26,WWS_adjustments_electrified,MATCH(UX$5,WWS_adjustments_cols,0),FALSE)</f>
        <v>-0.68906453102061438</v>
      </c>
      <c r="UW26" s="12">
        <f t="shared" ref="UW26:UW32" ca="1" si="2135">UU26-UV26</f>
        <v>0</v>
      </c>
      <c r="UX26" s="9">
        <f t="shared" ref="UX26:UX32" ca="1" si="2136">IF(UU26=0,0,UW26/UU26)</f>
        <v>0</v>
      </c>
      <c r="UZ26" s="67">
        <f t="shared" ref="UZ26:UZ32" ca="1" si="2137">VLOOKUP($A26,Energy_use_WWS_TY,MATCH(VC$5,Energy_use_WWS_TY_cols,0),FALSE)</f>
        <v>6.4612613557031802</v>
      </c>
      <c r="VA26" s="67">
        <f t="shared" ref="VA26:VA32" ca="1" si="2138">VLOOKUP($A26,Energy_use_BAU_TY,MATCH(VC$5,Energy_use_BAU_TY_cols,0),FALSE)*VLOOKUP($A26,WWS_adjustments_electrified,MATCH(VC$5,WWS_adjustments_cols,0),FALSE)</f>
        <v>6.4612613557031802</v>
      </c>
      <c r="VB26" s="12">
        <f t="shared" ref="VB26:VB32" ca="1" si="2139">UZ26-VA26</f>
        <v>0</v>
      </c>
      <c r="VC26" s="9">
        <f t="shared" ref="VC26:VC32" ca="1" si="2140">IF(UZ26=0,0,VB26/UZ26)</f>
        <v>0</v>
      </c>
      <c r="VE26" s="67">
        <f t="shared" ref="VE26:VE32" ca="1" si="2141">VLOOKUP($A26,Energy_use_WWS_TY,MATCH(VH$5,Energy_use_WWS_TY_cols,0),FALSE)</f>
        <v>-0.44129614922082694</v>
      </c>
      <c r="VF26" s="67">
        <f t="shared" ref="VF26:VF32" ca="1" si="2142">VLOOKUP($A26,Energy_use_BAU_TY,MATCH(VH$5,Energy_use_BAU_TY_cols,0),FALSE)*VLOOKUP($A26,WWS_adjustments_electrified,MATCH(VH$5,WWS_adjustments_cols,0),FALSE)</f>
        <v>-0.44129614922082694</v>
      </c>
      <c r="VG26" s="12">
        <f t="shared" ref="VG26:VG32" ca="1" si="2143">VE26-VF26</f>
        <v>0</v>
      </c>
      <c r="VH26" s="9">
        <f t="shared" ref="VH26:VH32" ca="1" si="2144">IF(VE26=0,0,VG26/VE26)</f>
        <v>0</v>
      </c>
      <c r="VJ26" s="67">
        <f t="shared" ref="VJ26:VJ32" ca="1" si="2145">VLOOKUP($A26,Energy_use_WWS_TY,MATCH(VM$5,Energy_use_WWS_TY_cols,0),FALSE)</f>
        <v>-1.5222533899904332E-2</v>
      </c>
      <c r="VK26" s="67">
        <f t="shared" ref="VK26:VK32" ca="1" si="2146">VLOOKUP($A26,Energy_use_BAU_TY,MATCH(VM$5,Energy_use_BAU_TY_cols,0),FALSE)*VLOOKUP($A26,WWS_adjustments_electrified,MATCH(VM$5,WWS_adjustments_cols,0),FALSE)</f>
        <v>-1.5222533899904332E-2</v>
      </c>
      <c r="VL26" s="12">
        <f t="shared" ref="VL26:VL32" ca="1" si="2147">VJ26-VK26</f>
        <v>0</v>
      </c>
      <c r="VM26" s="9">
        <f t="shared" ref="VM26:VM32" ca="1" si="2148">IF(VJ26=0,0,VL26/VJ26)</f>
        <v>0</v>
      </c>
      <c r="VO26" s="67">
        <f t="shared" ref="VO26:VO32" ca="1" si="2149">VLOOKUP($A26,Energy_use_WWS_TY,MATCH(VR$5,Energy_use_WWS_TY_cols,0),FALSE)</f>
        <v>1.3635628857575837</v>
      </c>
      <c r="VP26" s="67">
        <f t="shared" ref="VP26:VP32" ca="1" si="2150">VLOOKUP($A26,Energy_use_BAU_TY,MATCH(VR$5,Energy_use_BAU_TY_cols,0),FALSE)*VLOOKUP($A26,WWS_adjustments_electrified,MATCH(VR$5,WWS_adjustments_cols,0),FALSE)</f>
        <v>1.3635628857575837</v>
      </c>
      <c r="VQ26" s="12">
        <f t="shared" ref="VQ26:VQ32" ca="1" si="2151">VO26-VP26</f>
        <v>0</v>
      </c>
      <c r="VR26" s="9">
        <f t="shared" ref="VR26:VR32" ca="1" si="2152">IF(VO26=0,0,VQ26/VO26)</f>
        <v>0</v>
      </c>
      <c r="VT26" s="67">
        <f t="shared" ref="VT26:VT32" ca="1" si="2153">VLOOKUP($A26,Energy_use_WWS_TY,MATCH(VW$5,Energy_use_WWS_TY_cols,0),FALSE)</f>
        <v>-0.32045470170896756</v>
      </c>
      <c r="VU26" s="67">
        <f t="shared" ref="VU26:VU32" ca="1" si="2154">VLOOKUP($A26,Energy_use_BAU_TY,MATCH(VW$5,Energy_use_BAU_TY_cols,0),FALSE)*VLOOKUP($A26,WWS_adjustments_electrified,MATCH(VW$5,WWS_adjustments_cols,0),FALSE)</f>
        <v>-0.32045470170896756</v>
      </c>
      <c r="VV26" s="12">
        <f t="shared" ref="VV26:VV32" ca="1" si="2155">VT26-VU26</f>
        <v>0</v>
      </c>
      <c r="VW26" s="9">
        <f t="shared" ref="VW26:VW32" ca="1" si="2156">IF(VT26=0,0,VV26/VT26)</f>
        <v>0</v>
      </c>
      <c r="VY26" s="67">
        <f t="shared" ref="VY26:VY32" ca="1" si="2157">VLOOKUP($A26,Energy_use_WWS_TY,MATCH(WB$5,Energy_use_WWS_TY_cols,0),FALSE)</f>
        <v>1.7743357108606967</v>
      </c>
      <c r="VZ26" s="67">
        <f t="shared" ref="VZ26:VZ32" ca="1" si="2158">VLOOKUP($A26,Energy_use_BAU_TY,MATCH(WB$5,Energy_use_BAU_TY_cols,0),FALSE)*VLOOKUP($A26,WWS_adjustments_electrified,MATCH(WB$5,WWS_adjustments_cols,0),FALSE)</f>
        <v>1.7743357108606967</v>
      </c>
      <c r="WA26" s="12">
        <f t="shared" ref="WA26:WA32" ca="1" si="2159">VY26-VZ26</f>
        <v>0</v>
      </c>
      <c r="WB26" s="9">
        <f t="shared" ref="WB26:WB32" ca="1" si="2160">IF(VY26=0,0,WA26/VY26)</f>
        <v>0</v>
      </c>
      <c r="WD26" s="67">
        <f t="shared" ref="WD26:WD32" ca="1" si="2161">VLOOKUP($A26,Energy_use_WWS_TY,MATCH(WG$5,Energy_use_WWS_TY_cols,0),FALSE)</f>
        <v>-7.7511473893646599E-2</v>
      </c>
      <c r="WE26" s="67">
        <f t="shared" ref="WE26:WE32" ca="1" si="2162">VLOOKUP($A26,Energy_use_BAU_TY,MATCH(WG$5,Energy_use_BAU_TY_cols,0),FALSE)*VLOOKUP($A26,WWS_adjustments_electrified,MATCH(WG$5,WWS_adjustments_cols,0),FALSE)</f>
        <v>-7.7511473893646599E-2</v>
      </c>
      <c r="WF26" s="12">
        <f t="shared" ref="WF26:WF32" ca="1" si="2163">WD26-WE26</f>
        <v>0</v>
      </c>
      <c r="WG26" s="9">
        <f t="shared" ref="WG26:WG32" ca="1" si="2164">IF(WD26=0,0,WF26/WD26)</f>
        <v>0</v>
      </c>
      <c r="WI26" s="67">
        <f t="shared" ref="WI26:WI32" ca="1" si="2165">VLOOKUP($A26,Energy_use_WWS_TY,MATCH(WL$5,Energy_use_WWS_TY_cols,0),FALSE)</f>
        <v>-0.36327301757131453</v>
      </c>
      <c r="WJ26" s="67">
        <f t="shared" ref="WJ26:WJ32" ca="1" si="2166">VLOOKUP($A26,Energy_use_BAU_TY,MATCH(WL$5,Energy_use_BAU_TY_cols,0),FALSE)*VLOOKUP($A26,WWS_adjustments_electrified,MATCH(WL$5,WWS_adjustments_cols,0),FALSE)</f>
        <v>-0.36327301757131453</v>
      </c>
      <c r="WK26" s="12">
        <f t="shared" ref="WK26:WK32" ca="1" si="2167">WI26-WJ26</f>
        <v>0</v>
      </c>
      <c r="WL26" s="9">
        <f t="shared" ref="WL26:WL32" ca="1" si="2168">IF(WI26=0,0,WK26/WI26)</f>
        <v>0</v>
      </c>
      <c r="WN26" s="67">
        <f t="shared" ref="WN26:WN32" ca="1" si="2169">VLOOKUP($A26,Energy_use_WWS_TY,MATCH(WQ$5,Energy_use_WWS_TY_cols,0),FALSE)</f>
        <v>3.3231219676782575</v>
      </c>
      <c r="WO26" s="67">
        <f t="shared" ref="WO26:WO32" ca="1" si="2170">VLOOKUP($A26,Energy_use_BAU_TY,MATCH(WQ$5,Energy_use_BAU_TY_cols,0),FALSE)*VLOOKUP($A26,WWS_adjustments_electrified,MATCH(WQ$5,WWS_adjustments_cols,0),FALSE)</f>
        <v>3.3231219676782575</v>
      </c>
      <c r="WP26" s="12">
        <f t="shared" ref="WP26:WP32" ca="1" si="2171">WN26-WO26</f>
        <v>0</v>
      </c>
      <c r="WQ26" s="9">
        <f t="shared" ref="WQ26:WQ32" ca="1" si="2172">IF(WN26=0,0,WP26/WN26)</f>
        <v>0</v>
      </c>
      <c r="WS26" s="67">
        <f t="shared" ref="WS26:WS32" ca="1" si="2173">VLOOKUP($A26,Energy_use_WWS_TY,MATCH(WV$5,Energy_use_WWS_TY_cols,0),FALSE)</f>
        <v>-7.284085308148304E-2</v>
      </c>
      <c r="WT26" s="67">
        <f t="shared" ref="WT26:WT32" ca="1" si="2174">VLOOKUP($A26,Energy_use_BAU_TY,MATCH(WV$5,Energy_use_BAU_TY_cols,0),FALSE)*VLOOKUP($A26,WWS_adjustments_electrified,MATCH(WV$5,WWS_adjustments_cols,0),FALSE)</f>
        <v>-7.284085308148304E-2</v>
      </c>
      <c r="WU26" s="12">
        <f t="shared" ref="WU26:WU32" ca="1" si="2175">WS26-WT26</f>
        <v>0</v>
      </c>
      <c r="WV26" s="9">
        <f t="shared" ref="WV26:WV32" ca="1" si="2176">IF(WS26=0,0,WU26/WS26)</f>
        <v>0</v>
      </c>
      <c r="WX26" s="67">
        <f t="shared" ref="WX26:WX32" ca="1" si="2177">VLOOKUP($A26,Energy_use_WWS_TY,MATCH(XA$5,Energy_use_WWS_TY_cols,0),FALSE)</f>
        <v>0.27157462382352482</v>
      </c>
      <c r="WY26" s="67">
        <f t="shared" ref="WY26:WY32" ca="1" si="2178">VLOOKUP($A26,Energy_use_BAU_TY,MATCH(XA$5,Energy_use_BAU_TY_cols,0),FALSE)*VLOOKUP($A26,WWS_adjustments_electrified,MATCH(XA$5,WWS_adjustments_cols,0),FALSE)</f>
        <v>0.27157462382352482</v>
      </c>
      <c r="WZ26" s="12">
        <f t="shared" ref="WZ26:WZ32" ca="1" si="2179">WX26-WY26</f>
        <v>0</v>
      </c>
      <c r="XA26" s="9">
        <f t="shared" ref="XA26:XA32" ca="1" si="2180">IF(WX26=0,0,WZ26/WX26)</f>
        <v>0</v>
      </c>
      <c r="XC26" s="67">
        <f t="shared" ref="XC26:XC32" ca="1" si="2181">VLOOKUP($A26,Energy_use_WWS_TY,MATCH(XF$5,Energy_use_WWS_TY_cols,0),FALSE)</f>
        <v>0.70755723889898392</v>
      </c>
      <c r="XD26" s="67">
        <f t="shared" ref="XD26:XD32" ca="1" si="2182">VLOOKUP($A26,Energy_use_BAU_TY,MATCH(XF$5,Energy_use_BAU_TY_cols,0),FALSE)*VLOOKUP($A26,WWS_adjustments_electrified,MATCH(XF$5,WWS_adjustments_cols,0),FALSE)</f>
        <v>0.70755723889898392</v>
      </c>
      <c r="XE26" s="12">
        <f t="shared" ref="XE26:XE32" ca="1" si="2183">XC26-XD26</f>
        <v>0</v>
      </c>
      <c r="XF26" s="9">
        <f t="shared" ref="XF26:XF32" ca="1" si="2184">IF(XC26=0,0,XE26/XC26)</f>
        <v>0</v>
      </c>
      <c r="XH26" s="67">
        <f t="shared" ref="XH26:XH32" ca="1" si="2185">VLOOKUP($A26,Energy_use_WWS_TY,MATCH(XK$5,Energy_use_WWS_TY_cols,0),FALSE)</f>
        <v>1.4684652539017879</v>
      </c>
      <c r="XI26" s="67">
        <f t="shared" ref="XI26:XI32" ca="1" si="2186">VLOOKUP($A26,Energy_use_BAU_TY,MATCH(XK$5,Energy_use_BAU_TY_cols,0),FALSE)*VLOOKUP($A26,WWS_adjustments_electrified,MATCH(XK$5,WWS_adjustments_cols,0),FALSE)</f>
        <v>1.4684652539017879</v>
      </c>
      <c r="XJ26" s="12">
        <f t="shared" ref="XJ26:XJ32" ca="1" si="2187">XH26-XI26</f>
        <v>0</v>
      </c>
      <c r="XK26" s="9">
        <f t="shared" ref="XK26:XK32" ca="1" si="2188">IF(XH26=0,0,XJ26/XH26)</f>
        <v>0</v>
      </c>
      <c r="XM26" s="67">
        <f t="shared" ref="XM26:XM32" ca="1" si="2189">VLOOKUP($A26,Energy_use_WWS_TY,MATCH(XP$5,Energy_use_WWS_TY_cols,0),FALSE)</f>
        <v>0.54303351607196049</v>
      </c>
      <c r="XN26" s="67">
        <f t="shared" ref="XN26:XN32" ca="1" si="2190">VLOOKUP($A26,Energy_use_BAU_TY,MATCH(XP$5,Energy_use_BAU_TY_cols,0),FALSE)*VLOOKUP($A26,WWS_adjustments_electrified,MATCH(XP$5,WWS_adjustments_cols,0),FALSE)</f>
        <v>0.54303351607196049</v>
      </c>
      <c r="XO26" s="12">
        <f t="shared" ref="XO26:XO32" ca="1" si="2191">XM26-XN26</f>
        <v>0</v>
      </c>
      <c r="XP26" s="9">
        <f t="shared" ref="XP26:XP32" ca="1" si="2192">IF(XM26=0,0,XO26/XM26)</f>
        <v>0</v>
      </c>
      <c r="XR26" s="67">
        <f t="shared" ref="XR26:XR32" ca="1" si="2193">VLOOKUP($A26,Energy_use_WWS_TY,MATCH(XU$5,Energy_use_WWS_TY_cols,0),FALSE)</f>
        <v>0.12030454963757743</v>
      </c>
      <c r="XS26" s="67">
        <f t="shared" ref="XS26:XS32" ca="1" si="2194">VLOOKUP($A26,Energy_use_BAU_TY,MATCH(XU$5,Energy_use_BAU_TY_cols,0),FALSE)*VLOOKUP($A26,WWS_adjustments_electrified,MATCH(XU$5,WWS_adjustments_cols,0),FALSE)</f>
        <v>0.12030454963757743</v>
      </c>
      <c r="XT26" s="12">
        <f t="shared" ref="XT26:XT32" ca="1" si="2195">XR26-XS26</f>
        <v>0</v>
      </c>
      <c r="XU26" s="9">
        <f t="shared" ref="XU26:XU32" ca="1" si="2196">IF(XR26=0,0,XT26/XR26)</f>
        <v>0</v>
      </c>
      <c r="XW26" s="67">
        <f t="shared" ref="XW26:XW32" ca="1" si="2197">VLOOKUP($A26,Energy_use_WWS_TY,MATCH(XZ$5,Energy_use_WWS_TY_cols,0),FALSE)</f>
        <v>-3.349708901888508</v>
      </c>
      <c r="XX26" s="67">
        <f t="shared" ref="XX26:XX32" ca="1" si="2198">VLOOKUP($A26,Energy_use_BAU_TY,MATCH(XZ$5,Energy_use_BAU_TY_cols,0),FALSE)*VLOOKUP($A26,WWS_adjustments_electrified,MATCH(XZ$5,WWS_adjustments_cols,0),FALSE)</f>
        <v>-3.349708901888508</v>
      </c>
      <c r="XY26" s="12">
        <f t="shared" ref="XY26:XY32" ca="1" si="2199">XW26-XX26</f>
        <v>0</v>
      </c>
      <c r="XZ26" s="9">
        <f t="shared" ref="XZ26:XZ32" ca="1" si="2200">IF(XW26=0,0,XY26/XW26)</f>
        <v>0</v>
      </c>
      <c r="YB26" s="67">
        <f t="shared" ref="YB26:YB32" ca="1" si="2201">VLOOKUP($A26,Energy_use_WWS_TY,MATCH(YE$5,Energy_use_WWS_TY_cols,0),FALSE)</f>
        <v>6.3752212296899149</v>
      </c>
      <c r="YC26" s="67">
        <f t="shared" ref="YC26:YC32" ca="1" si="2202">VLOOKUP($A26,Energy_use_BAU_TY,MATCH(YE$5,Energy_use_BAU_TY_cols,0),FALSE)*VLOOKUP($A26,WWS_adjustments_electrified,MATCH(YE$5,WWS_adjustments_cols,0),FALSE)</f>
        <v>6.3752212296899149</v>
      </c>
      <c r="YD26" s="12">
        <f t="shared" ref="YD26:YD32" ca="1" si="2203">YB26-YC26</f>
        <v>0</v>
      </c>
      <c r="YE26" s="9">
        <f t="shared" ref="YE26:YE32" ca="1" si="2204">IF(YB26=0,0,YD26/YB26)</f>
        <v>0</v>
      </c>
      <c r="YG26" s="67">
        <f t="shared" ref="YG26:YG32" ca="1" si="2205">VLOOKUP($A26,Energy_use_WWS_TY,MATCH(YJ$5,Energy_use_WWS_TY_cols,0),FALSE)</f>
        <v>21.336562851698798</v>
      </c>
      <c r="YH26" s="67">
        <f t="shared" ref="YH26:YH32" ca="1" si="2206">VLOOKUP($A26,Energy_use_BAU_TY,MATCH(YJ$5,Energy_use_BAU_TY_cols,0),FALSE)*VLOOKUP($A26,WWS_adjustments_electrified,MATCH(YJ$5,WWS_adjustments_cols,0),FALSE)</f>
        <v>21.336562851698798</v>
      </c>
      <c r="YI26" s="12">
        <f t="shared" ref="YI26:YI32" ca="1" si="2207">YG26-YH26</f>
        <v>0</v>
      </c>
      <c r="YJ26" s="9">
        <f t="shared" ref="YJ26:YJ32" ca="1" si="2208">IF(YG26=0,0,YI26/YG26)</f>
        <v>0</v>
      </c>
      <c r="YL26" s="67">
        <f t="shared" ref="YL26:YL32" ca="1" si="2209">VLOOKUP($A26,Energy_use_WWS_TY,MATCH(YO$5,Energy_use_WWS_TY_cols,0),FALSE)</f>
        <v>4.9690691548706444E-2</v>
      </c>
      <c r="YM26" s="67">
        <f t="shared" ref="YM26:YM32" ca="1" si="2210">VLOOKUP($A26,Energy_use_BAU_TY,MATCH(YO$5,Energy_use_BAU_TY_cols,0),FALSE)*VLOOKUP($A26,WWS_adjustments_electrified,MATCH(YO$5,WWS_adjustments_cols,0),FALSE)</f>
        <v>4.9690691548706444E-2</v>
      </c>
      <c r="YN26" s="12">
        <f t="shared" ref="YN26:YN32" ca="1" si="2211">YL26-YM26</f>
        <v>0</v>
      </c>
      <c r="YO26" s="9">
        <f t="shared" ref="YO26:YO32" ca="1" si="2212">IF(YL26=0,0,YN26/YL26)</f>
        <v>0</v>
      </c>
      <c r="YQ26" s="67">
        <f t="shared" ref="YQ26:YQ32" ca="1" si="2213">VLOOKUP($A26,Energy_use_WWS_TY,MATCH(YT$5,Energy_use_WWS_TY_cols,0),FALSE)</f>
        <v>4.2323650280675876E-2</v>
      </c>
      <c r="YR26" s="67">
        <f t="shared" ref="YR26:YR32" ca="1" si="2214">VLOOKUP($A26,Energy_use_BAU_TY,MATCH(YT$5,Energy_use_BAU_TY_cols,0),FALSE)*VLOOKUP($A26,WWS_adjustments_electrified,MATCH(YT$5,WWS_adjustments_cols,0),FALSE)</f>
        <v>4.2323650280675876E-2</v>
      </c>
      <c r="YS26" s="12">
        <f t="shared" ref="YS26:YS32" ca="1" si="2215">YQ26-YR26</f>
        <v>0</v>
      </c>
      <c r="YT26" s="9">
        <f t="shared" ref="YT26:YT32" ca="1" si="2216">IF(YQ26=0,0,YS26/YQ26)</f>
        <v>0</v>
      </c>
      <c r="YV26" s="67">
        <f t="shared" ref="YV26:YV32" ca="1" si="2217">VLOOKUP($A26,Energy_use_WWS_TY,MATCH(YY$5,Energy_use_WWS_TY_cols,0),FALSE)</f>
        <v>14.758077789504814</v>
      </c>
      <c r="YW26" s="67">
        <f t="shared" ref="YW26:YW32" ca="1" si="2218">VLOOKUP($A26,Energy_use_BAU_TY,MATCH(YY$5,Energy_use_BAU_TY_cols,0),FALSE)*VLOOKUP($A26,WWS_adjustments_electrified,MATCH(YY$5,WWS_adjustments_cols,0),FALSE)</f>
        <v>14.758077789504814</v>
      </c>
      <c r="YX26" s="12">
        <f t="shared" ref="YX26:YX32" ca="1" si="2219">YV26-YW26</f>
        <v>0</v>
      </c>
      <c r="YY26" s="9">
        <f t="shared" ref="YY26:YY32" ca="1" si="2220">IF(YV26=0,0,YX26/YV26)</f>
        <v>0</v>
      </c>
      <c r="ZA26" s="67">
        <f t="shared" ref="ZA26:ZA32" ca="1" si="2221">VLOOKUP($A26,Energy_use_WWS_TY,MATCH(ZD$5,Energy_use_WWS_TY_cols,0),FALSE)</f>
        <v>-0.27737845950444301</v>
      </c>
      <c r="ZB26" s="67">
        <f t="shared" ref="ZB26:ZB32" ca="1" si="2222">VLOOKUP($A26,Energy_use_BAU_TY,MATCH(ZD$5,Energy_use_BAU_TY_cols,0),FALSE)*VLOOKUP($A26,WWS_adjustments_electrified,MATCH(ZD$5,WWS_adjustments_cols,0),FALSE)</f>
        <v>-0.27737845950444301</v>
      </c>
      <c r="ZC26" s="12">
        <f t="shared" ref="ZC26:ZC32" ca="1" si="2223">ZA26-ZB26</f>
        <v>0</v>
      </c>
      <c r="ZD26" s="9">
        <f t="shared" ref="ZD26:ZD32" ca="1" si="2224">IF(ZA26=0,0,ZC26/ZA26)</f>
        <v>0</v>
      </c>
      <c r="ZF26" s="67">
        <f t="shared" ref="ZF26:ZF32" ca="1" si="2225">VLOOKUP($A26,Energy_use_WWS_TY,MATCH(ZI$5,Energy_use_WWS_TY_cols,0),FALSE)</f>
        <v>0.83249551774180441</v>
      </c>
      <c r="ZG26" s="67">
        <f t="shared" ref="ZG26:ZG32" ca="1" si="2226">VLOOKUP($A26,Energy_use_BAU_TY,MATCH(ZI$5,Energy_use_BAU_TY_cols,0),FALSE)*VLOOKUP($A26,WWS_adjustments_electrified,MATCH(ZI$5,WWS_adjustments_cols,0),FALSE)</f>
        <v>0.83249551774180441</v>
      </c>
      <c r="ZH26" s="12">
        <f t="shared" ref="ZH26:ZH32" ca="1" si="2227">ZF26-ZG26</f>
        <v>0</v>
      </c>
      <c r="ZI26" s="9">
        <f t="shared" ref="ZI26:ZI32" ca="1" si="2228">IF(ZF26=0,0,ZH26/ZF26)</f>
        <v>0</v>
      </c>
      <c r="ZK26" s="67">
        <f t="shared" ref="ZK26:ZK32" ca="1" si="2229">VLOOKUP($A26,Energy_use_WWS_TY,MATCH(ZN$5,Energy_use_WWS_TY_cols,0),FALSE)</f>
        <v>0.68797752709398807</v>
      </c>
      <c r="ZL26" s="67">
        <f t="shared" ref="ZL26:ZL32" ca="1" si="2230">VLOOKUP($A26,Energy_use_BAU_TY,MATCH(ZN$5,Energy_use_BAU_TY_cols,0),FALSE)*VLOOKUP($A26,WWS_adjustments_electrified,MATCH(ZN$5,WWS_adjustments_cols,0),FALSE)</f>
        <v>0.68797752709398807</v>
      </c>
      <c r="ZM26" s="12">
        <f t="shared" ref="ZM26:ZM32" ca="1" si="2231">ZK26-ZL26</f>
        <v>0</v>
      </c>
      <c r="ZN26" s="9">
        <f t="shared" ref="ZN26:ZN32" ca="1" si="2232">IF(ZK26=0,0,ZM26/ZK26)</f>
        <v>0</v>
      </c>
      <c r="ZP26" s="67">
        <f t="shared" ref="ZP26:ZP32" ca="1" si="2233">VLOOKUP($A26,Energy_use_WWS_TY,MATCH(ZS$5,Energy_use_WWS_TY_cols,0),FALSE)</f>
        <v>-3.5247967719388963E-2</v>
      </c>
      <c r="ZQ26" s="67">
        <f t="shared" ref="ZQ26:ZQ32" ca="1" si="2234">VLOOKUP($A26,Energy_use_BAU_TY,MATCH(ZS$5,Energy_use_BAU_TY_cols,0),FALSE)*VLOOKUP($A26,WWS_adjustments_electrified,MATCH(ZS$5,WWS_adjustments_cols,0),FALSE)</f>
        <v>-3.5247967719388963E-2</v>
      </c>
      <c r="ZR26" s="12">
        <f t="shared" ref="ZR26:ZR32" ca="1" si="2235">ZP26-ZQ26</f>
        <v>0</v>
      </c>
      <c r="ZS26" s="9">
        <f t="shared" ref="ZS26:ZS32" ca="1" si="2236">IF(ZP26=0,0,ZR26/ZP26)</f>
        <v>0</v>
      </c>
      <c r="ZU26" s="12">
        <f ca="1">B26+G26+L26+Q26+V26+AA26+AF26+AK26+AP26+AU26+AZ26+BE26+BJ26+BO26+BT26+BY26+CD26+CI26+CN26+CS26+CX26+DC26+DH26+DM26+DR26+DW26+EB26+EG26+EL26+EQ26+EV26+FA26+FF26+FK26+FP26+FU26+FZ26+GE26+GJ26+GO26+GT26+GY26+HD26+HI26+HN26+HS26+HX26+IC26+IH26+IM26+IR26+IW26+JB26+JG26+JL26+JQ26+JV26+KA26+KF26+KK26+KP26+KU26+KZ26+LE26+LJ26+LO26+LT26+LY26+MD26+MI26+MN26+MS26+MX26+NC26+NH26+NM26+NR26+NW26+OB26+OG26+OL26+OQ26+OV26+PA26+PF26+PK26+PP26+PU26+PZ26+QE26+QJ26+QO26+QT26+QY26+RD26+RI26+RN26+RS26+RX26+SC26+SH26+SM26+SR26+SW26+TB26+TG26+TL26+TQ26+TV26+UA26+UF26+UK26+UP26+UU26+UZ26+VE26+VJ26+VO26+VT26+VY26+WD26+WI26+WN26+WS26+WX26+XC26+XH26+XM26+XR26+XW26+YB26+YG26+YL26+YQ26+YV26+ZA26+ZF26+ZK26+ZP26</f>
        <v>359.33767551645121</v>
      </c>
      <c r="ZV26" s="12">
        <f t="shared" ref="ZV26:ZW32" ca="1" si="2237">C26+H26+M26+R26+W26+AB26+AG26+AL26+AQ26+AV26+BA26+BF26+BK26+BP26+BU26+BZ26+CE26+CJ26+CO26+CT26+CY26+DD26+DI26+DN26+DS26+DX26+EC26+EH26+EM26+ER26+EW26+FB26+FG26+FL26+FQ26+FV26+GA26+GF26+GK26+GP26+GU26+GZ26+HE26+HJ26+HO26+HT26+HY26+ID26+II26+IN26+IS26+IX26+JC26+JH26+JM26+JR26+JW26+KB26+KG26+KL26+KQ26+KV26+LA26+LF26+LK26+LP26+LU26+LZ26+ME26+MJ26+MO26+MT26+MY26+ND26+NI26+NN26+NS26+NX26+OC26+OH26+OM26+OR26+OW26+PB26+PG26+PL26+PQ26+PV26+QA26+QF26+QK26+QP26+QU26+QZ26+RE26+RJ26+RO26+RT26+RY26+SD26+SI26+SN26+SS26+SX26+TC26+TH26+TM26+TR26+TW26+UB26+UG26+UL26+UQ26+UV26+VA26+VF26+VK26+VP26+VU26+VZ26+WE26+WJ26+WO26+WT26+WY26+XD26+XI26+XN26+XS26+XX26+YC26+YH26+YM26+YR26+YW26+ZB26+ZG26+ZL26+ZQ26</f>
        <v>359.33767551645121</v>
      </c>
      <c r="ZW26" s="12">
        <f t="shared" ca="1" si="2237"/>
        <v>0</v>
      </c>
      <c r="ZX26" s="17">
        <f ca="1">IF(ZU26=0,0,ZW26/ZU26)</f>
        <v>0</v>
      </c>
      <c r="ZY26"/>
      <c r="ZZ26"/>
    </row>
    <row r="27" spans="1:702" s="799" customFormat="1">
      <c r="A27" s="766" t="str">
        <f>'IEA energy consumption KTOE'!B28</f>
        <v>I-NG</v>
      </c>
      <c r="B27" s="67">
        <f t="shared" ca="1" si="1681"/>
        <v>1.9886029586059572E-2</v>
      </c>
      <c r="C27" s="67">
        <f t="shared" ca="1" si="1682"/>
        <v>1.9886029586059572E-2</v>
      </c>
      <c r="D27" s="12">
        <f t="shared" ca="1" si="1683"/>
        <v>0</v>
      </c>
      <c r="E27" s="9">
        <f t="shared" ca="1" si="1684"/>
        <v>0</v>
      </c>
      <c r="F27"/>
      <c r="G27" s="67">
        <f t="shared" ca="1" si="1685"/>
        <v>10.339281115432</v>
      </c>
      <c r="H27" s="67">
        <f t="shared" ca="1" si="1686"/>
        <v>10.339281115432</v>
      </c>
      <c r="I27" s="12">
        <f t="shared" ca="1" si="1687"/>
        <v>0</v>
      </c>
      <c r="J27" s="9">
        <f t="shared" ca="1" si="1688"/>
        <v>0</v>
      </c>
      <c r="L27" s="67">
        <f t="shared" ca="1" si="1689"/>
        <v>1.4743396648480001</v>
      </c>
      <c r="M27" s="67">
        <f t="shared" ca="1" si="1690"/>
        <v>1.4743396648480001</v>
      </c>
      <c r="N27" s="12">
        <f t="shared" ca="1" si="1691"/>
        <v>0</v>
      </c>
      <c r="O27" s="9">
        <f t="shared" ca="1" si="1692"/>
        <v>0</v>
      </c>
      <c r="Q27" s="67">
        <f t="shared" ca="1" si="1693"/>
        <v>14.947472657042077</v>
      </c>
      <c r="R27" s="67">
        <f t="shared" ca="1" si="1694"/>
        <v>14.947472657042077</v>
      </c>
      <c r="S27" s="12">
        <f t="shared" ca="1" si="1695"/>
        <v>0</v>
      </c>
      <c r="T27" s="9">
        <f t="shared" ca="1" si="1696"/>
        <v>0</v>
      </c>
      <c r="V27" s="67">
        <f t="shared" ca="1" si="1697"/>
        <v>6.4480683906503494E-2</v>
      </c>
      <c r="W27" s="67">
        <f t="shared" ca="1" si="1698"/>
        <v>6.4480683906503494E-2</v>
      </c>
      <c r="X27" s="12">
        <f t="shared" ca="1" si="1699"/>
        <v>0</v>
      </c>
      <c r="Y27" s="9">
        <f t="shared" ca="1" si="1700"/>
        <v>0</v>
      </c>
      <c r="AA27" s="67">
        <f t="shared" ca="1" si="1701"/>
        <v>24.566667891835163</v>
      </c>
      <c r="AB27" s="67">
        <f t="shared" ca="1" si="1702"/>
        <v>24.566667891835163</v>
      </c>
      <c r="AC27" s="12">
        <f t="shared" ca="1" si="1703"/>
        <v>0</v>
      </c>
      <c r="AD27" s="9">
        <f t="shared" ca="1" si="1704"/>
        <v>0</v>
      </c>
      <c r="AF27" s="67">
        <f t="shared" ca="1" si="1705"/>
        <v>2.8953720426985328</v>
      </c>
      <c r="AG27" s="67">
        <f t="shared" ca="1" si="1706"/>
        <v>2.8953720426985328</v>
      </c>
      <c r="AH27" s="12">
        <f t="shared" ca="1" si="1707"/>
        <v>0</v>
      </c>
      <c r="AI27" s="9">
        <f t="shared" ca="1" si="1708"/>
        <v>0</v>
      </c>
      <c r="AK27" s="67">
        <f t="shared" ca="1" si="1709"/>
        <v>1.0245983602502735</v>
      </c>
      <c r="AL27" s="67">
        <f t="shared" ca="1" si="1710"/>
        <v>1.0245983602502735</v>
      </c>
      <c r="AM27" s="12">
        <f t="shared" ca="1" si="1711"/>
        <v>0</v>
      </c>
      <c r="AN27" s="9">
        <f t="shared" ca="1" si="1712"/>
        <v>0</v>
      </c>
      <c r="AP27" s="67">
        <f t="shared" ca="1" si="1713"/>
        <v>2.865846233551085</v>
      </c>
      <c r="AQ27" s="67">
        <f t="shared" ca="1" si="1714"/>
        <v>2.865846233551085</v>
      </c>
      <c r="AR27" s="12">
        <f t="shared" ca="1" si="1715"/>
        <v>0</v>
      </c>
      <c r="AS27" s="9">
        <f t="shared" ca="1" si="1716"/>
        <v>0</v>
      </c>
      <c r="AU27" s="67">
        <f t="shared" ca="1" si="1717"/>
        <v>5.3636759387574182</v>
      </c>
      <c r="AV27" s="67">
        <f t="shared" ca="1" si="1718"/>
        <v>5.3636759387574182</v>
      </c>
      <c r="AW27" s="12">
        <f t="shared" ca="1" si="1719"/>
        <v>0</v>
      </c>
      <c r="AX27" s="9">
        <f t="shared" ca="1" si="1720"/>
        <v>0</v>
      </c>
      <c r="AZ27" s="67">
        <f t="shared" ca="1" si="1721"/>
        <v>1.523661592247634</v>
      </c>
      <c r="BA27" s="67">
        <f t="shared" ca="1" si="1722"/>
        <v>1.523661592247634</v>
      </c>
      <c r="BB27" s="12">
        <f t="shared" ca="1" si="1723"/>
        <v>0</v>
      </c>
      <c r="BC27" s="9">
        <f t="shared" ca="1" si="1724"/>
        <v>0</v>
      </c>
      <c r="BE27" s="67">
        <f t="shared" ca="1" si="1725"/>
        <v>3.8074298582039963</v>
      </c>
      <c r="BF27" s="67">
        <f t="shared" ca="1" si="1726"/>
        <v>3.8074298582039963</v>
      </c>
      <c r="BG27" s="12">
        <f t="shared" ca="1" si="1727"/>
        <v>0</v>
      </c>
      <c r="BH27" s="9">
        <f t="shared" ca="1" si="1728"/>
        <v>0</v>
      </c>
      <c r="BJ27" s="67">
        <f t="shared" ca="1" si="1729"/>
        <v>0</v>
      </c>
      <c r="BK27" s="67">
        <f t="shared" ca="1" si="1730"/>
        <v>0</v>
      </c>
      <c r="BL27" s="12">
        <f t="shared" ca="1" si="1731"/>
        <v>0</v>
      </c>
      <c r="BM27" s="9">
        <f t="shared" ca="1" si="1732"/>
        <v>0</v>
      </c>
      <c r="BO27" s="67">
        <f t="shared" ca="1" si="1733"/>
        <v>1.4185033254501431</v>
      </c>
      <c r="BP27" s="67">
        <f t="shared" ca="1" si="1734"/>
        <v>1.4185033254501431</v>
      </c>
      <c r="BQ27" s="12">
        <f t="shared" ca="1" si="1735"/>
        <v>0</v>
      </c>
      <c r="BR27" s="9">
        <f t="shared" ca="1" si="1736"/>
        <v>0</v>
      </c>
      <c r="BT27" s="67">
        <f t="shared" ca="1" si="1737"/>
        <v>7.3528301376339866E-2</v>
      </c>
      <c r="BU27" s="67">
        <f t="shared" ca="1" si="1738"/>
        <v>7.3528301376339866E-2</v>
      </c>
      <c r="BV27" s="12">
        <f t="shared" ca="1" si="1739"/>
        <v>0</v>
      </c>
      <c r="BW27" s="9">
        <f t="shared" ca="1" si="1740"/>
        <v>0</v>
      </c>
      <c r="BY27" s="67">
        <f t="shared" ca="1" si="1741"/>
        <v>0</v>
      </c>
      <c r="BZ27" s="67">
        <f t="shared" ca="1" si="1742"/>
        <v>0</v>
      </c>
      <c r="CA27" s="12">
        <f t="shared" ca="1" si="1743"/>
        <v>0</v>
      </c>
      <c r="CB27" s="9">
        <f t="shared" ca="1" si="1744"/>
        <v>0</v>
      </c>
      <c r="CD27" s="67">
        <f t="shared" ca="1" si="1745"/>
        <v>28.57610719464509</v>
      </c>
      <c r="CE27" s="67">
        <f t="shared" ca="1" si="1746"/>
        <v>28.57610719464509</v>
      </c>
      <c r="CF27" s="12">
        <f t="shared" ca="1" si="1747"/>
        <v>0</v>
      </c>
      <c r="CG27" s="9">
        <f t="shared" ca="1" si="1748"/>
        <v>0</v>
      </c>
      <c r="CI27" s="67">
        <f t="shared" ca="1" si="1749"/>
        <v>1.7317212308450924</v>
      </c>
      <c r="CJ27" s="67">
        <f t="shared" ca="1" si="1750"/>
        <v>1.7317212308450924</v>
      </c>
      <c r="CK27" s="12">
        <f t="shared" ca="1" si="1751"/>
        <v>0</v>
      </c>
      <c r="CL27" s="9">
        <f t="shared" ca="1" si="1752"/>
        <v>0</v>
      </c>
      <c r="CN27" s="67">
        <f t="shared" ca="1" si="1753"/>
        <v>0.71001879485289787</v>
      </c>
      <c r="CO27" s="67">
        <f t="shared" ca="1" si="1754"/>
        <v>0.71001879485289787</v>
      </c>
      <c r="CP27" s="12">
        <f t="shared" ca="1" si="1755"/>
        <v>0</v>
      </c>
      <c r="CQ27" s="9">
        <f t="shared" ca="1" si="1756"/>
        <v>0</v>
      </c>
      <c r="CS27" s="67">
        <f t="shared" ca="1" si="1757"/>
        <v>0</v>
      </c>
      <c r="CT27" s="67">
        <f t="shared" ca="1" si="1758"/>
        <v>0</v>
      </c>
      <c r="CU27" s="12">
        <f t="shared" ca="1" si="1759"/>
        <v>0</v>
      </c>
      <c r="CV27" s="9">
        <f t="shared" ca="1" si="1760"/>
        <v>0</v>
      </c>
      <c r="CX27" s="67">
        <f t="shared" ca="1" si="1761"/>
        <v>0.16265038354176706</v>
      </c>
      <c r="CY27" s="67">
        <f t="shared" ca="1" si="1762"/>
        <v>0.16265038354176706</v>
      </c>
      <c r="CZ27" s="12">
        <f t="shared" ca="1" si="1763"/>
        <v>0</v>
      </c>
      <c r="DA27" s="9">
        <f t="shared" ca="1" si="1764"/>
        <v>0</v>
      </c>
      <c r="DC27" s="67">
        <f t="shared" ca="1" si="1765"/>
        <v>61.23228152568813</v>
      </c>
      <c r="DD27" s="67">
        <f t="shared" ca="1" si="1766"/>
        <v>61.23228152568813</v>
      </c>
      <c r="DE27" s="12">
        <f t="shared" ca="1" si="1767"/>
        <v>0</v>
      </c>
      <c r="DF27" s="9">
        <f t="shared" ca="1" si="1768"/>
        <v>0</v>
      </c>
      <c r="DH27" s="67">
        <f t="shared" ca="1" si="1769"/>
        <v>-3.392849671205557E-2</v>
      </c>
      <c r="DI27" s="67">
        <f t="shared" ca="1" si="1770"/>
        <v>-3.392849671205557E-2</v>
      </c>
      <c r="DJ27" s="12">
        <f t="shared" ca="1" si="1771"/>
        <v>0</v>
      </c>
      <c r="DK27" s="9">
        <f t="shared" ca="1" si="1772"/>
        <v>0</v>
      </c>
      <c r="DM27" s="67">
        <f t="shared" ca="1" si="1773"/>
        <v>137.50205166280915</v>
      </c>
      <c r="DN27" s="67">
        <f t="shared" ca="1" si="1774"/>
        <v>137.50205166280915</v>
      </c>
      <c r="DO27" s="12">
        <f t="shared" ca="1" si="1775"/>
        <v>0</v>
      </c>
      <c r="DP27" s="9">
        <f t="shared" ca="1" si="1776"/>
        <v>0</v>
      </c>
      <c r="DR27" s="67">
        <f t="shared" ca="1" si="1777"/>
        <v>3.6927248695197754</v>
      </c>
      <c r="DS27" s="67">
        <f t="shared" ca="1" si="1778"/>
        <v>3.6927248695197754</v>
      </c>
      <c r="DT27" s="12">
        <f t="shared" ca="1" si="1779"/>
        <v>0</v>
      </c>
      <c r="DU27" s="9">
        <f t="shared" ca="1" si="1780"/>
        <v>0</v>
      </c>
      <c r="DW27" s="67">
        <f t="shared" ca="1" si="1781"/>
        <v>6.1121562267631884</v>
      </c>
      <c r="DX27" s="67">
        <f t="shared" ca="1" si="1782"/>
        <v>6.1121562267631884</v>
      </c>
      <c r="DY27" s="12">
        <f t="shared" ca="1" si="1783"/>
        <v>0</v>
      </c>
      <c r="DZ27" s="9">
        <f t="shared" ca="1" si="1784"/>
        <v>0</v>
      </c>
      <c r="EB27" s="67">
        <f t="shared" ca="1" si="1785"/>
        <v>0</v>
      </c>
      <c r="EC27" s="67">
        <f t="shared" ca="1" si="1786"/>
        <v>0</v>
      </c>
      <c r="ED27" s="12">
        <f t="shared" ca="1" si="1787"/>
        <v>0</v>
      </c>
      <c r="EE27" s="9">
        <f t="shared" ca="1" si="1788"/>
        <v>0</v>
      </c>
      <c r="EG27" s="67">
        <f t="shared" ca="1" si="1789"/>
        <v>0</v>
      </c>
      <c r="EH27" s="67">
        <f t="shared" ca="1" si="1790"/>
        <v>0</v>
      </c>
      <c r="EI27" s="12">
        <f t="shared" ca="1" si="1791"/>
        <v>0</v>
      </c>
      <c r="EJ27" s="9">
        <f t="shared" ca="1" si="1792"/>
        <v>0</v>
      </c>
      <c r="EL27" s="67">
        <f t="shared" ca="1" si="1793"/>
        <v>0</v>
      </c>
      <c r="EM27" s="67">
        <f t="shared" ca="1" si="1794"/>
        <v>0</v>
      </c>
      <c r="EN27" s="12">
        <f t="shared" ca="1" si="1795"/>
        <v>0</v>
      </c>
      <c r="EO27" s="9">
        <f t="shared" ca="1" si="1796"/>
        <v>0</v>
      </c>
      <c r="EQ27" s="67">
        <f t="shared" ca="1" si="1797"/>
        <v>0.29439310538027696</v>
      </c>
      <c r="ER27" s="67">
        <f t="shared" ca="1" si="1798"/>
        <v>0.29439310538027696</v>
      </c>
      <c r="ES27" s="12">
        <f t="shared" ca="1" si="1799"/>
        <v>0</v>
      </c>
      <c r="ET27" s="9">
        <f t="shared" ca="1" si="1800"/>
        <v>0</v>
      </c>
      <c r="EV27" s="67">
        <f t="shared" ca="1" si="1801"/>
        <v>0.43167581491620866</v>
      </c>
      <c r="EW27" s="67">
        <f t="shared" ca="1" si="1802"/>
        <v>0.43167581491620866</v>
      </c>
      <c r="EX27" s="12">
        <f t="shared" ca="1" si="1803"/>
        <v>0</v>
      </c>
      <c r="EY27" s="9">
        <f t="shared" ca="1" si="1804"/>
        <v>0</v>
      </c>
      <c r="FA27" s="67">
        <f t="shared" ca="1" si="1805"/>
        <v>0.47295993103053113</v>
      </c>
      <c r="FB27" s="67">
        <f t="shared" ca="1" si="1806"/>
        <v>0.47295993103053113</v>
      </c>
      <c r="FC27" s="12">
        <f t="shared" ca="1" si="1807"/>
        <v>0</v>
      </c>
      <c r="FD27" s="9">
        <f t="shared" ca="1" si="1808"/>
        <v>0</v>
      </c>
      <c r="FF27" s="67">
        <f t="shared" ca="1" si="1809"/>
        <v>0</v>
      </c>
      <c r="FG27" s="67">
        <f t="shared" ca="1" si="1810"/>
        <v>0</v>
      </c>
      <c r="FH27" s="12">
        <f t="shared" ca="1" si="1811"/>
        <v>0</v>
      </c>
      <c r="FI27" s="9">
        <f t="shared" ca="1" si="1812"/>
        <v>0</v>
      </c>
      <c r="FK27" s="67">
        <f t="shared" ca="1" si="1813"/>
        <v>1.7366993968536526</v>
      </c>
      <c r="FL27" s="67">
        <f t="shared" ca="1" si="1814"/>
        <v>1.7366993968536526</v>
      </c>
      <c r="FM27" s="12">
        <f t="shared" ca="1" si="1815"/>
        <v>0</v>
      </c>
      <c r="FN27" s="9">
        <f t="shared" ca="1" si="1816"/>
        <v>0</v>
      </c>
      <c r="FP27" s="67">
        <f t="shared" ca="1" si="1817"/>
        <v>1.6038311279995989</v>
      </c>
      <c r="FQ27" s="67">
        <f t="shared" ca="1" si="1818"/>
        <v>1.6038311279995989</v>
      </c>
      <c r="FR27" s="12">
        <f t="shared" ca="1" si="1819"/>
        <v>0</v>
      </c>
      <c r="FS27" s="9">
        <f t="shared" ca="1" si="1820"/>
        <v>0</v>
      </c>
      <c r="FU27" s="67">
        <f t="shared" ca="1" si="1821"/>
        <v>0.15668933790847961</v>
      </c>
      <c r="FV27" s="67">
        <f t="shared" ca="1" si="1822"/>
        <v>0.15668933790847961</v>
      </c>
      <c r="FW27" s="12">
        <f t="shared" ca="1" si="1823"/>
        <v>0</v>
      </c>
      <c r="FX27" s="9">
        <f t="shared" ca="1" si="1824"/>
        <v>0</v>
      </c>
      <c r="FZ27" s="67">
        <f t="shared" ca="1" si="1825"/>
        <v>0</v>
      </c>
      <c r="GA27" s="67">
        <f t="shared" ca="1" si="1826"/>
        <v>0</v>
      </c>
      <c r="GB27" s="12">
        <f t="shared" ca="1" si="1827"/>
        <v>0</v>
      </c>
      <c r="GC27" s="9">
        <f t="shared" ca="1" si="1828"/>
        <v>0</v>
      </c>
      <c r="GE27" s="67">
        <f t="shared" ca="1" si="1829"/>
        <v>21.481267263057312</v>
      </c>
      <c r="GF27" s="67">
        <f t="shared" ca="1" si="1830"/>
        <v>21.481267263057312</v>
      </c>
      <c r="GG27" s="12">
        <f t="shared" ca="1" si="1831"/>
        <v>0</v>
      </c>
      <c r="GH27" s="9">
        <f t="shared" ca="1" si="1832"/>
        <v>0</v>
      </c>
      <c r="GJ27" s="67">
        <f t="shared" ca="1" si="1833"/>
        <v>0</v>
      </c>
      <c r="GK27" s="67">
        <f t="shared" ca="1" si="1834"/>
        <v>0</v>
      </c>
      <c r="GL27" s="12">
        <f t="shared" ca="1" si="1835"/>
        <v>0</v>
      </c>
      <c r="GM27" s="9">
        <f t="shared" ca="1" si="1836"/>
        <v>0</v>
      </c>
      <c r="GO27" s="67">
        <f t="shared" ca="1" si="1837"/>
        <v>0</v>
      </c>
      <c r="GP27" s="67">
        <f t="shared" ca="1" si="1838"/>
        <v>0</v>
      </c>
      <c r="GQ27" s="12">
        <f t="shared" ca="1" si="1839"/>
        <v>0</v>
      </c>
      <c r="GR27" s="9">
        <f t="shared" ca="1" si="1840"/>
        <v>0</v>
      </c>
      <c r="GT27" s="67">
        <f t="shared" ca="1" si="1841"/>
        <v>0.12713347054032667</v>
      </c>
      <c r="GU27" s="67">
        <f t="shared" ca="1" si="1842"/>
        <v>0.12713347054032667</v>
      </c>
      <c r="GV27" s="12">
        <f t="shared" ca="1" si="1843"/>
        <v>0</v>
      </c>
      <c r="GW27" s="9">
        <f t="shared" ca="1" si="1844"/>
        <v>0</v>
      </c>
      <c r="GY27" s="67">
        <f t="shared" ca="1" si="1845"/>
        <v>0</v>
      </c>
      <c r="GZ27" s="67">
        <f t="shared" ca="1" si="1846"/>
        <v>0</v>
      </c>
      <c r="HA27" s="12">
        <f t="shared" ca="1" si="1847"/>
        <v>0</v>
      </c>
      <c r="HB27" s="9">
        <f t="shared" ca="1" si="1848"/>
        <v>0</v>
      </c>
      <c r="HD27" s="67">
        <f t="shared" ca="1" si="1849"/>
        <v>1.0975257993220005</v>
      </c>
      <c r="HE27" s="67">
        <f t="shared" ca="1" si="1850"/>
        <v>1.0975257993220005</v>
      </c>
      <c r="HF27" s="12">
        <f t="shared" ca="1" si="1851"/>
        <v>0</v>
      </c>
      <c r="HG27" s="9">
        <f t="shared" ca="1" si="1852"/>
        <v>0</v>
      </c>
      <c r="HI27" s="67">
        <f t="shared" ca="1" si="1853"/>
        <v>8.1016824201606799</v>
      </c>
      <c r="HJ27" s="67">
        <f t="shared" ca="1" si="1854"/>
        <v>8.1016824201606799</v>
      </c>
      <c r="HK27" s="12">
        <f t="shared" ca="1" si="1855"/>
        <v>0</v>
      </c>
      <c r="HL27" s="9">
        <f t="shared" ca="1" si="1856"/>
        <v>0</v>
      </c>
      <c r="HN27" s="67">
        <f t="shared" ca="1" si="1857"/>
        <v>3.6013059623368246E-2</v>
      </c>
      <c r="HO27" s="67">
        <f t="shared" ca="1" si="1858"/>
        <v>3.6013059623368246E-2</v>
      </c>
      <c r="HP27" s="12">
        <f t="shared" ca="1" si="1859"/>
        <v>0</v>
      </c>
      <c r="HQ27" s="9">
        <f t="shared" ca="1" si="1860"/>
        <v>0</v>
      </c>
      <c r="HS27" s="67">
        <f t="shared" ca="1" si="1861"/>
        <v>0.34239123597641907</v>
      </c>
      <c r="HT27" s="67">
        <f t="shared" ca="1" si="1862"/>
        <v>0.34239123597641907</v>
      </c>
      <c r="HU27" s="12">
        <f t="shared" ca="1" si="1863"/>
        <v>0</v>
      </c>
      <c r="HV27" s="9">
        <f t="shared" ca="1" si="1864"/>
        <v>0</v>
      </c>
      <c r="HX27" s="67">
        <f t="shared" ca="1" si="1865"/>
        <v>16.90388927359098</v>
      </c>
      <c r="HY27" s="67">
        <f t="shared" ca="1" si="1866"/>
        <v>16.90388927359098</v>
      </c>
      <c r="HZ27" s="12">
        <f t="shared" ca="1" si="1867"/>
        <v>0</v>
      </c>
      <c r="IA27" s="9">
        <f t="shared" ca="1" si="1868"/>
        <v>0</v>
      </c>
      <c r="IC27" s="67">
        <f t="shared" ca="1" si="1869"/>
        <v>0</v>
      </c>
      <c r="ID27" s="67">
        <f t="shared" ca="1" si="1870"/>
        <v>0</v>
      </c>
      <c r="IE27" s="12">
        <f t="shared" ca="1" si="1871"/>
        <v>0</v>
      </c>
      <c r="IF27" s="9">
        <f t="shared" ca="1" si="1872"/>
        <v>0</v>
      </c>
      <c r="IH27" s="67">
        <f t="shared" ca="1" si="1873"/>
        <v>0</v>
      </c>
      <c r="II27" s="67">
        <f t="shared" ca="1" si="1874"/>
        <v>0</v>
      </c>
      <c r="IJ27" s="12">
        <f t="shared" ca="1" si="1875"/>
        <v>0</v>
      </c>
      <c r="IK27" s="9">
        <f t="shared" ca="1" si="1876"/>
        <v>0</v>
      </c>
      <c r="IM27" s="67">
        <f t="shared" ca="1" si="1877"/>
        <v>0.51687682240234811</v>
      </c>
      <c r="IN27" s="67">
        <f t="shared" ca="1" si="1878"/>
        <v>0.51687682240234811</v>
      </c>
      <c r="IO27" s="12">
        <f t="shared" ca="1" si="1879"/>
        <v>0</v>
      </c>
      <c r="IP27" s="9">
        <f t="shared" ca="1" si="1880"/>
        <v>0</v>
      </c>
      <c r="IR27" s="67">
        <f t="shared" ca="1" si="1881"/>
        <v>0</v>
      </c>
      <c r="IS27" s="67">
        <f t="shared" ca="1" si="1882"/>
        <v>0</v>
      </c>
      <c r="IT27" s="12">
        <f t="shared" ca="1" si="1883"/>
        <v>0</v>
      </c>
      <c r="IU27" s="9">
        <f t="shared" ca="1" si="1884"/>
        <v>0</v>
      </c>
      <c r="IW27" s="67">
        <f t="shared" ca="1" si="1885"/>
        <v>0</v>
      </c>
      <c r="IX27" s="67">
        <f t="shared" ca="1" si="1886"/>
        <v>0</v>
      </c>
      <c r="IY27" s="12">
        <f t="shared" ca="1" si="1887"/>
        <v>0</v>
      </c>
      <c r="IZ27" s="9">
        <f t="shared" ca="1" si="1888"/>
        <v>0</v>
      </c>
      <c r="JB27" s="67">
        <f t="shared" ca="1" si="1889"/>
        <v>0</v>
      </c>
      <c r="JC27" s="67">
        <f t="shared" ca="1" si="1890"/>
        <v>0</v>
      </c>
      <c r="JD27" s="12">
        <f t="shared" ca="1" si="1891"/>
        <v>0</v>
      </c>
      <c r="JE27" s="9">
        <f t="shared" ca="1" si="1892"/>
        <v>0</v>
      </c>
      <c r="JG27" s="67">
        <f t="shared" ca="1" si="1893"/>
        <v>2.0939989605264966E-2</v>
      </c>
      <c r="JH27" s="67">
        <f t="shared" ca="1" si="1894"/>
        <v>2.0939989605264966E-2</v>
      </c>
      <c r="JI27" s="12">
        <f t="shared" ca="1" si="1895"/>
        <v>0</v>
      </c>
      <c r="JJ27" s="9">
        <f t="shared" ca="1" si="1896"/>
        <v>0</v>
      </c>
      <c r="JL27" s="67">
        <f t="shared" ca="1" si="1897"/>
        <v>0.65914039637414534</v>
      </c>
      <c r="JM27" s="67">
        <f t="shared" ca="1" si="1898"/>
        <v>0.65914039637414534</v>
      </c>
      <c r="JN27" s="12">
        <f t="shared" ca="1" si="1899"/>
        <v>0</v>
      </c>
      <c r="JO27" s="9">
        <f t="shared" ca="1" si="1900"/>
        <v>0</v>
      </c>
      <c r="JQ27" s="67">
        <f t="shared" ca="1" si="1901"/>
        <v>0</v>
      </c>
      <c r="JR27" s="67">
        <f t="shared" ca="1" si="1902"/>
        <v>0</v>
      </c>
      <c r="JS27" s="12">
        <f t="shared" ca="1" si="1903"/>
        <v>0</v>
      </c>
      <c r="JT27" s="9">
        <f t="shared" ca="1" si="1904"/>
        <v>0</v>
      </c>
      <c r="JV27" s="67">
        <f t="shared" ca="1" si="1905"/>
        <v>22.754847450013305</v>
      </c>
      <c r="JW27" s="67">
        <f t="shared" ca="1" si="1906"/>
        <v>22.754847450013305</v>
      </c>
      <c r="JX27" s="12">
        <f t="shared" ca="1" si="1907"/>
        <v>0</v>
      </c>
      <c r="JY27" s="9">
        <f t="shared" ca="1" si="1908"/>
        <v>0</v>
      </c>
      <c r="KA27" s="67">
        <f t="shared" ca="1" si="1909"/>
        <v>42.188541073023899</v>
      </c>
      <c r="KB27" s="67">
        <f t="shared" ca="1" si="1910"/>
        <v>42.188541073023899</v>
      </c>
      <c r="KC27" s="12">
        <f t="shared" ca="1" si="1911"/>
        <v>0</v>
      </c>
      <c r="KD27" s="9">
        <f t="shared" ca="1" si="1912"/>
        <v>0</v>
      </c>
      <c r="KF27" s="67">
        <f t="shared" ca="1" si="1913"/>
        <v>74.48244062442906</v>
      </c>
      <c r="KG27" s="67">
        <f t="shared" ca="1" si="1914"/>
        <v>74.48244062442906</v>
      </c>
      <c r="KH27" s="12">
        <f t="shared" ca="1" si="1915"/>
        <v>0</v>
      </c>
      <c r="KI27" s="9">
        <f t="shared" ca="1" si="1916"/>
        <v>0</v>
      </c>
      <c r="KK27" s="67">
        <f t="shared" ca="1" si="1917"/>
        <v>0.52525477234948148</v>
      </c>
      <c r="KL27" s="67">
        <f t="shared" ca="1" si="1918"/>
        <v>0.52525477234948148</v>
      </c>
      <c r="KM27" s="12">
        <f t="shared" ca="1" si="1919"/>
        <v>0</v>
      </c>
      <c r="KN27" s="9">
        <f t="shared" ca="1" si="1920"/>
        <v>0</v>
      </c>
      <c r="KP27" s="67">
        <f t="shared" ca="1" si="1921"/>
        <v>0.5301430671549322</v>
      </c>
      <c r="KQ27" s="67">
        <f t="shared" ca="1" si="1922"/>
        <v>0.5301430671549322</v>
      </c>
      <c r="KR27" s="12">
        <f t="shared" ca="1" si="1923"/>
        <v>0</v>
      </c>
      <c r="KS27" s="9">
        <f t="shared" ca="1" si="1924"/>
        <v>0</v>
      </c>
      <c r="KU27" s="67">
        <f t="shared" ca="1" si="1925"/>
        <v>0.66908322134155163</v>
      </c>
      <c r="KV27" s="67">
        <f t="shared" ca="1" si="1926"/>
        <v>0.66908322134155163</v>
      </c>
      <c r="KW27" s="12">
        <f t="shared" ca="1" si="1927"/>
        <v>0</v>
      </c>
      <c r="KX27" s="9">
        <f t="shared" ca="1" si="1928"/>
        <v>0</v>
      </c>
      <c r="KZ27" s="67">
        <f t="shared" ca="1" si="1929"/>
        <v>6.6334933620834891</v>
      </c>
      <c r="LA27" s="67">
        <f t="shared" ca="1" si="1930"/>
        <v>6.6334933620834891</v>
      </c>
      <c r="LB27" s="12">
        <f t="shared" ca="1" si="1931"/>
        <v>0</v>
      </c>
      <c r="LC27" s="9">
        <f t="shared" ca="1" si="1932"/>
        <v>0</v>
      </c>
      <c r="LE27" s="67">
        <f t="shared" ca="1" si="1933"/>
        <v>0</v>
      </c>
      <c r="LF27" s="67">
        <f t="shared" ca="1" si="1934"/>
        <v>0</v>
      </c>
      <c r="LG27" s="12">
        <f t="shared" ca="1" si="1935"/>
        <v>0</v>
      </c>
      <c r="LH27" s="9">
        <f t="shared" ca="1" si="1936"/>
        <v>0</v>
      </c>
      <c r="LJ27" s="67">
        <f t="shared" ca="1" si="1937"/>
        <v>12.678519790431546</v>
      </c>
      <c r="LK27" s="67">
        <f t="shared" ca="1" si="1938"/>
        <v>12.678519790431546</v>
      </c>
      <c r="LL27" s="12">
        <f t="shared" ca="1" si="1939"/>
        <v>0</v>
      </c>
      <c r="LM27" s="9">
        <f t="shared" ca="1" si="1940"/>
        <v>0</v>
      </c>
      <c r="LO27" s="67">
        <f t="shared" ca="1" si="1941"/>
        <v>0</v>
      </c>
      <c r="LP27" s="67">
        <f t="shared" ca="1" si="1942"/>
        <v>0</v>
      </c>
      <c r="LQ27" s="12">
        <f t="shared" ca="1" si="1943"/>
        <v>0</v>
      </c>
      <c r="LR27" s="9">
        <f t="shared" ca="1" si="1944"/>
        <v>0</v>
      </c>
      <c r="LT27" s="67">
        <f t="shared" ca="1" si="1945"/>
        <v>29.159417520178032</v>
      </c>
      <c r="LU27" s="67">
        <f t="shared" ca="1" si="1946"/>
        <v>29.159417520178032</v>
      </c>
      <c r="LV27" s="12">
        <f t="shared" ca="1" si="1947"/>
        <v>0</v>
      </c>
      <c r="LW27" s="9">
        <f t="shared" ca="1" si="1948"/>
        <v>0</v>
      </c>
      <c r="LY27" s="67">
        <f t="shared" ca="1" si="1949"/>
        <v>0</v>
      </c>
      <c r="LZ27" s="67">
        <f t="shared" ca="1" si="1950"/>
        <v>0</v>
      </c>
      <c r="MA27" s="12">
        <f t="shared" ca="1" si="1951"/>
        <v>0</v>
      </c>
      <c r="MB27" s="9">
        <f t="shared" ca="1" si="1952"/>
        <v>0</v>
      </c>
      <c r="MD27" s="67">
        <f t="shared" ca="1" si="1953"/>
        <v>0</v>
      </c>
      <c r="ME27" s="67">
        <f t="shared" ca="1" si="1954"/>
        <v>0</v>
      </c>
      <c r="MF27" s="12">
        <f t="shared" ca="1" si="1955"/>
        <v>0</v>
      </c>
      <c r="MG27" s="9">
        <f t="shared" ca="1" si="1956"/>
        <v>0</v>
      </c>
      <c r="MI27" s="67">
        <f t="shared" ca="1" si="1957"/>
        <v>13.03118245030771</v>
      </c>
      <c r="MJ27" s="67">
        <f t="shared" ca="1" si="1958"/>
        <v>13.03118245030771</v>
      </c>
      <c r="MK27" s="12">
        <f t="shared" ca="1" si="1959"/>
        <v>0</v>
      </c>
      <c r="ML27" s="9">
        <f t="shared" ca="1" si="1960"/>
        <v>0</v>
      </c>
      <c r="MN27" s="67">
        <f t="shared" ca="1" si="1961"/>
        <v>0</v>
      </c>
      <c r="MO27" s="67">
        <f t="shared" ca="1" si="1962"/>
        <v>0</v>
      </c>
      <c r="MP27" s="12">
        <f t="shared" ca="1" si="1963"/>
        <v>0</v>
      </c>
      <c r="MQ27" s="9">
        <f t="shared" ca="1" si="1964"/>
        <v>0</v>
      </c>
      <c r="MS27" s="67">
        <f t="shared" ca="1" si="1965"/>
        <v>17.617556322749916</v>
      </c>
      <c r="MT27" s="67">
        <f t="shared" ca="1" si="1966"/>
        <v>17.617556322749916</v>
      </c>
      <c r="MU27" s="12">
        <f t="shared" ca="1" si="1967"/>
        <v>0</v>
      </c>
      <c r="MV27" s="9">
        <f t="shared" ca="1" si="1968"/>
        <v>0</v>
      </c>
      <c r="MX27" s="67">
        <f t="shared" ca="1" si="1969"/>
        <v>8.6950680402713559E-2</v>
      </c>
      <c r="MY27" s="67">
        <f t="shared" ca="1" si="1970"/>
        <v>8.6950680402713559E-2</v>
      </c>
      <c r="MZ27" s="12">
        <f t="shared" ca="1" si="1971"/>
        <v>0</v>
      </c>
      <c r="NA27" s="9">
        <f t="shared" ca="1" si="1972"/>
        <v>0</v>
      </c>
      <c r="NC27" s="67">
        <f t="shared" ca="1" si="1973"/>
        <v>0.17305594425855619</v>
      </c>
      <c r="ND27" s="67">
        <f t="shared" ca="1" si="1974"/>
        <v>0.17305594425855619</v>
      </c>
      <c r="NE27" s="12">
        <f t="shared" ca="1" si="1975"/>
        <v>0</v>
      </c>
      <c r="NF27" s="9">
        <f t="shared" ca="1" si="1976"/>
        <v>0</v>
      </c>
      <c r="NH27" s="67">
        <f t="shared" ca="1" si="1977"/>
        <v>0</v>
      </c>
      <c r="NI27" s="67">
        <f t="shared" ca="1" si="1978"/>
        <v>0</v>
      </c>
      <c r="NJ27" s="12">
        <f t="shared" ca="1" si="1979"/>
        <v>0</v>
      </c>
      <c r="NK27" s="9">
        <f t="shared" ca="1" si="1980"/>
        <v>0</v>
      </c>
      <c r="NM27" s="67">
        <f t="shared" ca="1" si="1981"/>
        <v>1.3052214105786988</v>
      </c>
      <c r="NN27" s="67">
        <f t="shared" ca="1" si="1982"/>
        <v>1.3052214105786988</v>
      </c>
      <c r="NO27" s="12">
        <f t="shared" ca="1" si="1983"/>
        <v>0</v>
      </c>
      <c r="NP27" s="9">
        <f t="shared" ca="1" si="1984"/>
        <v>0</v>
      </c>
      <c r="NR27" s="67">
        <f t="shared" ca="1" si="1985"/>
        <v>0.34537593513644971</v>
      </c>
      <c r="NS27" s="67">
        <f t="shared" ca="1" si="1986"/>
        <v>0.34537593513644971</v>
      </c>
      <c r="NT27" s="12">
        <f t="shared" ca="1" si="1987"/>
        <v>0</v>
      </c>
      <c r="NU27" s="9">
        <f t="shared" ca="1" si="1988"/>
        <v>0</v>
      </c>
      <c r="NW27" s="67">
        <f t="shared" ca="1" si="1989"/>
        <v>0.21740601594144723</v>
      </c>
      <c r="NX27" s="67">
        <f t="shared" ca="1" si="1990"/>
        <v>0.21740601594144723</v>
      </c>
      <c r="NY27" s="12">
        <f t="shared" ca="1" si="1991"/>
        <v>0</v>
      </c>
      <c r="NZ27" s="9">
        <f t="shared" ca="1" si="1992"/>
        <v>0</v>
      </c>
      <c r="OB27" s="67">
        <f t="shared" ca="1" si="1993"/>
        <v>1.8762914282520211E-2</v>
      </c>
      <c r="OC27" s="67">
        <f t="shared" ca="1" si="1994"/>
        <v>1.8762914282520211E-2</v>
      </c>
      <c r="OD27" s="12">
        <f t="shared" ca="1" si="1995"/>
        <v>0</v>
      </c>
      <c r="OE27" s="9">
        <f t="shared" ca="1" si="1996"/>
        <v>0</v>
      </c>
      <c r="OG27" s="67">
        <f t="shared" ca="1" si="1997"/>
        <v>21.754806233892683</v>
      </c>
      <c r="OH27" s="67">
        <f t="shared" ca="1" si="1998"/>
        <v>21.754806233892683</v>
      </c>
      <c r="OI27" s="12">
        <f t="shared" ca="1" si="1999"/>
        <v>0</v>
      </c>
      <c r="OJ27" s="9">
        <f t="shared" ca="1" si="2000"/>
        <v>0</v>
      </c>
      <c r="OL27" s="67">
        <f t="shared" ca="1" si="2001"/>
        <v>0</v>
      </c>
      <c r="OM27" s="67">
        <f t="shared" ca="1" si="2002"/>
        <v>0</v>
      </c>
      <c r="ON27" s="12">
        <f t="shared" ca="1" si="2003"/>
        <v>0</v>
      </c>
      <c r="OO27" s="9">
        <f t="shared" ca="1" si="2004"/>
        <v>0</v>
      </c>
      <c r="OQ27" s="67">
        <f t="shared" ca="1" si="2005"/>
        <v>44.796492749571485</v>
      </c>
      <c r="OR27" s="67">
        <f t="shared" ca="1" si="2006"/>
        <v>44.796492749571485</v>
      </c>
      <c r="OS27" s="12">
        <f t="shared" ca="1" si="2007"/>
        <v>0</v>
      </c>
      <c r="OT27" s="9">
        <f t="shared" ca="1" si="2008"/>
        <v>0</v>
      </c>
      <c r="OV27" s="67">
        <f t="shared" ca="1" si="2009"/>
        <v>0.28412323518653482</v>
      </c>
      <c r="OW27" s="67">
        <f t="shared" ca="1" si="2010"/>
        <v>0.28412323518653482</v>
      </c>
      <c r="OX27" s="12">
        <f t="shared" ca="1" si="2011"/>
        <v>0</v>
      </c>
      <c r="OY27" s="9">
        <f t="shared" ca="1" si="2012"/>
        <v>0</v>
      </c>
      <c r="PA27" s="67">
        <f t="shared" ca="1" si="2013"/>
        <v>0</v>
      </c>
      <c r="PB27" s="67">
        <f t="shared" ca="1" si="2014"/>
        <v>0</v>
      </c>
      <c r="PC27" s="12">
        <f t="shared" ca="1" si="2015"/>
        <v>0</v>
      </c>
      <c r="PD27" s="9">
        <f t="shared" ca="1" si="2016"/>
        <v>0</v>
      </c>
      <c r="PF27" s="67">
        <f t="shared" ca="1" si="2017"/>
        <v>0</v>
      </c>
      <c r="PG27" s="67">
        <f t="shared" ca="1" si="2018"/>
        <v>0</v>
      </c>
      <c r="PH27" s="12">
        <f t="shared" ca="1" si="2019"/>
        <v>0</v>
      </c>
      <c r="PI27" s="9">
        <f t="shared" ca="1" si="2020"/>
        <v>0</v>
      </c>
      <c r="PK27" s="67">
        <f t="shared" ca="1" si="2021"/>
        <v>0.15906724242321418</v>
      </c>
      <c r="PL27" s="67">
        <f t="shared" ca="1" si="2022"/>
        <v>0.15906724242321418</v>
      </c>
      <c r="PM27" s="12">
        <f t="shared" ca="1" si="2023"/>
        <v>0</v>
      </c>
      <c r="PN27" s="9">
        <f t="shared" ca="1" si="2024"/>
        <v>0</v>
      </c>
      <c r="PP27" s="67">
        <f t="shared" ca="1" si="2025"/>
        <v>0.14720691026237301</v>
      </c>
      <c r="PQ27" s="67">
        <f t="shared" ca="1" si="2026"/>
        <v>0.14720691026237301</v>
      </c>
      <c r="PR27" s="12">
        <f t="shared" ca="1" si="2027"/>
        <v>0</v>
      </c>
      <c r="PS27" s="9">
        <f t="shared" ca="1" si="2028"/>
        <v>0</v>
      </c>
      <c r="PU27" s="67">
        <f t="shared" ca="1" si="2029"/>
        <v>1.0259257522074783</v>
      </c>
      <c r="PV27" s="67">
        <f t="shared" ca="1" si="2030"/>
        <v>1.0259257522074783</v>
      </c>
      <c r="PW27" s="12">
        <f t="shared" ca="1" si="2031"/>
        <v>0</v>
      </c>
      <c r="PX27" s="9">
        <f t="shared" ca="1" si="2032"/>
        <v>0</v>
      </c>
      <c r="PZ27" s="67">
        <f t="shared" ca="1" si="2033"/>
        <v>0</v>
      </c>
      <c r="QA27" s="67">
        <f t="shared" ca="1" si="2034"/>
        <v>0</v>
      </c>
      <c r="QB27" s="12">
        <f t="shared" ca="1" si="2035"/>
        <v>0</v>
      </c>
      <c r="QC27" s="9">
        <f t="shared" ca="1" si="2036"/>
        <v>0</v>
      </c>
      <c r="QE27" s="67">
        <f t="shared" ca="1" si="2037"/>
        <v>0</v>
      </c>
      <c r="QF27" s="67">
        <f t="shared" ca="1" si="2038"/>
        <v>0</v>
      </c>
      <c r="QG27" s="12">
        <f t="shared" ca="1" si="2039"/>
        <v>0</v>
      </c>
      <c r="QH27" s="9">
        <f t="shared" ca="1" si="2040"/>
        <v>0</v>
      </c>
      <c r="QJ27" s="67">
        <f t="shared" ca="1" si="2041"/>
        <v>6.5319789839327376</v>
      </c>
      <c r="QK27" s="67">
        <f t="shared" ca="1" si="2042"/>
        <v>6.5319789839327376</v>
      </c>
      <c r="QL27" s="12">
        <f t="shared" ca="1" si="2043"/>
        <v>0</v>
      </c>
      <c r="QM27" s="9">
        <f t="shared" ca="1" si="2044"/>
        <v>0</v>
      </c>
      <c r="QO27" s="67">
        <f t="shared" ca="1" si="2045"/>
        <v>0</v>
      </c>
      <c r="QP27" s="67">
        <f t="shared" ca="1" si="2046"/>
        <v>0</v>
      </c>
      <c r="QQ27" s="12">
        <f t="shared" ca="1" si="2047"/>
        <v>0</v>
      </c>
      <c r="QR27" s="9">
        <f t="shared" ca="1" si="2048"/>
        <v>0</v>
      </c>
      <c r="QT27" s="67">
        <f t="shared" ca="1" si="2049"/>
        <v>2.1839860263655542</v>
      </c>
      <c r="QU27" s="67">
        <f t="shared" ca="1" si="2050"/>
        <v>2.1839860263655542</v>
      </c>
      <c r="QV27" s="12">
        <f t="shared" ca="1" si="2051"/>
        <v>0</v>
      </c>
      <c r="QW27" s="9">
        <f t="shared" ca="1" si="2052"/>
        <v>0</v>
      </c>
      <c r="QY27" s="67">
        <f t="shared" ca="1" si="2053"/>
        <v>0</v>
      </c>
      <c r="QZ27" s="67">
        <f t="shared" ca="1" si="2054"/>
        <v>0</v>
      </c>
      <c r="RA27" s="12">
        <f t="shared" ca="1" si="2055"/>
        <v>0</v>
      </c>
      <c r="RB27" s="9">
        <f t="shared" ca="1" si="2056"/>
        <v>0</v>
      </c>
      <c r="RD27" s="67">
        <f t="shared" ca="1" si="2057"/>
        <v>12.817501122145485</v>
      </c>
      <c r="RE27" s="67">
        <f t="shared" ca="1" si="2058"/>
        <v>12.817501122145485</v>
      </c>
      <c r="RF27" s="12">
        <f t="shared" ca="1" si="2059"/>
        <v>0</v>
      </c>
      <c r="RG27" s="9">
        <f t="shared" ca="1" si="2060"/>
        <v>0</v>
      </c>
      <c r="RI27" s="67">
        <f t="shared" ca="1" si="2061"/>
        <v>6.2824079502979409</v>
      </c>
      <c r="RJ27" s="67">
        <f t="shared" ca="1" si="2062"/>
        <v>6.2824079502979409</v>
      </c>
      <c r="RK27" s="12">
        <f t="shared" ca="1" si="2063"/>
        <v>0</v>
      </c>
      <c r="RL27" s="9">
        <f t="shared" ca="1" si="2064"/>
        <v>0</v>
      </c>
      <c r="RN27" s="67">
        <f t="shared" ca="1" si="2065"/>
        <v>23.485799049015583</v>
      </c>
      <c r="RO27" s="67">
        <f t="shared" ca="1" si="2066"/>
        <v>23.485799049015583</v>
      </c>
      <c r="RP27" s="12">
        <f t="shared" ca="1" si="2067"/>
        <v>0</v>
      </c>
      <c r="RQ27" s="9">
        <f t="shared" ca="1" si="2068"/>
        <v>0</v>
      </c>
      <c r="RS27" s="67">
        <f t="shared" ca="1" si="2069"/>
        <v>12.109914780567632</v>
      </c>
      <c r="RT27" s="67">
        <f t="shared" ca="1" si="2070"/>
        <v>12.109914780567632</v>
      </c>
      <c r="RU27" s="12">
        <f t="shared" ca="1" si="2071"/>
        <v>0</v>
      </c>
      <c r="RV27" s="9">
        <f t="shared" ca="1" si="2072"/>
        <v>0</v>
      </c>
      <c r="RX27" s="67">
        <f t="shared" ca="1" si="2073"/>
        <v>0</v>
      </c>
      <c r="RY27" s="67">
        <f t="shared" ca="1" si="2074"/>
        <v>0</v>
      </c>
      <c r="RZ27" s="12">
        <f t="shared" ca="1" si="2075"/>
        <v>0</v>
      </c>
      <c r="SA27" s="9">
        <f t="shared" ca="1" si="2076"/>
        <v>0</v>
      </c>
      <c r="SC27" s="67">
        <f t="shared" ca="1" si="2077"/>
        <v>0</v>
      </c>
      <c r="SD27" s="67">
        <f t="shared" ca="1" si="2078"/>
        <v>0</v>
      </c>
      <c r="SE27" s="12">
        <f t="shared" ca="1" si="2079"/>
        <v>0</v>
      </c>
      <c r="SF27" s="9">
        <f t="shared" ca="1" si="2080"/>
        <v>0</v>
      </c>
      <c r="SH27" s="67">
        <f t="shared" ca="1" si="2081"/>
        <v>2.8667098389401451</v>
      </c>
      <c r="SI27" s="67">
        <f t="shared" ca="1" si="2082"/>
        <v>2.8667098389401451</v>
      </c>
      <c r="SJ27" s="12">
        <f t="shared" ca="1" si="2083"/>
        <v>0</v>
      </c>
      <c r="SK27" s="9">
        <f t="shared" ca="1" si="2084"/>
        <v>0</v>
      </c>
      <c r="SM27" s="67">
        <f t="shared" ca="1" si="2085"/>
        <v>0.29413698817898509</v>
      </c>
      <c r="SN27" s="67">
        <f t="shared" ca="1" si="2086"/>
        <v>0.29413698817898509</v>
      </c>
      <c r="SO27" s="12">
        <f t="shared" ca="1" si="2087"/>
        <v>0</v>
      </c>
      <c r="SP27" s="9">
        <f t="shared" ca="1" si="2088"/>
        <v>0</v>
      </c>
      <c r="SR27" s="67">
        <f t="shared" ca="1" si="2089"/>
        <v>4.0777340855676503</v>
      </c>
      <c r="SS27" s="67">
        <f t="shared" ca="1" si="2090"/>
        <v>4.0777340855676503</v>
      </c>
      <c r="ST27" s="12">
        <f t="shared" ca="1" si="2091"/>
        <v>0</v>
      </c>
      <c r="SU27" s="9">
        <f t="shared" ca="1" si="2092"/>
        <v>0</v>
      </c>
      <c r="SW27" s="67">
        <f t="shared" ca="1" si="2093"/>
        <v>1.345549758379686</v>
      </c>
      <c r="SX27" s="67">
        <f t="shared" ca="1" si="2094"/>
        <v>1.345549758379686</v>
      </c>
      <c r="SY27" s="12">
        <f t="shared" ca="1" si="2095"/>
        <v>0</v>
      </c>
      <c r="SZ27" s="9">
        <f t="shared" ca="1" si="2096"/>
        <v>0</v>
      </c>
      <c r="TB27" s="67">
        <f t="shared" ca="1" si="2097"/>
        <v>30.654471347940191</v>
      </c>
      <c r="TC27" s="67">
        <f t="shared" ca="1" si="2098"/>
        <v>30.654471347940191</v>
      </c>
      <c r="TD27" s="12">
        <f t="shared" ca="1" si="2099"/>
        <v>0</v>
      </c>
      <c r="TE27" s="9">
        <f t="shared" ca="1" si="2100"/>
        <v>0</v>
      </c>
      <c r="TG27" s="67">
        <f t="shared" ca="1" si="2101"/>
        <v>3.0133135330408671</v>
      </c>
      <c r="TH27" s="67">
        <f t="shared" ca="1" si="2102"/>
        <v>3.0133135330408671</v>
      </c>
      <c r="TI27" s="12">
        <f t="shared" ca="1" si="2103"/>
        <v>0</v>
      </c>
      <c r="TJ27" s="9">
        <f t="shared" ca="1" si="2104"/>
        <v>0</v>
      </c>
      <c r="TL27" s="67">
        <f t="shared" ca="1" si="2105"/>
        <v>37.571696041193874</v>
      </c>
      <c r="TM27" s="67">
        <f t="shared" ca="1" si="2106"/>
        <v>37.571696041193874</v>
      </c>
      <c r="TN27" s="12">
        <f t="shared" ca="1" si="2107"/>
        <v>0</v>
      </c>
      <c r="TO27" s="9">
        <f t="shared" ca="1" si="2108"/>
        <v>0</v>
      </c>
      <c r="TQ27" s="67">
        <f t="shared" ca="1" si="2109"/>
        <v>63.39300419204087</v>
      </c>
      <c r="TR27" s="67">
        <f t="shared" ca="1" si="2110"/>
        <v>63.39300419204087</v>
      </c>
      <c r="TS27" s="12">
        <f t="shared" ca="1" si="2111"/>
        <v>0</v>
      </c>
      <c r="TT27" s="9">
        <f t="shared" ca="1" si="2112"/>
        <v>0</v>
      </c>
      <c r="TV27" s="67">
        <f t="shared" ca="1" si="2113"/>
        <v>0</v>
      </c>
      <c r="TW27" s="67">
        <f t="shared" ca="1" si="2114"/>
        <v>0</v>
      </c>
      <c r="TX27" s="12">
        <f t="shared" ca="1" si="2115"/>
        <v>0</v>
      </c>
      <c r="TY27" s="9">
        <f t="shared" ca="1" si="2116"/>
        <v>0</v>
      </c>
      <c r="UA27" s="67">
        <f t="shared" ca="1" si="2117"/>
        <v>0.65044495350349896</v>
      </c>
      <c r="UB27" s="67">
        <f t="shared" ca="1" si="2118"/>
        <v>0.65044495350349896</v>
      </c>
      <c r="UC27" s="12">
        <f t="shared" ca="1" si="2119"/>
        <v>0</v>
      </c>
      <c r="UD27" s="9">
        <f t="shared" ca="1" si="2120"/>
        <v>0</v>
      </c>
      <c r="UF27" s="67">
        <f t="shared" ca="1" si="2121"/>
        <v>2.0807171923253232</v>
      </c>
      <c r="UG27" s="67">
        <f t="shared" ca="1" si="2122"/>
        <v>2.0807171923253232</v>
      </c>
      <c r="UH27" s="12">
        <f t="shared" ca="1" si="2123"/>
        <v>0</v>
      </c>
      <c r="UI27" s="9">
        <f t="shared" ca="1" si="2124"/>
        <v>0</v>
      </c>
      <c r="UK27" s="67">
        <f t="shared" ca="1" si="2125"/>
        <v>0.62071774589730966</v>
      </c>
      <c r="UL27" s="67">
        <f t="shared" ca="1" si="2126"/>
        <v>0.62071774589730966</v>
      </c>
      <c r="UM27" s="12">
        <f t="shared" ca="1" si="2127"/>
        <v>0</v>
      </c>
      <c r="UN27" s="9">
        <f t="shared" ca="1" si="2128"/>
        <v>0</v>
      </c>
      <c r="UP27" s="67">
        <f t="shared" ca="1" si="2129"/>
        <v>0.41602797940969205</v>
      </c>
      <c r="UQ27" s="67">
        <f t="shared" ca="1" si="2130"/>
        <v>0.41602797940969205</v>
      </c>
      <c r="UR27" s="12">
        <f t="shared" ca="1" si="2131"/>
        <v>0</v>
      </c>
      <c r="US27" s="9">
        <f t="shared" ca="1" si="2132"/>
        <v>0</v>
      </c>
      <c r="UU27" s="67">
        <f t="shared" ca="1" si="2133"/>
        <v>4.0453720349223961</v>
      </c>
      <c r="UV27" s="67">
        <f t="shared" ca="1" si="2134"/>
        <v>4.0453720349223961</v>
      </c>
      <c r="UW27" s="12">
        <f t="shared" ca="1" si="2135"/>
        <v>0</v>
      </c>
      <c r="UX27" s="9">
        <f t="shared" ca="1" si="2136"/>
        <v>0</v>
      </c>
      <c r="UZ27" s="67">
        <f t="shared" ca="1" si="2137"/>
        <v>11.05170061158921</v>
      </c>
      <c r="VA27" s="67">
        <f t="shared" ca="1" si="2138"/>
        <v>11.05170061158921</v>
      </c>
      <c r="VB27" s="12">
        <f t="shared" ca="1" si="2139"/>
        <v>0</v>
      </c>
      <c r="VC27" s="9">
        <f t="shared" ca="1" si="2140"/>
        <v>0</v>
      </c>
      <c r="VE27" s="67">
        <f t="shared" ca="1" si="2141"/>
        <v>0</v>
      </c>
      <c r="VF27" s="67">
        <f t="shared" ca="1" si="2142"/>
        <v>0</v>
      </c>
      <c r="VG27" s="12">
        <f t="shared" ca="1" si="2143"/>
        <v>0</v>
      </c>
      <c r="VH27" s="9">
        <f t="shared" ca="1" si="2144"/>
        <v>0</v>
      </c>
      <c r="VJ27" s="67">
        <f t="shared" ca="1" si="2145"/>
        <v>0</v>
      </c>
      <c r="VK27" s="67">
        <f t="shared" ca="1" si="2146"/>
        <v>0</v>
      </c>
      <c r="VL27" s="12">
        <f t="shared" ca="1" si="2147"/>
        <v>0</v>
      </c>
      <c r="VM27" s="9">
        <f t="shared" ca="1" si="2148"/>
        <v>0</v>
      </c>
      <c r="VO27" s="67">
        <f t="shared" ca="1" si="2149"/>
        <v>0.28628199592810344</v>
      </c>
      <c r="VP27" s="67">
        <f t="shared" ca="1" si="2150"/>
        <v>0.28628199592810344</v>
      </c>
      <c r="VQ27" s="12">
        <f t="shared" ca="1" si="2151"/>
        <v>0</v>
      </c>
      <c r="VR27" s="9">
        <f t="shared" ca="1" si="2152"/>
        <v>0</v>
      </c>
      <c r="VT27" s="67">
        <f t="shared" ca="1" si="2153"/>
        <v>0.64377096453115423</v>
      </c>
      <c r="VU27" s="67">
        <f t="shared" ca="1" si="2154"/>
        <v>0.64377096453115423</v>
      </c>
      <c r="VV27" s="12">
        <f t="shared" ca="1" si="2155"/>
        <v>0</v>
      </c>
      <c r="VW27" s="9">
        <f t="shared" ca="1" si="2156"/>
        <v>0</v>
      </c>
      <c r="VY27" s="67">
        <f t="shared" ca="1" si="2157"/>
        <v>0.95769510159331495</v>
      </c>
      <c r="VZ27" s="67">
        <f t="shared" ca="1" si="2158"/>
        <v>0.95769510159331495</v>
      </c>
      <c r="WA27" s="12">
        <f t="shared" ca="1" si="2159"/>
        <v>0</v>
      </c>
      <c r="WB27" s="9">
        <f t="shared" ca="1" si="2160"/>
        <v>0</v>
      </c>
      <c r="WD27" s="67">
        <f t="shared" ca="1" si="2161"/>
        <v>0</v>
      </c>
      <c r="WE27" s="67">
        <f t="shared" ca="1" si="2162"/>
        <v>0</v>
      </c>
      <c r="WF27" s="12">
        <f t="shared" ca="1" si="2163"/>
        <v>0</v>
      </c>
      <c r="WG27" s="9">
        <f t="shared" ca="1" si="2164"/>
        <v>0</v>
      </c>
      <c r="WI27" s="67">
        <f t="shared" ca="1" si="2165"/>
        <v>0.30863793305996784</v>
      </c>
      <c r="WJ27" s="67">
        <f t="shared" ca="1" si="2166"/>
        <v>0.30863793305996784</v>
      </c>
      <c r="WK27" s="12">
        <f t="shared" ca="1" si="2167"/>
        <v>0</v>
      </c>
      <c r="WL27" s="9">
        <f t="shared" ca="1" si="2168"/>
        <v>0</v>
      </c>
      <c r="WN27" s="67">
        <f t="shared" ca="1" si="2169"/>
        <v>17.426051823201405</v>
      </c>
      <c r="WO27" s="67">
        <f t="shared" ca="1" si="2170"/>
        <v>17.426051823201405</v>
      </c>
      <c r="WP27" s="12">
        <f t="shared" ca="1" si="2171"/>
        <v>0</v>
      </c>
      <c r="WQ27" s="9">
        <f t="shared" ca="1" si="2172"/>
        <v>0</v>
      </c>
      <c r="WS27" s="67">
        <f t="shared" ca="1" si="2173"/>
        <v>0</v>
      </c>
      <c r="WT27" s="67">
        <f t="shared" ca="1" si="2174"/>
        <v>0</v>
      </c>
      <c r="WU27" s="12">
        <f t="shared" ca="1" si="2175"/>
        <v>0</v>
      </c>
      <c r="WV27" s="9">
        <f t="shared" ca="1" si="2176"/>
        <v>0</v>
      </c>
      <c r="WX27" s="67">
        <f t="shared" ca="1" si="2177"/>
        <v>9.2791472914343629</v>
      </c>
      <c r="WY27" s="67">
        <f t="shared" ca="1" si="2178"/>
        <v>9.2791472914343629</v>
      </c>
      <c r="WZ27" s="12">
        <f t="shared" ca="1" si="2179"/>
        <v>0</v>
      </c>
      <c r="XA27" s="9">
        <f t="shared" ca="1" si="2180"/>
        <v>0</v>
      </c>
      <c r="XC27" s="67">
        <f t="shared" ca="1" si="2181"/>
        <v>0.87674910248540683</v>
      </c>
      <c r="XD27" s="67">
        <f t="shared" ca="1" si="2182"/>
        <v>0.87674910248540683</v>
      </c>
      <c r="XE27" s="12">
        <f t="shared" ca="1" si="2183"/>
        <v>0</v>
      </c>
      <c r="XF27" s="9">
        <f t="shared" ca="1" si="2184"/>
        <v>0</v>
      </c>
      <c r="XH27" s="67">
        <f t="shared" ca="1" si="2185"/>
        <v>8.8294133724171964</v>
      </c>
      <c r="XI27" s="67">
        <f t="shared" ca="1" si="2186"/>
        <v>8.8294133724171964</v>
      </c>
      <c r="XJ27" s="12">
        <f t="shared" ca="1" si="2187"/>
        <v>0</v>
      </c>
      <c r="XK27" s="9">
        <f t="shared" ca="1" si="2188"/>
        <v>0</v>
      </c>
      <c r="XM27" s="67">
        <f t="shared" ca="1" si="2189"/>
        <v>2.6570220666101338</v>
      </c>
      <c r="XN27" s="67">
        <f t="shared" ca="1" si="2190"/>
        <v>2.6570220666101338</v>
      </c>
      <c r="XO27" s="12">
        <f t="shared" ca="1" si="2191"/>
        <v>0</v>
      </c>
      <c r="XP27" s="9">
        <f t="shared" ca="1" si="2192"/>
        <v>0</v>
      </c>
      <c r="XR27" s="67">
        <f t="shared" ca="1" si="2193"/>
        <v>3.9431280099786088</v>
      </c>
      <c r="XS27" s="67">
        <f t="shared" ca="1" si="2194"/>
        <v>3.9431280099786088</v>
      </c>
      <c r="XT27" s="12">
        <f t="shared" ca="1" si="2195"/>
        <v>0</v>
      </c>
      <c r="XU27" s="9">
        <f t="shared" ca="1" si="2196"/>
        <v>0</v>
      </c>
      <c r="XW27" s="67">
        <f t="shared" ca="1" si="2197"/>
        <v>65.023664160631739</v>
      </c>
      <c r="XX27" s="67">
        <f t="shared" ca="1" si="2198"/>
        <v>65.023664160631739</v>
      </c>
      <c r="XY27" s="12">
        <f t="shared" ca="1" si="2199"/>
        <v>0</v>
      </c>
      <c r="XZ27" s="9">
        <f t="shared" ca="1" si="2200"/>
        <v>0</v>
      </c>
      <c r="YB27" s="67">
        <f t="shared" ca="1" si="2201"/>
        <v>10.179328414664266</v>
      </c>
      <c r="YC27" s="67">
        <f t="shared" ca="1" si="2202"/>
        <v>10.179328414664266</v>
      </c>
      <c r="YD27" s="12">
        <f t="shared" ca="1" si="2203"/>
        <v>0</v>
      </c>
      <c r="YE27" s="9">
        <f t="shared" ca="1" si="2204"/>
        <v>0</v>
      </c>
      <c r="YG27" s="67">
        <f t="shared" ca="1" si="2205"/>
        <v>223.52712993038821</v>
      </c>
      <c r="YH27" s="67">
        <f t="shared" ca="1" si="2206"/>
        <v>223.52712993038821</v>
      </c>
      <c r="YI27" s="12">
        <f t="shared" ca="1" si="2207"/>
        <v>0</v>
      </c>
      <c r="YJ27" s="9">
        <f t="shared" ca="1" si="2208"/>
        <v>0</v>
      </c>
      <c r="YL27" s="67">
        <f t="shared" ca="1" si="2209"/>
        <v>9.1876314803735863E-3</v>
      </c>
      <c r="YM27" s="67">
        <f t="shared" ca="1" si="2210"/>
        <v>9.1876314803735863E-3</v>
      </c>
      <c r="YN27" s="12">
        <f t="shared" ca="1" si="2211"/>
        <v>0</v>
      </c>
      <c r="YO27" s="9">
        <f t="shared" ca="1" si="2212"/>
        <v>0</v>
      </c>
      <c r="YQ27" s="67">
        <f t="shared" ca="1" si="2213"/>
        <v>5.4397843096760878</v>
      </c>
      <c r="YR27" s="67">
        <f t="shared" ca="1" si="2214"/>
        <v>5.4397843096760878</v>
      </c>
      <c r="YS27" s="12">
        <f t="shared" ca="1" si="2215"/>
        <v>0</v>
      </c>
      <c r="YT27" s="9">
        <f t="shared" ca="1" si="2216"/>
        <v>0</v>
      </c>
      <c r="YV27" s="67">
        <f t="shared" ca="1" si="2217"/>
        <v>23.863182354912972</v>
      </c>
      <c r="YW27" s="67">
        <f t="shared" ca="1" si="2218"/>
        <v>23.863182354912972</v>
      </c>
      <c r="YX27" s="12">
        <f t="shared" ca="1" si="2219"/>
        <v>0</v>
      </c>
      <c r="YY27" s="9">
        <f t="shared" ca="1" si="2220"/>
        <v>0</v>
      </c>
      <c r="ZA27" s="67">
        <f t="shared" ca="1" si="2221"/>
        <v>2.7925973023229003</v>
      </c>
      <c r="ZB27" s="67">
        <f t="shared" ca="1" si="2222"/>
        <v>2.7925973023229003</v>
      </c>
      <c r="ZC27" s="12">
        <f t="shared" ca="1" si="2223"/>
        <v>0</v>
      </c>
      <c r="ZD27" s="9">
        <f t="shared" ca="1" si="2224"/>
        <v>0</v>
      </c>
      <c r="ZF27" s="67">
        <f t="shared" ca="1" si="2225"/>
        <v>7.1122533490383527E-2</v>
      </c>
      <c r="ZG27" s="67">
        <f t="shared" ca="1" si="2226"/>
        <v>7.1122533490383527E-2</v>
      </c>
      <c r="ZH27" s="12">
        <f t="shared" ca="1" si="2227"/>
        <v>0</v>
      </c>
      <c r="ZI27" s="9">
        <f t="shared" ca="1" si="2228"/>
        <v>0</v>
      </c>
      <c r="ZK27" s="67">
        <f t="shared" ca="1" si="2229"/>
        <v>0</v>
      </c>
      <c r="ZL27" s="67">
        <f t="shared" ca="1" si="2230"/>
        <v>0</v>
      </c>
      <c r="ZM27" s="12">
        <f t="shared" ca="1" si="2231"/>
        <v>0</v>
      </c>
      <c r="ZN27" s="9">
        <f t="shared" ca="1" si="2232"/>
        <v>0</v>
      </c>
      <c r="ZP27" s="67">
        <f t="shared" ca="1" si="2233"/>
        <v>0</v>
      </c>
      <c r="ZQ27" s="67">
        <f t="shared" ca="1" si="2234"/>
        <v>0</v>
      </c>
      <c r="ZR27" s="12">
        <f t="shared" ca="1" si="2235"/>
        <v>0</v>
      </c>
      <c r="ZS27" s="9">
        <f t="shared" ca="1" si="2236"/>
        <v>0</v>
      </c>
      <c r="ZU27" s="12">
        <f t="shared" ref="ZU27:ZU32" ca="1" si="2238">B27+G27+L27+Q27+V27+AA27+AF27+AK27+AP27+AU27+AZ27+BE27+BJ27+BO27+BT27+BY27+CD27+CI27+CN27+CS27+CX27+DC27+DH27+DM27+DR27+DW27+EB27+EG27+EL27+EQ27+EV27+FA27+FF27+FK27+FP27+FU27+FZ27+GE27+GJ27+GO27+GT27+GY27+HD27+HI27+HN27+HS27+HX27+IC27+IH27+IM27+IR27+IW27+JB27+JG27+JL27+JQ27+JV27+KA27+KF27+KK27+KP27+KU27+KZ27+LE27+LJ27+LO27+LT27+LY27+MD27+MI27+MN27+MS27+MX27+NC27+NH27+NM27+NR27+NW27+OB27+OG27+OL27+OQ27+OV27+PA27+PF27+PK27+PP27+PU27+PZ27+QE27+QJ27+QO27+QT27+QY27+RD27+RI27+RN27+RS27+RX27+SC27+SH27+SM27+SR27+SW27+TB27+TG27+TL27+TQ27+TV27+UA27+UF27+UK27+UP27+UU27+UZ27+VE27+VJ27+VO27+VT27+VY27+WD27+WI27+WN27+WS27+WX27+XC27+XH27+XM27+XR27+XW27+YB27+YG27+YL27+YQ27+YV27+ZA27+ZF27+ZK27+ZP27</f>
        <v>1256.2455887241485</v>
      </c>
      <c r="ZV27" s="12">
        <f t="shared" ca="1" si="2237"/>
        <v>1256.2455887241485</v>
      </c>
      <c r="ZW27" s="12">
        <f t="shared" ca="1" si="2237"/>
        <v>0</v>
      </c>
      <c r="ZX27" s="17">
        <f t="shared" ref="ZX27:ZX32" ca="1" si="2239">IF(ZU27=0,0,ZW27/ZU27)</f>
        <v>0</v>
      </c>
      <c r="ZY27"/>
      <c r="ZZ27"/>
    </row>
    <row r="28" spans="1:702" s="799" customFormat="1">
      <c r="A28" s="766" t="str">
        <f>'IEA energy consumption KTOE'!B29</f>
        <v>I-C</v>
      </c>
      <c r="B28" s="67">
        <f t="shared" ca="1" si="1681"/>
        <v>6.2449468385292681E-2</v>
      </c>
      <c r="C28" s="67">
        <f t="shared" ca="1" si="1682"/>
        <v>6.2449468385292681E-2</v>
      </c>
      <c r="D28" s="12">
        <f t="shared" ca="1" si="1683"/>
        <v>0</v>
      </c>
      <c r="E28" s="9">
        <f t="shared" ca="1" si="1684"/>
        <v>0</v>
      </c>
      <c r="F28"/>
      <c r="G28" s="67">
        <f t="shared" ca="1" si="1685"/>
        <v>0.1814063397966536</v>
      </c>
      <c r="H28" s="67">
        <f t="shared" ca="1" si="1686"/>
        <v>0.1814063397966536</v>
      </c>
      <c r="I28" s="12">
        <f t="shared" ca="1" si="1687"/>
        <v>0</v>
      </c>
      <c r="J28" s="9">
        <f t="shared" ca="1" si="1688"/>
        <v>0</v>
      </c>
      <c r="L28" s="67">
        <f t="shared" ca="1" si="1689"/>
        <v>0</v>
      </c>
      <c r="M28" s="67">
        <f t="shared" ca="1" si="1690"/>
        <v>0</v>
      </c>
      <c r="N28" s="12">
        <f t="shared" ca="1" si="1691"/>
        <v>0</v>
      </c>
      <c r="O28" s="9">
        <f t="shared" ca="1" si="1692"/>
        <v>0</v>
      </c>
      <c r="Q28" s="67">
        <f t="shared" ca="1" si="1693"/>
        <v>0.35195759768696555</v>
      </c>
      <c r="R28" s="67">
        <f t="shared" ca="1" si="1694"/>
        <v>0.35195759768696555</v>
      </c>
      <c r="S28" s="12">
        <f t="shared" ca="1" si="1695"/>
        <v>0</v>
      </c>
      <c r="T28" s="9">
        <f t="shared" ca="1" si="1696"/>
        <v>0</v>
      </c>
      <c r="V28" s="67">
        <f t="shared" ca="1" si="1697"/>
        <v>0</v>
      </c>
      <c r="W28" s="67">
        <f t="shared" ca="1" si="1698"/>
        <v>0</v>
      </c>
      <c r="X28" s="12">
        <f t="shared" ca="1" si="1699"/>
        <v>0</v>
      </c>
      <c r="Y28" s="9">
        <f t="shared" ca="1" si="1700"/>
        <v>0</v>
      </c>
      <c r="AA28" s="67">
        <f t="shared" ca="1" si="1701"/>
        <v>5.1390501331976273</v>
      </c>
      <c r="AB28" s="67">
        <f t="shared" ca="1" si="1702"/>
        <v>5.1390501331976273</v>
      </c>
      <c r="AC28" s="12">
        <f t="shared" ca="1" si="1703"/>
        <v>0</v>
      </c>
      <c r="AD28" s="9">
        <f t="shared" ca="1" si="1704"/>
        <v>0</v>
      </c>
      <c r="AF28" s="67">
        <f t="shared" ca="1" si="1705"/>
        <v>1.5870407522545378</v>
      </c>
      <c r="AG28" s="67">
        <f t="shared" ca="1" si="1706"/>
        <v>1.5870407522545378</v>
      </c>
      <c r="AH28" s="12">
        <f t="shared" ca="1" si="1707"/>
        <v>0</v>
      </c>
      <c r="AI28" s="9">
        <f t="shared" ca="1" si="1708"/>
        <v>0</v>
      </c>
      <c r="AK28" s="67">
        <f t="shared" ca="1" si="1709"/>
        <v>0</v>
      </c>
      <c r="AL28" s="67">
        <f t="shared" ca="1" si="1710"/>
        <v>0</v>
      </c>
      <c r="AM28" s="12">
        <f t="shared" ca="1" si="1711"/>
        <v>0</v>
      </c>
      <c r="AN28" s="9">
        <f t="shared" ca="1" si="1712"/>
        <v>0</v>
      </c>
      <c r="AP28" s="67">
        <f t="shared" ca="1" si="1713"/>
        <v>0</v>
      </c>
      <c r="AQ28" s="67">
        <f t="shared" ca="1" si="1714"/>
        <v>0</v>
      </c>
      <c r="AR28" s="12">
        <f t="shared" ca="1" si="1715"/>
        <v>0</v>
      </c>
      <c r="AS28" s="9">
        <f t="shared" ca="1" si="1716"/>
        <v>0</v>
      </c>
      <c r="AU28" s="67">
        <f t="shared" ca="1" si="1717"/>
        <v>1.3223720885438246</v>
      </c>
      <c r="AV28" s="67">
        <f t="shared" ca="1" si="1718"/>
        <v>1.3223720885438246</v>
      </c>
      <c r="AW28" s="12">
        <f t="shared" ca="1" si="1719"/>
        <v>0</v>
      </c>
      <c r="AX28" s="9">
        <f t="shared" ca="1" si="1720"/>
        <v>0</v>
      </c>
      <c r="AZ28" s="67">
        <f t="shared" ca="1" si="1721"/>
        <v>0.22982358320815716</v>
      </c>
      <c r="BA28" s="67">
        <f t="shared" ca="1" si="1722"/>
        <v>0.22982358320815716</v>
      </c>
      <c r="BB28" s="12">
        <f t="shared" ca="1" si="1723"/>
        <v>0</v>
      </c>
      <c r="BC28" s="9">
        <f t="shared" ca="1" si="1724"/>
        <v>0</v>
      </c>
      <c r="BE28" s="67">
        <f t="shared" ca="1" si="1725"/>
        <v>1.114732475371141</v>
      </c>
      <c r="BF28" s="67">
        <f t="shared" ca="1" si="1726"/>
        <v>1.114732475371141</v>
      </c>
      <c r="BG28" s="12">
        <f t="shared" ca="1" si="1727"/>
        <v>0</v>
      </c>
      <c r="BH28" s="9">
        <f t="shared" ca="1" si="1728"/>
        <v>0</v>
      </c>
      <c r="BJ28" s="67">
        <f t="shared" ca="1" si="1729"/>
        <v>0</v>
      </c>
      <c r="BK28" s="67">
        <f t="shared" ca="1" si="1730"/>
        <v>0</v>
      </c>
      <c r="BL28" s="12">
        <f t="shared" ca="1" si="1731"/>
        <v>0</v>
      </c>
      <c r="BM28" s="9">
        <f t="shared" ca="1" si="1732"/>
        <v>0</v>
      </c>
      <c r="BO28" s="67">
        <f t="shared" ca="1" si="1733"/>
        <v>0</v>
      </c>
      <c r="BP28" s="67">
        <f t="shared" ca="1" si="1734"/>
        <v>0</v>
      </c>
      <c r="BQ28" s="12">
        <f t="shared" ca="1" si="1735"/>
        <v>0</v>
      </c>
      <c r="BR28" s="9">
        <f t="shared" ca="1" si="1736"/>
        <v>0</v>
      </c>
      <c r="BT28" s="67">
        <f t="shared" ca="1" si="1737"/>
        <v>0.38072448512352086</v>
      </c>
      <c r="BU28" s="67">
        <f t="shared" ca="1" si="1738"/>
        <v>0.38072448512352086</v>
      </c>
      <c r="BV28" s="12">
        <f t="shared" ca="1" si="1739"/>
        <v>0</v>
      </c>
      <c r="BW28" s="9">
        <f t="shared" ca="1" si="1740"/>
        <v>0</v>
      </c>
      <c r="BY28" s="67">
        <f t="shared" ca="1" si="1741"/>
        <v>0.39564037791926782</v>
      </c>
      <c r="BZ28" s="67">
        <f t="shared" ca="1" si="1742"/>
        <v>0.39564037791926782</v>
      </c>
      <c r="CA28" s="12">
        <f t="shared" ca="1" si="1743"/>
        <v>0</v>
      </c>
      <c r="CB28" s="9">
        <f t="shared" ca="1" si="1744"/>
        <v>0</v>
      </c>
      <c r="CD28" s="67">
        <f t="shared" ca="1" si="1745"/>
        <v>11.978862922610492</v>
      </c>
      <c r="CE28" s="67">
        <f t="shared" ca="1" si="1746"/>
        <v>11.978862922610492</v>
      </c>
      <c r="CF28" s="12">
        <f t="shared" ca="1" si="1747"/>
        <v>0</v>
      </c>
      <c r="CG28" s="9">
        <f t="shared" ca="1" si="1748"/>
        <v>0</v>
      </c>
      <c r="CI28" s="67">
        <f t="shared" ca="1" si="1749"/>
        <v>0</v>
      </c>
      <c r="CJ28" s="67">
        <f t="shared" ca="1" si="1750"/>
        <v>0</v>
      </c>
      <c r="CK28" s="12">
        <f t="shared" ca="1" si="1751"/>
        <v>0</v>
      </c>
      <c r="CL28" s="9">
        <f t="shared" ca="1" si="1752"/>
        <v>0</v>
      </c>
      <c r="CN28" s="67">
        <f t="shared" ca="1" si="1753"/>
        <v>0.13332950013982262</v>
      </c>
      <c r="CO28" s="67">
        <f t="shared" ca="1" si="1754"/>
        <v>0.13332950013982262</v>
      </c>
      <c r="CP28" s="12">
        <f t="shared" ca="1" si="1755"/>
        <v>0</v>
      </c>
      <c r="CQ28" s="9">
        <f t="shared" ca="1" si="1756"/>
        <v>0</v>
      </c>
      <c r="CS28" s="67">
        <f t="shared" ca="1" si="1757"/>
        <v>0</v>
      </c>
      <c r="CT28" s="67">
        <f t="shared" ca="1" si="1758"/>
        <v>0</v>
      </c>
      <c r="CU28" s="12">
        <f t="shared" ca="1" si="1759"/>
        <v>0</v>
      </c>
      <c r="CV28" s="9">
        <f t="shared" ca="1" si="1760"/>
        <v>0</v>
      </c>
      <c r="CX28" s="67">
        <f t="shared" ca="1" si="1761"/>
        <v>0</v>
      </c>
      <c r="CY28" s="67">
        <f t="shared" ca="1" si="1762"/>
        <v>0</v>
      </c>
      <c r="CZ28" s="12">
        <f t="shared" ca="1" si="1763"/>
        <v>0</v>
      </c>
      <c r="DA28" s="9">
        <f t="shared" ca="1" si="1764"/>
        <v>0</v>
      </c>
      <c r="DC28" s="67">
        <f t="shared" ca="1" si="1765"/>
        <v>4.774632758604187</v>
      </c>
      <c r="DD28" s="67">
        <f t="shared" ca="1" si="1766"/>
        <v>4.774632758604187</v>
      </c>
      <c r="DE28" s="12">
        <f t="shared" ca="1" si="1767"/>
        <v>0</v>
      </c>
      <c r="DF28" s="9">
        <f t="shared" ca="1" si="1768"/>
        <v>0</v>
      </c>
      <c r="DH28" s="67">
        <f t="shared" ca="1" si="1769"/>
        <v>0.71488815862755573</v>
      </c>
      <c r="DI28" s="67">
        <f t="shared" ca="1" si="1770"/>
        <v>0.71488815862755573</v>
      </c>
      <c r="DJ28" s="12">
        <f t="shared" ca="1" si="1771"/>
        <v>0</v>
      </c>
      <c r="DK28" s="9">
        <f t="shared" ca="1" si="1772"/>
        <v>0</v>
      </c>
      <c r="DM28" s="67">
        <f t="shared" ca="1" si="1773"/>
        <v>727.328575547848</v>
      </c>
      <c r="DN28" s="67">
        <f t="shared" ca="1" si="1774"/>
        <v>727.328575547848</v>
      </c>
      <c r="DO28" s="12">
        <f t="shared" ca="1" si="1775"/>
        <v>0</v>
      </c>
      <c r="DP28" s="9">
        <f t="shared" ca="1" si="1776"/>
        <v>0</v>
      </c>
      <c r="DR28" s="67">
        <f t="shared" ca="1" si="1777"/>
        <v>15.94365331847672</v>
      </c>
      <c r="DS28" s="67">
        <f t="shared" ca="1" si="1778"/>
        <v>15.94365331847672</v>
      </c>
      <c r="DT28" s="12">
        <f t="shared" ca="1" si="1779"/>
        <v>0</v>
      </c>
      <c r="DU28" s="9">
        <f t="shared" ca="1" si="1780"/>
        <v>0</v>
      </c>
      <c r="DW28" s="67">
        <f t="shared" ca="1" si="1781"/>
        <v>2.7408928076308201</v>
      </c>
      <c r="DX28" s="67">
        <f t="shared" ca="1" si="1782"/>
        <v>2.7408928076308201</v>
      </c>
      <c r="DY28" s="12">
        <f t="shared" ca="1" si="1783"/>
        <v>0</v>
      </c>
      <c r="DZ28" s="9">
        <f t="shared" ca="1" si="1784"/>
        <v>0</v>
      </c>
      <c r="EB28" s="67">
        <f t="shared" ca="1" si="1785"/>
        <v>0</v>
      </c>
      <c r="EC28" s="67">
        <f t="shared" ca="1" si="1786"/>
        <v>0</v>
      </c>
      <c r="ED28" s="12">
        <f t="shared" ca="1" si="1787"/>
        <v>0</v>
      </c>
      <c r="EE28" s="9">
        <f t="shared" ca="1" si="1788"/>
        <v>0</v>
      </c>
      <c r="EG28" s="67">
        <f t="shared" ca="1" si="1789"/>
        <v>0</v>
      </c>
      <c r="EH28" s="67">
        <f t="shared" ca="1" si="1790"/>
        <v>0</v>
      </c>
      <c r="EI28" s="12">
        <f t="shared" ca="1" si="1791"/>
        <v>0</v>
      </c>
      <c r="EJ28" s="9">
        <f t="shared" ca="1" si="1792"/>
        <v>0</v>
      </c>
      <c r="EL28" s="67">
        <f t="shared" ca="1" si="1793"/>
        <v>6.0384881956097036E-2</v>
      </c>
      <c r="EM28" s="67">
        <f t="shared" ca="1" si="1794"/>
        <v>6.0384881956097036E-2</v>
      </c>
      <c r="EN28" s="12">
        <f t="shared" ca="1" si="1795"/>
        <v>0</v>
      </c>
      <c r="EO28" s="9">
        <f t="shared" ca="1" si="1796"/>
        <v>0</v>
      </c>
      <c r="EQ28" s="67">
        <f t="shared" ca="1" si="1797"/>
        <v>0</v>
      </c>
      <c r="ER28" s="67">
        <f t="shared" ca="1" si="1798"/>
        <v>0</v>
      </c>
      <c r="ES28" s="12">
        <f t="shared" ca="1" si="1799"/>
        <v>0</v>
      </c>
      <c r="ET28" s="9">
        <f t="shared" ca="1" si="1800"/>
        <v>0</v>
      </c>
      <c r="EV28" s="67">
        <f t="shared" ca="1" si="1801"/>
        <v>0.1015307766274689</v>
      </c>
      <c r="EW28" s="67">
        <f t="shared" ca="1" si="1802"/>
        <v>0.1015307766274689</v>
      </c>
      <c r="EX28" s="12">
        <f t="shared" ca="1" si="1803"/>
        <v>0</v>
      </c>
      <c r="EY28" s="9">
        <f t="shared" ca="1" si="1804"/>
        <v>0</v>
      </c>
      <c r="FA28" s="67">
        <f t="shared" ca="1" si="1805"/>
        <v>2.5879235124041586E-2</v>
      </c>
      <c r="FB28" s="67">
        <f t="shared" ca="1" si="1806"/>
        <v>2.5879235124041586E-2</v>
      </c>
      <c r="FC28" s="12">
        <f t="shared" ca="1" si="1807"/>
        <v>0</v>
      </c>
      <c r="FD28" s="9">
        <f t="shared" ca="1" si="1808"/>
        <v>0</v>
      </c>
      <c r="FF28" s="67">
        <f t="shared" ca="1" si="1809"/>
        <v>0</v>
      </c>
      <c r="FG28" s="67">
        <f t="shared" ca="1" si="1810"/>
        <v>0</v>
      </c>
      <c r="FH28" s="12">
        <f t="shared" ca="1" si="1811"/>
        <v>0</v>
      </c>
      <c r="FI28" s="9">
        <f t="shared" ca="1" si="1812"/>
        <v>0</v>
      </c>
      <c r="FK28" s="67">
        <f t="shared" ca="1" si="1813"/>
        <v>2.3927073015234659</v>
      </c>
      <c r="FL28" s="67">
        <f t="shared" ca="1" si="1814"/>
        <v>2.3927073015234659</v>
      </c>
      <c r="FM28" s="12">
        <f t="shared" ca="1" si="1815"/>
        <v>0</v>
      </c>
      <c r="FN28" s="9">
        <f t="shared" ca="1" si="1816"/>
        <v>0</v>
      </c>
      <c r="FP28" s="67">
        <f t="shared" ca="1" si="1817"/>
        <v>8.7761036646190393E-2</v>
      </c>
      <c r="FQ28" s="67">
        <f t="shared" ca="1" si="1818"/>
        <v>8.7761036646190393E-2</v>
      </c>
      <c r="FR28" s="12">
        <f t="shared" ca="1" si="1819"/>
        <v>0</v>
      </c>
      <c r="FS28" s="9">
        <f t="shared" ca="1" si="1820"/>
        <v>0</v>
      </c>
      <c r="FU28" s="67">
        <f t="shared" ca="1" si="1821"/>
        <v>0.48307905564877629</v>
      </c>
      <c r="FV28" s="67">
        <f t="shared" ca="1" si="1822"/>
        <v>0.48307905564877629</v>
      </c>
      <c r="FW28" s="12">
        <f t="shared" ca="1" si="1823"/>
        <v>0</v>
      </c>
      <c r="FX28" s="9">
        <f t="shared" ca="1" si="1824"/>
        <v>0</v>
      </c>
      <c r="FZ28" s="67">
        <f t="shared" ca="1" si="1825"/>
        <v>0</v>
      </c>
      <c r="GA28" s="67">
        <f t="shared" ca="1" si="1826"/>
        <v>0</v>
      </c>
      <c r="GB28" s="12">
        <f t="shared" ca="1" si="1827"/>
        <v>0</v>
      </c>
      <c r="GC28" s="9">
        <f t="shared" ca="1" si="1828"/>
        <v>0</v>
      </c>
      <c r="GE28" s="67">
        <f t="shared" ca="1" si="1829"/>
        <v>0.41331199237152733</v>
      </c>
      <c r="GF28" s="67">
        <f t="shared" ca="1" si="1830"/>
        <v>0.41331199237152733</v>
      </c>
      <c r="GG28" s="12">
        <f t="shared" ca="1" si="1831"/>
        <v>0</v>
      </c>
      <c r="GH28" s="9">
        <f t="shared" ca="1" si="1832"/>
        <v>0</v>
      </c>
      <c r="GJ28" s="67">
        <f t="shared" ca="1" si="1833"/>
        <v>0</v>
      </c>
      <c r="GK28" s="67">
        <f t="shared" ca="1" si="1834"/>
        <v>0</v>
      </c>
      <c r="GL28" s="12">
        <f t="shared" ca="1" si="1835"/>
        <v>0</v>
      </c>
      <c r="GM28" s="9">
        <f t="shared" ca="1" si="1836"/>
        <v>0</v>
      </c>
      <c r="GO28" s="67">
        <f t="shared" ca="1" si="1837"/>
        <v>0</v>
      </c>
      <c r="GP28" s="67">
        <f t="shared" ca="1" si="1838"/>
        <v>0</v>
      </c>
      <c r="GQ28" s="12">
        <f t="shared" ca="1" si="1839"/>
        <v>0</v>
      </c>
      <c r="GR28" s="9">
        <f t="shared" ca="1" si="1840"/>
        <v>0</v>
      </c>
      <c r="GT28" s="67">
        <f t="shared" ca="1" si="1841"/>
        <v>0.14836306384056111</v>
      </c>
      <c r="GU28" s="67">
        <f t="shared" ca="1" si="1842"/>
        <v>0.14836306384056111</v>
      </c>
      <c r="GV28" s="12">
        <f t="shared" ca="1" si="1843"/>
        <v>0</v>
      </c>
      <c r="GW28" s="9">
        <f t="shared" ca="1" si="1844"/>
        <v>0</v>
      </c>
      <c r="GY28" s="67">
        <f t="shared" ca="1" si="1845"/>
        <v>0.29320327013645175</v>
      </c>
      <c r="GZ28" s="67">
        <f t="shared" ca="1" si="1846"/>
        <v>0.29320327013645175</v>
      </c>
      <c r="HA28" s="12">
        <f t="shared" ca="1" si="1847"/>
        <v>0</v>
      </c>
      <c r="HB28" s="9">
        <f t="shared" ca="1" si="1848"/>
        <v>0</v>
      </c>
      <c r="HD28" s="67">
        <f t="shared" ca="1" si="1849"/>
        <v>0.8698502065256315</v>
      </c>
      <c r="HE28" s="67">
        <f t="shared" ca="1" si="1850"/>
        <v>0.8698502065256315</v>
      </c>
      <c r="HF28" s="12">
        <f t="shared" ca="1" si="1851"/>
        <v>0</v>
      </c>
      <c r="HG28" s="9">
        <f t="shared" ca="1" si="1852"/>
        <v>0</v>
      </c>
      <c r="HI28" s="67">
        <f t="shared" ca="1" si="1853"/>
        <v>3.3974920306785004</v>
      </c>
      <c r="HJ28" s="67">
        <f t="shared" ca="1" si="1854"/>
        <v>3.3974920306785004</v>
      </c>
      <c r="HK28" s="12">
        <f t="shared" ca="1" si="1855"/>
        <v>0</v>
      </c>
      <c r="HL28" s="9">
        <f t="shared" ca="1" si="1856"/>
        <v>0</v>
      </c>
      <c r="HN28" s="67">
        <f t="shared" ca="1" si="1857"/>
        <v>0</v>
      </c>
      <c r="HO28" s="67">
        <f t="shared" ca="1" si="1858"/>
        <v>0</v>
      </c>
      <c r="HP28" s="12">
        <f t="shared" ca="1" si="1859"/>
        <v>0</v>
      </c>
      <c r="HQ28" s="9">
        <f t="shared" ca="1" si="1860"/>
        <v>0</v>
      </c>
      <c r="HS28" s="67">
        <f t="shared" ca="1" si="1861"/>
        <v>6.5102034088042507E-2</v>
      </c>
      <c r="HT28" s="67">
        <f t="shared" ca="1" si="1862"/>
        <v>6.5102034088042507E-2</v>
      </c>
      <c r="HU28" s="12">
        <f t="shared" ca="1" si="1863"/>
        <v>0</v>
      </c>
      <c r="HV28" s="9">
        <f t="shared" ca="1" si="1864"/>
        <v>0</v>
      </c>
      <c r="HX28" s="67">
        <f t="shared" ca="1" si="1865"/>
        <v>7.8243158710129697</v>
      </c>
      <c r="HY28" s="67">
        <f t="shared" ca="1" si="1866"/>
        <v>7.8243158710129697</v>
      </c>
      <c r="HZ28" s="12">
        <f t="shared" ca="1" si="1867"/>
        <v>0</v>
      </c>
      <c r="IA28" s="9">
        <f t="shared" ca="1" si="1868"/>
        <v>0</v>
      </c>
      <c r="IC28" s="67">
        <f t="shared" ca="1" si="1869"/>
        <v>0</v>
      </c>
      <c r="ID28" s="67">
        <f t="shared" ca="1" si="1870"/>
        <v>0</v>
      </c>
      <c r="IE28" s="12">
        <f t="shared" ca="1" si="1871"/>
        <v>0</v>
      </c>
      <c r="IF28" s="9">
        <f t="shared" ca="1" si="1872"/>
        <v>0</v>
      </c>
      <c r="IH28" s="67">
        <f t="shared" ca="1" si="1873"/>
        <v>0</v>
      </c>
      <c r="II28" s="67">
        <f t="shared" ca="1" si="1874"/>
        <v>0</v>
      </c>
      <c r="IJ28" s="12">
        <f t="shared" ca="1" si="1875"/>
        <v>0</v>
      </c>
      <c r="IK28" s="9">
        <f t="shared" ca="1" si="1876"/>
        <v>0</v>
      </c>
      <c r="IM28" s="67">
        <f t="shared" ca="1" si="1877"/>
        <v>0.23704848367772419</v>
      </c>
      <c r="IN28" s="67">
        <f t="shared" ca="1" si="1878"/>
        <v>0.23704848367772419</v>
      </c>
      <c r="IO28" s="12">
        <f t="shared" ca="1" si="1879"/>
        <v>0</v>
      </c>
      <c r="IP28" s="9">
        <f t="shared" ca="1" si="1880"/>
        <v>0</v>
      </c>
      <c r="IR28" s="67">
        <f t="shared" ca="1" si="1881"/>
        <v>0</v>
      </c>
      <c r="IS28" s="67">
        <f t="shared" ca="1" si="1882"/>
        <v>0</v>
      </c>
      <c r="IT28" s="12">
        <f t="shared" ca="1" si="1883"/>
        <v>0</v>
      </c>
      <c r="IU28" s="9">
        <f t="shared" ca="1" si="1884"/>
        <v>0</v>
      </c>
      <c r="IW28" s="67">
        <f t="shared" ca="1" si="1885"/>
        <v>0</v>
      </c>
      <c r="IX28" s="67">
        <f t="shared" ca="1" si="1886"/>
        <v>0</v>
      </c>
      <c r="IY28" s="12">
        <f t="shared" ca="1" si="1887"/>
        <v>0</v>
      </c>
      <c r="IZ28" s="9">
        <f t="shared" ca="1" si="1888"/>
        <v>0</v>
      </c>
      <c r="JB28" s="67">
        <f t="shared" ca="1" si="1889"/>
        <v>0.26224291592362137</v>
      </c>
      <c r="JC28" s="67">
        <f t="shared" ca="1" si="1890"/>
        <v>0.26224291592362137</v>
      </c>
      <c r="JD28" s="12">
        <f t="shared" ca="1" si="1891"/>
        <v>0</v>
      </c>
      <c r="JE28" s="9">
        <f t="shared" ca="1" si="1892"/>
        <v>0</v>
      </c>
      <c r="JG28" s="67">
        <f t="shared" ca="1" si="1893"/>
        <v>2.6599689966590678</v>
      </c>
      <c r="JH28" s="67">
        <f t="shared" ca="1" si="1894"/>
        <v>2.6599689966590678</v>
      </c>
      <c r="JI28" s="12">
        <f t="shared" ca="1" si="1895"/>
        <v>0</v>
      </c>
      <c r="JJ28" s="9">
        <f t="shared" ca="1" si="1896"/>
        <v>0</v>
      </c>
      <c r="JL28" s="67">
        <f t="shared" ca="1" si="1897"/>
        <v>0.37674057759576779</v>
      </c>
      <c r="JM28" s="67">
        <f t="shared" ca="1" si="1898"/>
        <v>0.37674057759576779</v>
      </c>
      <c r="JN28" s="12">
        <f t="shared" ca="1" si="1899"/>
        <v>0</v>
      </c>
      <c r="JO28" s="9">
        <f t="shared" ca="1" si="1900"/>
        <v>0</v>
      </c>
      <c r="JQ28" s="67">
        <f t="shared" ca="1" si="1901"/>
        <v>9.7116779656512567E-2</v>
      </c>
      <c r="JR28" s="67">
        <f t="shared" ca="1" si="1902"/>
        <v>9.7116779656512567E-2</v>
      </c>
      <c r="JS28" s="12">
        <f t="shared" ca="1" si="1903"/>
        <v>0</v>
      </c>
      <c r="JT28" s="9">
        <f t="shared" ca="1" si="1904"/>
        <v>0</v>
      </c>
      <c r="JV28" s="67">
        <f t="shared" ca="1" si="1905"/>
        <v>218.53233973573975</v>
      </c>
      <c r="JW28" s="67">
        <f t="shared" ca="1" si="1906"/>
        <v>218.53233973573975</v>
      </c>
      <c r="JX28" s="12">
        <f t="shared" ca="1" si="1907"/>
        <v>0</v>
      </c>
      <c r="JY28" s="9">
        <f t="shared" ca="1" si="1908"/>
        <v>0</v>
      </c>
      <c r="KA28" s="67">
        <f t="shared" ca="1" si="1909"/>
        <v>9.7502346744105104</v>
      </c>
      <c r="KB28" s="67">
        <f t="shared" ca="1" si="1910"/>
        <v>9.7502346744105104</v>
      </c>
      <c r="KC28" s="12">
        <f t="shared" ca="1" si="1911"/>
        <v>0</v>
      </c>
      <c r="KD28" s="9">
        <f t="shared" ca="1" si="1912"/>
        <v>0</v>
      </c>
      <c r="KF28" s="67">
        <f t="shared" ca="1" si="1913"/>
        <v>0.4062949641539817</v>
      </c>
      <c r="KG28" s="67">
        <f t="shared" ca="1" si="1914"/>
        <v>0.4062949641539817</v>
      </c>
      <c r="KH28" s="12">
        <f t="shared" ca="1" si="1915"/>
        <v>0</v>
      </c>
      <c r="KI28" s="9">
        <f t="shared" ca="1" si="1916"/>
        <v>0</v>
      </c>
      <c r="KK28" s="67">
        <f t="shared" ca="1" si="1917"/>
        <v>0</v>
      </c>
      <c r="KL28" s="67">
        <f t="shared" ca="1" si="1918"/>
        <v>0</v>
      </c>
      <c r="KM28" s="12">
        <f t="shared" ca="1" si="1919"/>
        <v>0</v>
      </c>
      <c r="KN28" s="9">
        <f t="shared" ca="1" si="1920"/>
        <v>0</v>
      </c>
      <c r="KP28" s="67">
        <f t="shared" ca="1" si="1921"/>
        <v>9.1133074051954005E-2</v>
      </c>
      <c r="KQ28" s="67">
        <f t="shared" ca="1" si="1922"/>
        <v>9.1133074051954005E-2</v>
      </c>
      <c r="KR28" s="12">
        <f t="shared" ca="1" si="1923"/>
        <v>0</v>
      </c>
      <c r="KS28" s="9">
        <f t="shared" ca="1" si="1924"/>
        <v>0</v>
      </c>
      <c r="KU28" s="67">
        <f t="shared" ca="1" si="1925"/>
        <v>0</v>
      </c>
      <c r="KV28" s="67">
        <f t="shared" ca="1" si="1926"/>
        <v>0</v>
      </c>
      <c r="KW28" s="12">
        <f t="shared" ca="1" si="1927"/>
        <v>0</v>
      </c>
      <c r="KX28" s="9">
        <f t="shared" ca="1" si="1928"/>
        <v>0</v>
      </c>
      <c r="KZ28" s="67">
        <f t="shared" ca="1" si="1929"/>
        <v>2.6594616076749285</v>
      </c>
      <c r="LA28" s="67">
        <f t="shared" ca="1" si="1930"/>
        <v>2.6594616076749285</v>
      </c>
      <c r="LB28" s="12">
        <f t="shared" ca="1" si="1931"/>
        <v>0</v>
      </c>
      <c r="LC28" s="9">
        <f t="shared" ca="1" si="1932"/>
        <v>0</v>
      </c>
      <c r="LE28" s="67">
        <f t="shared" ca="1" si="1933"/>
        <v>7.7637705372124749E-2</v>
      </c>
      <c r="LF28" s="67">
        <f t="shared" ca="1" si="1934"/>
        <v>7.7637705372124749E-2</v>
      </c>
      <c r="LG28" s="12">
        <f t="shared" ca="1" si="1935"/>
        <v>0</v>
      </c>
      <c r="LH28" s="9">
        <f t="shared" ca="1" si="1936"/>
        <v>0</v>
      </c>
      <c r="LJ28" s="67">
        <f t="shared" ca="1" si="1937"/>
        <v>25.194476247677894</v>
      </c>
      <c r="LK28" s="67">
        <f t="shared" ca="1" si="1938"/>
        <v>25.194476247677894</v>
      </c>
      <c r="LL28" s="12">
        <f t="shared" ca="1" si="1939"/>
        <v>0</v>
      </c>
      <c r="LM28" s="9">
        <f t="shared" ca="1" si="1940"/>
        <v>0</v>
      </c>
      <c r="LO28" s="67">
        <f t="shared" ca="1" si="1941"/>
        <v>0.48372056714086736</v>
      </c>
      <c r="LP28" s="67">
        <f t="shared" ca="1" si="1942"/>
        <v>0.48372056714086736</v>
      </c>
      <c r="LQ28" s="12">
        <f t="shared" ca="1" si="1943"/>
        <v>0</v>
      </c>
      <c r="LR28" s="9">
        <f t="shared" ca="1" si="1944"/>
        <v>0</v>
      </c>
      <c r="LT28" s="67">
        <f t="shared" ca="1" si="1945"/>
        <v>10.820725895114826</v>
      </c>
      <c r="LU28" s="67">
        <f t="shared" ca="1" si="1946"/>
        <v>10.820725895114826</v>
      </c>
      <c r="LV28" s="12">
        <f t="shared" ca="1" si="1947"/>
        <v>0</v>
      </c>
      <c r="LW28" s="9">
        <f t="shared" ca="1" si="1948"/>
        <v>0</v>
      </c>
      <c r="LY28" s="67">
        <f t="shared" ca="1" si="1949"/>
        <v>0.44507834531504548</v>
      </c>
      <c r="LZ28" s="67">
        <f t="shared" ca="1" si="1950"/>
        <v>0.44507834531504548</v>
      </c>
      <c r="MA28" s="12">
        <f t="shared" ca="1" si="1951"/>
        <v>0</v>
      </c>
      <c r="MB28" s="9">
        <f t="shared" ca="1" si="1952"/>
        <v>0</v>
      </c>
      <c r="MD28" s="67">
        <f t="shared" ca="1" si="1953"/>
        <v>13.876275808287486</v>
      </c>
      <c r="ME28" s="67">
        <f t="shared" ca="1" si="1954"/>
        <v>13.876275808287486</v>
      </c>
      <c r="MF28" s="12">
        <f t="shared" ca="1" si="1955"/>
        <v>0</v>
      </c>
      <c r="MG28" s="9">
        <f t="shared" ca="1" si="1956"/>
        <v>0</v>
      </c>
      <c r="MI28" s="67">
        <f t="shared" ca="1" si="1957"/>
        <v>19.36685290965173</v>
      </c>
      <c r="MJ28" s="67">
        <f t="shared" ca="1" si="1958"/>
        <v>19.36685290965173</v>
      </c>
      <c r="MK28" s="12">
        <f t="shared" ca="1" si="1959"/>
        <v>0</v>
      </c>
      <c r="ML28" s="9">
        <f t="shared" ca="1" si="1960"/>
        <v>0</v>
      </c>
      <c r="MN28" s="67">
        <f t="shared" ca="1" si="1961"/>
        <v>4.0864791165183004E-2</v>
      </c>
      <c r="MO28" s="67">
        <f t="shared" ca="1" si="1962"/>
        <v>4.0864791165183004E-2</v>
      </c>
      <c r="MP28" s="12">
        <f t="shared" ca="1" si="1963"/>
        <v>0</v>
      </c>
      <c r="MQ28" s="9">
        <f t="shared" ca="1" si="1964"/>
        <v>0</v>
      </c>
      <c r="MS28" s="67">
        <f t="shared" ca="1" si="1965"/>
        <v>0</v>
      </c>
      <c r="MT28" s="67">
        <f t="shared" ca="1" si="1966"/>
        <v>0</v>
      </c>
      <c r="MU28" s="12">
        <f t="shared" ca="1" si="1967"/>
        <v>0</v>
      </c>
      <c r="MV28" s="9">
        <f t="shared" ca="1" si="1968"/>
        <v>0</v>
      </c>
      <c r="MX28" s="67">
        <f t="shared" ca="1" si="1969"/>
        <v>0.21284606192928351</v>
      </c>
      <c r="MY28" s="67">
        <f t="shared" ca="1" si="1970"/>
        <v>0.21284606192928351</v>
      </c>
      <c r="MZ28" s="12">
        <f t="shared" ca="1" si="1971"/>
        <v>0</v>
      </c>
      <c r="NA28" s="9">
        <f t="shared" ca="1" si="1972"/>
        <v>0</v>
      </c>
      <c r="NC28" s="67">
        <f t="shared" ca="1" si="1973"/>
        <v>4.2192855827450582E-2</v>
      </c>
      <c r="ND28" s="67">
        <f t="shared" ca="1" si="1974"/>
        <v>4.2192855827450582E-2</v>
      </c>
      <c r="NE28" s="12">
        <f t="shared" ca="1" si="1975"/>
        <v>0</v>
      </c>
      <c r="NF28" s="9">
        <f t="shared" ca="1" si="1976"/>
        <v>0</v>
      </c>
      <c r="NH28" s="67">
        <f t="shared" ca="1" si="1977"/>
        <v>0.35315882114266867</v>
      </c>
      <c r="NI28" s="67">
        <f t="shared" ca="1" si="1978"/>
        <v>0.35315882114266867</v>
      </c>
      <c r="NJ28" s="12">
        <f t="shared" ca="1" si="1979"/>
        <v>0</v>
      </c>
      <c r="NK28" s="9">
        <f t="shared" ca="1" si="1980"/>
        <v>0</v>
      </c>
      <c r="NM28" s="67">
        <f t="shared" ca="1" si="1981"/>
        <v>0</v>
      </c>
      <c r="NN28" s="67">
        <f t="shared" ca="1" si="1982"/>
        <v>0</v>
      </c>
      <c r="NO28" s="12">
        <f t="shared" ca="1" si="1983"/>
        <v>0</v>
      </c>
      <c r="NP28" s="9">
        <f t="shared" ca="1" si="1984"/>
        <v>0</v>
      </c>
      <c r="NR28" s="67">
        <f t="shared" ca="1" si="1985"/>
        <v>9.3678892017997673E-2</v>
      </c>
      <c r="NS28" s="67">
        <f t="shared" ca="1" si="1986"/>
        <v>9.3678892017997673E-2</v>
      </c>
      <c r="NT28" s="12">
        <f t="shared" ca="1" si="1987"/>
        <v>0</v>
      </c>
      <c r="NU28" s="9">
        <f t="shared" ca="1" si="1988"/>
        <v>0</v>
      </c>
      <c r="NW28" s="67">
        <f t="shared" ca="1" si="1989"/>
        <v>5.5292049991304035E-2</v>
      </c>
      <c r="NX28" s="67">
        <f t="shared" ca="1" si="1990"/>
        <v>5.5292049991304035E-2</v>
      </c>
      <c r="NY28" s="12">
        <f t="shared" ca="1" si="1991"/>
        <v>0</v>
      </c>
      <c r="NZ28" s="9">
        <f t="shared" ca="1" si="1992"/>
        <v>0</v>
      </c>
      <c r="OB28" s="67">
        <f t="shared" ca="1" si="1993"/>
        <v>0.1182594810567499</v>
      </c>
      <c r="OC28" s="67">
        <f t="shared" ca="1" si="1994"/>
        <v>0.1182594810567499</v>
      </c>
      <c r="OD28" s="12">
        <f t="shared" ca="1" si="1995"/>
        <v>0</v>
      </c>
      <c r="OE28" s="9">
        <f t="shared" ca="1" si="1996"/>
        <v>0</v>
      </c>
      <c r="OG28" s="67">
        <f t="shared" ca="1" si="1997"/>
        <v>3.4097471971469684</v>
      </c>
      <c r="OH28" s="67">
        <f t="shared" ca="1" si="1998"/>
        <v>3.4097471971469684</v>
      </c>
      <c r="OI28" s="12">
        <f t="shared" ca="1" si="1999"/>
        <v>0</v>
      </c>
      <c r="OJ28" s="9">
        <f t="shared" ca="1" si="2000"/>
        <v>0</v>
      </c>
      <c r="OL28" s="67">
        <f t="shared" ca="1" si="2001"/>
        <v>0</v>
      </c>
      <c r="OM28" s="67">
        <f t="shared" ca="1" si="2002"/>
        <v>0</v>
      </c>
      <c r="ON28" s="12">
        <f t="shared" ca="1" si="2003"/>
        <v>0</v>
      </c>
      <c r="OO28" s="9">
        <f t="shared" ca="1" si="2004"/>
        <v>0</v>
      </c>
      <c r="OQ28" s="67">
        <f t="shared" ca="1" si="2005"/>
        <v>3.473110545232442</v>
      </c>
      <c r="OR28" s="67">
        <f t="shared" ca="1" si="2006"/>
        <v>3.473110545232442</v>
      </c>
      <c r="OS28" s="12">
        <f t="shared" ca="1" si="2007"/>
        <v>0</v>
      </c>
      <c r="OT28" s="9">
        <f t="shared" ca="1" si="2008"/>
        <v>0</v>
      </c>
      <c r="OV28" s="67">
        <f t="shared" ca="1" si="2009"/>
        <v>1.9459592385371212E-2</v>
      </c>
      <c r="OW28" s="67">
        <f t="shared" ca="1" si="2010"/>
        <v>1.9459592385371212E-2</v>
      </c>
      <c r="OX28" s="12">
        <f t="shared" ca="1" si="2011"/>
        <v>0</v>
      </c>
      <c r="OY28" s="9">
        <f t="shared" ca="1" si="2012"/>
        <v>0</v>
      </c>
      <c r="PA28" s="67">
        <f t="shared" ca="1" si="2013"/>
        <v>0.54853186842760471</v>
      </c>
      <c r="PB28" s="67">
        <f t="shared" ca="1" si="2014"/>
        <v>0.54853186842760471</v>
      </c>
      <c r="PC28" s="12">
        <f t="shared" ca="1" si="2015"/>
        <v>0</v>
      </c>
      <c r="PD28" s="9">
        <f t="shared" ca="1" si="2016"/>
        <v>0</v>
      </c>
      <c r="PF28" s="67">
        <f t="shared" ca="1" si="2017"/>
        <v>3.9404276200176802E-3</v>
      </c>
      <c r="PG28" s="67">
        <f t="shared" ca="1" si="2018"/>
        <v>3.9404276200176802E-3</v>
      </c>
      <c r="PH28" s="12">
        <f t="shared" ca="1" si="2019"/>
        <v>0</v>
      </c>
      <c r="PI28" s="9">
        <f t="shared" ca="1" si="2020"/>
        <v>0</v>
      </c>
      <c r="PK28" s="67">
        <f t="shared" ca="1" si="2021"/>
        <v>2.0363660591744288E-2</v>
      </c>
      <c r="PL28" s="67">
        <f t="shared" ca="1" si="2022"/>
        <v>2.0363660591744288E-2</v>
      </c>
      <c r="PM28" s="12">
        <f t="shared" ca="1" si="2023"/>
        <v>0</v>
      </c>
      <c r="PN28" s="9">
        <f t="shared" ca="1" si="2024"/>
        <v>0</v>
      </c>
      <c r="PP28" s="67">
        <f t="shared" ca="1" si="2025"/>
        <v>1.6830104132724219E-2</v>
      </c>
      <c r="PQ28" s="67">
        <f t="shared" ca="1" si="2026"/>
        <v>1.6830104132724219E-2</v>
      </c>
      <c r="PR28" s="12">
        <f t="shared" ca="1" si="2027"/>
        <v>0</v>
      </c>
      <c r="PS28" s="9">
        <f t="shared" ca="1" si="2028"/>
        <v>0</v>
      </c>
      <c r="PU28" s="67">
        <f t="shared" ca="1" si="2029"/>
        <v>0.54525971850929966</v>
      </c>
      <c r="PV28" s="67">
        <f t="shared" ca="1" si="2030"/>
        <v>0.54525971850929966</v>
      </c>
      <c r="PW28" s="12">
        <f t="shared" ca="1" si="2031"/>
        <v>0</v>
      </c>
      <c r="PX28" s="9">
        <f t="shared" ca="1" si="2032"/>
        <v>0</v>
      </c>
      <c r="PZ28" s="67">
        <f t="shared" ca="1" si="2033"/>
        <v>0</v>
      </c>
      <c r="QA28" s="67">
        <f t="shared" ca="1" si="2034"/>
        <v>0</v>
      </c>
      <c r="QB28" s="12">
        <f t="shared" ca="1" si="2035"/>
        <v>0</v>
      </c>
      <c r="QC28" s="9">
        <f t="shared" ca="1" si="2036"/>
        <v>0</v>
      </c>
      <c r="QE28" s="67">
        <f t="shared" ca="1" si="2037"/>
        <v>0.83471741596291416</v>
      </c>
      <c r="QF28" s="67">
        <f t="shared" ca="1" si="2038"/>
        <v>0.83471741596291416</v>
      </c>
      <c r="QG28" s="12">
        <f t="shared" ca="1" si="2039"/>
        <v>0</v>
      </c>
      <c r="QH28" s="9">
        <f t="shared" ca="1" si="2040"/>
        <v>0</v>
      </c>
      <c r="QJ28" s="67">
        <f t="shared" ca="1" si="2041"/>
        <v>0.99865948495553436</v>
      </c>
      <c r="QK28" s="67">
        <f t="shared" ca="1" si="2042"/>
        <v>0.99865948495553436</v>
      </c>
      <c r="QL28" s="12">
        <f t="shared" ca="1" si="2043"/>
        <v>0</v>
      </c>
      <c r="QM28" s="9">
        <f t="shared" ca="1" si="2044"/>
        <v>0</v>
      </c>
      <c r="QO28" s="67">
        <f t="shared" ca="1" si="2045"/>
        <v>0</v>
      </c>
      <c r="QP28" s="67">
        <f t="shared" ca="1" si="2046"/>
        <v>0</v>
      </c>
      <c r="QQ28" s="12">
        <f t="shared" ca="1" si="2047"/>
        <v>0</v>
      </c>
      <c r="QR28" s="9">
        <f t="shared" ca="1" si="2048"/>
        <v>0</v>
      </c>
      <c r="QT28" s="67">
        <f t="shared" ca="1" si="2049"/>
        <v>0.69494317793662519</v>
      </c>
      <c r="QU28" s="67">
        <f t="shared" ca="1" si="2050"/>
        <v>0.69494317793662519</v>
      </c>
      <c r="QV28" s="12">
        <f t="shared" ca="1" si="2051"/>
        <v>0</v>
      </c>
      <c r="QW28" s="9">
        <f t="shared" ca="1" si="2052"/>
        <v>0</v>
      </c>
      <c r="QY28" s="67">
        <f t="shared" ca="1" si="2053"/>
        <v>0</v>
      </c>
      <c r="QZ28" s="67">
        <f t="shared" ca="1" si="2054"/>
        <v>0</v>
      </c>
      <c r="RA28" s="12">
        <f t="shared" ca="1" si="2055"/>
        <v>0</v>
      </c>
      <c r="RB28" s="9">
        <f t="shared" ca="1" si="2056"/>
        <v>0</v>
      </c>
      <c r="RD28" s="67">
        <f t="shared" ca="1" si="2057"/>
        <v>6.3281281324414046E-2</v>
      </c>
      <c r="RE28" s="67">
        <f t="shared" ca="1" si="2058"/>
        <v>6.3281281324414046E-2</v>
      </c>
      <c r="RF28" s="12">
        <f t="shared" ca="1" si="2059"/>
        <v>0</v>
      </c>
      <c r="RG28" s="9">
        <f t="shared" ca="1" si="2060"/>
        <v>0</v>
      </c>
      <c r="RI28" s="67">
        <f t="shared" ca="1" si="2061"/>
        <v>0.56803064615120602</v>
      </c>
      <c r="RJ28" s="67">
        <f t="shared" ca="1" si="2062"/>
        <v>0.56803064615120602</v>
      </c>
      <c r="RK28" s="12">
        <f t="shared" ca="1" si="2063"/>
        <v>0</v>
      </c>
      <c r="RL28" s="9">
        <f t="shared" ca="1" si="2064"/>
        <v>0</v>
      </c>
      <c r="RN28" s="67">
        <f t="shared" ca="1" si="2065"/>
        <v>0</v>
      </c>
      <c r="RO28" s="67">
        <f t="shared" ca="1" si="2066"/>
        <v>0</v>
      </c>
      <c r="RP28" s="12">
        <f t="shared" ca="1" si="2067"/>
        <v>0</v>
      </c>
      <c r="RQ28" s="9">
        <f t="shared" ca="1" si="2068"/>
        <v>0</v>
      </c>
      <c r="RS28" s="67">
        <f t="shared" ca="1" si="2069"/>
        <v>6.9231162987943877</v>
      </c>
      <c r="RT28" s="67">
        <f t="shared" ca="1" si="2070"/>
        <v>6.9231162987943877</v>
      </c>
      <c r="RU28" s="12">
        <f t="shared" ca="1" si="2071"/>
        <v>0</v>
      </c>
      <c r="RV28" s="9">
        <f t="shared" ca="1" si="2072"/>
        <v>0</v>
      </c>
      <c r="RX28" s="67">
        <f t="shared" ca="1" si="2073"/>
        <v>0.18978105757630498</v>
      </c>
      <c r="RY28" s="67">
        <f t="shared" ca="1" si="2074"/>
        <v>0.18978105757630498</v>
      </c>
      <c r="RZ28" s="12">
        <f t="shared" ca="1" si="2075"/>
        <v>0</v>
      </c>
      <c r="SA28" s="9">
        <f t="shared" ca="1" si="2076"/>
        <v>0</v>
      </c>
      <c r="SC28" s="67">
        <f t="shared" ca="1" si="2077"/>
        <v>0</v>
      </c>
      <c r="SD28" s="67">
        <f t="shared" ca="1" si="2078"/>
        <v>0</v>
      </c>
      <c r="SE28" s="12">
        <f t="shared" ca="1" si="2079"/>
        <v>0</v>
      </c>
      <c r="SF28" s="9">
        <f t="shared" ca="1" si="2080"/>
        <v>0</v>
      </c>
      <c r="SH28" s="67">
        <f t="shared" ca="1" si="2081"/>
        <v>0.98837335337409504</v>
      </c>
      <c r="SI28" s="67">
        <f t="shared" ca="1" si="2082"/>
        <v>0.98837335337409504</v>
      </c>
      <c r="SJ28" s="12">
        <f t="shared" ca="1" si="2083"/>
        <v>0</v>
      </c>
      <c r="SK28" s="9">
        <f t="shared" ca="1" si="2084"/>
        <v>0</v>
      </c>
      <c r="SM28" s="67">
        <f t="shared" ca="1" si="2085"/>
        <v>3.3862856338638467</v>
      </c>
      <c r="SN28" s="67">
        <f t="shared" ca="1" si="2086"/>
        <v>3.3862856338638467</v>
      </c>
      <c r="SO28" s="12">
        <f t="shared" ca="1" si="2087"/>
        <v>0</v>
      </c>
      <c r="SP28" s="9">
        <f t="shared" ca="1" si="2088"/>
        <v>0</v>
      </c>
      <c r="SR28" s="67">
        <f t="shared" ca="1" si="2089"/>
        <v>5.271157915578712</v>
      </c>
      <c r="SS28" s="67">
        <f t="shared" ca="1" si="2090"/>
        <v>5.271157915578712</v>
      </c>
      <c r="ST28" s="12">
        <f t="shared" ca="1" si="2091"/>
        <v>0</v>
      </c>
      <c r="SU28" s="9">
        <f t="shared" ca="1" si="2092"/>
        <v>0</v>
      </c>
      <c r="SW28" s="67">
        <f t="shared" ca="1" si="2093"/>
        <v>2.0885328958389796E-2</v>
      </c>
      <c r="SX28" s="67">
        <f t="shared" ca="1" si="2094"/>
        <v>2.0885328958389796E-2</v>
      </c>
      <c r="SY28" s="12">
        <f t="shared" ca="1" si="2095"/>
        <v>0</v>
      </c>
      <c r="SZ28" s="9">
        <f t="shared" ca="1" si="2096"/>
        <v>0</v>
      </c>
      <c r="TB28" s="67">
        <f t="shared" ca="1" si="2097"/>
        <v>0</v>
      </c>
      <c r="TC28" s="67">
        <f t="shared" ca="1" si="2098"/>
        <v>0</v>
      </c>
      <c r="TD28" s="12">
        <f t="shared" ca="1" si="2099"/>
        <v>0</v>
      </c>
      <c r="TE28" s="9">
        <f t="shared" ca="1" si="2100"/>
        <v>0</v>
      </c>
      <c r="TG28" s="67">
        <f t="shared" ca="1" si="2101"/>
        <v>0.704950224045511</v>
      </c>
      <c r="TH28" s="67">
        <f t="shared" ca="1" si="2102"/>
        <v>0.704950224045511</v>
      </c>
      <c r="TI28" s="12">
        <f t="shared" ca="1" si="2103"/>
        <v>0</v>
      </c>
      <c r="TJ28" s="9">
        <f t="shared" ca="1" si="2104"/>
        <v>0</v>
      </c>
      <c r="TL28" s="67">
        <f t="shared" ca="1" si="2105"/>
        <v>10.088024715610077</v>
      </c>
      <c r="TM28" s="67">
        <f t="shared" ca="1" si="2106"/>
        <v>10.088024715610077</v>
      </c>
      <c r="TN28" s="12">
        <f t="shared" ca="1" si="2107"/>
        <v>0</v>
      </c>
      <c r="TO28" s="9">
        <f t="shared" ca="1" si="2108"/>
        <v>0</v>
      </c>
      <c r="TQ28" s="67">
        <f t="shared" ca="1" si="2109"/>
        <v>0</v>
      </c>
      <c r="TR28" s="67">
        <f t="shared" ca="1" si="2110"/>
        <v>0</v>
      </c>
      <c r="TS28" s="12">
        <f t="shared" ca="1" si="2111"/>
        <v>0</v>
      </c>
      <c r="TT28" s="9">
        <f t="shared" ca="1" si="2112"/>
        <v>0</v>
      </c>
      <c r="TV28" s="67">
        <f t="shared" ca="1" si="2113"/>
        <v>0.45562522553578116</v>
      </c>
      <c r="TW28" s="67">
        <f t="shared" ca="1" si="2114"/>
        <v>0.45562522553578116</v>
      </c>
      <c r="TX28" s="12">
        <f t="shared" ca="1" si="2115"/>
        <v>0</v>
      </c>
      <c r="TY28" s="9">
        <f t="shared" ca="1" si="2116"/>
        <v>0</v>
      </c>
      <c r="UA28" s="67">
        <f t="shared" ca="1" si="2117"/>
        <v>0.26402330522188266</v>
      </c>
      <c r="UB28" s="67">
        <f t="shared" ca="1" si="2118"/>
        <v>0.26402330522188266</v>
      </c>
      <c r="UC28" s="12">
        <f t="shared" ca="1" si="2119"/>
        <v>0</v>
      </c>
      <c r="UD28" s="9">
        <f t="shared" ca="1" si="2120"/>
        <v>0</v>
      </c>
      <c r="UF28" s="67">
        <f t="shared" ca="1" si="2121"/>
        <v>4.4967996292649234E-2</v>
      </c>
      <c r="UG28" s="67">
        <f t="shared" ca="1" si="2122"/>
        <v>4.4967996292649234E-2</v>
      </c>
      <c r="UH28" s="12">
        <f t="shared" ca="1" si="2123"/>
        <v>0</v>
      </c>
      <c r="UI28" s="9">
        <f t="shared" ca="1" si="2124"/>
        <v>0</v>
      </c>
      <c r="UK28" s="67">
        <f t="shared" ca="1" si="2125"/>
        <v>1.4582946990163226</v>
      </c>
      <c r="UL28" s="67">
        <f t="shared" ca="1" si="2126"/>
        <v>1.4582946990163226</v>
      </c>
      <c r="UM28" s="12">
        <f t="shared" ca="1" si="2127"/>
        <v>0</v>
      </c>
      <c r="UN28" s="9">
        <f t="shared" ca="1" si="2128"/>
        <v>0</v>
      </c>
      <c r="UP28" s="67">
        <f t="shared" ca="1" si="2129"/>
        <v>5.3693750048842775E-2</v>
      </c>
      <c r="UQ28" s="67">
        <f t="shared" ca="1" si="2130"/>
        <v>5.3693750048842775E-2</v>
      </c>
      <c r="UR28" s="12">
        <f t="shared" ca="1" si="2131"/>
        <v>0</v>
      </c>
      <c r="US28" s="9">
        <f t="shared" ca="1" si="2132"/>
        <v>0</v>
      </c>
      <c r="UU28" s="67">
        <f t="shared" ca="1" si="2133"/>
        <v>36.697727139193276</v>
      </c>
      <c r="UV28" s="67">
        <f t="shared" ca="1" si="2134"/>
        <v>36.697727139193276</v>
      </c>
      <c r="UW28" s="12">
        <f t="shared" ca="1" si="2135"/>
        <v>0</v>
      </c>
      <c r="UX28" s="9">
        <f t="shared" ca="1" si="2136"/>
        <v>0</v>
      </c>
      <c r="UZ28" s="67">
        <f t="shared" ca="1" si="2137"/>
        <v>1.6137868909075483</v>
      </c>
      <c r="VA28" s="67">
        <f t="shared" ca="1" si="2138"/>
        <v>1.6137868909075483</v>
      </c>
      <c r="VB28" s="12">
        <f t="shared" ca="1" si="2139"/>
        <v>0</v>
      </c>
      <c r="VC28" s="9">
        <f t="shared" ca="1" si="2140"/>
        <v>0</v>
      </c>
      <c r="VE28" s="67">
        <f t="shared" ca="1" si="2141"/>
        <v>0.13490398887794772</v>
      </c>
      <c r="VF28" s="67">
        <f t="shared" ca="1" si="2142"/>
        <v>0.13490398887794772</v>
      </c>
      <c r="VG28" s="12">
        <f t="shared" ca="1" si="2143"/>
        <v>0</v>
      </c>
      <c r="VH28" s="9">
        <f t="shared" ca="1" si="2144"/>
        <v>0</v>
      </c>
      <c r="VJ28" s="67">
        <f t="shared" ca="1" si="2145"/>
        <v>0</v>
      </c>
      <c r="VK28" s="67">
        <f t="shared" ca="1" si="2146"/>
        <v>0</v>
      </c>
      <c r="VL28" s="12">
        <f t="shared" ca="1" si="2147"/>
        <v>0</v>
      </c>
      <c r="VM28" s="9">
        <f t="shared" ca="1" si="2148"/>
        <v>0</v>
      </c>
      <c r="VO28" s="67">
        <f t="shared" ca="1" si="2149"/>
        <v>0.97071177932885311</v>
      </c>
      <c r="VP28" s="67">
        <f t="shared" ca="1" si="2150"/>
        <v>0.97071177932885311</v>
      </c>
      <c r="VQ28" s="12">
        <f t="shared" ca="1" si="2151"/>
        <v>0</v>
      </c>
      <c r="VR28" s="9">
        <f t="shared" ca="1" si="2152"/>
        <v>0</v>
      </c>
      <c r="VT28" s="67">
        <f t="shared" ca="1" si="2153"/>
        <v>0.11647119643112248</v>
      </c>
      <c r="VU28" s="67">
        <f t="shared" ca="1" si="2154"/>
        <v>0.11647119643112248</v>
      </c>
      <c r="VV28" s="12">
        <f t="shared" ca="1" si="2155"/>
        <v>0</v>
      </c>
      <c r="VW28" s="9">
        <f t="shared" ca="1" si="2156"/>
        <v>0</v>
      </c>
      <c r="VY28" s="67">
        <f t="shared" ca="1" si="2157"/>
        <v>0</v>
      </c>
      <c r="VZ28" s="67">
        <f t="shared" ca="1" si="2158"/>
        <v>0</v>
      </c>
      <c r="WA28" s="12">
        <f t="shared" ca="1" si="2159"/>
        <v>0</v>
      </c>
      <c r="WB28" s="9">
        <f t="shared" ca="1" si="2160"/>
        <v>0</v>
      </c>
      <c r="WD28" s="67">
        <f t="shared" ca="1" si="2161"/>
        <v>0</v>
      </c>
      <c r="WE28" s="67">
        <f t="shared" ca="1" si="2162"/>
        <v>0</v>
      </c>
      <c r="WF28" s="12">
        <f t="shared" ca="1" si="2163"/>
        <v>0</v>
      </c>
      <c r="WG28" s="9">
        <f t="shared" ca="1" si="2164"/>
        <v>0</v>
      </c>
      <c r="WI28" s="67">
        <f t="shared" ca="1" si="2165"/>
        <v>0.10335942616320963</v>
      </c>
      <c r="WJ28" s="67">
        <f t="shared" ca="1" si="2166"/>
        <v>0.10335942616320963</v>
      </c>
      <c r="WK28" s="12">
        <f t="shared" ca="1" si="2167"/>
        <v>0</v>
      </c>
      <c r="WL28" s="9">
        <f t="shared" ca="1" si="2168"/>
        <v>0</v>
      </c>
      <c r="WN28" s="67">
        <f t="shared" ca="1" si="2169"/>
        <v>15.293029000047925</v>
      </c>
      <c r="WO28" s="67">
        <f t="shared" ca="1" si="2170"/>
        <v>15.293029000047925</v>
      </c>
      <c r="WP28" s="12">
        <f t="shared" ca="1" si="2171"/>
        <v>0</v>
      </c>
      <c r="WQ28" s="9">
        <f t="shared" ca="1" si="2172"/>
        <v>0</v>
      </c>
      <c r="WS28" s="67">
        <f t="shared" ca="1" si="2173"/>
        <v>0</v>
      </c>
      <c r="WT28" s="67">
        <f t="shared" ca="1" si="2174"/>
        <v>0</v>
      </c>
      <c r="WU28" s="12">
        <f t="shared" ca="1" si="2175"/>
        <v>0</v>
      </c>
      <c r="WV28" s="9">
        <f t="shared" ca="1" si="2176"/>
        <v>0</v>
      </c>
      <c r="WX28" s="67">
        <f t="shared" ca="1" si="2177"/>
        <v>0</v>
      </c>
      <c r="WY28" s="67">
        <f t="shared" ca="1" si="2178"/>
        <v>0</v>
      </c>
      <c r="WZ28" s="12">
        <f t="shared" ca="1" si="2179"/>
        <v>0</v>
      </c>
      <c r="XA28" s="9">
        <f t="shared" ca="1" si="2180"/>
        <v>0</v>
      </c>
      <c r="XC28" s="67">
        <f t="shared" ca="1" si="2181"/>
        <v>2.5312512529765623E-2</v>
      </c>
      <c r="XD28" s="67">
        <f t="shared" ca="1" si="2182"/>
        <v>2.5312512529765623E-2</v>
      </c>
      <c r="XE28" s="12">
        <f t="shared" ca="1" si="2183"/>
        <v>0</v>
      </c>
      <c r="XF28" s="9">
        <f t="shared" ca="1" si="2184"/>
        <v>0</v>
      </c>
      <c r="XH28" s="67">
        <f t="shared" ca="1" si="2185"/>
        <v>7.8648948386032771</v>
      </c>
      <c r="XI28" s="67">
        <f t="shared" ca="1" si="2186"/>
        <v>7.8648948386032771</v>
      </c>
      <c r="XJ28" s="12">
        <f t="shared" ca="1" si="2187"/>
        <v>0</v>
      </c>
      <c r="XK28" s="9">
        <f t="shared" ca="1" si="2188"/>
        <v>0</v>
      </c>
      <c r="XM28" s="67">
        <f t="shared" ca="1" si="2189"/>
        <v>0</v>
      </c>
      <c r="XN28" s="67">
        <f t="shared" ca="1" si="2190"/>
        <v>0</v>
      </c>
      <c r="XO28" s="12">
        <f t="shared" ca="1" si="2191"/>
        <v>0</v>
      </c>
      <c r="XP28" s="9">
        <f t="shared" ca="1" si="2192"/>
        <v>0</v>
      </c>
      <c r="XR28" s="67">
        <f t="shared" ca="1" si="2193"/>
        <v>9.2323699983383563</v>
      </c>
      <c r="XS28" s="67">
        <f t="shared" ca="1" si="2194"/>
        <v>9.2323699983383563</v>
      </c>
      <c r="XT28" s="12">
        <f t="shared" ca="1" si="2195"/>
        <v>0</v>
      </c>
      <c r="XU28" s="9">
        <f t="shared" ca="1" si="2196"/>
        <v>0</v>
      </c>
      <c r="XW28" s="67">
        <f t="shared" ca="1" si="2197"/>
        <v>3.6065006886387683</v>
      </c>
      <c r="XX28" s="67">
        <f t="shared" ca="1" si="2198"/>
        <v>3.6065006886387683</v>
      </c>
      <c r="XY28" s="12">
        <f t="shared" ca="1" si="2199"/>
        <v>0</v>
      </c>
      <c r="XZ28" s="9">
        <f t="shared" ca="1" si="2200"/>
        <v>0</v>
      </c>
      <c r="YB28" s="67">
        <f t="shared" ca="1" si="2201"/>
        <v>3.227267508866428</v>
      </c>
      <c r="YC28" s="67">
        <f t="shared" ca="1" si="2202"/>
        <v>3.227267508866428</v>
      </c>
      <c r="YD28" s="12">
        <f t="shared" ca="1" si="2203"/>
        <v>0</v>
      </c>
      <c r="YE28" s="9">
        <f t="shared" ca="1" si="2204"/>
        <v>0</v>
      </c>
      <c r="YG28" s="67">
        <f t="shared" ca="1" si="2205"/>
        <v>23.497220184091777</v>
      </c>
      <c r="YH28" s="67">
        <f t="shared" ca="1" si="2206"/>
        <v>23.497220184091777</v>
      </c>
      <c r="YI28" s="12">
        <f t="shared" ca="1" si="2207"/>
        <v>0</v>
      </c>
      <c r="YJ28" s="9">
        <f t="shared" ca="1" si="2208"/>
        <v>0</v>
      </c>
      <c r="YL28" s="67">
        <f t="shared" ca="1" si="2209"/>
        <v>3.6030135148436927E-4</v>
      </c>
      <c r="YM28" s="67">
        <f t="shared" ca="1" si="2210"/>
        <v>3.6030135148436927E-4</v>
      </c>
      <c r="YN28" s="12">
        <f t="shared" ca="1" si="2211"/>
        <v>0</v>
      </c>
      <c r="YO28" s="9">
        <f t="shared" ca="1" si="2212"/>
        <v>0</v>
      </c>
      <c r="YQ28" s="67">
        <f t="shared" ca="1" si="2213"/>
        <v>6.3251914073207391E-2</v>
      </c>
      <c r="YR28" s="67">
        <f t="shared" ca="1" si="2214"/>
        <v>6.3251914073207391E-2</v>
      </c>
      <c r="YS28" s="12">
        <f t="shared" ca="1" si="2215"/>
        <v>0</v>
      </c>
      <c r="YT28" s="9">
        <f t="shared" ca="1" si="2216"/>
        <v>0</v>
      </c>
      <c r="YV28" s="67">
        <f t="shared" ca="1" si="2217"/>
        <v>0.36403457407818496</v>
      </c>
      <c r="YW28" s="67">
        <f t="shared" ca="1" si="2218"/>
        <v>0.36403457407818496</v>
      </c>
      <c r="YX28" s="12">
        <f t="shared" ca="1" si="2219"/>
        <v>0</v>
      </c>
      <c r="YY28" s="9">
        <f t="shared" ca="1" si="2220"/>
        <v>0</v>
      </c>
      <c r="ZA28" s="67">
        <f t="shared" ca="1" si="2221"/>
        <v>16.278006228778466</v>
      </c>
      <c r="ZB28" s="67">
        <f t="shared" ca="1" si="2222"/>
        <v>16.278006228778466</v>
      </c>
      <c r="ZC28" s="12">
        <f t="shared" ca="1" si="2223"/>
        <v>0</v>
      </c>
      <c r="ZD28" s="9">
        <f t="shared" ca="1" si="2224"/>
        <v>0</v>
      </c>
      <c r="ZF28" s="67">
        <f t="shared" ca="1" si="2225"/>
        <v>0.23543921409511248</v>
      </c>
      <c r="ZG28" s="67">
        <f t="shared" ca="1" si="2226"/>
        <v>0.23543921409511248</v>
      </c>
      <c r="ZH28" s="12">
        <f t="shared" ca="1" si="2227"/>
        <v>0</v>
      </c>
      <c r="ZI28" s="9">
        <f t="shared" ca="1" si="2228"/>
        <v>0</v>
      </c>
      <c r="ZK28" s="67">
        <f t="shared" ca="1" si="2229"/>
        <v>0.11179693033979815</v>
      </c>
      <c r="ZL28" s="67">
        <f t="shared" ca="1" si="2230"/>
        <v>0.11179693033979815</v>
      </c>
      <c r="ZM28" s="12">
        <f t="shared" ca="1" si="2231"/>
        <v>0</v>
      </c>
      <c r="ZN28" s="9">
        <f t="shared" ca="1" si="2232"/>
        <v>0</v>
      </c>
      <c r="ZP28" s="67">
        <f t="shared" ca="1" si="2233"/>
        <v>0.94216931476215504</v>
      </c>
      <c r="ZQ28" s="67">
        <f t="shared" ca="1" si="2234"/>
        <v>0.94216931476215504</v>
      </c>
      <c r="ZR28" s="12">
        <f t="shared" ca="1" si="2235"/>
        <v>0</v>
      </c>
      <c r="ZS28" s="9">
        <f t="shared" ca="1" si="2236"/>
        <v>0</v>
      </c>
      <c r="ZU28" s="12">
        <f t="shared" ca="1" si="2238"/>
        <v>1258.2213235666279</v>
      </c>
      <c r="ZV28" s="12">
        <f t="shared" ca="1" si="2237"/>
        <v>1258.2213235666279</v>
      </c>
      <c r="ZW28" s="12">
        <f t="shared" ca="1" si="2237"/>
        <v>0</v>
      </c>
      <c r="ZX28" s="17">
        <f t="shared" ca="1" si="2239"/>
        <v>0</v>
      </c>
      <c r="ZY28"/>
      <c r="ZZ28"/>
    </row>
    <row r="29" spans="1:702" s="799" customFormat="1">
      <c r="A29" s="766" t="str">
        <f>'IEA energy consumption KTOE'!B30</f>
        <v>I-E</v>
      </c>
      <c r="B29" s="67">
        <f t="shared" ca="1" si="1681"/>
        <v>0.11437602775606659</v>
      </c>
      <c r="C29" s="67">
        <f t="shared" ca="1" si="1682"/>
        <v>0.11437602775606659</v>
      </c>
      <c r="D29" s="12">
        <f t="shared" ca="1" si="1683"/>
        <v>0</v>
      </c>
      <c r="E29" s="9">
        <f t="shared" ca="1" si="1684"/>
        <v>0</v>
      </c>
      <c r="F29"/>
      <c r="G29" s="67">
        <f t="shared" ca="1" si="1685"/>
        <v>3.3677740570577681</v>
      </c>
      <c r="H29" s="67">
        <f t="shared" ca="1" si="1686"/>
        <v>3.3677740570577681</v>
      </c>
      <c r="I29" s="12">
        <f t="shared" ca="1" si="1687"/>
        <v>0</v>
      </c>
      <c r="J29" s="9">
        <f t="shared" ca="1" si="1688"/>
        <v>0</v>
      </c>
      <c r="L29" s="67">
        <f t="shared" ca="1" si="1689"/>
        <v>0.25996368775907142</v>
      </c>
      <c r="M29" s="67">
        <f t="shared" ca="1" si="1690"/>
        <v>0.25996368775907142</v>
      </c>
      <c r="N29" s="12">
        <f t="shared" ca="1" si="1691"/>
        <v>0</v>
      </c>
      <c r="O29" s="9">
        <f t="shared" ca="1" si="1692"/>
        <v>0</v>
      </c>
      <c r="Q29" s="67">
        <f t="shared" ca="1" si="1693"/>
        <v>5.6968378353162406</v>
      </c>
      <c r="R29" s="67">
        <f t="shared" ca="1" si="1694"/>
        <v>5.6968378353162406</v>
      </c>
      <c r="S29" s="12">
        <f t="shared" ca="1" si="1695"/>
        <v>0</v>
      </c>
      <c r="T29" s="9">
        <f t="shared" ca="1" si="1696"/>
        <v>0</v>
      </c>
      <c r="V29" s="67">
        <f t="shared" ca="1" si="1697"/>
        <v>8.499324235978073E-2</v>
      </c>
      <c r="W29" s="67">
        <f t="shared" ca="1" si="1698"/>
        <v>8.499324235978073E-2</v>
      </c>
      <c r="X29" s="12">
        <f t="shared" ca="1" si="1699"/>
        <v>0</v>
      </c>
      <c r="Y29" s="9">
        <f t="shared" ca="1" si="1700"/>
        <v>0</v>
      </c>
      <c r="AA29" s="67">
        <f t="shared" ca="1" si="1701"/>
        <v>16.400243619986338</v>
      </c>
      <c r="AB29" s="67">
        <f t="shared" ca="1" si="1702"/>
        <v>16.400243619986338</v>
      </c>
      <c r="AC29" s="12">
        <f t="shared" ca="1" si="1703"/>
        <v>0</v>
      </c>
      <c r="AD29" s="9">
        <f t="shared" ca="1" si="1704"/>
        <v>0</v>
      </c>
      <c r="AF29" s="67">
        <f t="shared" ca="1" si="1705"/>
        <v>3.2854136386034196</v>
      </c>
      <c r="AG29" s="67">
        <f t="shared" ca="1" si="1706"/>
        <v>3.2854136386034196</v>
      </c>
      <c r="AH29" s="12">
        <f t="shared" ca="1" si="1707"/>
        <v>0</v>
      </c>
      <c r="AI29" s="9">
        <f t="shared" ca="1" si="1708"/>
        <v>0</v>
      </c>
      <c r="AK29" s="67">
        <f t="shared" ca="1" si="1709"/>
        <v>0.60917547986954268</v>
      </c>
      <c r="AL29" s="67">
        <f t="shared" ca="1" si="1710"/>
        <v>0.60917547986954268</v>
      </c>
      <c r="AM29" s="12">
        <f t="shared" ca="1" si="1711"/>
        <v>0</v>
      </c>
      <c r="AN29" s="9">
        <f t="shared" ca="1" si="1712"/>
        <v>0</v>
      </c>
      <c r="AP29" s="67">
        <f t="shared" ca="1" si="1713"/>
        <v>2.235965211645393</v>
      </c>
      <c r="AQ29" s="67">
        <f t="shared" ca="1" si="1714"/>
        <v>2.235965211645393</v>
      </c>
      <c r="AR29" s="12">
        <f t="shared" ca="1" si="1715"/>
        <v>0</v>
      </c>
      <c r="AS29" s="9">
        <f t="shared" ca="1" si="1716"/>
        <v>0</v>
      </c>
      <c r="AU29" s="67">
        <f t="shared" ca="1" si="1717"/>
        <v>4.4356038200103667</v>
      </c>
      <c r="AV29" s="67">
        <f t="shared" ca="1" si="1718"/>
        <v>4.4356038200103667</v>
      </c>
      <c r="AW29" s="12">
        <f t="shared" ca="1" si="1719"/>
        <v>0</v>
      </c>
      <c r="AX29" s="9">
        <f t="shared" ca="1" si="1720"/>
        <v>0</v>
      </c>
      <c r="AZ29" s="67">
        <f t="shared" ca="1" si="1721"/>
        <v>1.6351774924086007</v>
      </c>
      <c r="BA29" s="67">
        <f t="shared" ca="1" si="1722"/>
        <v>1.6351774924086007</v>
      </c>
      <c r="BB29" s="12">
        <f t="shared" ca="1" si="1723"/>
        <v>0</v>
      </c>
      <c r="BC29" s="9">
        <f t="shared" ca="1" si="1724"/>
        <v>0</v>
      </c>
      <c r="BE29" s="67">
        <f t="shared" ca="1" si="1725"/>
        <v>4.352192206191809</v>
      </c>
      <c r="BF29" s="67">
        <f t="shared" ca="1" si="1726"/>
        <v>4.352192206191809</v>
      </c>
      <c r="BG29" s="12">
        <f t="shared" ca="1" si="1727"/>
        <v>0</v>
      </c>
      <c r="BH29" s="9">
        <f t="shared" ca="1" si="1728"/>
        <v>0</v>
      </c>
      <c r="BJ29" s="67">
        <f t="shared" ca="1" si="1729"/>
        <v>7.3046074568417696E-3</v>
      </c>
      <c r="BK29" s="67">
        <f t="shared" ca="1" si="1730"/>
        <v>7.3046074568417696E-3</v>
      </c>
      <c r="BL29" s="12">
        <f t="shared" ca="1" si="1731"/>
        <v>0</v>
      </c>
      <c r="BM29" s="9">
        <f t="shared" ca="1" si="1732"/>
        <v>0</v>
      </c>
      <c r="BO29" s="67">
        <f t="shared" ca="1" si="1733"/>
        <v>0.16103070130608776</v>
      </c>
      <c r="BP29" s="67">
        <f t="shared" ca="1" si="1734"/>
        <v>0.16103070130608776</v>
      </c>
      <c r="BQ29" s="12">
        <f t="shared" ca="1" si="1735"/>
        <v>0</v>
      </c>
      <c r="BR29" s="9">
        <f t="shared" ca="1" si="1736"/>
        <v>0</v>
      </c>
      <c r="BT29" s="67">
        <f t="shared" ca="1" si="1737"/>
        <v>0.51440276018432463</v>
      </c>
      <c r="BU29" s="67">
        <f t="shared" ca="1" si="1738"/>
        <v>0.51440276018432463</v>
      </c>
      <c r="BV29" s="12">
        <f t="shared" ca="1" si="1739"/>
        <v>0</v>
      </c>
      <c r="BW29" s="9">
        <f t="shared" ca="1" si="1740"/>
        <v>0</v>
      </c>
      <c r="BY29" s="67">
        <f t="shared" ca="1" si="1741"/>
        <v>0.23000740338122472</v>
      </c>
      <c r="BZ29" s="67">
        <f t="shared" ca="1" si="1742"/>
        <v>0.23000740338122472</v>
      </c>
      <c r="CA29" s="12">
        <f t="shared" ca="1" si="1743"/>
        <v>0</v>
      </c>
      <c r="CB29" s="9">
        <f t="shared" ca="1" si="1744"/>
        <v>0</v>
      </c>
      <c r="CD29" s="67">
        <f t="shared" ca="1" si="1745"/>
        <v>40.663218127291472</v>
      </c>
      <c r="CE29" s="67">
        <f t="shared" ca="1" si="1746"/>
        <v>40.663218127291472</v>
      </c>
      <c r="CF29" s="12">
        <f t="shared" ca="1" si="1747"/>
        <v>0</v>
      </c>
      <c r="CG29" s="9">
        <f t="shared" ca="1" si="1748"/>
        <v>0</v>
      </c>
      <c r="CI29" s="67">
        <f t="shared" ca="1" si="1749"/>
        <v>3.6667665666491205E-2</v>
      </c>
      <c r="CJ29" s="67">
        <f t="shared" ca="1" si="1750"/>
        <v>3.6667665666491205E-2</v>
      </c>
      <c r="CK29" s="12">
        <f t="shared" ca="1" si="1751"/>
        <v>0</v>
      </c>
      <c r="CL29" s="9">
        <f t="shared" ca="1" si="1752"/>
        <v>0</v>
      </c>
      <c r="CN29" s="67">
        <f t="shared" ca="1" si="1753"/>
        <v>1.3344840407088712</v>
      </c>
      <c r="CO29" s="67">
        <f t="shared" ca="1" si="1754"/>
        <v>1.3344840407088712</v>
      </c>
      <c r="CP29" s="12">
        <f t="shared" ca="1" si="1755"/>
        <v>0</v>
      </c>
      <c r="CQ29" s="9">
        <f t="shared" ca="1" si="1756"/>
        <v>0</v>
      </c>
      <c r="CS29" s="67">
        <f t="shared" ca="1" si="1757"/>
        <v>4.5472234299357844E-2</v>
      </c>
      <c r="CT29" s="67">
        <f t="shared" ca="1" si="1758"/>
        <v>4.5472234299357844E-2</v>
      </c>
      <c r="CU29" s="12">
        <f t="shared" ca="1" si="1759"/>
        <v>0</v>
      </c>
      <c r="CV29" s="9">
        <f t="shared" ca="1" si="1760"/>
        <v>0</v>
      </c>
      <c r="CX29" s="67">
        <f t="shared" ca="1" si="1761"/>
        <v>0.6047825161607181</v>
      </c>
      <c r="CY29" s="67">
        <f t="shared" ca="1" si="1762"/>
        <v>0.6047825161607181</v>
      </c>
      <c r="CZ29" s="12">
        <f t="shared" ca="1" si="1763"/>
        <v>0</v>
      </c>
      <c r="DA29" s="9">
        <f t="shared" ca="1" si="1764"/>
        <v>0</v>
      </c>
      <c r="DC29" s="67">
        <f t="shared" ca="1" si="1765"/>
        <v>26.248788186040642</v>
      </c>
      <c r="DD29" s="67">
        <f t="shared" ca="1" si="1766"/>
        <v>26.248788186040642</v>
      </c>
      <c r="DE29" s="12">
        <f t="shared" ca="1" si="1767"/>
        <v>0</v>
      </c>
      <c r="DF29" s="9">
        <f t="shared" ca="1" si="1768"/>
        <v>0</v>
      </c>
      <c r="DH29" s="67">
        <f t="shared" ca="1" si="1769"/>
        <v>7.7762235657816055</v>
      </c>
      <c r="DI29" s="67">
        <f t="shared" ca="1" si="1770"/>
        <v>7.7762235657816055</v>
      </c>
      <c r="DJ29" s="12">
        <f t="shared" ca="1" si="1771"/>
        <v>0</v>
      </c>
      <c r="DK29" s="9">
        <f t="shared" ca="1" si="1772"/>
        <v>0</v>
      </c>
      <c r="DM29" s="67">
        <f t="shared" ca="1" si="1773"/>
        <v>523.00905271712588</v>
      </c>
      <c r="DN29" s="67">
        <f t="shared" ca="1" si="1774"/>
        <v>523.00905271712588</v>
      </c>
      <c r="DO29" s="12">
        <f t="shared" ca="1" si="1775"/>
        <v>0</v>
      </c>
      <c r="DP29" s="9">
        <f t="shared" ca="1" si="1776"/>
        <v>0</v>
      </c>
      <c r="DR29" s="67">
        <f t="shared" ca="1" si="1777"/>
        <v>25.735229310807259</v>
      </c>
      <c r="DS29" s="67">
        <f t="shared" ca="1" si="1778"/>
        <v>25.735229310807259</v>
      </c>
      <c r="DT29" s="12">
        <f t="shared" ca="1" si="1779"/>
        <v>0</v>
      </c>
      <c r="DU29" s="9">
        <f t="shared" ca="1" si="1780"/>
        <v>0</v>
      </c>
      <c r="DW29" s="67">
        <f t="shared" ca="1" si="1781"/>
        <v>1.4297561345196692</v>
      </c>
      <c r="DX29" s="67">
        <f t="shared" ca="1" si="1782"/>
        <v>1.4297561345196692</v>
      </c>
      <c r="DY29" s="12">
        <f t="shared" ca="1" si="1783"/>
        <v>0</v>
      </c>
      <c r="DZ29" s="9">
        <f t="shared" ca="1" si="1784"/>
        <v>0</v>
      </c>
      <c r="EB29" s="67">
        <f t="shared" ca="1" si="1785"/>
        <v>0.10208756304792507</v>
      </c>
      <c r="EC29" s="67">
        <f t="shared" ca="1" si="1786"/>
        <v>0.10208756304792507</v>
      </c>
      <c r="ED29" s="12">
        <f t="shared" ca="1" si="1787"/>
        <v>0</v>
      </c>
      <c r="EE29" s="9">
        <f t="shared" ca="1" si="1788"/>
        <v>0</v>
      </c>
      <c r="EG29" s="67">
        <f t="shared" ca="1" si="1789"/>
        <v>0.93591127159732068</v>
      </c>
      <c r="EH29" s="67">
        <f t="shared" ca="1" si="1790"/>
        <v>0.93591127159732068</v>
      </c>
      <c r="EI29" s="12">
        <f t="shared" ca="1" si="1791"/>
        <v>0</v>
      </c>
      <c r="EJ29" s="9">
        <f t="shared" ca="1" si="1792"/>
        <v>0</v>
      </c>
      <c r="EL29" s="67">
        <f t="shared" ca="1" si="1793"/>
        <v>0.11756998017125747</v>
      </c>
      <c r="EM29" s="67">
        <f t="shared" ca="1" si="1794"/>
        <v>0.11756998017125747</v>
      </c>
      <c r="EN29" s="12">
        <f t="shared" ca="1" si="1795"/>
        <v>0</v>
      </c>
      <c r="EO29" s="9">
        <f t="shared" ca="1" si="1796"/>
        <v>0</v>
      </c>
      <c r="EQ29" s="67">
        <f t="shared" ca="1" si="1797"/>
        <v>0.22620434916281124</v>
      </c>
      <c r="ER29" s="67">
        <f t="shared" ca="1" si="1798"/>
        <v>0.22620434916281124</v>
      </c>
      <c r="ES29" s="12">
        <f t="shared" ca="1" si="1799"/>
        <v>0</v>
      </c>
      <c r="ET29" s="9">
        <f t="shared" ca="1" si="1800"/>
        <v>0</v>
      </c>
      <c r="EV29" s="67">
        <f t="shared" ca="1" si="1801"/>
        <v>0.11889023551903193</v>
      </c>
      <c r="EW29" s="67">
        <f t="shared" ca="1" si="1802"/>
        <v>0.11889023551903193</v>
      </c>
      <c r="EX29" s="12">
        <f t="shared" ca="1" si="1803"/>
        <v>0</v>
      </c>
      <c r="EY29" s="9">
        <f t="shared" ca="1" si="1804"/>
        <v>0</v>
      </c>
      <c r="FA29" s="67">
        <f t="shared" ca="1" si="1805"/>
        <v>0.44065757759517532</v>
      </c>
      <c r="FB29" s="67">
        <f t="shared" ca="1" si="1806"/>
        <v>0.44065757759517532</v>
      </c>
      <c r="FC29" s="12">
        <f t="shared" ca="1" si="1807"/>
        <v>0</v>
      </c>
      <c r="FD29" s="9">
        <f t="shared" ca="1" si="1808"/>
        <v>0</v>
      </c>
      <c r="FF29" s="67">
        <f t="shared" ca="1" si="1809"/>
        <v>-1.4504192368440678E-2</v>
      </c>
      <c r="FG29" s="67">
        <f t="shared" ca="1" si="1810"/>
        <v>-1.4504192368440678E-2</v>
      </c>
      <c r="FH29" s="12">
        <f t="shared" ca="1" si="1811"/>
        <v>0</v>
      </c>
      <c r="FI29" s="9">
        <f t="shared" ca="1" si="1812"/>
        <v>0</v>
      </c>
      <c r="FK29" s="67">
        <f t="shared" ca="1" si="1813"/>
        <v>3.3675474369701024</v>
      </c>
      <c r="FL29" s="67">
        <f t="shared" ca="1" si="1814"/>
        <v>3.3675474369701024</v>
      </c>
      <c r="FM29" s="12">
        <f t="shared" ca="1" si="1815"/>
        <v>0</v>
      </c>
      <c r="FN29" s="9">
        <f t="shared" ca="1" si="1816"/>
        <v>0</v>
      </c>
      <c r="FP29" s="67">
        <f t="shared" ca="1" si="1817"/>
        <v>0.9770594956654739</v>
      </c>
      <c r="FQ29" s="67">
        <f t="shared" ca="1" si="1818"/>
        <v>0.9770594956654739</v>
      </c>
      <c r="FR29" s="12">
        <f t="shared" ca="1" si="1819"/>
        <v>0</v>
      </c>
      <c r="FS29" s="9">
        <f t="shared" ca="1" si="1820"/>
        <v>0</v>
      </c>
      <c r="FU29" s="67">
        <f t="shared" ca="1" si="1821"/>
        <v>0.62712958503492455</v>
      </c>
      <c r="FV29" s="67">
        <f t="shared" ca="1" si="1822"/>
        <v>0.62712958503492455</v>
      </c>
      <c r="FW29" s="12">
        <f t="shared" ca="1" si="1823"/>
        <v>0</v>
      </c>
      <c r="FX29" s="9">
        <f t="shared" ca="1" si="1824"/>
        <v>0</v>
      </c>
      <c r="FZ29" s="67">
        <f t="shared" ca="1" si="1825"/>
        <v>0.86889687522657566</v>
      </c>
      <c r="GA29" s="67">
        <f t="shared" ca="1" si="1826"/>
        <v>0.86889687522657566</v>
      </c>
      <c r="GB29" s="12">
        <f t="shared" ca="1" si="1827"/>
        <v>0</v>
      </c>
      <c r="GC29" s="9">
        <f t="shared" ca="1" si="1828"/>
        <v>0</v>
      </c>
      <c r="GE29" s="67">
        <f t="shared" ca="1" si="1829"/>
        <v>6.1469221854062681</v>
      </c>
      <c r="GF29" s="67">
        <f t="shared" ca="1" si="1830"/>
        <v>6.1469221854062681</v>
      </c>
      <c r="GG29" s="12">
        <f t="shared" ca="1" si="1831"/>
        <v>0</v>
      </c>
      <c r="GH29" s="9">
        <f t="shared" ca="1" si="1832"/>
        <v>0</v>
      </c>
      <c r="GJ29" s="67">
        <f t="shared" ca="1" si="1833"/>
        <v>0.29268311907951311</v>
      </c>
      <c r="GK29" s="67">
        <f t="shared" ca="1" si="1834"/>
        <v>0.29268311907951311</v>
      </c>
      <c r="GL29" s="12">
        <f t="shared" ca="1" si="1835"/>
        <v>0</v>
      </c>
      <c r="GM29" s="9">
        <f t="shared" ca="1" si="1836"/>
        <v>0</v>
      </c>
      <c r="GO29" s="67">
        <f t="shared" ca="1" si="1837"/>
        <v>1.045809706920469E-2</v>
      </c>
      <c r="GP29" s="67">
        <f t="shared" ca="1" si="1838"/>
        <v>1.045809706920469E-2</v>
      </c>
      <c r="GQ29" s="12">
        <f t="shared" ca="1" si="1839"/>
        <v>0</v>
      </c>
      <c r="GR29" s="9">
        <f t="shared" ca="1" si="1840"/>
        <v>0</v>
      </c>
      <c r="GT29" s="67">
        <f t="shared" ca="1" si="1841"/>
        <v>0.47464795832561968</v>
      </c>
      <c r="GU29" s="67">
        <f t="shared" ca="1" si="1842"/>
        <v>0.47464795832561968</v>
      </c>
      <c r="GV29" s="12">
        <f t="shared" ca="1" si="1843"/>
        <v>0</v>
      </c>
      <c r="GW29" s="9">
        <f t="shared" ca="1" si="1844"/>
        <v>0</v>
      </c>
      <c r="GY29" s="67">
        <f t="shared" ca="1" si="1845"/>
        <v>0.30941331875946221</v>
      </c>
      <c r="GZ29" s="67">
        <f t="shared" ca="1" si="1846"/>
        <v>0.30941331875946221</v>
      </c>
      <c r="HA29" s="12">
        <f t="shared" ca="1" si="1847"/>
        <v>0</v>
      </c>
      <c r="HB29" s="9">
        <f t="shared" ca="1" si="1848"/>
        <v>0</v>
      </c>
      <c r="HD29" s="67">
        <f t="shared" ca="1" si="1849"/>
        <v>4.1029550042507132</v>
      </c>
      <c r="HE29" s="67">
        <f t="shared" ca="1" si="1850"/>
        <v>4.1029550042507132</v>
      </c>
      <c r="HF29" s="12">
        <f t="shared" ca="1" si="1851"/>
        <v>0</v>
      </c>
      <c r="HG29" s="9">
        <f t="shared" ca="1" si="1852"/>
        <v>0</v>
      </c>
      <c r="HI29" s="67">
        <f t="shared" ca="1" si="1853"/>
        <v>14.90844550228983</v>
      </c>
      <c r="HJ29" s="67">
        <f t="shared" ca="1" si="1854"/>
        <v>14.90844550228983</v>
      </c>
      <c r="HK29" s="12">
        <f t="shared" ca="1" si="1855"/>
        <v>0</v>
      </c>
      <c r="HL29" s="9">
        <f t="shared" ca="1" si="1856"/>
        <v>0</v>
      </c>
      <c r="HN29" s="67">
        <f t="shared" ca="1" si="1857"/>
        <v>7.6265001645846056E-2</v>
      </c>
      <c r="HO29" s="67">
        <f t="shared" ca="1" si="1858"/>
        <v>7.6265001645846056E-2</v>
      </c>
      <c r="HP29" s="12">
        <f t="shared" ca="1" si="1859"/>
        <v>0</v>
      </c>
      <c r="HQ29" s="9">
        <f t="shared" ca="1" si="1860"/>
        <v>0</v>
      </c>
      <c r="HS29" s="67">
        <f t="shared" ca="1" si="1861"/>
        <v>0.23166603919548676</v>
      </c>
      <c r="HT29" s="67">
        <f t="shared" ca="1" si="1862"/>
        <v>0.23166603919548676</v>
      </c>
      <c r="HU29" s="12">
        <f t="shared" ca="1" si="1863"/>
        <v>0</v>
      </c>
      <c r="HV29" s="9">
        <f t="shared" ca="1" si="1864"/>
        <v>0</v>
      </c>
      <c r="HX29" s="67">
        <f t="shared" ca="1" si="1865"/>
        <v>28.178900144626304</v>
      </c>
      <c r="HY29" s="67">
        <f t="shared" ca="1" si="1866"/>
        <v>28.178900144626304</v>
      </c>
      <c r="HZ29" s="12">
        <f t="shared" ca="1" si="1867"/>
        <v>0</v>
      </c>
      <c r="IA29" s="9">
        <f t="shared" ca="1" si="1868"/>
        <v>0</v>
      </c>
      <c r="IC29" s="67">
        <f t="shared" ca="1" si="1869"/>
        <v>0.74582644511093565</v>
      </c>
      <c r="ID29" s="67">
        <f t="shared" ca="1" si="1870"/>
        <v>0.74582644511093565</v>
      </c>
      <c r="IE29" s="12">
        <f t="shared" ca="1" si="1871"/>
        <v>0</v>
      </c>
      <c r="IF29" s="9">
        <f t="shared" ca="1" si="1872"/>
        <v>0</v>
      </c>
      <c r="IH29" s="67">
        <f t="shared" ca="1" si="1873"/>
        <v>-1.0999940324841727E-3</v>
      </c>
      <c r="II29" s="67">
        <f t="shared" ca="1" si="1874"/>
        <v>-1.0999940324841727E-3</v>
      </c>
      <c r="IJ29" s="12">
        <f t="shared" ca="1" si="1875"/>
        <v>0</v>
      </c>
      <c r="IK29" s="9">
        <f t="shared" ca="1" si="1876"/>
        <v>0</v>
      </c>
      <c r="IM29" s="67">
        <f t="shared" ca="1" si="1877"/>
        <v>2.1343574003791392</v>
      </c>
      <c r="IN29" s="67">
        <f t="shared" ca="1" si="1878"/>
        <v>2.1343574003791392</v>
      </c>
      <c r="IO29" s="12">
        <f t="shared" ca="1" si="1879"/>
        <v>0</v>
      </c>
      <c r="IP29" s="9">
        <f t="shared" ca="1" si="1880"/>
        <v>0</v>
      </c>
      <c r="IR29" s="67">
        <f t="shared" ca="1" si="1881"/>
        <v>0.36130880780062113</v>
      </c>
      <c r="IS29" s="67">
        <f t="shared" ca="1" si="1882"/>
        <v>0.36130880780062113</v>
      </c>
      <c r="IT29" s="12">
        <f t="shared" ca="1" si="1883"/>
        <v>0</v>
      </c>
      <c r="IU29" s="9">
        <f t="shared" ca="1" si="1884"/>
        <v>0</v>
      </c>
      <c r="IW29" s="67">
        <f t="shared" ca="1" si="1885"/>
        <v>2.3169338989242696E-2</v>
      </c>
      <c r="IX29" s="67">
        <f t="shared" ca="1" si="1886"/>
        <v>2.3169338989242696E-2</v>
      </c>
      <c r="IY29" s="12">
        <f t="shared" ca="1" si="1887"/>
        <v>0</v>
      </c>
      <c r="IZ29" s="9">
        <f t="shared" ca="1" si="1888"/>
        <v>0</v>
      </c>
      <c r="JB29" s="67">
        <f t="shared" ca="1" si="1889"/>
        <v>0.18251416445901986</v>
      </c>
      <c r="JC29" s="67">
        <f t="shared" ca="1" si="1890"/>
        <v>0.18251416445901986</v>
      </c>
      <c r="JD29" s="12">
        <f t="shared" ca="1" si="1891"/>
        <v>0</v>
      </c>
      <c r="JE29" s="9">
        <f t="shared" ca="1" si="1892"/>
        <v>0</v>
      </c>
      <c r="JG29" s="67">
        <f t="shared" ca="1" si="1893"/>
        <v>-0.55060153246797983</v>
      </c>
      <c r="JH29" s="67">
        <f t="shared" ca="1" si="1894"/>
        <v>-0.55060153246797983</v>
      </c>
      <c r="JI29" s="12">
        <f t="shared" ca="1" si="1895"/>
        <v>0</v>
      </c>
      <c r="JJ29" s="9">
        <f t="shared" ca="1" si="1896"/>
        <v>0</v>
      </c>
      <c r="JL29" s="67">
        <f t="shared" ca="1" si="1897"/>
        <v>1.1903324841258689</v>
      </c>
      <c r="JM29" s="67">
        <f t="shared" ca="1" si="1898"/>
        <v>1.1903324841258689</v>
      </c>
      <c r="JN29" s="12">
        <f t="shared" ca="1" si="1899"/>
        <v>0</v>
      </c>
      <c r="JO29" s="9">
        <f t="shared" ca="1" si="1900"/>
        <v>0</v>
      </c>
      <c r="JQ29" s="67">
        <f t="shared" ca="1" si="1901"/>
        <v>1.5704869951862026</v>
      </c>
      <c r="JR29" s="67">
        <f t="shared" ca="1" si="1902"/>
        <v>1.5704869951862026</v>
      </c>
      <c r="JS29" s="12">
        <f t="shared" ca="1" si="1903"/>
        <v>0</v>
      </c>
      <c r="JT29" s="9">
        <f t="shared" ca="1" si="1904"/>
        <v>0</v>
      </c>
      <c r="JV29" s="67">
        <f t="shared" ca="1" si="1905"/>
        <v>78.61844325306015</v>
      </c>
      <c r="JW29" s="67">
        <f t="shared" ca="1" si="1906"/>
        <v>78.61844325306015</v>
      </c>
      <c r="JX29" s="12">
        <f t="shared" ca="1" si="1907"/>
        <v>0</v>
      </c>
      <c r="JY29" s="9">
        <f t="shared" ca="1" si="1908"/>
        <v>0</v>
      </c>
      <c r="KA29" s="67">
        <f t="shared" ca="1" si="1909"/>
        <v>10.068205914928777</v>
      </c>
      <c r="KB29" s="67">
        <f t="shared" ca="1" si="1910"/>
        <v>10.068205914928777</v>
      </c>
      <c r="KC29" s="12">
        <f t="shared" ca="1" si="1911"/>
        <v>0</v>
      </c>
      <c r="KD29" s="9">
        <f t="shared" ca="1" si="1912"/>
        <v>0</v>
      </c>
      <c r="KF29" s="67">
        <f t="shared" ca="1" si="1913"/>
        <v>13.229841282778768</v>
      </c>
      <c r="KG29" s="67">
        <f t="shared" ca="1" si="1914"/>
        <v>13.229841282778768</v>
      </c>
      <c r="KH29" s="12">
        <f t="shared" ca="1" si="1915"/>
        <v>0</v>
      </c>
      <c r="KI29" s="9">
        <f t="shared" ca="1" si="1916"/>
        <v>0</v>
      </c>
      <c r="KK29" s="67">
        <f t="shared" ca="1" si="1917"/>
        <v>0.85202324389264184</v>
      </c>
      <c r="KL29" s="67">
        <f t="shared" ca="1" si="1918"/>
        <v>0.85202324389264184</v>
      </c>
      <c r="KM29" s="12">
        <f t="shared" ca="1" si="1919"/>
        <v>0</v>
      </c>
      <c r="KN29" s="9">
        <f t="shared" ca="1" si="1920"/>
        <v>0</v>
      </c>
      <c r="KP29" s="67">
        <f t="shared" ca="1" si="1921"/>
        <v>1.0030196385480779</v>
      </c>
      <c r="KQ29" s="67">
        <f t="shared" ca="1" si="1922"/>
        <v>1.0030196385480779</v>
      </c>
      <c r="KR29" s="12">
        <f t="shared" ca="1" si="1923"/>
        <v>0</v>
      </c>
      <c r="KS29" s="9">
        <f t="shared" ca="1" si="1924"/>
        <v>0</v>
      </c>
      <c r="KU29" s="67">
        <f t="shared" ca="1" si="1925"/>
        <v>1.7045807693365953</v>
      </c>
      <c r="KV29" s="67">
        <f t="shared" ca="1" si="1926"/>
        <v>1.7045807693365953</v>
      </c>
      <c r="KW29" s="12">
        <f t="shared" ca="1" si="1927"/>
        <v>0</v>
      </c>
      <c r="KX29" s="9">
        <f t="shared" ca="1" si="1928"/>
        <v>0</v>
      </c>
      <c r="KZ29" s="67">
        <f t="shared" ca="1" si="1929"/>
        <v>13.712597951337264</v>
      </c>
      <c r="LA29" s="67">
        <f t="shared" ca="1" si="1930"/>
        <v>13.712597951337264</v>
      </c>
      <c r="LB29" s="12">
        <f t="shared" ca="1" si="1931"/>
        <v>0</v>
      </c>
      <c r="LC29" s="9">
        <f t="shared" ca="1" si="1932"/>
        <v>0</v>
      </c>
      <c r="LE29" s="67">
        <f t="shared" ca="1" si="1933"/>
        <v>8.423446659298886E-2</v>
      </c>
      <c r="LF29" s="67">
        <f t="shared" ca="1" si="1934"/>
        <v>8.423446659298886E-2</v>
      </c>
      <c r="LG29" s="12">
        <f t="shared" ca="1" si="1935"/>
        <v>0</v>
      </c>
      <c r="LH29" s="9">
        <f t="shared" ca="1" si="1936"/>
        <v>0</v>
      </c>
      <c r="LJ29" s="67">
        <f t="shared" ca="1" si="1937"/>
        <v>23.143683501912523</v>
      </c>
      <c r="LK29" s="67">
        <f t="shared" ca="1" si="1938"/>
        <v>23.143683501912523</v>
      </c>
      <c r="LL29" s="12">
        <f t="shared" ca="1" si="1939"/>
        <v>0</v>
      </c>
      <c r="LM29" s="9">
        <f t="shared" ca="1" si="1940"/>
        <v>0</v>
      </c>
      <c r="LO29" s="67">
        <f t="shared" ca="1" si="1941"/>
        <v>0.54534086707244478</v>
      </c>
      <c r="LP29" s="67">
        <f t="shared" ca="1" si="1942"/>
        <v>0.54534086707244478</v>
      </c>
      <c r="LQ29" s="12">
        <f t="shared" ca="1" si="1943"/>
        <v>0</v>
      </c>
      <c r="LR29" s="9">
        <f t="shared" ca="1" si="1944"/>
        <v>0</v>
      </c>
      <c r="LT29" s="67">
        <f t="shared" ca="1" si="1945"/>
        <v>7.2865379462452555</v>
      </c>
      <c r="LU29" s="67">
        <f t="shared" ca="1" si="1946"/>
        <v>7.2865379462452555</v>
      </c>
      <c r="LV29" s="12">
        <f t="shared" ca="1" si="1947"/>
        <v>0</v>
      </c>
      <c r="LW29" s="9">
        <f t="shared" ca="1" si="1948"/>
        <v>0</v>
      </c>
      <c r="LY29" s="67">
        <f t="shared" ca="1" si="1949"/>
        <v>0.65310812515984273</v>
      </c>
      <c r="LZ29" s="67">
        <f t="shared" ca="1" si="1950"/>
        <v>0.65310812515984273</v>
      </c>
      <c r="MA29" s="12">
        <f t="shared" ca="1" si="1951"/>
        <v>0</v>
      </c>
      <c r="MB29" s="9">
        <f t="shared" ca="1" si="1952"/>
        <v>0</v>
      </c>
      <c r="MD29" s="67">
        <f t="shared" ca="1" si="1953"/>
        <v>1.6089608280070322</v>
      </c>
      <c r="ME29" s="67">
        <f t="shared" ca="1" si="1954"/>
        <v>1.6089608280070322</v>
      </c>
      <c r="MF29" s="12">
        <f t="shared" ca="1" si="1955"/>
        <v>0</v>
      </c>
      <c r="MG29" s="9">
        <f t="shared" ca="1" si="1956"/>
        <v>0</v>
      </c>
      <c r="MI29" s="67">
        <f t="shared" ca="1" si="1957"/>
        <v>38.8802823750367</v>
      </c>
      <c r="MJ29" s="67">
        <f t="shared" ca="1" si="1958"/>
        <v>38.8802823750367</v>
      </c>
      <c r="MK29" s="12">
        <f t="shared" ca="1" si="1959"/>
        <v>0</v>
      </c>
      <c r="ML29" s="9">
        <f t="shared" ca="1" si="1960"/>
        <v>0</v>
      </c>
      <c r="MN29" s="67">
        <f t="shared" ca="1" si="1961"/>
        <v>0.15560729276433663</v>
      </c>
      <c r="MO29" s="67">
        <f t="shared" ca="1" si="1962"/>
        <v>0.15560729276433663</v>
      </c>
      <c r="MP29" s="12">
        <f t="shared" ca="1" si="1963"/>
        <v>0</v>
      </c>
      <c r="MQ29" s="9">
        <f t="shared" ca="1" si="1964"/>
        <v>0</v>
      </c>
      <c r="MS29" s="67">
        <f t="shared" ca="1" si="1965"/>
        <v>1.3448665048185444</v>
      </c>
      <c r="MT29" s="67">
        <f t="shared" ca="1" si="1966"/>
        <v>1.3448665048185444</v>
      </c>
      <c r="MU29" s="12">
        <f t="shared" ca="1" si="1967"/>
        <v>0</v>
      </c>
      <c r="MV29" s="9">
        <f t="shared" ca="1" si="1968"/>
        <v>0</v>
      </c>
      <c r="MX29" s="67">
        <f t="shared" ca="1" si="1969"/>
        <v>5.3794031050909338E-2</v>
      </c>
      <c r="MY29" s="67">
        <f t="shared" ca="1" si="1970"/>
        <v>5.3794031050909338E-2</v>
      </c>
      <c r="MZ29" s="12">
        <f t="shared" ca="1" si="1971"/>
        <v>0</v>
      </c>
      <c r="NA29" s="9">
        <f t="shared" ca="1" si="1972"/>
        <v>0</v>
      </c>
      <c r="NC29" s="67">
        <f t="shared" ca="1" si="1973"/>
        <v>0.14520629766696255</v>
      </c>
      <c r="ND29" s="67">
        <f t="shared" ca="1" si="1974"/>
        <v>0.14520629766696255</v>
      </c>
      <c r="NE29" s="12">
        <f t="shared" ca="1" si="1975"/>
        <v>0</v>
      </c>
      <c r="NF29" s="9">
        <f t="shared" ca="1" si="1976"/>
        <v>0</v>
      </c>
      <c r="NH29" s="67">
        <f t="shared" ca="1" si="1977"/>
        <v>0.48182801490064509</v>
      </c>
      <c r="NI29" s="67">
        <f t="shared" ca="1" si="1978"/>
        <v>0.48182801490064509</v>
      </c>
      <c r="NJ29" s="12">
        <f t="shared" ca="1" si="1979"/>
        <v>0</v>
      </c>
      <c r="NK29" s="9">
        <f t="shared" ca="1" si="1980"/>
        <v>0</v>
      </c>
      <c r="NM29" s="67">
        <f t="shared" ca="1" si="1981"/>
        <v>-0.11623337010987095</v>
      </c>
      <c r="NN29" s="67">
        <f t="shared" ca="1" si="1982"/>
        <v>-0.11623337010987095</v>
      </c>
      <c r="NO29" s="12">
        <f t="shared" ca="1" si="1983"/>
        <v>0</v>
      </c>
      <c r="NP29" s="9">
        <f t="shared" ca="1" si="1984"/>
        <v>0</v>
      </c>
      <c r="NR29" s="67">
        <f t="shared" ca="1" si="1985"/>
        <v>0.35233783811849706</v>
      </c>
      <c r="NS29" s="67">
        <f t="shared" ca="1" si="1986"/>
        <v>0.35233783811849706</v>
      </c>
      <c r="NT29" s="12">
        <f t="shared" ca="1" si="1987"/>
        <v>0</v>
      </c>
      <c r="NU29" s="9">
        <f t="shared" ca="1" si="1988"/>
        <v>0</v>
      </c>
      <c r="NW29" s="67">
        <f t="shared" ca="1" si="1989"/>
        <v>0.29362436639143374</v>
      </c>
      <c r="NX29" s="67">
        <f t="shared" ca="1" si="1990"/>
        <v>0.29362436639143374</v>
      </c>
      <c r="NY29" s="12">
        <f t="shared" ca="1" si="1991"/>
        <v>0</v>
      </c>
      <c r="NZ29" s="9">
        <f t="shared" ca="1" si="1992"/>
        <v>0</v>
      </c>
      <c r="OB29" s="67">
        <f t="shared" ca="1" si="1993"/>
        <v>0.19297962391447443</v>
      </c>
      <c r="OC29" s="67">
        <f t="shared" ca="1" si="1994"/>
        <v>0.19297962391447443</v>
      </c>
      <c r="OD29" s="12">
        <f t="shared" ca="1" si="1995"/>
        <v>0</v>
      </c>
      <c r="OE29" s="9">
        <f t="shared" ca="1" si="1996"/>
        <v>0</v>
      </c>
      <c r="OG29" s="67">
        <f t="shared" ca="1" si="1997"/>
        <v>10.341202839503865</v>
      </c>
      <c r="OH29" s="67">
        <f t="shared" ca="1" si="1998"/>
        <v>10.341202839503865</v>
      </c>
      <c r="OI29" s="12">
        <f t="shared" ca="1" si="1999"/>
        <v>0</v>
      </c>
      <c r="OJ29" s="9">
        <f t="shared" ca="1" si="2000"/>
        <v>0</v>
      </c>
      <c r="OL29" s="67">
        <f t="shared" ca="1" si="2001"/>
        <v>2.6828014834991878E-2</v>
      </c>
      <c r="OM29" s="67">
        <f t="shared" ca="1" si="2002"/>
        <v>2.6828014834991878E-2</v>
      </c>
      <c r="ON29" s="12">
        <f t="shared" ca="1" si="2003"/>
        <v>0</v>
      </c>
      <c r="OO29" s="9">
        <f t="shared" ca="1" si="2004"/>
        <v>0</v>
      </c>
      <c r="OQ29" s="67">
        <f t="shared" ca="1" si="2005"/>
        <v>24.014233640239961</v>
      </c>
      <c r="OR29" s="67">
        <f t="shared" ca="1" si="2006"/>
        <v>24.014233640239961</v>
      </c>
      <c r="OS29" s="12">
        <f t="shared" ca="1" si="2007"/>
        <v>0</v>
      </c>
      <c r="OT29" s="9">
        <f t="shared" ca="1" si="2008"/>
        <v>0</v>
      </c>
      <c r="OV29" s="67">
        <f t="shared" ca="1" si="2009"/>
        <v>0.21287618403251973</v>
      </c>
      <c r="OW29" s="67">
        <f t="shared" ca="1" si="2010"/>
        <v>0.21287618403251973</v>
      </c>
      <c r="OX29" s="12">
        <f t="shared" ca="1" si="2011"/>
        <v>0</v>
      </c>
      <c r="OY29" s="9">
        <f t="shared" ca="1" si="2012"/>
        <v>0</v>
      </c>
      <c r="PA29" s="67">
        <f t="shared" ca="1" si="2013"/>
        <v>0.54513999155360304</v>
      </c>
      <c r="PB29" s="67">
        <f t="shared" ca="1" si="2014"/>
        <v>0.54513999155360304</v>
      </c>
      <c r="PC29" s="12">
        <f t="shared" ca="1" si="2015"/>
        <v>0</v>
      </c>
      <c r="PD29" s="9">
        <f t="shared" ca="1" si="2016"/>
        <v>0</v>
      </c>
      <c r="PF29" s="67">
        <f t="shared" ca="1" si="2017"/>
        <v>0.1605726308522272</v>
      </c>
      <c r="PG29" s="67">
        <f t="shared" ca="1" si="2018"/>
        <v>0.1605726308522272</v>
      </c>
      <c r="PH29" s="12">
        <f t="shared" ca="1" si="2019"/>
        <v>0</v>
      </c>
      <c r="PI29" s="9">
        <f t="shared" ca="1" si="2020"/>
        <v>0</v>
      </c>
      <c r="PK29" s="67">
        <f t="shared" ca="1" si="2021"/>
        <v>2.251746599168388</v>
      </c>
      <c r="PL29" s="67">
        <f t="shared" ca="1" si="2022"/>
        <v>2.251746599168388</v>
      </c>
      <c r="PM29" s="12">
        <f t="shared" ca="1" si="2023"/>
        <v>0</v>
      </c>
      <c r="PN29" s="9">
        <f t="shared" ca="1" si="2024"/>
        <v>0</v>
      </c>
      <c r="PP29" s="67">
        <f t="shared" ca="1" si="2025"/>
        <v>1.9701094625229687</v>
      </c>
      <c r="PQ29" s="67">
        <f t="shared" ca="1" si="2026"/>
        <v>1.9701094625229687</v>
      </c>
      <c r="PR29" s="12">
        <f t="shared" ca="1" si="2027"/>
        <v>0</v>
      </c>
      <c r="PS29" s="9">
        <f t="shared" ca="1" si="2028"/>
        <v>0</v>
      </c>
      <c r="PU29" s="67">
        <f t="shared" ca="1" si="2029"/>
        <v>0.38293266714201896</v>
      </c>
      <c r="PV29" s="67">
        <f t="shared" ca="1" si="2030"/>
        <v>0.38293266714201896</v>
      </c>
      <c r="PW29" s="12">
        <f t="shared" ca="1" si="2031"/>
        <v>0</v>
      </c>
      <c r="PX29" s="9">
        <f t="shared" ca="1" si="2032"/>
        <v>0</v>
      </c>
      <c r="PZ29" s="67">
        <f t="shared" ca="1" si="2033"/>
        <v>0.11182901603295876</v>
      </c>
      <c r="QA29" s="67">
        <f t="shared" ca="1" si="2034"/>
        <v>0.11182901603295876</v>
      </c>
      <c r="QB29" s="12">
        <f t="shared" ca="1" si="2035"/>
        <v>0</v>
      </c>
      <c r="QC29" s="9">
        <f t="shared" ca="1" si="2036"/>
        <v>0</v>
      </c>
      <c r="QE29" s="67">
        <f t="shared" ca="1" si="2037"/>
        <v>0.17473601109798584</v>
      </c>
      <c r="QF29" s="67">
        <f t="shared" ca="1" si="2038"/>
        <v>0.17473601109798584</v>
      </c>
      <c r="QG29" s="12">
        <f t="shared" ca="1" si="2039"/>
        <v>0</v>
      </c>
      <c r="QH29" s="9">
        <f t="shared" ca="1" si="2040"/>
        <v>0</v>
      </c>
      <c r="QJ29" s="67">
        <f t="shared" ca="1" si="2041"/>
        <v>4.0518404276007436</v>
      </c>
      <c r="QK29" s="67">
        <f t="shared" ca="1" si="2042"/>
        <v>4.0518404276007436</v>
      </c>
      <c r="QL29" s="12">
        <f t="shared" ca="1" si="2043"/>
        <v>0</v>
      </c>
      <c r="QM29" s="9">
        <f t="shared" ca="1" si="2044"/>
        <v>0</v>
      </c>
      <c r="QO29" s="67">
        <f t="shared" ca="1" si="2045"/>
        <v>5.8198296013078701E-2</v>
      </c>
      <c r="QP29" s="67">
        <f t="shared" ca="1" si="2046"/>
        <v>5.8198296013078701E-2</v>
      </c>
      <c r="QQ29" s="12">
        <f t="shared" ca="1" si="2047"/>
        <v>0</v>
      </c>
      <c r="QR29" s="9">
        <f t="shared" ca="1" si="2048"/>
        <v>0</v>
      </c>
      <c r="QT29" s="67">
        <f t="shared" ca="1" si="2049"/>
        <v>2.3990157953649756</v>
      </c>
      <c r="QU29" s="67">
        <f t="shared" ca="1" si="2050"/>
        <v>2.3990157953649756</v>
      </c>
      <c r="QV29" s="12">
        <f t="shared" ca="1" si="2051"/>
        <v>0</v>
      </c>
      <c r="QW29" s="9">
        <f t="shared" ca="1" si="2052"/>
        <v>0</v>
      </c>
      <c r="QY29" s="67">
        <f t="shared" ca="1" si="2053"/>
        <v>0.15849238540739857</v>
      </c>
      <c r="QZ29" s="67">
        <f t="shared" ca="1" si="2054"/>
        <v>0.15849238540739857</v>
      </c>
      <c r="RA29" s="12">
        <f t="shared" ca="1" si="2055"/>
        <v>0</v>
      </c>
      <c r="RB29" s="9">
        <f t="shared" ca="1" si="2056"/>
        <v>0</v>
      </c>
      <c r="RD29" s="67">
        <f t="shared" ca="1" si="2057"/>
        <v>0.33588052337360064</v>
      </c>
      <c r="RE29" s="67">
        <f t="shared" ca="1" si="2058"/>
        <v>0.33588052337360064</v>
      </c>
      <c r="RF29" s="12">
        <f t="shared" ca="1" si="2059"/>
        <v>0</v>
      </c>
      <c r="RG29" s="9">
        <f t="shared" ca="1" si="2060"/>
        <v>0</v>
      </c>
      <c r="RI29" s="67">
        <f t="shared" ca="1" si="2061"/>
        <v>4.9944313590098135</v>
      </c>
      <c r="RJ29" s="67">
        <f t="shared" ca="1" si="2062"/>
        <v>4.9944313590098135</v>
      </c>
      <c r="RK29" s="12">
        <f t="shared" ca="1" si="2063"/>
        <v>0</v>
      </c>
      <c r="RL29" s="9">
        <f t="shared" ca="1" si="2064"/>
        <v>0</v>
      </c>
      <c r="RN29" s="67">
        <f t="shared" ca="1" si="2065"/>
        <v>0.35299666743579816</v>
      </c>
      <c r="RO29" s="67">
        <f t="shared" ca="1" si="2066"/>
        <v>0.35299666743579816</v>
      </c>
      <c r="RP29" s="12">
        <f t="shared" ca="1" si="2067"/>
        <v>0</v>
      </c>
      <c r="RQ29" s="9">
        <f t="shared" ca="1" si="2068"/>
        <v>0</v>
      </c>
      <c r="RS29" s="67">
        <f t="shared" ca="1" si="2069"/>
        <v>3.5873640801312634</v>
      </c>
      <c r="RT29" s="67">
        <f t="shared" ca="1" si="2070"/>
        <v>3.5873640801312634</v>
      </c>
      <c r="RU29" s="12">
        <f t="shared" ca="1" si="2071"/>
        <v>0</v>
      </c>
      <c r="RV29" s="9">
        <f t="shared" ca="1" si="2072"/>
        <v>0</v>
      </c>
      <c r="RX29" s="67">
        <f t="shared" ca="1" si="2073"/>
        <v>-3.5932291785808167E-2</v>
      </c>
      <c r="RY29" s="67">
        <f t="shared" ca="1" si="2074"/>
        <v>-3.5932291785808167E-2</v>
      </c>
      <c r="RZ29" s="12">
        <f t="shared" ca="1" si="2075"/>
        <v>0</v>
      </c>
      <c r="SA29" s="9">
        <f t="shared" ca="1" si="2076"/>
        <v>0</v>
      </c>
      <c r="SC29" s="67">
        <f t="shared" ca="1" si="2077"/>
        <v>0.18348493375454369</v>
      </c>
      <c r="SD29" s="67">
        <f t="shared" ca="1" si="2078"/>
        <v>0.18348493375454369</v>
      </c>
      <c r="SE29" s="12">
        <f t="shared" ca="1" si="2079"/>
        <v>0</v>
      </c>
      <c r="SF29" s="9">
        <f t="shared" ca="1" si="2080"/>
        <v>0</v>
      </c>
      <c r="SH29" s="67">
        <f t="shared" ca="1" si="2081"/>
        <v>2.1087144050731013</v>
      </c>
      <c r="SI29" s="67">
        <f t="shared" ca="1" si="2082"/>
        <v>2.1087144050731013</v>
      </c>
      <c r="SJ29" s="12">
        <f t="shared" ca="1" si="2083"/>
        <v>0</v>
      </c>
      <c r="SK29" s="9">
        <f t="shared" ca="1" si="2084"/>
        <v>0</v>
      </c>
      <c r="SM29" s="67">
        <f t="shared" ca="1" si="2085"/>
        <v>3.7995024013090246</v>
      </c>
      <c r="SN29" s="67">
        <f t="shared" ca="1" si="2086"/>
        <v>3.7995024013090246</v>
      </c>
      <c r="SO29" s="12">
        <f t="shared" ca="1" si="2087"/>
        <v>0</v>
      </c>
      <c r="SP29" s="9">
        <f t="shared" ca="1" si="2088"/>
        <v>0</v>
      </c>
      <c r="SR29" s="67">
        <f t="shared" ca="1" si="2089"/>
        <v>7.8300066610238943</v>
      </c>
      <c r="SS29" s="67">
        <f t="shared" ca="1" si="2090"/>
        <v>7.8300066610238943</v>
      </c>
      <c r="ST29" s="12">
        <f t="shared" ca="1" si="2091"/>
        <v>0</v>
      </c>
      <c r="SU29" s="9">
        <f t="shared" ca="1" si="2092"/>
        <v>0</v>
      </c>
      <c r="SW29" s="67">
        <f t="shared" ca="1" si="2093"/>
        <v>1.6541074127164221</v>
      </c>
      <c r="SX29" s="67">
        <f t="shared" ca="1" si="2094"/>
        <v>1.6541074127164221</v>
      </c>
      <c r="SY29" s="12">
        <f t="shared" ca="1" si="2095"/>
        <v>0</v>
      </c>
      <c r="SZ29" s="9">
        <f t="shared" ca="1" si="2096"/>
        <v>0</v>
      </c>
      <c r="TB29" s="67">
        <f t="shared" ca="1" si="2097"/>
        <v>1.9050977661175152</v>
      </c>
      <c r="TC29" s="67">
        <f t="shared" ca="1" si="2098"/>
        <v>1.9050977661175152</v>
      </c>
      <c r="TD29" s="12">
        <f t="shared" ca="1" si="2099"/>
        <v>0</v>
      </c>
      <c r="TE29" s="9">
        <f t="shared" ca="1" si="2100"/>
        <v>0</v>
      </c>
      <c r="TG29" s="67">
        <f t="shared" ca="1" si="2101"/>
        <v>3.0380769697901711</v>
      </c>
      <c r="TH29" s="67">
        <f t="shared" ca="1" si="2102"/>
        <v>3.0380769697901711</v>
      </c>
      <c r="TI29" s="12">
        <f t="shared" ca="1" si="2103"/>
        <v>0</v>
      </c>
      <c r="TJ29" s="9">
        <f t="shared" ca="1" si="2104"/>
        <v>0</v>
      </c>
      <c r="TL29" s="67">
        <f t="shared" ca="1" si="2105"/>
        <v>55.78439672816237</v>
      </c>
      <c r="TM29" s="67">
        <f t="shared" ca="1" si="2106"/>
        <v>55.78439672816237</v>
      </c>
      <c r="TN29" s="12">
        <f t="shared" ca="1" si="2107"/>
        <v>0</v>
      </c>
      <c r="TO29" s="9">
        <f t="shared" ca="1" si="2108"/>
        <v>0</v>
      </c>
      <c r="TQ29" s="67">
        <f t="shared" ca="1" si="2109"/>
        <v>4.1523013300717331</v>
      </c>
      <c r="TR29" s="67">
        <f t="shared" ca="1" si="2110"/>
        <v>4.1523013300717331</v>
      </c>
      <c r="TS29" s="12">
        <f t="shared" ca="1" si="2111"/>
        <v>0</v>
      </c>
      <c r="TT29" s="9">
        <f t="shared" ca="1" si="2112"/>
        <v>0</v>
      </c>
      <c r="TV29" s="67">
        <f t="shared" ca="1" si="2113"/>
        <v>9.0746211484381001E-2</v>
      </c>
      <c r="TW29" s="67">
        <f t="shared" ca="1" si="2114"/>
        <v>9.0746211484381001E-2</v>
      </c>
      <c r="TX29" s="12">
        <f t="shared" ca="1" si="2115"/>
        <v>0</v>
      </c>
      <c r="TY29" s="9">
        <f t="shared" ca="1" si="2116"/>
        <v>0</v>
      </c>
      <c r="UA29" s="67">
        <f t="shared" ca="1" si="2117"/>
        <v>0.79471538498242233</v>
      </c>
      <c r="UB29" s="67">
        <f t="shared" ca="1" si="2118"/>
        <v>0.79471538498242233</v>
      </c>
      <c r="UC29" s="12">
        <f t="shared" ca="1" si="2119"/>
        <v>0</v>
      </c>
      <c r="UD29" s="9">
        <f t="shared" ca="1" si="2120"/>
        <v>0</v>
      </c>
      <c r="UF29" s="67">
        <f t="shared" ca="1" si="2121"/>
        <v>2.9239580692298612</v>
      </c>
      <c r="UG29" s="67">
        <f t="shared" ca="1" si="2122"/>
        <v>2.9239580692298612</v>
      </c>
      <c r="UH29" s="12">
        <f t="shared" ca="1" si="2123"/>
        <v>0</v>
      </c>
      <c r="UI29" s="9">
        <f t="shared" ca="1" si="2124"/>
        <v>0</v>
      </c>
      <c r="UK29" s="67">
        <f t="shared" ca="1" si="2125"/>
        <v>1.6639269870001097</v>
      </c>
      <c r="UL29" s="67">
        <f t="shared" ca="1" si="2126"/>
        <v>1.6639269870001097</v>
      </c>
      <c r="UM29" s="12">
        <f t="shared" ca="1" si="2127"/>
        <v>0</v>
      </c>
      <c r="UN29" s="9">
        <f t="shared" ca="1" si="2128"/>
        <v>0</v>
      </c>
      <c r="UP29" s="67">
        <f t="shared" ca="1" si="2129"/>
        <v>0.73057317690078905</v>
      </c>
      <c r="UQ29" s="67">
        <f t="shared" ca="1" si="2130"/>
        <v>0.73057317690078905</v>
      </c>
      <c r="UR29" s="12">
        <f t="shared" ca="1" si="2131"/>
        <v>0</v>
      </c>
      <c r="US29" s="9">
        <f t="shared" ca="1" si="2132"/>
        <v>0</v>
      </c>
      <c r="UU29" s="67">
        <f t="shared" ca="1" si="2133"/>
        <v>26.804316632935386</v>
      </c>
      <c r="UV29" s="67">
        <f t="shared" ca="1" si="2134"/>
        <v>26.804316632935386</v>
      </c>
      <c r="UW29" s="12">
        <f t="shared" ca="1" si="2135"/>
        <v>0</v>
      </c>
      <c r="UX29" s="9">
        <f t="shared" ca="1" si="2136"/>
        <v>0</v>
      </c>
      <c r="UZ29" s="67">
        <f t="shared" ca="1" si="2137"/>
        <v>8.0685535485806774</v>
      </c>
      <c r="VA29" s="67">
        <f t="shared" ca="1" si="2138"/>
        <v>8.0685535485806774</v>
      </c>
      <c r="VB29" s="12">
        <f t="shared" ca="1" si="2139"/>
        <v>0</v>
      </c>
      <c r="VC29" s="9">
        <f t="shared" ca="1" si="2140"/>
        <v>0</v>
      </c>
      <c r="VE29" s="67">
        <f t="shared" ca="1" si="2141"/>
        <v>0.5579775779174273</v>
      </c>
      <c r="VF29" s="67">
        <f t="shared" ca="1" si="2142"/>
        <v>0.5579775779174273</v>
      </c>
      <c r="VG29" s="12">
        <f t="shared" ca="1" si="2143"/>
        <v>0</v>
      </c>
      <c r="VH29" s="9">
        <f t="shared" ca="1" si="2144"/>
        <v>0</v>
      </c>
      <c r="VJ29" s="67">
        <f t="shared" ca="1" si="2145"/>
        <v>3.8928754683571765E-2</v>
      </c>
      <c r="VK29" s="67">
        <f t="shared" ca="1" si="2146"/>
        <v>3.8928754683571765E-2</v>
      </c>
      <c r="VL29" s="12">
        <f t="shared" ca="1" si="2147"/>
        <v>0</v>
      </c>
      <c r="VM29" s="9">
        <f t="shared" ca="1" si="2148"/>
        <v>0</v>
      </c>
      <c r="VO29" s="67">
        <f t="shared" ca="1" si="2149"/>
        <v>5.7556126270363093</v>
      </c>
      <c r="VP29" s="67">
        <f t="shared" ca="1" si="2150"/>
        <v>5.7556126270363093</v>
      </c>
      <c r="VQ29" s="12">
        <f t="shared" ca="1" si="2151"/>
        <v>0</v>
      </c>
      <c r="VR29" s="9">
        <f t="shared" ca="1" si="2152"/>
        <v>0</v>
      </c>
      <c r="VT29" s="67">
        <f t="shared" ca="1" si="2153"/>
        <v>1.7489880219899661</v>
      </c>
      <c r="VU29" s="67">
        <f t="shared" ca="1" si="2154"/>
        <v>1.7489880219899661</v>
      </c>
      <c r="VV29" s="12">
        <f t="shared" ca="1" si="2155"/>
        <v>0</v>
      </c>
      <c r="VW29" s="9">
        <f t="shared" ca="1" si="2156"/>
        <v>0</v>
      </c>
      <c r="VY29" s="67">
        <f t="shared" ca="1" si="2157"/>
        <v>1.828362983540216</v>
      </c>
      <c r="VZ29" s="67">
        <f t="shared" ca="1" si="2158"/>
        <v>1.828362983540216</v>
      </c>
      <c r="WA29" s="12">
        <f t="shared" ca="1" si="2159"/>
        <v>0</v>
      </c>
      <c r="WB29" s="9">
        <f t="shared" ca="1" si="2160"/>
        <v>0</v>
      </c>
      <c r="WD29" s="67">
        <f t="shared" ca="1" si="2161"/>
        <v>0.48950357667606809</v>
      </c>
      <c r="WE29" s="67">
        <f t="shared" ca="1" si="2162"/>
        <v>0.48950357667606809</v>
      </c>
      <c r="WF29" s="12">
        <f t="shared" ca="1" si="2163"/>
        <v>0</v>
      </c>
      <c r="WG29" s="9">
        <f t="shared" ca="1" si="2164"/>
        <v>0</v>
      </c>
      <c r="WI29" s="67">
        <f t="shared" ca="1" si="2165"/>
        <v>0.12822415330559137</v>
      </c>
      <c r="WJ29" s="67">
        <f t="shared" ca="1" si="2166"/>
        <v>0.12822415330559137</v>
      </c>
      <c r="WK29" s="12">
        <f t="shared" ca="1" si="2167"/>
        <v>0</v>
      </c>
      <c r="WL29" s="9">
        <f t="shared" ca="1" si="2168"/>
        <v>0</v>
      </c>
      <c r="WN29" s="67">
        <f t="shared" ca="1" si="2169"/>
        <v>11.530411061883914</v>
      </c>
      <c r="WO29" s="67">
        <f t="shared" ca="1" si="2170"/>
        <v>11.530411061883914</v>
      </c>
      <c r="WP29" s="12">
        <f t="shared" ca="1" si="2171"/>
        <v>0</v>
      </c>
      <c r="WQ29" s="9">
        <f t="shared" ca="1" si="2172"/>
        <v>0</v>
      </c>
      <c r="WS29" s="67">
        <f t="shared" ca="1" si="2173"/>
        <v>2.4540353608774046E-2</v>
      </c>
      <c r="WT29" s="67">
        <f t="shared" ca="1" si="2174"/>
        <v>2.4540353608774046E-2</v>
      </c>
      <c r="WU29" s="12">
        <f t="shared" ca="1" si="2175"/>
        <v>0</v>
      </c>
      <c r="WV29" s="9">
        <f t="shared" ca="1" si="2176"/>
        <v>0</v>
      </c>
      <c r="WX29" s="67">
        <f t="shared" ca="1" si="2177"/>
        <v>0.62462377161024674</v>
      </c>
      <c r="WY29" s="67">
        <f t="shared" ca="1" si="2178"/>
        <v>0.62462377161024674</v>
      </c>
      <c r="WZ29" s="12">
        <f t="shared" ca="1" si="2179"/>
        <v>0</v>
      </c>
      <c r="XA29" s="9">
        <f t="shared" ca="1" si="2180"/>
        <v>0</v>
      </c>
      <c r="XC29" s="67">
        <f t="shared" ca="1" si="2181"/>
        <v>0.92915849945022932</v>
      </c>
      <c r="XD29" s="67">
        <f t="shared" ca="1" si="2182"/>
        <v>0.92915849945022932</v>
      </c>
      <c r="XE29" s="12">
        <f t="shared" ca="1" si="2183"/>
        <v>0</v>
      </c>
      <c r="XF29" s="9">
        <f t="shared" ca="1" si="2184"/>
        <v>0</v>
      </c>
      <c r="XH29" s="67">
        <f t="shared" ca="1" si="2185"/>
        <v>10.417634525470003</v>
      </c>
      <c r="XI29" s="67">
        <f t="shared" ca="1" si="2186"/>
        <v>10.417634525470003</v>
      </c>
      <c r="XJ29" s="12">
        <f t="shared" ca="1" si="2187"/>
        <v>0</v>
      </c>
      <c r="XK29" s="9">
        <f t="shared" ca="1" si="2188"/>
        <v>0</v>
      </c>
      <c r="XM29" s="67">
        <f t="shared" ca="1" si="2189"/>
        <v>0.75892961397090786</v>
      </c>
      <c r="XN29" s="67">
        <f t="shared" ca="1" si="2190"/>
        <v>0.75892961397090786</v>
      </c>
      <c r="XO29" s="12">
        <f t="shared" ca="1" si="2191"/>
        <v>0</v>
      </c>
      <c r="XP29" s="9">
        <f t="shared" ca="1" si="2192"/>
        <v>0</v>
      </c>
      <c r="XR29" s="67">
        <f t="shared" ca="1" si="2193"/>
        <v>8.8403431639695711</v>
      </c>
      <c r="XS29" s="67">
        <f t="shared" ca="1" si="2194"/>
        <v>8.8403431639695711</v>
      </c>
      <c r="XT29" s="12">
        <f t="shared" ca="1" si="2195"/>
        <v>0</v>
      </c>
      <c r="XU29" s="9">
        <f t="shared" ca="1" si="2196"/>
        <v>0</v>
      </c>
      <c r="XW29" s="67">
        <f t="shared" ca="1" si="2197"/>
        <v>0.88539782752586338</v>
      </c>
      <c r="XX29" s="67">
        <f t="shared" ca="1" si="2198"/>
        <v>0.88539782752586338</v>
      </c>
      <c r="XY29" s="12">
        <f t="shared" ca="1" si="2199"/>
        <v>0</v>
      </c>
      <c r="XZ29" s="9">
        <f t="shared" ca="1" si="2200"/>
        <v>0</v>
      </c>
      <c r="YB29" s="67">
        <f t="shared" ca="1" si="2201"/>
        <v>11.483770934881008</v>
      </c>
      <c r="YC29" s="67">
        <f t="shared" ca="1" si="2202"/>
        <v>11.483770934881008</v>
      </c>
      <c r="YD29" s="12">
        <f t="shared" ca="1" si="2203"/>
        <v>0</v>
      </c>
      <c r="YE29" s="9">
        <f t="shared" ca="1" si="2204"/>
        <v>0</v>
      </c>
      <c r="YG29" s="67">
        <f t="shared" ca="1" si="2205"/>
        <v>123.98703740571591</v>
      </c>
      <c r="YH29" s="67">
        <f t="shared" ca="1" si="2206"/>
        <v>123.98703740571591</v>
      </c>
      <c r="YI29" s="12">
        <f t="shared" ca="1" si="2207"/>
        <v>0</v>
      </c>
      <c r="YJ29" s="9">
        <f t="shared" ca="1" si="2208"/>
        <v>0</v>
      </c>
      <c r="YL29" s="67">
        <f t="shared" ca="1" si="2209"/>
        <v>0.21696330825809251</v>
      </c>
      <c r="YM29" s="67">
        <f t="shared" ca="1" si="2210"/>
        <v>0.21696330825809251</v>
      </c>
      <c r="YN29" s="12">
        <f t="shared" ca="1" si="2211"/>
        <v>0</v>
      </c>
      <c r="YO29" s="9">
        <f t="shared" ca="1" si="2212"/>
        <v>0</v>
      </c>
      <c r="YQ29" s="67">
        <f t="shared" ca="1" si="2213"/>
        <v>1.8740950830071266</v>
      </c>
      <c r="YR29" s="67">
        <f t="shared" ca="1" si="2214"/>
        <v>1.8740950830071266</v>
      </c>
      <c r="YS29" s="12">
        <f t="shared" ca="1" si="2215"/>
        <v>0</v>
      </c>
      <c r="YT29" s="9">
        <f t="shared" ca="1" si="2216"/>
        <v>0</v>
      </c>
      <c r="YV29" s="67">
        <f t="shared" ca="1" si="2217"/>
        <v>5.1852829218344816</v>
      </c>
      <c r="YW29" s="67">
        <f t="shared" ca="1" si="2218"/>
        <v>5.1852829218344816</v>
      </c>
      <c r="YX29" s="12">
        <f t="shared" ca="1" si="2219"/>
        <v>0</v>
      </c>
      <c r="YY29" s="9">
        <f t="shared" ca="1" si="2220"/>
        <v>0</v>
      </c>
      <c r="ZA29" s="67">
        <f t="shared" ca="1" si="2221"/>
        <v>10.152820194075284</v>
      </c>
      <c r="ZB29" s="67">
        <f t="shared" ca="1" si="2222"/>
        <v>10.152820194075284</v>
      </c>
      <c r="ZC29" s="12">
        <f t="shared" ca="1" si="2223"/>
        <v>0</v>
      </c>
      <c r="ZD29" s="9">
        <f t="shared" ca="1" si="2224"/>
        <v>0</v>
      </c>
      <c r="ZF29" s="67">
        <f t="shared" ca="1" si="2225"/>
        <v>2.8754661041085601E-2</v>
      </c>
      <c r="ZG29" s="67">
        <f t="shared" ca="1" si="2226"/>
        <v>2.8754661041085601E-2</v>
      </c>
      <c r="ZH29" s="12">
        <f t="shared" ca="1" si="2227"/>
        <v>0</v>
      </c>
      <c r="ZI29" s="9">
        <f t="shared" ca="1" si="2228"/>
        <v>0</v>
      </c>
      <c r="ZK29" s="67">
        <f t="shared" ca="1" si="2229"/>
        <v>1.1947910447512142</v>
      </c>
      <c r="ZL29" s="67">
        <f t="shared" ca="1" si="2230"/>
        <v>1.1947910447512142</v>
      </c>
      <c r="ZM29" s="12">
        <f t="shared" ca="1" si="2231"/>
        <v>0</v>
      </c>
      <c r="ZN29" s="9">
        <f t="shared" ca="1" si="2232"/>
        <v>0</v>
      </c>
      <c r="ZP29" s="67">
        <f t="shared" ca="1" si="2233"/>
        <v>0.5612028663892874</v>
      </c>
      <c r="ZQ29" s="67">
        <f t="shared" ca="1" si="2234"/>
        <v>0.5612028663892874</v>
      </c>
      <c r="ZR29" s="12">
        <f t="shared" ca="1" si="2235"/>
        <v>0</v>
      </c>
      <c r="ZS29" s="9">
        <f t="shared" ca="1" si="2236"/>
        <v>0</v>
      </c>
      <c r="ZU29" s="12">
        <f t="shared" ca="1" si="2238"/>
        <v>1309.5954355621975</v>
      </c>
      <c r="ZV29" s="12">
        <f t="shared" ca="1" si="2237"/>
        <v>1309.5954355621975</v>
      </c>
      <c r="ZW29" s="12">
        <f t="shared" ca="1" si="2237"/>
        <v>0</v>
      </c>
      <c r="ZX29" s="17">
        <f t="shared" ca="1" si="2239"/>
        <v>0</v>
      </c>
      <c r="ZY29"/>
      <c r="ZZ29"/>
    </row>
    <row r="30" spans="1:702" s="799" customFormat="1">
      <c r="A30" s="766" t="str">
        <f>'IEA energy consumption KTOE'!B31</f>
        <v>I-H</v>
      </c>
      <c r="B30" s="67">
        <f t="shared" ca="1" si="1681"/>
        <v>0</v>
      </c>
      <c r="C30" s="67">
        <f t="shared" ca="1" si="1682"/>
        <v>0</v>
      </c>
      <c r="D30" s="12">
        <f t="shared" ca="1" si="1683"/>
        <v>0</v>
      </c>
      <c r="E30" s="9">
        <f t="shared" ca="1" si="1684"/>
        <v>0</v>
      </c>
      <c r="F30"/>
      <c r="G30" s="67">
        <f t="shared" ca="1" si="1685"/>
        <v>0</v>
      </c>
      <c r="H30" s="67">
        <f t="shared" ca="1" si="1686"/>
        <v>0</v>
      </c>
      <c r="I30" s="12">
        <f t="shared" ca="1" si="1687"/>
        <v>0</v>
      </c>
      <c r="J30" s="9">
        <f t="shared" ca="1" si="1688"/>
        <v>0</v>
      </c>
      <c r="L30" s="67">
        <f t="shared" ca="1" si="1689"/>
        <v>0</v>
      </c>
      <c r="M30" s="67">
        <f t="shared" ca="1" si="1690"/>
        <v>0</v>
      </c>
      <c r="N30" s="12">
        <f t="shared" ca="1" si="1691"/>
        <v>0</v>
      </c>
      <c r="O30" s="9">
        <f t="shared" ca="1" si="1692"/>
        <v>0</v>
      </c>
      <c r="Q30" s="67">
        <f t="shared" ca="1" si="1693"/>
        <v>0</v>
      </c>
      <c r="R30" s="67">
        <f t="shared" ca="1" si="1694"/>
        <v>0</v>
      </c>
      <c r="S30" s="12">
        <f t="shared" ca="1" si="1695"/>
        <v>0</v>
      </c>
      <c r="T30" s="9">
        <f t="shared" ca="1" si="1696"/>
        <v>0</v>
      </c>
      <c r="V30" s="67">
        <f t="shared" ca="1" si="1697"/>
        <v>4.4899084293081289E-3</v>
      </c>
      <c r="W30" s="67">
        <f t="shared" ca="1" si="1698"/>
        <v>4.4899084293081289E-3</v>
      </c>
      <c r="X30" s="12">
        <f t="shared" ca="1" si="1699"/>
        <v>0</v>
      </c>
      <c r="Y30" s="9">
        <f t="shared" ca="1" si="1700"/>
        <v>0</v>
      </c>
      <c r="AA30" s="67">
        <f t="shared" ca="1" si="1701"/>
        <v>0</v>
      </c>
      <c r="AB30" s="67">
        <f t="shared" ca="1" si="1702"/>
        <v>0</v>
      </c>
      <c r="AC30" s="12">
        <f t="shared" ca="1" si="1703"/>
        <v>0</v>
      </c>
      <c r="AD30" s="9">
        <f t="shared" ca="1" si="1704"/>
        <v>0</v>
      </c>
      <c r="AF30" s="67">
        <f t="shared" ca="1" si="1705"/>
        <v>0.27019760187392433</v>
      </c>
      <c r="AG30" s="67">
        <f t="shared" ca="1" si="1706"/>
        <v>0.27019760187392433</v>
      </c>
      <c r="AH30" s="12">
        <f t="shared" ca="1" si="1707"/>
        <v>0</v>
      </c>
      <c r="AI30" s="9">
        <f t="shared" ca="1" si="1708"/>
        <v>0</v>
      </c>
      <c r="AK30" s="67">
        <f t="shared" ca="1" si="1709"/>
        <v>3.579478552144498E-2</v>
      </c>
      <c r="AL30" s="67">
        <f t="shared" ca="1" si="1710"/>
        <v>3.579478552144498E-2</v>
      </c>
      <c r="AM30" s="12">
        <f t="shared" ca="1" si="1711"/>
        <v>0</v>
      </c>
      <c r="AN30" s="9">
        <f t="shared" ca="1" si="1712"/>
        <v>0</v>
      </c>
      <c r="AP30" s="67">
        <f t="shared" ca="1" si="1713"/>
        <v>0</v>
      </c>
      <c r="AQ30" s="67">
        <f t="shared" ca="1" si="1714"/>
        <v>0</v>
      </c>
      <c r="AR30" s="12">
        <f t="shared" ca="1" si="1715"/>
        <v>0</v>
      </c>
      <c r="AS30" s="9">
        <f t="shared" ca="1" si="1716"/>
        <v>0</v>
      </c>
      <c r="AU30" s="67">
        <f t="shared" ca="1" si="1717"/>
        <v>0</v>
      </c>
      <c r="AV30" s="67">
        <f t="shared" ca="1" si="1718"/>
        <v>0</v>
      </c>
      <c r="AW30" s="12">
        <f t="shared" ca="1" si="1719"/>
        <v>0</v>
      </c>
      <c r="AX30" s="9">
        <f t="shared" ca="1" si="1720"/>
        <v>0</v>
      </c>
      <c r="AZ30" s="67">
        <f t="shared" ca="1" si="1721"/>
        <v>2.8863315091131163</v>
      </c>
      <c r="BA30" s="67">
        <f t="shared" ca="1" si="1722"/>
        <v>2.8863315091131163</v>
      </c>
      <c r="BB30" s="12">
        <f t="shared" ca="1" si="1723"/>
        <v>0</v>
      </c>
      <c r="BC30" s="9">
        <f t="shared" ca="1" si="1724"/>
        <v>0</v>
      </c>
      <c r="BE30" s="67">
        <f t="shared" ca="1" si="1725"/>
        <v>0.94730252047106389</v>
      </c>
      <c r="BF30" s="67">
        <f t="shared" ca="1" si="1726"/>
        <v>0.94730252047106389</v>
      </c>
      <c r="BG30" s="12">
        <f t="shared" ca="1" si="1727"/>
        <v>0</v>
      </c>
      <c r="BH30" s="9">
        <f t="shared" ca="1" si="1728"/>
        <v>0</v>
      </c>
      <c r="BJ30" s="67">
        <f t="shared" ca="1" si="1729"/>
        <v>0</v>
      </c>
      <c r="BK30" s="67">
        <f t="shared" ca="1" si="1730"/>
        <v>0</v>
      </c>
      <c r="BL30" s="12">
        <f t="shared" ca="1" si="1731"/>
        <v>0</v>
      </c>
      <c r="BM30" s="9">
        <f t="shared" ca="1" si="1732"/>
        <v>0</v>
      </c>
      <c r="BO30" s="67">
        <f t="shared" ca="1" si="1733"/>
        <v>0</v>
      </c>
      <c r="BP30" s="67">
        <f t="shared" ca="1" si="1734"/>
        <v>0</v>
      </c>
      <c r="BQ30" s="12">
        <f t="shared" ca="1" si="1735"/>
        <v>0</v>
      </c>
      <c r="BR30" s="9">
        <f t="shared" ca="1" si="1736"/>
        <v>0</v>
      </c>
      <c r="BT30" s="67">
        <f t="shared" ca="1" si="1737"/>
        <v>-8.5924854629458418E-3</v>
      </c>
      <c r="BU30" s="67">
        <f t="shared" ca="1" si="1738"/>
        <v>-8.5924854629458418E-3</v>
      </c>
      <c r="BV30" s="12">
        <f t="shared" ca="1" si="1739"/>
        <v>0</v>
      </c>
      <c r="BW30" s="9">
        <f t="shared" ca="1" si="1740"/>
        <v>0</v>
      </c>
      <c r="BY30" s="67">
        <f t="shared" ca="1" si="1741"/>
        <v>0</v>
      </c>
      <c r="BZ30" s="67">
        <f t="shared" ca="1" si="1742"/>
        <v>0</v>
      </c>
      <c r="CA30" s="12">
        <f t="shared" ca="1" si="1743"/>
        <v>0</v>
      </c>
      <c r="CB30" s="9">
        <f t="shared" ca="1" si="1744"/>
        <v>0</v>
      </c>
      <c r="CD30" s="67">
        <f t="shared" ca="1" si="1745"/>
        <v>0</v>
      </c>
      <c r="CE30" s="67">
        <f t="shared" ca="1" si="1746"/>
        <v>0</v>
      </c>
      <c r="CF30" s="12">
        <f t="shared" ca="1" si="1747"/>
        <v>0</v>
      </c>
      <c r="CG30" s="9">
        <f t="shared" ca="1" si="1748"/>
        <v>0</v>
      </c>
      <c r="CI30" s="67">
        <f t="shared" ca="1" si="1749"/>
        <v>0</v>
      </c>
      <c r="CJ30" s="67">
        <f t="shared" ca="1" si="1750"/>
        <v>0</v>
      </c>
      <c r="CK30" s="12">
        <f t="shared" ca="1" si="1751"/>
        <v>0</v>
      </c>
      <c r="CL30" s="9">
        <f t="shared" ca="1" si="1752"/>
        <v>0</v>
      </c>
      <c r="CN30" s="67">
        <f t="shared" ca="1" si="1753"/>
        <v>1.171362431019908</v>
      </c>
      <c r="CO30" s="67">
        <f t="shared" ca="1" si="1754"/>
        <v>1.171362431019908</v>
      </c>
      <c r="CP30" s="12">
        <f t="shared" ca="1" si="1755"/>
        <v>0</v>
      </c>
      <c r="CQ30" s="9">
        <f t="shared" ca="1" si="1756"/>
        <v>0</v>
      </c>
      <c r="CS30" s="67">
        <f t="shared" ca="1" si="1757"/>
        <v>0</v>
      </c>
      <c r="CT30" s="67">
        <f t="shared" ca="1" si="1758"/>
        <v>0</v>
      </c>
      <c r="CU30" s="12">
        <f t="shared" ca="1" si="1759"/>
        <v>0</v>
      </c>
      <c r="CV30" s="9">
        <f t="shared" ca="1" si="1760"/>
        <v>0</v>
      </c>
      <c r="CX30" s="67">
        <f t="shared" ca="1" si="1761"/>
        <v>0</v>
      </c>
      <c r="CY30" s="67">
        <f t="shared" ca="1" si="1762"/>
        <v>0</v>
      </c>
      <c r="CZ30" s="12">
        <f t="shared" ca="1" si="1763"/>
        <v>0</v>
      </c>
      <c r="DA30" s="9">
        <f t="shared" ca="1" si="1764"/>
        <v>0</v>
      </c>
      <c r="DC30" s="67">
        <f t="shared" ca="1" si="1765"/>
        <v>1.1641056238870817</v>
      </c>
      <c r="DD30" s="67">
        <f t="shared" ca="1" si="1766"/>
        <v>1.1641056238870817</v>
      </c>
      <c r="DE30" s="12">
        <f t="shared" ca="1" si="1767"/>
        <v>0</v>
      </c>
      <c r="DF30" s="9">
        <f t="shared" ca="1" si="1768"/>
        <v>0</v>
      </c>
      <c r="DH30" s="67">
        <f t="shared" ca="1" si="1769"/>
        <v>0</v>
      </c>
      <c r="DI30" s="67">
        <f t="shared" ca="1" si="1770"/>
        <v>0</v>
      </c>
      <c r="DJ30" s="12">
        <f t="shared" ca="1" si="1771"/>
        <v>0</v>
      </c>
      <c r="DK30" s="9">
        <f t="shared" ca="1" si="1772"/>
        <v>0</v>
      </c>
      <c r="DM30" s="67">
        <f t="shared" ca="1" si="1773"/>
        <v>402.48490352732892</v>
      </c>
      <c r="DN30" s="67">
        <f t="shared" ca="1" si="1774"/>
        <v>402.48490352732892</v>
      </c>
      <c r="DO30" s="12">
        <f t="shared" ca="1" si="1775"/>
        <v>0</v>
      </c>
      <c r="DP30" s="9">
        <f t="shared" ca="1" si="1776"/>
        <v>0</v>
      </c>
      <c r="DR30" s="67">
        <f t="shared" ca="1" si="1777"/>
        <v>0</v>
      </c>
      <c r="DS30" s="67">
        <f t="shared" ca="1" si="1778"/>
        <v>0</v>
      </c>
      <c r="DT30" s="12">
        <f t="shared" ca="1" si="1779"/>
        <v>0</v>
      </c>
      <c r="DU30" s="9">
        <f t="shared" ca="1" si="1780"/>
        <v>0</v>
      </c>
      <c r="DW30" s="67">
        <f t="shared" ca="1" si="1781"/>
        <v>0</v>
      </c>
      <c r="DX30" s="67">
        <f t="shared" ca="1" si="1782"/>
        <v>0</v>
      </c>
      <c r="DY30" s="12">
        <f t="shared" ca="1" si="1783"/>
        <v>0</v>
      </c>
      <c r="DZ30" s="9">
        <f t="shared" ca="1" si="1784"/>
        <v>0</v>
      </c>
      <c r="EB30" s="67">
        <f t="shared" ca="1" si="1785"/>
        <v>0</v>
      </c>
      <c r="EC30" s="67">
        <f t="shared" ca="1" si="1786"/>
        <v>0</v>
      </c>
      <c r="ED30" s="12">
        <f t="shared" ca="1" si="1787"/>
        <v>0</v>
      </c>
      <c r="EE30" s="9">
        <f t="shared" ca="1" si="1788"/>
        <v>0</v>
      </c>
      <c r="EG30" s="67">
        <f t="shared" ca="1" si="1789"/>
        <v>0</v>
      </c>
      <c r="EH30" s="67">
        <f t="shared" ca="1" si="1790"/>
        <v>0</v>
      </c>
      <c r="EI30" s="12">
        <f t="shared" ca="1" si="1791"/>
        <v>0</v>
      </c>
      <c r="EJ30" s="9">
        <f t="shared" ca="1" si="1792"/>
        <v>0</v>
      </c>
      <c r="EL30" s="67">
        <f t="shared" ca="1" si="1793"/>
        <v>0</v>
      </c>
      <c r="EM30" s="67">
        <f t="shared" ca="1" si="1794"/>
        <v>0</v>
      </c>
      <c r="EN30" s="12">
        <f t="shared" ca="1" si="1795"/>
        <v>0</v>
      </c>
      <c r="EO30" s="9">
        <f t="shared" ca="1" si="1796"/>
        <v>0</v>
      </c>
      <c r="EQ30" s="67">
        <f t="shared" ca="1" si="1797"/>
        <v>0</v>
      </c>
      <c r="ER30" s="67">
        <f t="shared" ca="1" si="1798"/>
        <v>0</v>
      </c>
      <c r="ES30" s="12">
        <f t="shared" ca="1" si="1799"/>
        <v>0</v>
      </c>
      <c r="ET30" s="9">
        <f t="shared" ca="1" si="1800"/>
        <v>0</v>
      </c>
      <c r="EV30" s="67">
        <f t="shared" ca="1" si="1801"/>
        <v>8.0346390914248722E-2</v>
      </c>
      <c r="EW30" s="67">
        <f t="shared" ca="1" si="1802"/>
        <v>8.0346390914248722E-2</v>
      </c>
      <c r="EX30" s="12">
        <f t="shared" ca="1" si="1803"/>
        <v>0</v>
      </c>
      <c r="EY30" s="9">
        <f t="shared" ca="1" si="1804"/>
        <v>0</v>
      </c>
      <c r="FA30" s="67">
        <f t="shared" ca="1" si="1805"/>
        <v>0</v>
      </c>
      <c r="FB30" s="67">
        <f t="shared" ca="1" si="1806"/>
        <v>0</v>
      </c>
      <c r="FC30" s="12">
        <f t="shared" ca="1" si="1807"/>
        <v>0</v>
      </c>
      <c r="FD30" s="9">
        <f t="shared" ca="1" si="1808"/>
        <v>0</v>
      </c>
      <c r="FF30" s="67">
        <f t="shared" ca="1" si="1809"/>
        <v>0</v>
      </c>
      <c r="FG30" s="67">
        <f t="shared" ca="1" si="1810"/>
        <v>0</v>
      </c>
      <c r="FH30" s="12">
        <f t="shared" ca="1" si="1811"/>
        <v>0</v>
      </c>
      <c r="FI30" s="9">
        <f t="shared" ca="1" si="1812"/>
        <v>0</v>
      </c>
      <c r="FK30" s="67">
        <f t="shared" ca="1" si="1813"/>
        <v>1.5843541204350118</v>
      </c>
      <c r="FL30" s="67">
        <f t="shared" ca="1" si="1814"/>
        <v>1.5843541204350118</v>
      </c>
      <c r="FM30" s="12">
        <f t="shared" ca="1" si="1815"/>
        <v>0</v>
      </c>
      <c r="FN30" s="9">
        <f t="shared" ca="1" si="1816"/>
        <v>0</v>
      </c>
      <c r="FP30" s="67">
        <f t="shared" ca="1" si="1817"/>
        <v>4.3667653323217634E-2</v>
      </c>
      <c r="FQ30" s="67">
        <f t="shared" ca="1" si="1818"/>
        <v>4.3667653323217634E-2</v>
      </c>
      <c r="FR30" s="12">
        <f t="shared" ca="1" si="1819"/>
        <v>0</v>
      </c>
      <c r="FS30" s="9">
        <f t="shared" ca="1" si="1820"/>
        <v>0</v>
      </c>
      <c r="FU30" s="67">
        <f t="shared" ca="1" si="1821"/>
        <v>0</v>
      </c>
      <c r="FV30" s="67">
        <f t="shared" ca="1" si="1822"/>
        <v>0</v>
      </c>
      <c r="FW30" s="12">
        <f t="shared" ca="1" si="1823"/>
        <v>0</v>
      </c>
      <c r="FX30" s="9">
        <f t="shared" ca="1" si="1824"/>
        <v>0</v>
      </c>
      <c r="FZ30" s="67">
        <f t="shared" ca="1" si="1825"/>
        <v>0</v>
      </c>
      <c r="GA30" s="67">
        <f t="shared" ca="1" si="1826"/>
        <v>0</v>
      </c>
      <c r="GB30" s="12">
        <f t="shared" ca="1" si="1827"/>
        <v>0</v>
      </c>
      <c r="GC30" s="9">
        <f t="shared" ca="1" si="1828"/>
        <v>0</v>
      </c>
      <c r="GE30" s="67">
        <f t="shared" ca="1" si="1829"/>
        <v>0</v>
      </c>
      <c r="GF30" s="67">
        <f t="shared" ca="1" si="1830"/>
        <v>0</v>
      </c>
      <c r="GG30" s="12">
        <f t="shared" ca="1" si="1831"/>
        <v>0</v>
      </c>
      <c r="GH30" s="9">
        <f t="shared" ca="1" si="1832"/>
        <v>0</v>
      </c>
      <c r="GJ30" s="67">
        <f t="shared" ca="1" si="1833"/>
        <v>0</v>
      </c>
      <c r="GK30" s="67">
        <f t="shared" ca="1" si="1834"/>
        <v>0</v>
      </c>
      <c r="GL30" s="12">
        <f t="shared" ca="1" si="1835"/>
        <v>0</v>
      </c>
      <c r="GM30" s="9">
        <f t="shared" ca="1" si="1836"/>
        <v>0</v>
      </c>
      <c r="GO30" s="67">
        <f t="shared" ca="1" si="1837"/>
        <v>0</v>
      </c>
      <c r="GP30" s="67">
        <f t="shared" ca="1" si="1838"/>
        <v>0</v>
      </c>
      <c r="GQ30" s="12">
        <f t="shared" ca="1" si="1839"/>
        <v>0</v>
      </c>
      <c r="GR30" s="9">
        <f t="shared" ca="1" si="1840"/>
        <v>0</v>
      </c>
      <c r="GT30" s="67">
        <f t="shared" ca="1" si="1841"/>
        <v>3.7916280643057722E-2</v>
      </c>
      <c r="GU30" s="67">
        <f t="shared" ca="1" si="1842"/>
        <v>3.7916280643057722E-2</v>
      </c>
      <c r="GV30" s="12">
        <f t="shared" ca="1" si="1843"/>
        <v>0</v>
      </c>
      <c r="GW30" s="9">
        <f t="shared" ca="1" si="1844"/>
        <v>0</v>
      </c>
      <c r="GY30" s="67">
        <f t="shared" ca="1" si="1845"/>
        <v>0</v>
      </c>
      <c r="GZ30" s="67">
        <f t="shared" ca="1" si="1846"/>
        <v>0</v>
      </c>
      <c r="HA30" s="12">
        <f t="shared" ca="1" si="1847"/>
        <v>0</v>
      </c>
      <c r="HB30" s="9">
        <f t="shared" ca="1" si="1848"/>
        <v>0</v>
      </c>
      <c r="HD30" s="67">
        <f t="shared" ca="1" si="1849"/>
        <v>2.0060550432778825</v>
      </c>
      <c r="HE30" s="67">
        <f t="shared" ca="1" si="1850"/>
        <v>2.0060550432778825</v>
      </c>
      <c r="HF30" s="12">
        <f t="shared" ca="1" si="1851"/>
        <v>0</v>
      </c>
      <c r="HG30" s="9">
        <f t="shared" ca="1" si="1852"/>
        <v>0</v>
      </c>
      <c r="HI30" s="67">
        <f t="shared" ca="1" si="1853"/>
        <v>6.5866684076921506E-2</v>
      </c>
      <c r="HJ30" s="67">
        <f t="shared" ca="1" si="1854"/>
        <v>6.5866684076921506E-2</v>
      </c>
      <c r="HK30" s="12">
        <f t="shared" ca="1" si="1855"/>
        <v>0</v>
      </c>
      <c r="HL30" s="9">
        <f t="shared" ca="1" si="1856"/>
        <v>0</v>
      </c>
      <c r="HN30" s="67">
        <f t="shared" ca="1" si="1857"/>
        <v>0</v>
      </c>
      <c r="HO30" s="67">
        <f t="shared" ca="1" si="1858"/>
        <v>0</v>
      </c>
      <c r="HP30" s="12">
        <f t="shared" ca="1" si="1859"/>
        <v>0</v>
      </c>
      <c r="HQ30" s="9">
        <f t="shared" ca="1" si="1860"/>
        <v>0</v>
      </c>
      <c r="HS30" s="67">
        <f t="shared" ca="1" si="1861"/>
        <v>0</v>
      </c>
      <c r="HT30" s="67">
        <f t="shared" ca="1" si="1862"/>
        <v>0</v>
      </c>
      <c r="HU30" s="12">
        <f t="shared" ca="1" si="1863"/>
        <v>0</v>
      </c>
      <c r="HV30" s="9">
        <f t="shared" ca="1" si="1864"/>
        <v>0</v>
      </c>
      <c r="HX30" s="67">
        <f t="shared" ca="1" si="1865"/>
        <v>6.3190919659801184</v>
      </c>
      <c r="HY30" s="67">
        <f t="shared" ca="1" si="1866"/>
        <v>6.3190919659801184</v>
      </c>
      <c r="HZ30" s="12">
        <f t="shared" ca="1" si="1867"/>
        <v>0</v>
      </c>
      <c r="IA30" s="9">
        <f t="shared" ca="1" si="1868"/>
        <v>0</v>
      </c>
      <c r="IC30" s="67">
        <f t="shared" ca="1" si="1869"/>
        <v>0</v>
      </c>
      <c r="ID30" s="67">
        <f t="shared" ca="1" si="1870"/>
        <v>0</v>
      </c>
      <c r="IE30" s="12">
        <f t="shared" ca="1" si="1871"/>
        <v>0</v>
      </c>
      <c r="IF30" s="9">
        <f t="shared" ca="1" si="1872"/>
        <v>0</v>
      </c>
      <c r="IH30" s="67">
        <f t="shared" ca="1" si="1873"/>
        <v>0</v>
      </c>
      <c r="II30" s="67">
        <f t="shared" ca="1" si="1874"/>
        <v>0</v>
      </c>
      <c r="IJ30" s="12">
        <f t="shared" ca="1" si="1875"/>
        <v>0</v>
      </c>
      <c r="IK30" s="9">
        <f t="shared" ca="1" si="1876"/>
        <v>0</v>
      </c>
      <c r="IM30" s="67">
        <f t="shared" ca="1" si="1877"/>
        <v>0</v>
      </c>
      <c r="IN30" s="67">
        <f t="shared" ca="1" si="1878"/>
        <v>0</v>
      </c>
      <c r="IO30" s="12">
        <f t="shared" ca="1" si="1879"/>
        <v>0</v>
      </c>
      <c r="IP30" s="9">
        <f t="shared" ca="1" si="1880"/>
        <v>0</v>
      </c>
      <c r="IR30" s="67">
        <f t="shared" ca="1" si="1881"/>
        <v>0</v>
      </c>
      <c r="IS30" s="67">
        <f t="shared" ca="1" si="1882"/>
        <v>0</v>
      </c>
      <c r="IT30" s="12">
        <f t="shared" ca="1" si="1883"/>
        <v>0</v>
      </c>
      <c r="IU30" s="9">
        <f t="shared" ca="1" si="1884"/>
        <v>0</v>
      </c>
      <c r="IW30" s="67">
        <f t="shared" ca="1" si="1885"/>
        <v>0</v>
      </c>
      <c r="IX30" s="67">
        <f t="shared" ca="1" si="1886"/>
        <v>0</v>
      </c>
      <c r="IY30" s="12">
        <f t="shared" ca="1" si="1887"/>
        <v>0</v>
      </c>
      <c r="IZ30" s="9">
        <f t="shared" ca="1" si="1888"/>
        <v>0</v>
      </c>
      <c r="JB30" s="67">
        <f t="shared" ca="1" si="1889"/>
        <v>0</v>
      </c>
      <c r="JC30" s="67">
        <f t="shared" ca="1" si="1890"/>
        <v>0</v>
      </c>
      <c r="JD30" s="12">
        <f t="shared" ca="1" si="1891"/>
        <v>0</v>
      </c>
      <c r="JE30" s="9">
        <f t="shared" ca="1" si="1892"/>
        <v>0</v>
      </c>
      <c r="JG30" s="67">
        <f t="shared" ca="1" si="1893"/>
        <v>0</v>
      </c>
      <c r="JH30" s="67">
        <f t="shared" ca="1" si="1894"/>
        <v>0</v>
      </c>
      <c r="JI30" s="12">
        <f t="shared" ca="1" si="1895"/>
        <v>0</v>
      </c>
      <c r="JJ30" s="9">
        <f t="shared" ca="1" si="1896"/>
        <v>0</v>
      </c>
      <c r="JL30" s="67">
        <f t="shared" ca="1" si="1897"/>
        <v>0.48825298368261466</v>
      </c>
      <c r="JM30" s="67">
        <f t="shared" ca="1" si="1898"/>
        <v>0.48825298368261466</v>
      </c>
      <c r="JN30" s="12">
        <f t="shared" ca="1" si="1899"/>
        <v>0</v>
      </c>
      <c r="JO30" s="9">
        <f t="shared" ca="1" si="1900"/>
        <v>0</v>
      </c>
      <c r="JQ30" s="67">
        <f t="shared" ca="1" si="1901"/>
        <v>0</v>
      </c>
      <c r="JR30" s="67">
        <f t="shared" ca="1" si="1902"/>
        <v>0</v>
      </c>
      <c r="JS30" s="12">
        <f t="shared" ca="1" si="1903"/>
        <v>0</v>
      </c>
      <c r="JT30" s="9">
        <f t="shared" ca="1" si="1904"/>
        <v>0</v>
      </c>
      <c r="JV30" s="67">
        <f t="shared" ca="1" si="1905"/>
        <v>0</v>
      </c>
      <c r="JW30" s="67">
        <f t="shared" ca="1" si="1906"/>
        <v>0</v>
      </c>
      <c r="JX30" s="12">
        <f t="shared" ca="1" si="1907"/>
        <v>0</v>
      </c>
      <c r="JY30" s="9">
        <f t="shared" ca="1" si="1908"/>
        <v>0</v>
      </c>
      <c r="KA30" s="67">
        <f t="shared" ca="1" si="1909"/>
        <v>0</v>
      </c>
      <c r="KB30" s="67">
        <f t="shared" ca="1" si="1910"/>
        <v>0</v>
      </c>
      <c r="KC30" s="12">
        <f t="shared" ca="1" si="1911"/>
        <v>0</v>
      </c>
      <c r="KD30" s="9">
        <f t="shared" ca="1" si="1912"/>
        <v>0</v>
      </c>
      <c r="KF30" s="67">
        <f t="shared" ca="1" si="1913"/>
        <v>0</v>
      </c>
      <c r="KG30" s="67">
        <f t="shared" ca="1" si="1914"/>
        <v>0</v>
      </c>
      <c r="KH30" s="12">
        <f t="shared" ca="1" si="1915"/>
        <v>0</v>
      </c>
      <c r="KI30" s="9">
        <f t="shared" ca="1" si="1916"/>
        <v>0</v>
      </c>
      <c r="KK30" s="67">
        <f t="shared" ca="1" si="1917"/>
        <v>0</v>
      </c>
      <c r="KL30" s="67">
        <f t="shared" ca="1" si="1918"/>
        <v>0</v>
      </c>
      <c r="KM30" s="12">
        <f t="shared" ca="1" si="1919"/>
        <v>0</v>
      </c>
      <c r="KN30" s="9">
        <f t="shared" ca="1" si="1920"/>
        <v>0</v>
      </c>
      <c r="KP30" s="67">
        <f t="shared" ca="1" si="1921"/>
        <v>0</v>
      </c>
      <c r="KQ30" s="67">
        <f t="shared" ca="1" si="1922"/>
        <v>0</v>
      </c>
      <c r="KR30" s="12">
        <f t="shared" ca="1" si="1923"/>
        <v>0</v>
      </c>
      <c r="KS30" s="9">
        <f t="shared" ca="1" si="1924"/>
        <v>0</v>
      </c>
      <c r="KU30" s="67">
        <f t="shared" ca="1" si="1925"/>
        <v>0</v>
      </c>
      <c r="KV30" s="67">
        <f t="shared" ca="1" si="1926"/>
        <v>0</v>
      </c>
      <c r="KW30" s="12">
        <f t="shared" ca="1" si="1927"/>
        <v>0</v>
      </c>
      <c r="KX30" s="9">
        <f t="shared" ca="1" si="1928"/>
        <v>0</v>
      </c>
      <c r="KZ30" s="67">
        <f t="shared" ca="1" si="1929"/>
        <v>6.815428471543175</v>
      </c>
      <c r="LA30" s="67">
        <f t="shared" ca="1" si="1930"/>
        <v>6.815428471543175</v>
      </c>
      <c r="LB30" s="12">
        <f t="shared" ca="1" si="1931"/>
        <v>0</v>
      </c>
      <c r="LC30" s="9">
        <f t="shared" ca="1" si="1932"/>
        <v>0</v>
      </c>
      <c r="LE30" s="67">
        <f t="shared" ca="1" si="1933"/>
        <v>0</v>
      </c>
      <c r="LF30" s="67">
        <f t="shared" ca="1" si="1934"/>
        <v>0</v>
      </c>
      <c r="LG30" s="12">
        <f t="shared" ca="1" si="1935"/>
        <v>0</v>
      </c>
      <c r="LH30" s="9">
        <f t="shared" ca="1" si="1936"/>
        <v>0</v>
      </c>
      <c r="LJ30" s="67">
        <f t="shared" ca="1" si="1937"/>
        <v>1.7230368670377524E-2</v>
      </c>
      <c r="LK30" s="67">
        <f t="shared" ca="1" si="1938"/>
        <v>1.7230368670377524E-2</v>
      </c>
      <c r="LL30" s="12">
        <f t="shared" ca="1" si="1939"/>
        <v>0</v>
      </c>
      <c r="LM30" s="9">
        <f t="shared" ca="1" si="1940"/>
        <v>0</v>
      </c>
      <c r="LO30" s="67">
        <f t="shared" ca="1" si="1941"/>
        <v>0</v>
      </c>
      <c r="LP30" s="67">
        <f t="shared" ca="1" si="1942"/>
        <v>0</v>
      </c>
      <c r="LQ30" s="12">
        <f t="shared" ca="1" si="1943"/>
        <v>0</v>
      </c>
      <c r="LR30" s="9">
        <f t="shared" ca="1" si="1944"/>
        <v>0</v>
      </c>
      <c r="LT30" s="67">
        <f t="shared" ca="1" si="1945"/>
        <v>7.6208369608228566</v>
      </c>
      <c r="LU30" s="67">
        <f t="shared" ca="1" si="1946"/>
        <v>7.6208369608228566</v>
      </c>
      <c r="LV30" s="12">
        <f t="shared" ca="1" si="1947"/>
        <v>0</v>
      </c>
      <c r="LW30" s="9">
        <f t="shared" ca="1" si="1948"/>
        <v>0</v>
      </c>
      <c r="LY30" s="67">
        <f t="shared" ca="1" si="1949"/>
        <v>0</v>
      </c>
      <c r="LZ30" s="67">
        <f t="shared" ca="1" si="1950"/>
        <v>0</v>
      </c>
      <c r="MA30" s="12">
        <f t="shared" ca="1" si="1951"/>
        <v>0</v>
      </c>
      <c r="MB30" s="9">
        <f t="shared" ca="1" si="1952"/>
        <v>0</v>
      </c>
      <c r="MD30" s="67">
        <f t="shared" ca="1" si="1953"/>
        <v>0</v>
      </c>
      <c r="ME30" s="67">
        <f t="shared" ca="1" si="1954"/>
        <v>0</v>
      </c>
      <c r="MF30" s="12">
        <f t="shared" ca="1" si="1955"/>
        <v>0</v>
      </c>
      <c r="MG30" s="9">
        <f t="shared" ca="1" si="1956"/>
        <v>0</v>
      </c>
      <c r="MI30" s="67">
        <f t="shared" ca="1" si="1957"/>
        <v>4.7015539921766099</v>
      </c>
      <c r="MJ30" s="67">
        <f t="shared" ca="1" si="1958"/>
        <v>4.7015539921766099</v>
      </c>
      <c r="MK30" s="12">
        <f t="shared" ca="1" si="1959"/>
        <v>0</v>
      </c>
      <c r="ML30" s="9">
        <f t="shared" ca="1" si="1960"/>
        <v>0</v>
      </c>
      <c r="MN30" s="67">
        <f t="shared" ca="1" si="1961"/>
        <v>7.2156470281521158E-4</v>
      </c>
      <c r="MO30" s="67">
        <f t="shared" ca="1" si="1962"/>
        <v>7.2156470281521158E-4</v>
      </c>
      <c r="MP30" s="12">
        <f t="shared" ca="1" si="1963"/>
        <v>0</v>
      </c>
      <c r="MQ30" s="9">
        <f t="shared" ca="1" si="1964"/>
        <v>0</v>
      </c>
      <c r="MS30" s="67">
        <f t="shared" ca="1" si="1965"/>
        <v>0</v>
      </c>
      <c r="MT30" s="67">
        <f t="shared" ca="1" si="1966"/>
        <v>0</v>
      </c>
      <c r="MU30" s="12">
        <f t="shared" ca="1" si="1967"/>
        <v>0</v>
      </c>
      <c r="MV30" s="9">
        <f t="shared" ca="1" si="1968"/>
        <v>0</v>
      </c>
      <c r="MX30" s="67">
        <f t="shared" ca="1" si="1969"/>
        <v>0.16800823339519372</v>
      </c>
      <c r="MY30" s="67">
        <f t="shared" ca="1" si="1970"/>
        <v>0.16800823339519372</v>
      </c>
      <c r="MZ30" s="12">
        <f t="shared" ca="1" si="1971"/>
        <v>0</v>
      </c>
      <c r="NA30" s="9">
        <f t="shared" ca="1" si="1972"/>
        <v>0</v>
      </c>
      <c r="NC30" s="67">
        <f t="shared" ca="1" si="1973"/>
        <v>-8.0860582530586401E-3</v>
      </c>
      <c r="ND30" s="67">
        <f t="shared" ca="1" si="1974"/>
        <v>-8.0860582530586401E-3</v>
      </c>
      <c r="NE30" s="12">
        <f t="shared" ca="1" si="1975"/>
        <v>0</v>
      </c>
      <c r="NF30" s="9">
        <f t="shared" ca="1" si="1976"/>
        <v>0</v>
      </c>
      <c r="NH30" s="67">
        <f t="shared" ca="1" si="1977"/>
        <v>0</v>
      </c>
      <c r="NI30" s="67">
        <f t="shared" ca="1" si="1978"/>
        <v>0</v>
      </c>
      <c r="NJ30" s="12">
        <f t="shared" ca="1" si="1979"/>
        <v>0</v>
      </c>
      <c r="NK30" s="9">
        <f t="shared" ca="1" si="1980"/>
        <v>0</v>
      </c>
      <c r="NM30" s="67">
        <f t="shared" ca="1" si="1981"/>
        <v>0</v>
      </c>
      <c r="NN30" s="67">
        <f t="shared" ca="1" si="1982"/>
        <v>0</v>
      </c>
      <c r="NO30" s="12">
        <f t="shared" ca="1" si="1983"/>
        <v>0</v>
      </c>
      <c r="NP30" s="9">
        <f t="shared" ca="1" si="1984"/>
        <v>0</v>
      </c>
      <c r="NR30" s="67">
        <f t="shared" ca="1" si="1985"/>
        <v>0.216811394195351</v>
      </c>
      <c r="NS30" s="67">
        <f t="shared" ca="1" si="1986"/>
        <v>0.216811394195351</v>
      </c>
      <c r="NT30" s="12">
        <f t="shared" ca="1" si="1987"/>
        <v>0</v>
      </c>
      <c r="NU30" s="9">
        <f t="shared" ca="1" si="1988"/>
        <v>0</v>
      </c>
      <c r="NW30" s="67">
        <f t="shared" ca="1" si="1989"/>
        <v>9.4821644923598889E-4</v>
      </c>
      <c r="NX30" s="67">
        <f t="shared" ca="1" si="1990"/>
        <v>9.4821644923598889E-4</v>
      </c>
      <c r="NY30" s="12">
        <f t="shared" ca="1" si="1991"/>
        <v>0</v>
      </c>
      <c r="NZ30" s="9">
        <f t="shared" ca="1" si="1992"/>
        <v>0</v>
      </c>
      <c r="OB30" s="67">
        <f t="shared" ca="1" si="1993"/>
        <v>-5.3794504653844255E-4</v>
      </c>
      <c r="OC30" s="67">
        <f t="shared" ca="1" si="1994"/>
        <v>-5.3794504653844255E-4</v>
      </c>
      <c r="OD30" s="12">
        <f t="shared" ca="1" si="1995"/>
        <v>0</v>
      </c>
      <c r="OE30" s="9">
        <f t="shared" ca="1" si="1996"/>
        <v>0</v>
      </c>
      <c r="OG30" s="67">
        <f t="shared" ca="1" si="1997"/>
        <v>0</v>
      </c>
      <c r="OH30" s="67">
        <f t="shared" ca="1" si="1998"/>
        <v>0</v>
      </c>
      <c r="OI30" s="12">
        <f t="shared" ca="1" si="1999"/>
        <v>0</v>
      </c>
      <c r="OJ30" s="9">
        <f t="shared" ca="1" si="2000"/>
        <v>0</v>
      </c>
      <c r="OL30" s="67">
        <f t="shared" ca="1" si="2001"/>
        <v>0</v>
      </c>
      <c r="OM30" s="67">
        <f t="shared" ca="1" si="2002"/>
        <v>0</v>
      </c>
      <c r="ON30" s="12">
        <f t="shared" ca="1" si="2003"/>
        <v>0</v>
      </c>
      <c r="OO30" s="9">
        <f t="shared" ca="1" si="2004"/>
        <v>0</v>
      </c>
      <c r="OQ30" s="67">
        <f t="shared" ca="1" si="2005"/>
        <v>0</v>
      </c>
      <c r="OR30" s="67">
        <f t="shared" ca="1" si="2006"/>
        <v>0</v>
      </c>
      <c r="OS30" s="12">
        <f t="shared" ca="1" si="2007"/>
        <v>0</v>
      </c>
      <c r="OT30" s="9">
        <f t="shared" ca="1" si="2008"/>
        <v>0</v>
      </c>
      <c r="OV30" s="67">
        <f t="shared" ca="1" si="2009"/>
        <v>3.9564389341519339E-2</v>
      </c>
      <c r="OW30" s="67">
        <f t="shared" ca="1" si="2010"/>
        <v>3.9564389341519339E-2</v>
      </c>
      <c r="OX30" s="12">
        <f t="shared" ca="1" si="2011"/>
        <v>0</v>
      </c>
      <c r="OY30" s="9">
        <f t="shared" ca="1" si="2012"/>
        <v>0</v>
      </c>
      <c r="PA30" s="67">
        <f t="shared" ca="1" si="2013"/>
        <v>0.62237952966296872</v>
      </c>
      <c r="PB30" s="67">
        <f t="shared" ca="1" si="2014"/>
        <v>0.62237952966296872</v>
      </c>
      <c r="PC30" s="12">
        <f t="shared" ca="1" si="2015"/>
        <v>0</v>
      </c>
      <c r="PD30" s="9">
        <f t="shared" ca="1" si="2016"/>
        <v>0</v>
      </c>
      <c r="PF30" s="67">
        <f t="shared" ca="1" si="2017"/>
        <v>0</v>
      </c>
      <c r="PG30" s="67">
        <f t="shared" ca="1" si="2018"/>
        <v>0</v>
      </c>
      <c r="PH30" s="12">
        <f t="shared" ca="1" si="2019"/>
        <v>0</v>
      </c>
      <c r="PI30" s="9">
        <f t="shared" ca="1" si="2020"/>
        <v>0</v>
      </c>
      <c r="PK30" s="67">
        <f t="shared" ca="1" si="2021"/>
        <v>0</v>
      </c>
      <c r="PL30" s="67">
        <f t="shared" ca="1" si="2022"/>
        <v>0</v>
      </c>
      <c r="PM30" s="12">
        <f t="shared" ca="1" si="2023"/>
        <v>0</v>
      </c>
      <c r="PN30" s="9">
        <f t="shared" ca="1" si="2024"/>
        <v>0</v>
      </c>
      <c r="PP30" s="67">
        <f t="shared" ca="1" si="2025"/>
        <v>0</v>
      </c>
      <c r="PQ30" s="67">
        <f t="shared" ca="1" si="2026"/>
        <v>0</v>
      </c>
      <c r="PR30" s="12">
        <f t="shared" ca="1" si="2027"/>
        <v>0</v>
      </c>
      <c r="PS30" s="9">
        <f t="shared" ca="1" si="2028"/>
        <v>0</v>
      </c>
      <c r="PU30" s="67">
        <f t="shared" ca="1" si="2029"/>
        <v>0</v>
      </c>
      <c r="PV30" s="67">
        <f t="shared" ca="1" si="2030"/>
        <v>0</v>
      </c>
      <c r="PW30" s="12">
        <f t="shared" ca="1" si="2031"/>
        <v>0</v>
      </c>
      <c r="PX30" s="9">
        <f t="shared" ca="1" si="2032"/>
        <v>0</v>
      </c>
      <c r="PZ30" s="67">
        <f t="shared" ca="1" si="2033"/>
        <v>0</v>
      </c>
      <c r="QA30" s="67">
        <f t="shared" ca="1" si="2034"/>
        <v>0</v>
      </c>
      <c r="QB30" s="12">
        <f t="shared" ca="1" si="2035"/>
        <v>0</v>
      </c>
      <c r="QC30" s="9">
        <f t="shared" ca="1" si="2036"/>
        <v>0</v>
      </c>
      <c r="QE30" s="67">
        <f t="shared" ca="1" si="2037"/>
        <v>0</v>
      </c>
      <c r="QF30" s="67">
        <f t="shared" ca="1" si="2038"/>
        <v>0</v>
      </c>
      <c r="QG30" s="12">
        <f t="shared" ca="1" si="2039"/>
        <v>0</v>
      </c>
      <c r="QH30" s="9">
        <f t="shared" ca="1" si="2040"/>
        <v>0</v>
      </c>
      <c r="QJ30" s="67">
        <f t="shared" ca="1" si="2041"/>
        <v>2.3723018478723494</v>
      </c>
      <c r="QK30" s="67">
        <f t="shared" ca="1" si="2042"/>
        <v>2.3723018478723494</v>
      </c>
      <c r="QL30" s="12">
        <f t="shared" ca="1" si="2043"/>
        <v>0</v>
      </c>
      <c r="QM30" s="9">
        <f t="shared" ca="1" si="2044"/>
        <v>0</v>
      </c>
      <c r="QO30" s="67">
        <f t="shared" ca="1" si="2045"/>
        <v>0</v>
      </c>
      <c r="QP30" s="67">
        <f t="shared" ca="1" si="2046"/>
        <v>0</v>
      </c>
      <c r="QQ30" s="12">
        <f t="shared" ca="1" si="2047"/>
        <v>0</v>
      </c>
      <c r="QR30" s="9">
        <f t="shared" ca="1" si="2048"/>
        <v>0</v>
      </c>
      <c r="QT30" s="67">
        <f t="shared" ca="1" si="2049"/>
        <v>0</v>
      </c>
      <c r="QU30" s="67">
        <f t="shared" ca="1" si="2050"/>
        <v>0</v>
      </c>
      <c r="QV30" s="12">
        <f t="shared" ca="1" si="2051"/>
        <v>0</v>
      </c>
      <c r="QW30" s="9">
        <f t="shared" ca="1" si="2052"/>
        <v>0</v>
      </c>
      <c r="QY30" s="67">
        <f t="shared" ca="1" si="2053"/>
        <v>0</v>
      </c>
      <c r="QZ30" s="67">
        <f t="shared" ca="1" si="2054"/>
        <v>0</v>
      </c>
      <c r="RA30" s="12">
        <f t="shared" ca="1" si="2055"/>
        <v>0</v>
      </c>
      <c r="RB30" s="9">
        <f t="shared" ca="1" si="2056"/>
        <v>0</v>
      </c>
      <c r="RD30" s="67">
        <f t="shared" ca="1" si="2057"/>
        <v>0</v>
      </c>
      <c r="RE30" s="67">
        <f t="shared" ca="1" si="2058"/>
        <v>0</v>
      </c>
      <c r="RF30" s="12">
        <f t="shared" ca="1" si="2059"/>
        <v>0</v>
      </c>
      <c r="RG30" s="9">
        <f t="shared" ca="1" si="2060"/>
        <v>0</v>
      </c>
      <c r="RI30" s="67">
        <f t="shared" ca="1" si="2061"/>
        <v>4.5848790778791629E-2</v>
      </c>
      <c r="RJ30" s="67">
        <f t="shared" ca="1" si="2062"/>
        <v>4.5848790778791629E-2</v>
      </c>
      <c r="RK30" s="12">
        <f t="shared" ca="1" si="2063"/>
        <v>0</v>
      </c>
      <c r="RL30" s="9">
        <f t="shared" ca="1" si="2064"/>
        <v>0</v>
      </c>
      <c r="RN30" s="67">
        <f t="shared" ca="1" si="2065"/>
        <v>0</v>
      </c>
      <c r="RO30" s="67">
        <f t="shared" ca="1" si="2066"/>
        <v>0</v>
      </c>
      <c r="RP30" s="12">
        <f t="shared" ca="1" si="2067"/>
        <v>0</v>
      </c>
      <c r="RQ30" s="9">
        <f t="shared" ca="1" si="2068"/>
        <v>0</v>
      </c>
      <c r="RS30" s="67">
        <f t="shared" ca="1" si="2069"/>
        <v>0</v>
      </c>
      <c r="RT30" s="67">
        <f t="shared" ca="1" si="2070"/>
        <v>0</v>
      </c>
      <c r="RU30" s="12">
        <f t="shared" ca="1" si="2071"/>
        <v>0</v>
      </c>
      <c r="RV30" s="9">
        <f t="shared" ca="1" si="2072"/>
        <v>0</v>
      </c>
      <c r="RX30" s="67">
        <f t="shared" ca="1" si="2073"/>
        <v>0</v>
      </c>
      <c r="RY30" s="67">
        <f t="shared" ca="1" si="2074"/>
        <v>0</v>
      </c>
      <c r="RZ30" s="12">
        <f t="shared" ca="1" si="2075"/>
        <v>0</v>
      </c>
      <c r="SA30" s="9">
        <f t="shared" ca="1" si="2076"/>
        <v>0</v>
      </c>
      <c r="SC30" s="67">
        <f t="shared" ca="1" si="2077"/>
        <v>0</v>
      </c>
      <c r="SD30" s="67">
        <f t="shared" ca="1" si="2078"/>
        <v>0</v>
      </c>
      <c r="SE30" s="12">
        <f t="shared" ca="1" si="2079"/>
        <v>0</v>
      </c>
      <c r="SF30" s="9">
        <f t="shared" ca="1" si="2080"/>
        <v>0</v>
      </c>
      <c r="SH30" s="67">
        <f t="shared" ca="1" si="2081"/>
        <v>0</v>
      </c>
      <c r="SI30" s="67">
        <f t="shared" ca="1" si="2082"/>
        <v>0</v>
      </c>
      <c r="SJ30" s="12">
        <f t="shared" ca="1" si="2083"/>
        <v>0</v>
      </c>
      <c r="SK30" s="9">
        <f t="shared" ca="1" si="2084"/>
        <v>0</v>
      </c>
      <c r="SM30" s="67">
        <f t="shared" ca="1" si="2085"/>
        <v>0</v>
      </c>
      <c r="SN30" s="67">
        <f t="shared" ca="1" si="2086"/>
        <v>0</v>
      </c>
      <c r="SO30" s="12">
        <f t="shared" ca="1" si="2087"/>
        <v>0</v>
      </c>
      <c r="SP30" s="9">
        <f t="shared" ca="1" si="2088"/>
        <v>0</v>
      </c>
      <c r="SR30" s="67">
        <f t="shared" ca="1" si="2089"/>
        <v>2.216163715197311</v>
      </c>
      <c r="SS30" s="67">
        <f t="shared" ca="1" si="2090"/>
        <v>2.216163715197311</v>
      </c>
      <c r="ST30" s="12">
        <f t="shared" ca="1" si="2091"/>
        <v>0</v>
      </c>
      <c r="SU30" s="9">
        <f t="shared" ca="1" si="2092"/>
        <v>0</v>
      </c>
      <c r="SW30" s="67">
        <f t="shared" ca="1" si="2093"/>
        <v>0.8066254814698709</v>
      </c>
      <c r="SX30" s="67">
        <f t="shared" ca="1" si="2094"/>
        <v>0.8066254814698709</v>
      </c>
      <c r="SY30" s="12">
        <f t="shared" ca="1" si="2095"/>
        <v>0</v>
      </c>
      <c r="SZ30" s="9">
        <f t="shared" ca="1" si="2096"/>
        <v>0</v>
      </c>
      <c r="TB30" s="67">
        <f t="shared" ca="1" si="2097"/>
        <v>0</v>
      </c>
      <c r="TC30" s="67">
        <f t="shared" ca="1" si="2098"/>
        <v>0</v>
      </c>
      <c r="TD30" s="12">
        <f t="shared" ca="1" si="2099"/>
        <v>0</v>
      </c>
      <c r="TE30" s="9">
        <f t="shared" ca="1" si="2100"/>
        <v>0</v>
      </c>
      <c r="TG30" s="67">
        <f t="shared" ca="1" si="2101"/>
        <v>0.83229872820093553</v>
      </c>
      <c r="TH30" s="67">
        <f t="shared" ca="1" si="2102"/>
        <v>0.83229872820093553</v>
      </c>
      <c r="TI30" s="12">
        <f t="shared" ca="1" si="2103"/>
        <v>0</v>
      </c>
      <c r="TJ30" s="9">
        <f t="shared" ca="1" si="2104"/>
        <v>0</v>
      </c>
      <c r="TL30" s="67">
        <f t="shared" ca="1" si="2105"/>
        <v>87.011245306932466</v>
      </c>
      <c r="TM30" s="67">
        <f t="shared" ca="1" si="2106"/>
        <v>87.011245306932466</v>
      </c>
      <c r="TN30" s="12">
        <f t="shared" ca="1" si="2107"/>
        <v>0</v>
      </c>
      <c r="TO30" s="9">
        <f t="shared" ca="1" si="2108"/>
        <v>0</v>
      </c>
      <c r="TQ30" s="67">
        <f t="shared" ca="1" si="2109"/>
        <v>0</v>
      </c>
      <c r="TR30" s="67">
        <f t="shared" ca="1" si="2110"/>
        <v>0</v>
      </c>
      <c r="TS30" s="12">
        <f t="shared" ca="1" si="2111"/>
        <v>0</v>
      </c>
      <c r="TT30" s="9">
        <f t="shared" ca="1" si="2112"/>
        <v>0</v>
      </c>
      <c r="TV30" s="67">
        <f t="shared" ca="1" si="2113"/>
        <v>0</v>
      </c>
      <c r="TW30" s="67">
        <f t="shared" ca="1" si="2114"/>
        <v>0</v>
      </c>
      <c r="TX30" s="12">
        <f t="shared" ca="1" si="2115"/>
        <v>0</v>
      </c>
      <c r="TY30" s="9">
        <f t="shared" ca="1" si="2116"/>
        <v>0</v>
      </c>
      <c r="UA30" s="67">
        <f t="shared" ca="1" si="2117"/>
        <v>0.35634240246304039</v>
      </c>
      <c r="UB30" s="67">
        <f t="shared" ca="1" si="2118"/>
        <v>0.35634240246304039</v>
      </c>
      <c r="UC30" s="12">
        <f t="shared" ca="1" si="2119"/>
        <v>0</v>
      </c>
      <c r="UD30" s="9">
        <f t="shared" ca="1" si="2120"/>
        <v>0</v>
      </c>
      <c r="UF30" s="67">
        <f t="shared" ca="1" si="2121"/>
        <v>0</v>
      </c>
      <c r="UG30" s="67">
        <f t="shared" ca="1" si="2122"/>
        <v>0</v>
      </c>
      <c r="UH30" s="12">
        <f t="shared" ca="1" si="2123"/>
        <v>0</v>
      </c>
      <c r="UI30" s="9">
        <f t="shared" ca="1" si="2124"/>
        <v>0</v>
      </c>
      <c r="UK30" s="67">
        <f t="shared" ca="1" si="2125"/>
        <v>0.4488233127213459</v>
      </c>
      <c r="UL30" s="67">
        <f t="shared" ca="1" si="2126"/>
        <v>0.4488233127213459</v>
      </c>
      <c r="UM30" s="12">
        <f t="shared" ca="1" si="2127"/>
        <v>0</v>
      </c>
      <c r="UN30" s="9">
        <f t="shared" ca="1" si="2128"/>
        <v>0</v>
      </c>
      <c r="UP30" s="67">
        <f t="shared" ca="1" si="2129"/>
        <v>8.9439319478245724E-2</v>
      </c>
      <c r="UQ30" s="67">
        <f t="shared" ca="1" si="2130"/>
        <v>8.9439319478245724E-2</v>
      </c>
      <c r="UR30" s="12">
        <f t="shared" ca="1" si="2131"/>
        <v>0</v>
      </c>
      <c r="US30" s="9">
        <f t="shared" ca="1" si="2132"/>
        <v>0</v>
      </c>
      <c r="UU30" s="67">
        <f t="shared" ca="1" si="2133"/>
        <v>0</v>
      </c>
      <c r="UV30" s="67">
        <f t="shared" ca="1" si="2134"/>
        <v>0</v>
      </c>
      <c r="UW30" s="12">
        <f t="shared" ca="1" si="2135"/>
        <v>0</v>
      </c>
      <c r="UX30" s="9">
        <f t="shared" ca="1" si="2136"/>
        <v>0</v>
      </c>
      <c r="UZ30" s="67">
        <f t="shared" ca="1" si="2137"/>
        <v>0</v>
      </c>
      <c r="VA30" s="67">
        <f t="shared" ca="1" si="2138"/>
        <v>0</v>
      </c>
      <c r="VB30" s="12">
        <f t="shared" ca="1" si="2139"/>
        <v>0</v>
      </c>
      <c r="VC30" s="9">
        <f t="shared" ca="1" si="2140"/>
        <v>0</v>
      </c>
      <c r="VE30" s="67">
        <f t="shared" ca="1" si="2141"/>
        <v>0</v>
      </c>
      <c r="VF30" s="67">
        <f t="shared" ca="1" si="2142"/>
        <v>0</v>
      </c>
      <c r="VG30" s="12">
        <f t="shared" ca="1" si="2143"/>
        <v>0</v>
      </c>
      <c r="VH30" s="9">
        <f t="shared" ca="1" si="2144"/>
        <v>0</v>
      </c>
      <c r="VJ30" s="67">
        <f t="shared" ca="1" si="2145"/>
        <v>0</v>
      </c>
      <c r="VK30" s="67">
        <f t="shared" ca="1" si="2146"/>
        <v>0</v>
      </c>
      <c r="VL30" s="12">
        <f t="shared" ca="1" si="2147"/>
        <v>0</v>
      </c>
      <c r="VM30" s="9">
        <f t="shared" ca="1" si="2148"/>
        <v>0</v>
      </c>
      <c r="VO30" s="67">
        <f t="shared" ca="1" si="2149"/>
        <v>0.26554106709899539</v>
      </c>
      <c r="VP30" s="67">
        <f t="shared" ca="1" si="2150"/>
        <v>0.26554106709899539</v>
      </c>
      <c r="VQ30" s="12">
        <f t="shared" ca="1" si="2151"/>
        <v>0</v>
      </c>
      <c r="VR30" s="9">
        <f t="shared" ca="1" si="2152"/>
        <v>0</v>
      </c>
      <c r="VT30" s="67">
        <f t="shared" ca="1" si="2153"/>
        <v>0.19572190572880688</v>
      </c>
      <c r="VU30" s="67">
        <f t="shared" ca="1" si="2154"/>
        <v>0.19572190572880688</v>
      </c>
      <c r="VV30" s="12">
        <f t="shared" ca="1" si="2155"/>
        <v>0</v>
      </c>
      <c r="VW30" s="9">
        <f t="shared" ca="1" si="2156"/>
        <v>0</v>
      </c>
      <c r="VY30" s="67">
        <f t="shared" ca="1" si="2157"/>
        <v>0</v>
      </c>
      <c r="VZ30" s="67">
        <f t="shared" ca="1" si="2158"/>
        <v>0</v>
      </c>
      <c r="WA30" s="12">
        <f t="shared" ca="1" si="2159"/>
        <v>0</v>
      </c>
      <c r="WB30" s="9">
        <f t="shared" ca="1" si="2160"/>
        <v>0</v>
      </c>
      <c r="WD30" s="67">
        <f t="shared" ca="1" si="2161"/>
        <v>0</v>
      </c>
      <c r="WE30" s="67">
        <f t="shared" ca="1" si="2162"/>
        <v>0</v>
      </c>
      <c r="WF30" s="12">
        <f t="shared" ca="1" si="2163"/>
        <v>0</v>
      </c>
      <c r="WG30" s="9">
        <f t="shared" ca="1" si="2164"/>
        <v>0</v>
      </c>
      <c r="WI30" s="67">
        <f t="shared" ca="1" si="2165"/>
        <v>0</v>
      </c>
      <c r="WJ30" s="67">
        <f t="shared" ca="1" si="2166"/>
        <v>0</v>
      </c>
      <c r="WK30" s="12">
        <f t="shared" ca="1" si="2167"/>
        <v>0</v>
      </c>
      <c r="WL30" s="9">
        <f t="shared" ca="1" si="2168"/>
        <v>0</v>
      </c>
      <c r="WN30" s="67">
        <f t="shared" ca="1" si="2169"/>
        <v>0</v>
      </c>
      <c r="WO30" s="67">
        <f t="shared" ca="1" si="2170"/>
        <v>0</v>
      </c>
      <c r="WP30" s="12">
        <f t="shared" ca="1" si="2171"/>
        <v>0</v>
      </c>
      <c r="WQ30" s="9">
        <f t="shared" ca="1" si="2172"/>
        <v>0</v>
      </c>
      <c r="WS30" s="67">
        <f t="shared" ca="1" si="2173"/>
        <v>0</v>
      </c>
      <c r="WT30" s="67">
        <f t="shared" ca="1" si="2174"/>
        <v>0</v>
      </c>
      <c r="WU30" s="12">
        <f t="shared" ca="1" si="2175"/>
        <v>0</v>
      </c>
      <c r="WV30" s="9">
        <f t="shared" ca="1" si="2176"/>
        <v>0</v>
      </c>
      <c r="WX30" s="67">
        <f t="shared" ca="1" si="2177"/>
        <v>0</v>
      </c>
      <c r="WY30" s="67">
        <f t="shared" ca="1" si="2178"/>
        <v>0</v>
      </c>
      <c r="WZ30" s="12">
        <f t="shared" ca="1" si="2179"/>
        <v>0</v>
      </c>
      <c r="XA30" s="9">
        <f t="shared" ca="1" si="2180"/>
        <v>0</v>
      </c>
      <c r="XC30" s="67">
        <f t="shared" ca="1" si="2181"/>
        <v>0</v>
      </c>
      <c r="XD30" s="67">
        <f t="shared" ca="1" si="2182"/>
        <v>0</v>
      </c>
      <c r="XE30" s="12">
        <f t="shared" ca="1" si="2183"/>
        <v>0</v>
      </c>
      <c r="XF30" s="9">
        <f t="shared" ca="1" si="2184"/>
        <v>0</v>
      </c>
      <c r="XH30" s="67">
        <f t="shared" ca="1" si="2185"/>
        <v>1.6746597935406733</v>
      </c>
      <c r="XI30" s="67">
        <f t="shared" ca="1" si="2186"/>
        <v>1.6746597935406733</v>
      </c>
      <c r="XJ30" s="12">
        <f t="shared" ca="1" si="2187"/>
        <v>0</v>
      </c>
      <c r="XK30" s="9">
        <f t="shared" ca="1" si="2188"/>
        <v>0</v>
      </c>
      <c r="XM30" s="67">
        <f t="shared" ca="1" si="2189"/>
        <v>0</v>
      </c>
      <c r="XN30" s="67">
        <f t="shared" ca="1" si="2190"/>
        <v>0</v>
      </c>
      <c r="XO30" s="12">
        <f t="shared" ca="1" si="2191"/>
        <v>0</v>
      </c>
      <c r="XP30" s="9">
        <f t="shared" ca="1" si="2192"/>
        <v>0</v>
      </c>
      <c r="XR30" s="67">
        <f t="shared" ca="1" si="2193"/>
        <v>7.6434935112019771</v>
      </c>
      <c r="XS30" s="67">
        <f t="shared" ca="1" si="2194"/>
        <v>7.6434935112019771</v>
      </c>
      <c r="XT30" s="12">
        <f t="shared" ca="1" si="2195"/>
        <v>0</v>
      </c>
      <c r="XU30" s="9">
        <f t="shared" ca="1" si="2196"/>
        <v>0</v>
      </c>
      <c r="XW30" s="67">
        <f t="shared" ca="1" si="2197"/>
        <v>0</v>
      </c>
      <c r="XX30" s="67">
        <f t="shared" ca="1" si="2198"/>
        <v>0</v>
      </c>
      <c r="XY30" s="12">
        <f t="shared" ca="1" si="2199"/>
        <v>0</v>
      </c>
      <c r="XZ30" s="9">
        <f t="shared" ca="1" si="2200"/>
        <v>0</v>
      </c>
      <c r="YB30" s="67">
        <f t="shared" ca="1" si="2201"/>
        <v>1.7060794583509638</v>
      </c>
      <c r="YC30" s="67">
        <f t="shared" ca="1" si="2202"/>
        <v>1.7060794583509638</v>
      </c>
      <c r="YD30" s="12">
        <f t="shared" ca="1" si="2203"/>
        <v>0</v>
      </c>
      <c r="YE30" s="9">
        <f t="shared" ca="1" si="2204"/>
        <v>0</v>
      </c>
      <c r="YG30" s="67">
        <f t="shared" ca="1" si="2205"/>
        <v>17.547784569752224</v>
      </c>
      <c r="YH30" s="67">
        <f t="shared" ca="1" si="2206"/>
        <v>17.547784569752224</v>
      </c>
      <c r="YI30" s="12">
        <f t="shared" ca="1" si="2207"/>
        <v>0</v>
      </c>
      <c r="YJ30" s="9">
        <f t="shared" ca="1" si="2208"/>
        <v>0</v>
      </c>
      <c r="YL30" s="67">
        <f t="shared" ca="1" si="2209"/>
        <v>0</v>
      </c>
      <c r="YM30" s="67">
        <f t="shared" ca="1" si="2210"/>
        <v>0</v>
      </c>
      <c r="YN30" s="12">
        <f t="shared" ca="1" si="2211"/>
        <v>0</v>
      </c>
      <c r="YO30" s="9">
        <f t="shared" ca="1" si="2212"/>
        <v>0</v>
      </c>
      <c r="YQ30" s="67">
        <f t="shared" ca="1" si="2213"/>
        <v>0</v>
      </c>
      <c r="YR30" s="67">
        <f t="shared" ca="1" si="2214"/>
        <v>0</v>
      </c>
      <c r="YS30" s="12">
        <f t="shared" ca="1" si="2215"/>
        <v>0</v>
      </c>
      <c r="YT30" s="9">
        <f t="shared" ca="1" si="2216"/>
        <v>0</v>
      </c>
      <c r="YV30" s="67">
        <f t="shared" ca="1" si="2217"/>
        <v>0</v>
      </c>
      <c r="YW30" s="67">
        <f t="shared" ca="1" si="2218"/>
        <v>0</v>
      </c>
      <c r="YX30" s="12">
        <f t="shared" ca="1" si="2219"/>
        <v>0</v>
      </c>
      <c r="YY30" s="9">
        <f t="shared" ca="1" si="2220"/>
        <v>0</v>
      </c>
      <c r="ZA30" s="67">
        <f t="shared" ca="1" si="2221"/>
        <v>0</v>
      </c>
      <c r="ZB30" s="67">
        <f t="shared" ca="1" si="2222"/>
        <v>0</v>
      </c>
      <c r="ZC30" s="12">
        <f t="shared" ca="1" si="2223"/>
        <v>0</v>
      </c>
      <c r="ZD30" s="9">
        <f t="shared" ca="1" si="2224"/>
        <v>0</v>
      </c>
      <c r="ZF30" s="67">
        <f t="shared" ca="1" si="2225"/>
        <v>0</v>
      </c>
      <c r="ZG30" s="67">
        <f t="shared" ca="1" si="2226"/>
        <v>0</v>
      </c>
      <c r="ZH30" s="12">
        <f t="shared" ca="1" si="2227"/>
        <v>0</v>
      </c>
      <c r="ZI30" s="9">
        <f t="shared" ca="1" si="2228"/>
        <v>0</v>
      </c>
      <c r="ZK30" s="67">
        <f t="shared" ca="1" si="2229"/>
        <v>0</v>
      </c>
      <c r="ZL30" s="67">
        <f t="shared" ca="1" si="2230"/>
        <v>0</v>
      </c>
      <c r="ZM30" s="12">
        <f t="shared" ca="1" si="2231"/>
        <v>0</v>
      </c>
      <c r="ZN30" s="9">
        <f t="shared" ca="1" si="2232"/>
        <v>0</v>
      </c>
      <c r="ZP30" s="67">
        <f t="shared" ca="1" si="2233"/>
        <v>0</v>
      </c>
      <c r="ZQ30" s="67">
        <f t="shared" ca="1" si="2234"/>
        <v>0</v>
      </c>
      <c r="ZR30" s="12">
        <f t="shared" ca="1" si="2235"/>
        <v>0</v>
      </c>
      <c r="ZS30" s="9">
        <f t="shared" ca="1" si="2236"/>
        <v>0</v>
      </c>
      <c r="ZU30" s="12">
        <f ca="1">B30+G30+L30+Q30+V30+AA30+AF30+AK30+AP30+AU30+AZ30+BE30+BJ30+BO30+BT30+BY30+CD30+CI30+CN30+CS30+CX30+DC30+DH30+DM30+DR30+DW30+EB30+EG30+EL30+EQ30+EV30+FA30+FF30+FK30+FP30+FU30+FZ30+GE30+GJ30+GO30+GT30+GY30+HD30+HI30+HN30+HS30+HX30+IC30+IH30+IM30+IR30+IW30+JB30+JG30+JL30+JQ30+JV30+KA30+KF30+KK30+KP30+KU30+KZ30+LE30+LJ30+LO30+LT30+LY30+MD30+MI30+MN30+MS30+MX30+NC30+NH30+NM30+NR30+NW30+OB30+OG30+OL30+OQ30+OV30+PA30+PF30+PK30+PP30+PU30+PZ30+QE30+QJ30+QO30+QT30+QY30+RD30+RI30+RN30+RS30+RX30+SC30+SH30+SM30+SR30+SW30+TB30+TG30+TL30+TQ30+TV30+UA30+UF30+UK30+UP30+UU30+UZ30+VE30+VJ30+VO30+VT30+VY30+WD30+WI30+WN30+WS30+WX30+XC30+XH30+XM30+XR30+XW30+YB30+YG30+YL30+YQ30+YV30+ZA30+ZF30+ZK30+ZP30</f>
        <v>562.98867487296343</v>
      </c>
      <c r="ZV30" s="12">
        <f ca="1">C30+H30+M30+R30+W30+AB30+AG30+AL30+AQ30+AV30+BA30+BF30+BK30+BP30+BU30+BZ30+CE30+CJ30+CO30+CT30+CY30+DD30+DI30+DN30+DS30+DX30+EC30+EH30+EM30+ER30+EW30+FB30+FG30+FL30+FQ30+FV30+GA30+GF30+GK30+GP30+GU30+GZ30+HE30+HJ30+HO30+HT30+HY30+ID30+II30+IN30+IS30+IX30+JC30+JH30+JM30+JR30+JW30+KB30+KG30+KL30+KQ30+KV30+LA30+LF30+LK30+LP30+LU30+LZ30+ME30+MJ30+MO30+MT30+MY30+ND30+NI30+NN30+NS30+NX30+OC30+OH30+OM30+OR30+OW30+PB30+PG30+PL30+PQ30+PV30+QA30+QF30+QK30+QP30+QU30+QZ30+RE30+RJ30+RO30+RT30+RY30+SD30+SI30+SN30+SS30+SX30+TC30+TH30+TM30+TR30+TW30+UB30+UG30+UL30+UQ30+UV30+VA30+VF30+VK30+VP30+VU30+VZ30+WE30+WJ30+WO30+WT30+WY30+XD30+XI30+XN30+XS30+XX30+YC30+YH30+YM30+YR30+YW30+ZB30+ZG30+ZL30+ZQ30</f>
        <v>562.98867487296343</v>
      </c>
      <c r="ZW30" s="12">
        <f ca="1">D30+I30+N30+S30+X30+AC30+AH30+AM30+AR30+AW30+BB30+BG30+BL30+BQ30+BV30+CA30+CF30+CK30+CP30+CU30+CZ30+DE30+DJ30+DO30+DT30+DY30+ED30+EI30+EN30+ES30+EX30+FC30+FH30+FM30+FR30+FW30+GB30+GG30+GL30+GQ30+GV30+HA30+HF30+HK30+HP30+HU30+HZ30+IE30+IJ30+IO30+IT30+IY30+JD30+JI30+JN30+JS30+JX30+KC30+KH30+KM30+KR30+KW30+LB30+LG30+LL30+LQ30+LV30+MA30+MF30+MK30+MP30+MU30+MZ30+NE30+NJ30+NO30+NT30+NY30+OD30+OI30+ON30+OS30+OX30+PC30+PH30+PM30+PR30+PW30+QB30+QG30+QL30+QQ30+QV30+RA30+RF30+RK30+RP30+RU30+RZ30+SE30+SJ30+SO30+ST30+SY30+TD30+TI30+TN30+TS30+TX30+UC30+UH30+UM30+UR30+UW30+VB30+VG30+VL30+VQ30+VV30+WA30+WF30+WK30+WP30+WU30+WZ30+XE30+XJ30+XO30+XT30+XY30+YD30+YI30+YN30+YS30+YX30+ZC30+ZH30+ZM30+ZR30</f>
        <v>0</v>
      </c>
      <c r="ZX30" s="17">
        <f ca="1">IF(ZU30=0,0,ZW30/ZU30)</f>
        <v>0</v>
      </c>
      <c r="ZY30"/>
      <c r="ZZ30"/>
    </row>
    <row r="31" spans="1:702" s="799" customFormat="1">
      <c r="A31" s="766" t="str">
        <f>'IEA energy consumption KTOE'!B32</f>
        <v>I-R</v>
      </c>
      <c r="B31" s="67">
        <f t="shared" ca="1" si="1681"/>
        <v>0</v>
      </c>
      <c r="C31" s="67">
        <f t="shared" ca="1" si="1682"/>
        <v>0</v>
      </c>
      <c r="D31" s="12">
        <f t="shared" ca="1" si="1683"/>
        <v>0</v>
      </c>
      <c r="E31" s="9">
        <f t="shared" ca="1" si="1684"/>
        <v>0</v>
      </c>
      <c r="F31"/>
      <c r="G31" s="67">
        <f t="shared" ca="1" si="1685"/>
        <v>0</v>
      </c>
      <c r="H31" s="67">
        <f t="shared" ca="1" si="1686"/>
        <v>0</v>
      </c>
      <c r="I31" s="12">
        <f t="shared" ca="1" si="1687"/>
        <v>0</v>
      </c>
      <c r="J31" s="9">
        <f t="shared" ca="1" si="1688"/>
        <v>0</v>
      </c>
      <c r="L31" s="67">
        <f t="shared" ca="1" si="1689"/>
        <v>0</v>
      </c>
      <c r="M31" s="67">
        <f t="shared" ca="1" si="1690"/>
        <v>0</v>
      </c>
      <c r="N31" s="12">
        <f t="shared" ca="1" si="1691"/>
        <v>0</v>
      </c>
      <c r="O31" s="9">
        <f t="shared" ca="1" si="1692"/>
        <v>0</v>
      </c>
      <c r="Q31" s="67">
        <f t="shared" ca="1" si="1693"/>
        <v>0</v>
      </c>
      <c r="R31" s="67">
        <f t="shared" ca="1" si="1694"/>
        <v>0</v>
      </c>
      <c r="S31" s="12">
        <f t="shared" ca="1" si="1695"/>
        <v>0</v>
      </c>
      <c r="T31" s="9">
        <f t="shared" ca="1" si="1696"/>
        <v>0</v>
      </c>
      <c r="V31" s="67">
        <f t="shared" ca="1" si="1697"/>
        <v>0</v>
      </c>
      <c r="W31" s="67">
        <f t="shared" ca="1" si="1698"/>
        <v>0</v>
      </c>
      <c r="X31" s="12">
        <f t="shared" ca="1" si="1699"/>
        <v>0</v>
      </c>
      <c r="Y31" s="9">
        <f t="shared" ca="1" si="1700"/>
        <v>0</v>
      </c>
      <c r="AA31" s="67">
        <f t="shared" ca="1" si="1701"/>
        <v>0</v>
      </c>
      <c r="AB31" s="67">
        <f t="shared" ca="1" si="1702"/>
        <v>0</v>
      </c>
      <c r="AC31" s="12">
        <f t="shared" ca="1" si="1703"/>
        <v>0</v>
      </c>
      <c r="AD31" s="9">
        <f t="shared" ca="1" si="1704"/>
        <v>0</v>
      </c>
      <c r="AF31" s="67">
        <f t="shared" ca="1" si="1705"/>
        <v>0</v>
      </c>
      <c r="AG31" s="67">
        <f t="shared" ca="1" si="1706"/>
        <v>0</v>
      </c>
      <c r="AH31" s="12">
        <f t="shared" ca="1" si="1707"/>
        <v>0</v>
      </c>
      <c r="AI31" s="9">
        <f t="shared" ca="1" si="1708"/>
        <v>0</v>
      </c>
      <c r="AK31" s="67">
        <f t="shared" ca="1" si="1709"/>
        <v>0</v>
      </c>
      <c r="AL31" s="67">
        <f t="shared" ca="1" si="1710"/>
        <v>0</v>
      </c>
      <c r="AM31" s="12">
        <f t="shared" ca="1" si="1711"/>
        <v>0</v>
      </c>
      <c r="AN31" s="9">
        <f t="shared" ca="1" si="1712"/>
        <v>0</v>
      </c>
      <c r="AP31" s="67">
        <f t="shared" ca="1" si="1713"/>
        <v>0</v>
      </c>
      <c r="AQ31" s="67">
        <f t="shared" ca="1" si="1714"/>
        <v>0</v>
      </c>
      <c r="AR31" s="12">
        <f t="shared" ca="1" si="1715"/>
        <v>0</v>
      </c>
      <c r="AS31" s="9">
        <f t="shared" ca="1" si="1716"/>
        <v>0</v>
      </c>
      <c r="AU31" s="67">
        <f t="shared" ca="1" si="1717"/>
        <v>0</v>
      </c>
      <c r="AV31" s="67">
        <f t="shared" ca="1" si="1718"/>
        <v>0</v>
      </c>
      <c r="AW31" s="12">
        <f t="shared" ca="1" si="1719"/>
        <v>0</v>
      </c>
      <c r="AX31" s="9">
        <f t="shared" ca="1" si="1720"/>
        <v>0</v>
      </c>
      <c r="AZ31" s="67">
        <f t="shared" ca="1" si="1721"/>
        <v>0</v>
      </c>
      <c r="BA31" s="67">
        <f t="shared" ca="1" si="1722"/>
        <v>0</v>
      </c>
      <c r="BB31" s="12">
        <f t="shared" ca="1" si="1723"/>
        <v>0</v>
      </c>
      <c r="BC31" s="9">
        <f t="shared" ca="1" si="1724"/>
        <v>0</v>
      </c>
      <c r="BE31" s="67">
        <f t="shared" ca="1" si="1725"/>
        <v>0</v>
      </c>
      <c r="BF31" s="67">
        <f t="shared" ca="1" si="1726"/>
        <v>0</v>
      </c>
      <c r="BG31" s="12">
        <f t="shared" ca="1" si="1727"/>
        <v>0</v>
      </c>
      <c r="BH31" s="9">
        <f t="shared" ca="1" si="1728"/>
        <v>0</v>
      </c>
      <c r="BJ31" s="67">
        <f t="shared" ca="1" si="1729"/>
        <v>0</v>
      </c>
      <c r="BK31" s="67">
        <f t="shared" ca="1" si="1730"/>
        <v>0</v>
      </c>
      <c r="BL31" s="12">
        <f t="shared" ca="1" si="1731"/>
        <v>0</v>
      </c>
      <c r="BM31" s="9">
        <f t="shared" ca="1" si="1732"/>
        <v>0</v>
      </c>
      <c r="BO31" s="67">
        <f t="shared" ca="1" si="1733"/>
        <v>0</v>
      </c>
      <c r="BP31" s="67">
        <f t="shared" ca="1" si="1734"/>
        <v>0</v>
      </c>
      <c r="BQ31" s="12">
        <f t="shared" ca="1" si="1735"/>
        <v>0</v>
      </c>
      <c r="BR31" s="9">
        <f t="shared" ca="1" si="1736"/>
        <v>0</v>
      </c>
      <c r="BT31" s="67">
        <f t="shared" ca="1" si="1737"/>
        <v>0</v>
      </c>
      <c r="BU31" s="67">
        <f t="shared" ca="1" si="1738"/>
        <v>0</v>
      </c>
      <c r="BV31" s="12">
        <f t="shared" ca="1" si="1739"/>
        <v>0</v>
      </c>
      <c r="BW31" s="9">
        <f t="shared" ca="1" si="1740"/>
        <v>0</v>
      </c>
      <c r="BY31" s="67">
        <f t="shared" ca="1" si="1741"/>
        <v>0</v>
      </c>
      <c r="BZ31" s="67">
        <f t="shared" ca="1" si="1742"/>
        <v>0</v>
      </c>
      <c r="CA31" s="12">
        <f t="shared" ca="1" si="1743"/>
        <v>0</v>
      </c>
      <c r="CB31" s="9">
        <f t="shared" ca="1" si="1744"/>
        <v>0</v>
      </c>
      <c r="CD31" s="67">
        <f t="shared" ca="1" si="1745"/>
        <v>0</v>
      </c>
      <c r="CE31" s="67">
        <f t="shared" ca="1" si="1746"/>
        <v>0</v>
      </c>
      <c r="CF31" s="12">
        <f t="shared" ca="1" si="1747"/>
        <v>0</v>
      </c>
      <c r="CG31" s="9">
        <f t="shared" ca="1" si="1748"/>
        <v>0</v>
      </c>
      <c r="CI31" s="67">
        <f t="shared" ca="1" si="1749"/>
        <v>0</v>
      </c>
      <c r="CJ31" s="67">
        <f t="shared" ca="1" si="1750"/>
        <v>0</v>
      </c>
      <c r="CK31" s="12">
        <f t="shared" ca="1" si="1751"/>
        <v>0</v>
      </c>
      <c r="CL31" s="9">
        <f t="shared" ca="1" si="1752"/>
        <v>0</v>
      </c>
      <c r="CN31" s="67">
        <f t="shared" ca="1" si="1753"/>
        <v>0</v>
      </c>
      <c r="CO31" s="67">
        <f t="shared" ca="1" si="1754"/>
        <v>0</v>
      </c>
      <c r="CP31" s="12">
        <f t="shared" ca="1" si="1755"/>
        <v>0</v>
      </c>
      <c r="CQ31" s="9">
        <f t="shared" ca="1" si="1756"/>
        <v>0</v>
      </c>
      <c r="CS31" s="67">
        <f t="shared" ca="1" si="1757"/>
        <v>0</v>
      </c>
      <c r="CT31" s="67">
        <f t="shared" ca="1" si="1758"/>
        <v>0</v>
      </c>
      <c r="CU31" s="12">
        <f t="shared" ca="1" si="1759"/>
        <v>0</v>
      </c>
      <c r="CV31" s="9">
        <f t="shared" ca="1" si="1760"/>
        <v>0</v>
      </c>
      <c r="CX31" s="67">
        <f t="shared" ca="1" si="1761"/>
        <v>0</v>
      </c>
      <c r="CY31" s="67">
        <f t="shared" ca="1" si="1762"/>
        <v>0</v>
      </c>
      <c r="CZ31" s="12">
        <f t="shared" ca="1" si="1763"/>
        <v>0</v>
      </c>
      <c r="DA31" s="9">
        <f t="shared" ca="1" si="1764"/>
        <v>0</v>
      </c>
      <c r="DC31" s="67">
        <f t="shared" ca="1" si="1765"/>
        <v>0</v>
      </c>
      <c r="DD31" s="67">
        <f t="shared" ca="1" si="1766"/>
        <v>0</v>
      </c>
      <c r="DE31" s="12">
        <f t="shared" ca="1" si="1767"/>
        <v>0</v>
      </c>
      <c r="DF31" s="9">
        <f t="shared" ca="1" si="1768"/>
        <v>0</v>
      </c>
      <c r="DH31" s="67">
        <f t="shared" ca="1" si="1769"/>
        <v>0</v>
      </c>
      <c r="DI31" s="67">
        <f t="shared" ca="1" si="1770"/>
        <v>0</v>
      </c>
      <c r="DJ31" s="12">
        <f t="shared" ca="1" si="1771"/>
        <v>0</v>
      </c>
      <c r="DK31" s="9">
        <f t="shared" ca="1" si="1772"/>
        <v>0</v>
      </c>
      <c r="DM31" s="67">
        <f t="shared" ca="1" si="1773"/>
        <v>-2.0292790092425097</v>
      </c>
      <c r="DN31" s="67">
        <f t="shared" ca="1" si="1774"/>
        <v>-2.0292790092425097</v>
      </c>
      <c r="DO31" s="12">
        <f t="shared" ca="1" si="1775"/>
        <v>0</v>
      </c>
      <c r="DP31" s="9">
        <f t="shared" ca="1" si="1776"/>
        <v>0</v>
      </c>
      <c r="DR31" s="67">
        <f t="shared" ca="1" si="1777"/>
        <v>0</v>
      </c>
      <c r="DS31" s="67">
        <f t="shared" ca="1" si="1778"/>
        <v>0</v>
      </c>
      <c r="DT31" s="12">
        <f t="shared" ca="1" si="1779"/>
        <v>0</v>
      </c>
      <c r="DU31" s="9">
        <f t="shared" ca="1" si="1780"/>
        <v>0</v>
      </c>
      <c r="DW31" s="67">
        <f t="shared" ca="1" si="1781"/>
        <v>0</v>
      </c>
      <c r="DX31" s="67">
        <f t="shared" ca="1" si="1782"/>
        <v>0</v>
      </c>
      <c r="DY31" s="12">
        <f t="shared" ca="1" si="1783"/>
        <v>0</v>
      </c>
      <c r="DZ31" s="9">
        <f t="shared" ca="1" si="1784"/>
        <v>0</v>
      </c>
      <c r="EB31" s="67">
        <f t="shared" ca="1" si="1785"/>
        <v>0</v>
      </c>
      <c r="EC31" s="67">
        <f t="shared" ca="1" si="1786"/>
        <v>0</v>
      </c>
      <c r="ED31" s="12">
        <f t="shared" ca="1" si="1787"/>
        <v>0</v>
      </c>
      <c r="EE31" s="9">
        <f t="shared" ca="1" si="1788"/>
        <v>0</v>
      </c>
      <c r="EG31" s="67">
        <f t="shared" ca="1" si="1789"/>
        <v>0</v>
      </c>
      <c r="EH31" s="67">
        <f t="shared" ca="1" si="1790"/>
        <v>0</v>
      </c>
      <c r="EI31" s="12">
        <f t="shared" ca="1" si="1791"/>
        <v>0</v>
      </c>
      <c r="EJ31" s="9">
        <f t="shared" ca="1" si="1792"/>
        <v>0</v>
      </c>
      <c r="EL31" s="67">
        <f t="shared" ca="1" si="1793"/>
        <v>0</v>
      </c>
      <c r="EM31" s="67">
        <f t="shared" ca="1" si="1794"/>
        <v>0</v>
      </c>
      <c r="EN31" s="12">
        <f t="shared" ca="1" si="1795"/>
        <v>0</v>
      </c>
      <c r="EO31" s="9">
        <f t="shared" ca="1" si="1796"/>
        <v>0</v>
      </c>
      <c r="EQ31" s="67">
        <f t="shared" ca="1" si="1797"/>
        <v>0</v>
      </c>
      <c r="ER31" s="67">
        <f t="shared" ca="1" si="1798"/>
        <v>0</v>
      </c>
      <c r="ES31" s="12">
        <f t="shared" ca="1" si="1799"/>
        <v>0</v>
      </c>
      <c r="ET31" s="9">
        <f t="shared" ca="1" si="1800"/>
        <v>0</v>
      </c>
      <c r="EV31" s="67">
        <f t="shared" ca="1" si="1801"/>
        <v>0</v>
      </c>
      <c r="EW31" s="67">
        <f t="shared" ca="1" si="1802"/>
        <v>0</v>
      </c>
      <c r="EX31" s="12">
        <f t="shared" ca="1" si="1803"/>
        <v>0</v>
      </c>
      <c r="EY31" s="9">
        <f t="shared" ca="1" si="1804"/>
        <v>0</v>
      </c>
      <c r="FA31" s="67">
        <f t="shared" ca="1" si="1805"/>
        <v>0</v>
      </c>
      <c r="FB31" s="67">
        <f t="shared" ca="1" si="1806"/>
        <v>0</v>
      </c>
      <c r="FC31" s="12">
        <f t="shared" ca="1" si="1807"/>
        <v>0</v>
      </c>
      <c r="FD31" s="9">
        <f t="shared" ca="1" si="1808"/>
        <v>0</v>
      </c>
      <c r="FF31" s="67">
        <f t="shared" ca="1" si="1809"/>
        <v>0</v>
      </c>
      <c r="FG31" s="67">
        <f t="shared" ca="1" si="1810"/>
        <v>0</v>
      </c>
      <c r="FH31" s="12">
        <f t="shared" ca="1" si="1811"/>
        <v>0</v>
      </c>
      <c r="FI31" s="9">
        <f t="shared" ca="1" si="1812"/>
        <v>0</v>
      </c>
      <c r="FK31" s="67">
        <f t="shared" ca="1" si="1813"/>
        <v>0</v>
      </c>
      <c r="FL31" s="67">
        <f t="shared" ca="1" si="1814"/>
        <v>0</v>
      </c>
      <c r="FM31" s="12">
        <f t="shared" ca="1" si="1815"/>
        <v>0</v>
      </c>
      <c r="FN31" s="9">
        <f t="shared" ca="1" si="1816"/>
        <v>0</v>
      </c>
      <c r="FP31" s="67">
        <f t="shared" ca="1" si="1817"/>
        <v>0</v>
      </c>
      <c r="FQ31" s="67">
        <f t="shared" ca="1" si="1818"/>
        <v>0</v>
      </c>
      <c r="FR31" s="12">
        <f t="shared" ca="1" si="1819"/>
        <v>0</v>
      </c>
      <c r="FS31" s="9">
        <f t="shared" ca="1" si="1820"/>
        <v>0</v>
      </c>
      <c r="FU31" s="67">
        <f t="shared" ca="1" si="1821"/>
        <v>0</v>
      </c>
      <c r="FV31" s="67">
        <f t="shared" ca="1" si="1822"/>
        <v>0</v>
      </c>
      <c r="FW31" s="12">
        <f t="shared" ca="1" si="1823"/>
        <v>0</v>
      </c>
      <c r="FX31" s="9">
        <f t="shared" ca="1" si="1824"/>
        <v>0</v>
      </c>
      <c r="FZ31" s="67">
        <f t="shared" ca="1" si="1825"/>
        <v>0</v>
      </c>
      <c r="GA31" s="67">
        <f t="shared" ca="1" si="1826"/>
        <v>0</v>
      </c>
      <c r="GB31" s="12">
        <f t="shared" ca="1" si="1827"/>
        <v>0</v>
      </c>
      <c r="GC31" s="9">
        <f t="shared" ca="1" si="1828"/>
        <v>0</v>
      </c>
      <c r="GE31" s="67">
        <f t="shared" ca="1" si="1829"/>
        <v>0</v>
      </c>
      <c r="GF31" s="67">
        <f t="shared" ca="1" si="1830"/>
        <v>0</v>
      </c>
      <c r="GG31" s="12">
        <f t="shared" ca="1" si="1831"/>
        <v>0</v>
      </c>
      <c r="GH31" s="9">
        <f t="shared" ca="1" si="1832"/>
        <v>0</v>
      </c>
      <c r="GJ31" s="67">
        <f t="shared" ca="1" si="1833"/>
        <v>0</v>
      </c>
      <c r="GK31" s="67">
        <f t="shared" ca="1" si="1834"/>
        <v>0</v>
      </c>
      <c r="GL31" s="12">
        <f t="shared" ca="1" si="1835"/>
        <v>0</v>
      </c>
      <c r="GM31" s="9">
        <f t="shared" ca="1" si="1836"/>
        <v>0</v>
      </c>
      <c r="GO31" s="67">
        <f t="shared" ca="1" si="1837"/>
        <v>0</v>
      </c>
      <c r="GP31" s="67">
        <f t="shared" ca="1" si="1838"/>
        <v>0</v>
      </c>
      <c r="GQ31" s="12">
        <f t="shared" ca="1" si="1839"/>
        <v>0</v>
      </c>
      <c r="GR31" s="9">
        <f t="shared" ca="1" si="1840"/>
        <v>0</v>
      </c>
      <c r="GT31" s="67">
        <f t="shared" ca="1" si="1841"/>
        <v>0</v>
      </c>
      <c r="GU31" s="67">
        <f t="shared" ca="1" si="1842"/>
        <v>0</v>
      </c>
      <c r="GV31" s="12">
        <f t="shared" ca="1" si="1843"/>
        <v>0</v>
      </c>
      <c r="GW31" s="9">
        <f t="shared" ca="1" si="1844"/>
        <v>0</v>
      </c>
      <c r="GY31" s="67">
        <f t="shared" ca="1" si="1845"/>
        <v>0</v>
      </c>
      <c r="GZ31" s="67">
        <f t="shared" ca="1" si="1846"/>
        <v>0</v>
      </c>
      <c r="HA31" s="12">
        <f t="shared" ca="1" si="1847"/>
        <v>0</v>
      </c>
      <c r="HB31" s="9">
        <f t="shared" ca="1" si="1848"/>
        <v>0</v>
      </c>
      <c r="HD31" s="67">
        <f t="shared" ca="1" si="1849"/>
        <v>0</v>
      </c>
      <c r="HE31" s="67">
        <f t="shared" ca="1" si="1850"/>
        <v>0</v>
      </c>
      <c r="HF31" s="12">
        <f t="shared" ca="1" si="1851"/>
        <v>0</v>
      </c>
      <c r="HG31" s="9">
        <f t="shared" ca="1" si="1852"/>
        <v>0</v>
      </c>
      <c r="HI31" s="67">
        <f t="shared" ca="1" si="1853"/>
        <v>-1.3990098882712191E-2</v>
      </c>
      <c r="HJ31" s="67">
        <f t="shared" ca="1" si="1854"/>
        <v>-1.3990098882712191E-2</v>
      </c>
      <c r="HK31" s="12">
        <f t="shared" ca="1" si="1855"/>
        <v>0</v>
      </c>
      <c r="HL31" s="9">
        <f t="shared" ca="1" si="1856"/>
        <v>0</v>
      </c>
      <c r="HN31" s="67">
        <f t="shared" ca="1" si="1857"/>
        <v>0</v>
      </c>
      <c r="HO31" s="67">
        <f t="shared" ca="1" si="1858"/>
        <v>0</v>
      </c>
      <c r="HP31" s="12">
        <f t="shared" ca="1" si="1859"/>
        <v>0</v>
      </c>
      <c r="HQ31" s="9">
        <f t="shared" ca="1" si="1860"/>
        <v>0</v>
      </c>
      <c r="HS31" s="67">
        <f t="shared" ca="1" si="1861"/>
        <v>0</v>
      </c>
      <c r="HT31" s="67">
        <f t="shared" ca="1" si="1862"/>
        <v>0</v>
      </c>
      <c r="HU31" s="12">
        <f t="shared" ca="1" si="1863"/>
        <v>0</v>
      </c>
      <c r="HV31" s="9">
        <f t="shared" ca="1" si="1864"/>
        <v>0</v>
      </c>
      <c r="HX31" s="67">
        <f t="shared" ca="1" si="1865"/>
        <v>0</v>
      </c>
      <c r="HY31" s="67">
        <f t="shared" ca="1" si="1866"/>
        <v>0</v>
      </c>
      <c r="HZ31" s="12">
        <f t="shared" ca="1" si="1867"/>
        <v>0</v>
      </c>
      <c r="IA31" s="9">
        <f t="shared" ca="1" si="1868"/>
        <v>0</v>
      </c>
      <c r="IC31" s="67">
        <f t="shared" ca="1" si="1869"/>
        <v>0</v>
      </c>
      <c r="ID31" s="67">
        <f t="shared" ca="1" si="1870"/>
        <v>0</v>
      </c>
      <c r="IE31" s="12">
        <f t="shared" ca="1" si="1871"/>
        <v>0</v>
      </c>
      <c r="IF31" s="9">
        <f t="shared" ca="1" si="1872"/>
        <v>0</v>
      </c>
      <c r="IH31" s="67">
        <f t="shared" ca="1" si="1873"/>
        <v>0</v>
      </c>
      <c r="II31" s="67">
        <f t="shared" ca="1" si="1874"/>
        <v>0</v>
      </c>
      <c r="IJ31" s="12">
        <f t="shared" ca="1" si="1875"/>
        <v>0</v>
      </c>
      <c r="IK31" s="9">
        <f t="shared" ca="1" si="1876"/>
        <v>0</v>
      </c>
      <c r="IM31" s="67">
        <f t="shared" ca="1" si="1877"/>
        <v>-2.7188713054416471E-2</v>
      </c>
      <c r="IN31" s="67">
        <f t="shared" ca="1" si="1878"/>
        <v>-2.7188713054416471E-2</v>
      </c>
      <c r="IO31" s="12">
        <f t="shared" ca="1" si="1879"/>
        <v>0</v>
      </c>
      <c r="IP31" s="9">
        <f t="shared" ca="1" si="1880"/>
        <v>0</v>
      </c>
      <c r="IR31" s="67">
        <f t="shared" ca="1" si="1881"/>
        <v>0</v>
      </c>
      <c r="IS31" s="67">
        <f t="shared" ca="1" si="1882"/>
        <v>0</v>
      </c>
      <c r="IT31" s="12">
        <f t="shared" ca="1" si="1883"/>
        <v>0</v>
      </c>
      <c r="IU31" s="9">
        <f t="shared" ca="1" si="1884"/>
        <v>0</v>
      </c>
      <c r="IW31" s="67">
        <f t="shared" ca="1" si="1885"/>
        <v>0</v>
      </c>
      <c r="IX31" s="67">
        <f t="shared" ca="1" si="1886"/>
        <v>0</v>
      </c>
      <c r="IY31" s="12">
        <f t="shared" ca="1" si="1887"/>
        <v>0</v>
      </c>
      <c r="IZ31" s="9">
        <f t="shared" ca="1" si="1888"/>
        <v>0</v>
      </c>
      <c r="JB31" s="67">
        <f t="shared" ca="1" si="1889"/>
        <v>0</v>
      </c>
      <c r="JC31" s="67">
        <f t="shared" ca="1" si="1890"/>
        <v>0</v>
      </c>
      <c r="JD31" s="12">
        <f t="shared" ca="1" si="1891"/>
        <v>0</v>
      </c>
      <c r="JE31" s="9">
        <f t="shared" ca="1" si="1892"/>
        <v>0</v>
      </c>
      <c r="JG31" s="67">
        <f t="shared" ca="1" si="1893"/>
        <v>0</v>
      </c>
      <c r="JH31" s="67">
        <f t="shared" ca="1" si="1894"/>
        <v>0</v>
      </c>
      <c r="JI31" s="12">
        <f t="shared" ca="1" si="1895"/>
        <v>0</v>
      </c>
      <c r="JJ31" s="9">
        <f t="shared" ca="1" si="1896"/>
        <v>0</v>
      </c>
      <c r="JL31" s="67">
        <f t="shared" ca="1" si="1897"/>
        <v>-1.2578211474988473E-2</v>
      </c>
      <c r="JM31" s="67">
        <f t="shared" ca="1" si="1898"/>
        <v>-1.2578211474988473E-2</v>
      </c>
      <c r="JN31" s="12">
        <f t="shared" ca="1" si="1899"/>
        <v>0</v>
      </c>
      <c r="JO31" s="9">
        <f t="shared" ca="1" si="1900"/>
        <v>0</v>
      </c>
      <c r="JQ31" s="67">
        <f t="shared" ca="1" si="1901"/>
        <v>-3.7118227733720573E-5</v>
      </c>
      <c r="JR31" s="67">
        <f t="shared" ca="1" si="1902"/>
        <v>-3.7118227733720573E-5</v>
      </c>
      <c r="JS31" s="12">
        <f t="shared" ca="1" si="1903"/>
        <v>0</v>
      </c>
      <c r="JT31" s="9">
        <f t="shared" ca="1" si="1904"/>
        <v>0</v>
      </c>
      <c r="JV31" s="67">
        <f t="shared" ca="1" si="1905"/>
        <v>1.2952121643837093E-2</v>
      </c>
      <c r="JW31" s="67">
        <f t="shared" ca="1" si="1906"/>
        <v>1.2952121643837093E-2</v>
      </c>
      <c r="JX31" s="12">
        <f t="shared" ca="1" si="1907"/>
        <v>0</v>
      </c>
      <c r="JY31" s="9">
        <f t="shared" ca="1" si="1908"/>
        <v>0</v>
      </c>
      <c r="KA31" s="67">
        <f t="shared" ca="1" si="1909"/>
        <v>0</v>
      </c>
      <c r="KB31" s="67">
        <f t="shared" ca="1" si="1910"/>
        <v>0</v>
      </c>
      <c r="KC31" s="12">
        <f t="shared" ca="1" si="1911"/>
        <v>0</v>
      </c>
      <c r="KD31" s="9">
        <f t="shared" ca="1" si="1912"/>
        <v>0</v>
      </c>
      <c r="KF31" s="67">
        <f t="shared" ca="1" si="1913"/>
        <v>0</v>
      </c>
      <c r="KG31" s="67">
        <f t="shared" ca="1" si="1914"/>
        <v>0</v>
      </c>
      <c r="KH31" s="12">
        <f t="shared" ca="1" si="1915"/>
        <v>0</v>
      </c>
      <c r="KI31" s="9">
        <f t="shared" ca="1" si="1916"/>
        <v>0</v>
      </c>
      <c r="KK31" s="67">
        <f t="shared" ca="1" si="1917"/>
        <v>0</v>
      </c>
      <c r="KL31" s="67">
        <f t="shared" ca="1" si="1918"/>
        <v>0</v>
      </c>
      <c r="KM31" s="12">
        <f t="shared" ca="1" si="1919"/>
        <v>0</v>
      </c>
      <c r="KN31" s="9">
        <f t="shared" ca="1" si="1920"/>
        <v>0</v>
      </c>
      <c r="KP31" s="67">
        <f t="shared" ca="1" si="1921"/>
        <v>0</v>
      </c>
      <c r="KQ31" s="67">
        <f t="shared" ca="1" si="1922"/>
        <v>0</v>
      </c>
      <c r="KR31" s="12">
        <f t="shared" ca="1" si="1923"/>
        <v>0</v>
      </c>
      <c r="KS31" s="9">
        <f t="shared" ca="1" si="1924"/>
        <v>0</v>
      </c>
      <c r="KU31" s="67">
        <f t="shared" ca="1" si="1925"/>
        <v>0</v>
      </c>
      <c r="KV31" s="67">
        <f t="shared" ca="1" si="1926"/>
        <v>0</v>
      </c>
      <c r="KW31" s="12">
        <f t="shared" ca="1" si="1927"/>
        <v>0</v>
      </c>
      <c r="KX31" s="9">
        <f t="shared" ca="1" si="1928"/>
        <v>0</v>
      </c>
      <c r="KZ31" s="67">
        <f t="shared" ca="1" si="1929"/>
        <v>-2.436342505732627E-2</v>
      </c>
      <c r="LA31" s="67">
        <f t="shared" ca="1" si="1930"/>
        <v>-2.436342505732627E-2</v>
      </c>
      <c r="LB31" s="12">
        <f t="shared" ca="1" si="1931"/>
        <v>0</v>
      </c>
      <c r="LC31" s="9">
        <f t="shared" ca="1" si="1932"/>
        <v>0</v>
      </c>
      <c r="LE31" s="67">
        <f t="shared" ca="1" si="1933"/>
        <v>0</v>
      </c>
      <c r="LF31" s="67">
        <f t="shared" ca="1" si="1934"/>
        <v>0</v>
      </c>
      <c r="LG31" s="12">
        <f t="shared" ca="1" si="1935"/>
        <v>0</v>
      </c>
      <c r="LH31" s="9">
        <f t="shared" ca="1" si="1936"/>
        <v>0</v>
      </c>
      <c r="LJ31" s="67">
        <f t="shared" ca="1" si="1937"/>
        <v>0</v>
      </c>
      <c r="LK31" s="67">
        <f t="shared" ca="1" si="1938"/>
        <v>0</v>
      </c>
      <c r="LL31" s="12">
        <f t="shared" ca="1" si="1939"/>
        <v>0</v>
      </c>
      <c r="LM31" s="9">
        <f t="shared" ca="1" si="1940"/>
        <v>0</v>
      </c>
      <c r="LO31" s="67">
        <f t="shared" ca="1" si="1941"/>
        <v>0</v>
      </c>
      <c r="LP31" s="67">
        <f t="shared" ca="1" si="1942"/>
        <v>0</v>
      </c>
      <c r="LQ31" s="12">
        <f t="shared" ca="1" si="1943"/>
        <v>0</v>
      </c>
      <c r="LR31" s="9">
        <f t="shared" ca="1" si="1944"/>
        <v>0</v>
      </c>
      <c r="LT31" s="67">
        <f t="shared" ca="1" si="1945"/>
        <v>0</v>
      </c>
      <c r="LU31" s="67">
        <f t="shared" ca="1" si="1946"/>
        <v>0</v>
      </c>
      <c r="LV31" s="12">
        <f t="shared" ca="1" si="1947"/>
        <v>0</v>
      </c>
      <c r="LW31" s="9">
        <f t="shared" ca="1" si="1948"/>
        <v>0</v>
      </c>
      <c r="LY31" s="67">
        <f t="shared" ca="1" si="1949"/>
        <v>0</v>
      </c>
      <c r="LZ31" s="67">
        <f t="shared" ca="1" si="1950"/>
        <v>0</v>
      </c>
      <c r="MA31" s="12">
        <f t="shared" ca="1" si="1951"/>
        <v>0</v>
      </c>
      <c r="MB31" s="9">
        <f t="shared" ca="1" si="1952"/>
        <v>0</v>
      </c>
      <c r="MD31" s="67">
        <f t="shared" ca="1" si="1953"/>
        <v>0</v>
      </c>
      <c r="ME31" s="67">
        <f t="shared" ca="1" si="1954"/>
        <v>0</v>
      </c>
      <c r="MF31" s="12">
        <f t="shared" ca="1" si="1955"/>
        <v>0</v>
      </c>
      <c r="MG31" s="9">
        <f t="shared" ca="1" si="1956"/>
        <v>0</v>
      </c>
      <c r="MI31" s="67">
        <f t="shared" ca="1" si="1957"/>
        <v>-8.0389004529297248E-3</v>
      </c>
      <c r="MJ31" s="67">
        <f t="shared" ca="1" si="1958"/>
        <v>-8.0389004529297248E-3</v>
      </c>
      <c r="MK31" s="12">
        <f t="shared" ca="1" si="1959"/>
        <v>0</v>
      </c>
      <c r="ML31" s="9">
        <f t="shared" ca="1" si="1960"/>
        <v>0</v>
      </c>
      <c r="MN31" s="67">
        <f t="shared" ca="1" si="1961"/>
        <v>0</v>
      </c>
      <c r="MO31" s="67">
        <f t="shared" ca="1" si="1962"/>
        <v>0</v>
      </c>
      <c r="MP31" s="12">
        <f t="shared" ca="1" si="1963"/>
        <v>0</v>
      </c>
      <c r="MQ31" s="9">
        <f t="shared" ca="1" si="1964"/>
        <v>0</v>
      </c>
      <c r="MS31" s="67">
        <f t="shared" ca="1" si="1965"/>
        <v>0</v>
      </c>
      <c r="MT31" s="67">
        <f t="shared" ca="1" si="1966"/>
        <v>0</v>
      </c>
      <c r="MU31" s="12">
        <f t="shared" ca="1" si="1967"/>
        <v>0</v>
      </c>
      <c r="MV31" s="9">
        <f t="shared" ca="1" si="1968"/>
        <v>0</v>
      </c>
      <c r="MX31" s="67">
        <f t="shared" ca="1" si="1969"/>
        <v>0</v>
      </c>
      <c r="MY31" s="67">
        <f t="shared" ca="1" si="1970"/>
        <v>0</v>
      </c>
      <c r="MZ31" s="12">
        <f t="shared" ca="1" si="1971"/>
        <v>0</v>
      </c>
      <c r="NA31" s="9">
        <f t="shared" ca="1" si="1972"/>
        <v>0</v>
      </c>
      <c r="NC31" s="67">
        <f t="shared" ca="1" si="1973"/>
        <v>0</v>
      </c>
      <c r="ND31" s="67">
        <f t="shared" ca="1" si="1974"/>
        <v>0</v>
      </c>
      <c r="NE31" s="12">
        <f t="shared" ca="1" si="1975"/>
        <v>0</v>
      </c>
      <c r="NF31" s="9">
        <f t="shared" ca="1" si="1976"/>
        <v>0</v>
      </c>
      <c r="NH31" s="67">
        <f t="shared" ca="1" si="1977"/>
        <v>-7.1335650227866219E-4</v>
      </c>
      <c r="NI31" s="67">
        <f t="shared" ca="1" si="1978"/>
        <v>-7.1335650227866219E-4</v>
      </c>
      <c r="NJ31" s="12">
        <f t="shared" ca="1" si="1979"/>
        <v>0</v>
      </c>
      <c r="NK31" s="9">
        <f t="shared" ca="1" si="1980"/>
        <v>0</v>
      </c>
      <c r="NM31" s="67">
        <f t="shared" ca="1" si="1981"/>
        <v>0</v>
      </c>
      <c r="NN31" s="67">
        <f t="shared" ca="1" si="1982"/>
        <v>0</v>
      </c>
      <c r="NO31" s="12">
        <f t="shared" ca="1" si="1983"/>
        <v>0</v>
      </c>
      <c r="NP31" s="9">
        <f t="shared" ca="1" si="1984"/>
        <v>0</v>
      </c>
      <c r="NR31" s="67">
        <f t="shared" ca="1" si="1985"/>
        <v>0</v>
      </c>
      <c r="NS31" s="67">
        <f t="shared" ca="1" si="1986"/>
        <v>0</v>
      </c>
      <c r="NT31" s="12">
        <f t="shared" ca="1" si="1987"/>
        <v>0</v>
      </c>
      <c r="NU31" s="9">
        <f t="shared" ca="1" si="1988"/>
        <v>0</v>
      </c>
      <c r="NW31" s="67">
        <f t="shared" ca="1" si="1989"/>
        <v>0</v>
      </c>
      <c r="NX31" s="67">
        <f t="shared" ca="1" si="1990"/>
        <v>0</v>
      </c>
      <c r="NY31" s="12">
        <f t="shared" ca="1" si="1991"/>
        <v>0</v>
      </c>
      <c r="NZ31" s="9">
        <f t="shared" ca="1" si="1992"/>
        <v>0</v>
      </c>
      <c r="OB31" s="67">
        <f t="shared" ca="1" si="1993"/>
        <v>0</v>
      </c>
      <c r="OC31" s="67">
        <f t="shared" ca="1" si="1994"/>
        <v>0</v>
      </c>
      <c r="OD31" s="12">
        <f t="shared" ca="1" si="1995"/>
        <v>0</v>
      </c>
      <c r="OE31" s="9">
        <f t="shared" ca="1" si="1996"/>
        <v>0</v>
      </c>
      <c r="OG31" s="67">
        <f t="shared" ca="1" si="1997"/>
        <v>0</v>
      </c>
      <c r="OH31" s="67">
        <f t="shared" ca="1" si="1998"/>
        <v>0</v>
      </c>
      <c r="OI31" s="12">
        <f t="shared" ca="1" si="1999"/>
        <v>0</v>
      </c>
      <c r="OJ31" s="9">
        <f t="shared" ca="1" si="2000"/>
        <v>0</v>
      </c>
      <c r="OL31" s="67">
        <f t="shared" ca="1" si="2001"/>
        <v>0</v>
      </c>
      <c r="OM31" s="67">
        <f t="shared" ca="1" si="2002"/>
        <v>0</v>
      </c>
      <c r="ON31" s="12">
        <f t="shared" ca="1" si="2003"/>
        <v>0</v>
      </c>
      <c r="OO31" s="9">
        <f t="shared" ca="1" si="2004"/>
        <v>0</v>
      </c>
      <c r="OQ31" s="67">
        <f t="shared" ca="1" si="2005"/>
        <v>-5.0167210142421526E-3</v>
      </c>
      <c r="OR31" s="67">
        <f t="shared" ca="1" si="2006"/>
        <v>-5.0167210142421526E-3</v>
      </c>
      <c r="OS31" s="12">
        <f t="shared" ca="1" si="2007"/>
        <v>0</v>
      </c>
      <c r="OT31" s="9">
        <f t="shared" ca="1" si="2008"/>
        <v>0</v>
      </c>
      <c r="OV31" s="67">
        <f t="shared" ca="1" si="2009"/>
        <v>0</v>
      </c>
      <c r="OW31" s="67">
        <f t="shared" ca="1" si="2010"/>
        <v>0</v>
      </c>
      <c r="OX31" s="12">
        <f t="shared" ca="1" si="2011"/>
        <v>0</v>
      </c>
      <c r="OY31" s="9">
        <f t="shared" ca="1" si="2012"/>
        <v>0</v>
      </c>
      <c r="PA31" s="67">
        <f t="shared" ca="1" si="2013"/>
        <v>0</v>
      </c>
      <c r="PB31" s="67">
        <f t="shared" ca="1" si="2014"/>
        <v>0</v>
      </c>
      <c r="PC31" s="12">
        <f t="shared" ca="1" si="2015"/>
        <v>0</v>
      </c>
      <c r="PD31" s="9">
        <f t="shared" ca="1" si="2016"/>
        <v>0</v>
      </c>
      <c r="PF31" s="67">
        <f t="shared" ca="1" si="2017"/>
        <v>0</v>
      </c>
      <c r="PG31" s="67">
        <f t="shared" ca="1" si="2018"/>
        <v>0</v>
      </c>
      <c r="PH31" s="12">
        <f t="shared" ca="1" si="2019"/>
        <v>0</v>
      </c>
      <c r="PI31" s="9">
        <f t="shared" ca="1" si="2020"/>
        <v>0</v>
      </c>
      <c r="PK31" s="67">
        <f t="shared" ca="1" si="2021"/>
        <v>0</v>
      </c>
      <c r="PL31" s="67">
        <f t="shared" ca="1" si="2022"/>
        <v>0</v>
      </c>
      <c r="PM31" s="12">
        <f t="shared" ca="1" si="2023"/>
        <v>0</v>
      </c>
      <c r="PN31" s="9">
        <f t="shared" ca="1" si="2024"/>
        <v>0</v>
      </c>
      <c r="PP31" s="67">
        <f t="shared" ca="1" si="2025"/>
        <v>0</v>
      </c>
      <c r="PQ31" s="67">
        <f t="shared" ca="1" si="2026"/>
        <v>0</v>
      </c>
      <c r="PR31" s="12">
        <f t="shared" ca="1" si="2027"/>
        <v>0</v>
      </c>
      <c r="PS31" s="9">
        <f t="shared" ca="1" si="2028"/>
        <v>0</v>
      </c>
      <c r="PU31" s="67">
        <f t="shared" ca="1" si="2029"/>
        <v>0</v>
      </c>
      <c r="PV31" s="67">
        <f t="shared" ca="1" si="2030"/>
        <v>0</v>
      </c>
      <c r="PW31" s="12">
        <f t="shared" ca="1" si="2031"/>
        <v>0</v>
      </c>
      <c r="PX31" s="9">
        <f t="shared" ca="1" si="2032"/>
        <v>0</v>
      </c>
      <c r="PZ31" s="67">
        <f t="shared" ca="1" si="2033"/>
        <v>0</v>
      </c>
      <c r="QA31" s="67">
        <f t="shared" ca="1" si="2034"/>
        <v>0</v>
      </c>
      <c r="QB31" s="12">
        <f t="shared" ca="1" si="2035"/>
        <v>0</v>
      </c>
      <c r="QC31" s="9">
        <f t="shared" ca="1" si="2036"/>
        <v>0</v>
      </c>
      <c r="QE31" s="67">
        <f t="shared" ca="1" si="2037"/>
        <v>0</v>
      </c>
      <c r="QF31" s="67">
        <f t="shared" ca="1" si="2038"/>
        <v>0</v>
      </c>
      <c r="QG31" s="12">
        <f t="shared" ca="1" si="2039"/>
        <v>0</v>
      </c>
      <c r="QH31" s="9">
        <f t="shared" ca="1" si="2040"/>
        <v>0</v>
      </c>
      <c r="QJ31" s="67">
        <f t="shared" ca="1" si="2041"/>
        <v>0</v>
      </c>
      <c r="QK31" s="67">
        <f t="shared" ca="1" si="2042"/>
        <v>0</v>
      </c>
      <c r="QL31" s="12">
        <f t="shared" ca="1" si="2043"/>
        <v>0</v>
      </c>
      <c r="QM31" s="9">
        <f t="shared" ca="1" si="2044"/>
        <v>0</v>
      </c>
      <c r="QO31" s="67">
        <f t="shared" ca="1" si="2045"/>
        <v>0</v>
      </c>
      <c r="QP31" s="67">
        <f t="shared" ca="1" si="2046"/>
        <v>0</v>
      </c>
      <c r="QQ31" s="12">
        <f t="shared" ca="1" si="2047"/>
        <v>0</v>
      </c>
      <c r="QR31" s="9">
        <f t="shared" ca="1" si="2048"/>
        <v>0</v>
      </c>
      <c r="QT31" s="67">
        <f t="shared" ca="1" si="2049"/>
        <v>0.26845199045566154</v>
      </c>
      <c r="QU31" s="67">
        <f t="shared" ca="1" si="2050"/>
        <v>0.26845199045566154</v>
      </c>
      <c r="QV31" s="12">
        <f t="shared" ca="1" si="2051"/>
        <v>0</v>
      </c>
      <c r="QW31" s="9">
        <f t="shared" ca="1" si="2052"/>
        <v>0</v>
      </c>
      <c r="QY31" s="67">
        <f t="shared" ca="1" si="2053"/>
        <v>0</v>
      </c>
      <c r="QZ31" s="67">
        <f t="shared" ca="1" si="2054"/>
        <v>0</v>
      </c>
      <c r="RA31" s="12">
        <f t="shared" ca="1" si="2055"/>
        <v>0</v>
      </c>
      <c r="RB31" s="9">
        <f t="shared" ca="1" si="2056"/>
        <v>0</v>
      </c>
      <c r="RD31" s="67">
        <f t="shared" ca="1" si="2057"/>
        <v>0</v>
      </c>
      <c r="RE31" s="67">
        <f t="shared" ca="1" si="2058"/>
        <v>0</v>
      </c>
      <c r="RF31" s="12">
        <f t="shared" ca="1" si="2059"/>
        <v>0</v>
      </c>
      <c r="RG31" s="9">
        <f t="shared" ca="1" si="2060"/>
        <v>0</v>
      </c>
      <c r="RI31" s="67">
        <f t="shared" ca="1" si="2061"/>
        <v>0</v>
      </c>
      <c r="RJ31" s="67">
        <f t="shared" ca="1" si="2062"/>
        <v>0</v>
      </c>
      <c r="RK31" s="12">
        <f t="shared" ca="1" si="2063"/>
        <v>0</v>
      </c>
      <c r="RL31" s="9">
        <f t="shared" ca="1" si="2064"/>
        <v>0</v>
      </c>
      <c r="RN31" s="67">
        <f t="shared" ca="1" si="2065"/>
        <v>0</v>
      </c>
      <c r="RO31" s="67">
        <f t="shared" ca="1" si="2066"/>
        <v>0</v>
      </c>
      <c r="RP31" s="12">
        <f t="shared" ca="1" si="2067"/>
        <v>0</v>
      </c>
      <c r="RQ31" s="9">
        <f t="shared" ca="1" si="2068"/>
        <v>0</v>
      </c>
      <c r="RS31" s="67">
        <f t="shared" ca="1" si="2069"/>
        <v>0</v>
      </c>
      <c r="RT31" s="67">
        <f t="shared" ca="1" si="2070"/>
        <v>0</v>
      </c>
      <c r="RU31" s="12">
        <f t="shared" ca="1" si="2071"/>
        <v>0</v>
      </c>
      <c r="RV31" s="9">
        <f t="shared" ca="1" si="2072"/>
        <v>0</v>
      </c>
      <c r="RX31" s="67">
        <f t="shared" ca="1" si="2073"/>
        <v>0</v>
      </c>
      <c r="RY31" s="67">
        <f t="shared" ca="1" si="2074"/>
        <v>0</v>
      </c>
      <c r="RZ31" s="12">
        <f t="shared" ca="1" si="2075"/>
        <v>0</v>
      </c>
      <c r="SA31" s="9">
        <f t="shared" ca="1" si="2076"/>
        <v>0</v>
      </c>
      <c r="SC31" s="67">
        <f t="shared" ca="1" si="2077"/>
        <v>0</v>
      </c>
      <c r="SD31" s="67">
        <f t="shared" ca="1" si="2078"/>
        <v>0</v>
      </c>
      <c r="SE31" s="12">
        <f t="shared" ca="1" si="2079"/>
        <v>0</v>
      </c>
      <c r="SF31" s="9">
        <f t="shared" ca="1" si="2080"/>
        <v>0</v>
      </c>
      <c r="SH31" s="67">
        <f t="shared" ca="1" si="2081"/>
        <v>0</v>
      </c>
      <c r="SI31" s="67">
        <f t="shared" ca="1" si="2082"/>
        <v>0</v>
      </c>
      <c r="SJ31" s="12">
        <f t="shared" ca="1" si="2083"/>
        <v>0</v>
      </c>
      <c r="SK31" s="9">
        <f t="shared" ca="1" si="2084"/>
        <v>0</v>
      </c>
      <c r="SM31" s="67">
        <f t="shared" ca="1" si="2085"/>
        <v>0</v>
      </c>
      <c r="SN31" s="67">
        <f t="shared" ca="1" si="2086"/>
        <v>0</v>
      </c>
      <c r="SO31" s="12">
        <f t="shared" ca="1" si="2087"/>
        <v>0</v>
      </c>
      <c r="SP31" s="9">
        <f t="shared" ca="1" si="2088"/>
        <v>0</v>
      </c>
      <c r="SR31" s="67">
        <f t="shared" ca="1" si="2089"/>
        <v>0</v>
      </c>
      <c r="SS31" s="67">
        <f t="shared" ca="1" si="2090"/>
        <v>0</v>
      </c>
      <c r="ST31" s="12">
        <f t="shared" ca="1" si="2091"/>
        <v>0</v>
      </c>
      <c r="SU31" s="9">
        <f t="shared" ca="1" si="2092"/>
        <v>0</v>
      </c>
      <c r="SW31" s="67">
        <f t="shared" ca="1" si="2093"/>
        <v>0</v>
      </c>
      <c r="SX31" s="67">
        <f t="shared" ca="1" si="2094"/>
        <v>0</v>
      </c>
      <c r="SY31" s="12">
        <f t="shared" ca="1" si="2095"/>
        <v>0</v>
      </c>
      <c r="SZ31" s="9">
        <f t="shared" ca="1" si="2096"/>
        <v>0</v>
      </c>
      <c r="TB31" s="67">
        <f t="shared" ca="1" si="2097"/>
        <v>0</v>
      </c>
      <c r="TC31" s="67">
        <f t="shared" ca="1" si="2098"/>
        <v>0</v>
      </c>
      <c r="TD31" s="12">
        <f t="shared" ca="1" si="2099"/>
        <v>0</v>
      </c>
      <c r="TE31" s="9">
        <f t="shared" ca="1" si="2100"/>
        <v>0</v>
      </c>
      <c r="TG31" s="67">
        <f t="shared" ca="1" si="2101"/>
        <v>-1.7264244337621918E-3</v>
      </c>
      <c r="TH31" s="67">
        <f t="shared" ca="1" si="2102"/>
        <v>-1.7264244337621918E-3</v>
      </c>
      <c r="TI31" s="12">
        <f t="shared" ca="1" si="2103"/>
        <v>0</v>
      </c>
      <c r="TJ31" s="9">
        <f t="shared" ca="1" si="2104"/>
        <v>0</v>
      </c>
      <c r="TL31" s="67">
        <f t="shared" ca="1" si="2105"/>
        <v>0</v>
      </c>
      <c r="TM31" s="67">
        <f t="shared" ca="1" si="2106"/>
        <v>0</v>
      </c>
      <c r="TN31" s="12">
        <f t="shared" ca="1" si="2107"/>
        <v>0</v>
      </c>
      <c r="TO31" s="9">
        <f t="shared" ca="1" si="2108"/>
        <v>0</v>
      </c>
      <c r="TQ31" s="67">
        <f t="shared" ca="1" si="2109"/>
        <v>0</v>
      </c>
      <c r="TR31" s="67">
        <f t="shared" ca="1" si="2110"/>
        <v>0</v>
      </c>
      <c r="TS31" s="12">
        <f t="shared" ca="1" si="2111"/>
        <v>0</v>
      </c>
      <c r="TT31" s="9">
        <f t="shared" ca="1" si="2112"/>
        <v>0</v>
      </c>
      <c r="TV31" s="67">
        <f t="shared" ca="1" si="2113"/>
        <v>0</v>
      </c>
      <c r="TW31" s="67">
        <f t="shared" ca="1" si="2114"/>
        <v>0</v>
      </c>
      <c r="TX31" s="12">
        <f t="shared" ca="1" si="2115"/>
        <v>0</v>
      </c>
      <c r="TY31" s="9">
        <f t="shared" ca="1" si="2116"/>
        <v>0</v>
      </c>
      <c r="UA31" s="67">
        <f t="shared" ca="1" si="2117"/>
        <v>0</v>
      </c>
      <c r="UB31" s="67">
        <f t="shared" ca="1" si="2118"/>
        <v>0</v>
      </c>
      <c r="UC31" s="12">
        <f t="shared" ca="1" si="2119"/>
        <v>0</v>
      </c>
      <c r="UD31" s="9">
        <f t="shared" ca="1" si="2120"/>
        <v>0</v>
      </c>
      <c r="UF31" s="67">
        <f t="shared" ca="1" si="2121"/>
        <v>0</v>
      </c>
      <c r="UG31" s="67">
        <f t="shared" ca="1" si="2122"/>
        <v>0</v>
      </c>
      <c r="UH31" s="12">
        <f t="shared" ca="1" si="2123"/>
        <v>0</v>
      </c>
      <c r="UI31" s="9">
        <f t="shared" ca="1" si="2124"/>
        <v>0</v>
      </c>
      <c r="UK31" s="67">
        <f t="shared" ca="1" si="2125"/>
        <v>0</v>
      </c>
      <c r="UL31" s="67">
        <f t="shared" ca="1" si="2126"/>
        <v>0</v>
      </c>
      <c r="UM31" s="12">
        <f t="shared" ca="1" si="2127"/>
        <v>0</v>
      </c>
      <c r="UN31" s="9">
        <f t="shared" ca="1" si="2128"/>
        <v>0</v>
      </c>
      <c r="UP31" s="67">
        <f t="shared" ca="1" si="2129"/>
        <v>0</v>
      </c>
      <c r="UQ31" s="67">
        <f t="shared" ca="1" si="2130"/>
        <v>0</v>
      </c>
      <c r="UR31" s="12">
        <f t="shared" ca="1" si="2131"/>
        <v>0</v>
      </c>
      <c r="US31" s="9">
        <f t="shared" ca="1" si="2132"/>
        <v>0</v>
      </c>
      <c r="UU31" s="67">
        <f t="shared" ca="1" si="2133"/>
        <v>0</v>
      </c>
      <c r="UV31" s="67">
        <f t="shared" ca="1" si="2134"/>
        <v>0</v>
      </c>
      <c r="UW31" s="12">
        <f t="shared" ca="1" si="2135"/>
        <v>0</v>
      </c>
      <c r="UX31" s="9">
        <f t="shared" ca="1" si="2136"/>
        <v>0</v>
      </c>
      <c r="UZ31" s="67">
        <f t="shared" ca="1" si="2137"/>
        <v>-3.0616462555125658E-2</v>
      </c>
      <c r="VA31" s="67">
        <f t="shared" ca="1" si="2138"/>
        <v>-3.0616462555125658E-2</v>
      </c>
      <c r="VB31" s="12">
        <f t="shared" ca="1" si="2139"/>
        <v>0</v>
      </c>
      <c r="VC31" s="9">
        <f t="shared" ca="1" si="2140"/>
        <v>0</v>
      </c>
      <c r="VE31" s="67">
        <f t="shared" ca="1" si="2141"/>
        <v>0</v>
      </c>
      <c r="VF31" s="67">
        <f t="shared" ca="1" si="2142"/>
        <v>0</v>
      </c>
      <c r="VG31" s="12">
        <f t="shared" ca="1" si="2143"/>
        <v>0</v>
      </c>
      <c r="VH31" s="9">
        <f t="shared" ca="1" si="2144"/>
        <v>0</v>
      </c>
      <c r="VJ31" s="67">
        <f t="shared" ca="1" si="2145"/>
        <v>0</v>
      </c>
      <c r="VK31" s="67">
        <f t="shared" ca="1" si="2146"/>
        <v>0</v>
      </c>
      <c r="VL31" s="12">
        <f t="shared" ca="1" si="2147"/>
        <v>0</v>
      </c>
      <c r="VM31" s="9">
        <f t="shared" ca="1" si="2148"/>
        <v>0</v>
      </c>
      <c r="VO31" s="67">
        <f t="shared" ca="1" si="2149"/>
        <v>0</v>
      </c>
      <c r="VP31" s="67">
        <f t="shared" ca="1" si="2150"/>
        <v>0</v>
      </c>
      <c r="VQ31" s="12">
        <f t="shared" ca="1" si="2151"/>
        <v>0</v>
      </c>
      <c r="VR31" s="9">
        <f t="shared" ca="1" si="2152"/>
        <v>0</v>
      </c>
      <c r="VT31" s="67">
        <f t="shared" ca="1" si="2153"/>
        <v>-1.9825976561778372E-2</v>
      </c>
      <c r="VU31" s="67">
        <f t="shared" ca="1" si="2154"/>
        <v>-1.9825976561778372E-2</v>
      </c>
      <c r="VV31" s="12">
        <f t="shared" ca="1" si="2155"/>
        <v>0</v>
      </c>
      <c r="VW31" s="9">
        <f t="shared" ca="1" si="2156"/>
        <v>0</v>
      </c>
      <c r="VY31" s="67">
        <f t="shared" ca="1" si="2157"/>
        <v>0</v>
      </c>
      <c r="VZ31" s="67">
        <f t="shared" ca="1" si="2158"/>
        <v>0</v>
      </c>
      <c r="WA31" s="12">
        <f t="shared" ca="1" si="2159"/>
        <v>0</v>
      </c>
      <c r="WB31" s="9">
        <f t="shared" ca="1" si="2160"/>
        <v>0</v>
      </c>
      <c r="WD31" s="67">
        <f t="shared" ca="1" si="2161"/>
        <v>0</v>
      </c>
      <c r="WE31" s="67">
        <f t="shared" ca="1" si="2162"/>
        <v>0</v>
      </c>
      <c r="WF31" s="12">
        <f t="shared" ca="1" si="2163"/>
        <v>0</v>
      </c>
      <c r="WG31" s="9">
        <f t="shared" ca="1" si="2164"/>
        <v>0</v>
      </c>
      <c r="WI31" s="67">
        <f t="shared" ca="1" si="2165"/>
        <v>0</v>
      </c>
      <c r="WJ31" s="67">
        <f t="shared" ca="1" si="2166"/>
        <v>0</v>
      </c>
      <c r="WK31" s="12">
        <f t="shared" ca="1" si="2167"/>
        <v>0</v>
      </c>
      <c r="WL31" s="9">
        <f t="shared" ca="1" si="2168"/>
        <v>0</v>
      </c>
      <c r="WN31" s="67">
        <f t="shared" ca="1" si="2169"/>
        <v>0</v>
      </c>
      <c r="WO31" s="67">
        <f t="shared" ca="1" si="2170"/>
        <v>0</v>
      </c>
      <c r="WP31" s="12">
        <f t="shared" ca="1" si="2171"/>
        <v>0</v>
      </c>
      <c r="WQ31" s="9">
        <f t="shared" ca="1" si="2172"/>
        <v>0</v>
      </c>
      <c r="WS31" s="67">
        <f t="shared" ca="1" si="2173"/>
        <v>0</v>
      </c>
      <c r="WT31" s="67">
        <f t="shared" ca="1" si="2174"/>
        <v>0</v>
      </c>
      <c r="WU31" s="12">
        <f t="shared" ca="1" si="2175"/>
        <v>0</v>
      </c>
      <c r="WV31" s="9">
        <f t="shared" ca="1" si="2176"/>
        <v>0</v>
      </c>
      <c r="WX31" s="67">
        <f t="shared" ca="1" si="2177"/>
        <v>0</v>
      </c>
      <c r="WY31" s="67">
        <f t="shared" ca="1" si="2178"/>
        <v>0</v>
      </c>
      <c r="WZ31" s="12">
        <f t="shared" ca="1" si="2179"/>
        <v>0</v>
      </c>
      <c r="XA31" s="9">
        <f t="shared" ca="1" si="2180"/>
        <v>0</v>
      </c>
      <c r="XC31" s="67">
        <f t="shared" ca="1" si="2181"/>
        <v>0</v>
      </c>
      <c r="XD31" s="67">
        <f t="shared" ca="1" si="2182"/>
        <v>0</v>
      </c>
      <c r="XE31" s="12">
        <f t="shared" ca="1" si="2183"/>
        <v>0</v>
      </c>
      <c r="XF31" s="9">
        <f t="shared" ca="1" si="2184"/>
        <v>0</v>
      </c>
      <c r="XH31" s="67">
        <f t="shared" ca="1" si="2185"/>
        <v>3.1592384702385588E-2</v>
      </c>
      <c r="XI31" s="67">
        <f t="shared" ca="1" si="2186"/>
        <v>3.1592384702385588E-2</v>
      </c>
      <c r="XJ31" s="12">
        <f t="shared" ca="1" si="2187"/>
        <v>0</v>
      </c>
      <c r="XK31" s="9">
        <f t="shared" ca="1" si="2188"/>
        <v>0</v>
      </c>
      <c r="XM31" s="67">
        <f t="shared" ca="1" si="2189"/>
        <v>0</v>
      </c>
      <c r="XN31" s="67">
        <f t="shared" ca="1" si="2190"/>
        <v>0</v>
      </c>
      <c r="XO31" s="12">
        <f t="shared" ca="1" si="2191"/>
        <v>0</v>
      </c>
      <c r="XP31" s="9">
        <f t="shared" ca="1" si="2192"/>
        <v>0</v>
      </c>
      <c r="XR31" s="67">
        <f t="shared" ca="1" si="2193"/>
        <v>0</v>
      </c>
      <c r="XS31" s="67">
        <f t="shared" ca="1" si="2194"/>
        <v>0</v>
      </c>
      <c r="XT31" s="12">
        <f t="shared" ca="1" si="2195"/>
        <v>0</v>
      </c>
      <c r="XU31" s="9">
        <f t="shared" ca="1" si="2196"/>
        <v>0</v>
      </c>
      <c r="XW31" s="67">
        <f t="shared" ca="1" si="2197"/>
        <v>0</v>
      </c>
      <c r="XX31" s="67">
        <f t="shared" ca="1" si="2198"/>
        <v>0</v>
      </c>
      <c r="XY31" s="12">
        <f t="shared" ca="1" si="2199"/>
        <v>0</v>
      </c>
      <c r="XZ31" s="9">
        <f t="shared" ca="1" si="2200"/>
        <v>0</v>
      </c>
      <c r="YB31" s="67">
        <f t="shared" ca="1" si="2201"/>
        <v>0</v>
      </c>
      <c r="YC31" s="67">
        <f t="shared" ca="1" si="2202"/>
        <v>0</v>
      </c>
      <c r="YD31" s="12">
        <f t="shared" ca="1" si="2203"/>
        <v>0</v>
      </c>
      <c r="YE31" s="9">
        <f t="shared" ca="1" si="2204"/>
        <v>0</v>
      </c>
      <c r="YG31" s="67">
        <f t="shared" ca="1" si="2205"/>
        <v>1.4213693406815745E-2</v>
      </c>
      <c r="YH31" s="67">
        <f t="shared" ca="1" si="2206"/>
        <v>1.4213693406815745E-2</v>
      </c>
      <c r="YI31" s="12">
        <f t="shared" ca="1" si="2207"/>
        <v>0</v>
      </c>
      <c r="YJ31" s="9">
        <f t="shared" ca="1" si="2208"/>
        <v>0</v>
      </c>
      <c r="YL31" s="67">
        <f t="shared" ca="1" si="2209"/>
        <v>0</v>
      </c>
      <c r="YM31" s="67">
        <f t="shared" ca="1" si="2210"/>
        <v>0</v>
      </c>
      <c r="YN31" s="12">
        <f t="shared" ca="1" si="2211"/>
        <v>0</v>
      </c>
      <c r="YO31" s="9">
        <f t="shared" ca="1" si="2212"/>
        <v>0</v>
      </c>
      <c r="YQ31" s="67">
        <f t="shared" ca="1" si="2213"/>
        <v>0</v>
      </c>
      <c r="YR31" s="67">
        <f t="shared" ca="1" si="2214"/>
        <v>0</v>
      </c>
      <c r="YS31" s="12">
        <f t="shared" ca="1" si="2215"/>
        <v>0</v>
      </c>
      <c r="YT31" s="9">
        <f t="shared" ca="1" si="2216"/>
        <v>0</v>
      </c>
      <c r="YV31" s="67">
        <f t="shared" ca="1" si="2217"/>
        <v>0</v>
      </c>
      <c r="YW31" s="67">
        <f t="shared" ca="1" si="2218"/>
        <v>0</v>
      </c>
      <c r="YX31" s="12">
        <f t="shared" ca="1" si="2219"/>
        <v>0</v>
      </c>
      <c r="YY31" s="9">
        <f t="shared" ca="1" si="2220"/>
        <v>0</v>
      </c>
      <c r="ZA31" s="67">
        <f t="shared" ca="1" si="2221"/>
        <v>0</v>
      </c>
      <c r="ZB31" s="67">
        <f t="shared" ca="1" si="2222"/>
        <v>0</v>
      </c>
      <c r="ZC31" s="12">
        <f t="shared" ca="1" si="2223"/>
        <v>0</v>
      </c>
      <c r="ZD31" s="9">
        <f t="shared" ca="1" si="2224"/>
        <v>0</v>
      </c>
      <c r="ZF31" s="67">
        <f t="shared" ca="1" si="2225"/>
        <v>0</v>
      </c>
      <c r="ZG31" s="67">
        <f t="shared" ca="1" si="2226"/>
        <v>0</v>
      </c>
      <c r="ZH31" s="12">
        <f t="shared" ca="1" si="2227"/>
        <v>0</v>
      </c>
      <c r="ZI31" s="9">
        <f t="shared" ca="1" si="2228"/>
        <v>0</v>
      </c>
      <c r="ZK31" s="67">
        <f t="shared" ca="1" si="2229"/>
        <v>0</v>
      </c>
      <c r="ZL31" s="67">
        <f t="shared" ca="1" si="2230"/>
        <v>0</v>
      </c>
      <c r="ZM31" s="12">
        <f t="shared" ca="1" si="2231"/>
        <v>0</v>
      </c>
      <c r="ZN31" s="9">
        <f t="shared" ca="1" si="2232"/>
        <v>0</v>
      </c>
      <c r="ZP31" s="67">
        <f t="shared" ca="1" si="2233"/>
        <v>0</v>
      </c>
      <c r="ZQ31" s="67">
        <f t="shared" ca="1" si="2234"/>
        <v>0</v>
      </c>
      <c r="ZR31" s="12">
        <f t="shared" ca="1" si="2235"/>
        <v>0</v>
      </c>
      <c r="ZS31" s="9">
        <f t="shared" ca="1" si="2236"/>
        <v>0</v>
      </c>
      <c r="ZU31" s="12">
        <f t="shared" ca="1" si="2238"/>
        <v>-1.8461642272511039</v>
      </c>
      <c r="ZV31" s="12">
        <f t="shared" ca="1" si="2237"/>
        <v>-1.8461642272511039</v>
      </c>
      <c r="ZW31" s="12">
        <f t="shared" ca="1" si="2237"/>
        <v>0</v>
      </c>
      <c r="ZX31" s="17">
        <f t="shared" ca="1" si="2239"/>
        <v>0</v>
      </c>
      <c r="ZY31"/>
      <c r="ZZ31"/>
    </row>
    <row r="32" spans="1:702" s="799" customFormat="1">
      <c r="A32" s="766" t="str">
        <f>'IEA energy consumption KTOE'!B33</f>
        <v>I-B</v>
      </c>
      <c r="B32" s="67">
        <f t="shared" ca="1" si="1681"/>
        <v>-1.5693203023839482E-2</v>
      </c>
      <c r="C32" s="67">
        <f t="shared" ca="1" si="1682"/>
        <v>-1.5693203023839482E-2</v>
      </c>
      <c r="D32" s="12">
        <f t="shared" ca="1" si="1683"/>
        <v>0</v>
      </c>
      <c r="E32" s="9">
        <f t="shared" ca="1" si="1684"/>
        <v>0</v>
      </c>
      <c r="F32"/>
      <c r="G32" s="67">
        <f t="shared" ca="1" si="1685"/>
        <v>0</v>
      </c>
      <c r="H32" s="67">
        <f t="shared" ca="1" si="1686"/>
        <v>0</v>
      </c>
      <c r="I32" s="12">
        <f t="shared" ca="1" si="1687"/>
        <v>0</v>
      </c>
      <c r="J32" s="9">
        <f t="shared" ca="1" si="1688"/>
        <v>0</v>
      </c>
      <c r="L32" s="67">
        <f t="shared" ca="1" si="1689"/>
        <v>-0.45781062270508416</v>
      </c>
      <c r="M32" s="67">
        <f t="shared" ca="1" si="1690"/>
        <v>-0.45781062270508416</v>
      </c>
      <c r="N32" s="12">
        <f t="shared" ca="1" si="1691"/>
        <v>0</v>
      </c>
      <c r="O32" s="9">
        <f t="shared" ca="1" si="1692"/>
        <v>0</v>
      </c>
      <c r="Q32" s="67">
        <f t="shared" ca="1" si="1693"/>
        <v>0.75874258667453731</v>
      </c>
      <c r="R32" s="67">
        <f t="shared" ca="1" si="1694"/>
        <v>0.75874258667453731</v>
      </c>
      <c r="S32" s="12">
        <f t="shared" ca="1" si="1695"/>
        <v>0</v>
      </c>
      <c r="T32" s="9">
        <f t="shared" ca="1" si="1696"/>
        <v>0</v>
      </c>
      <c r="V32" s="67">
        <f t="shared" ca="1" si="1697"/>
        <v>0</v>
      </c>
      <c r="W32" s="67">
        <f t="shared" ca="1" si="1698"/>
        <v>0</v>
      </c>
      <c r="X32" s="12">
        <f t="shared" ca="1" si="1699"/>
        <v>0</v>
      </c>
      <c r="Y32" s="9">
        <f t="shared" ca="1" si="1700"/>
        <v>0</v>
      </c>
      <c r="AA32" s="67">
        <f t="shared" ca="1" si="1701"/>
        <v>3.8972521898125403</v>
      </c>
      <c r="AB32" s="67">
        <f t="shared" ca="1" si="1702"/>
        <v>3.8972521898125403</v>
      </c>
      <c r="AC32" s="12">
        <f t="shared" ca="1" si="1703"/>
        <v>0</v>
      </c>
      <c r="AD32" s="9">
        <f t="shared" ca="1" si="1704"/>
        <v>0</v>
      </c>
      <c r="AF32" s="67">
        <f t="shared" ca="1" si="1705"/>
        <v>1.1504738301339035</v>
      </c>
      <c r="AG32" s="67">
        <f t="shared" ca="1" si="1706"/>
        <v>1.1504738301339035</v>
      </c>
      <c r="AH32" s="12">
        <f t="shared" ca="1" si="1707"/>
        <v>0</v>
      </c>
      <c r="AI32" s="9">
        <f t="shared" ca="1" si="1708"/>
        <v>0</v>
      </c>
      <c r="AK32" s="67">
        <f t="shared" ca="1" si="1709"/>
        <v>0</v>
      </c>
      <c r="AL32" s="67">
        <f t="shared" ca="1" si="1710"/>
        <v>0</v>
      </c>
      <c r="AM32" s="12">
        <f t="shared" ca="1" si="1711"/>
        <v>0</v>
      </c>
      <c r="AN32" s="9">
        <f t="shared" ca="1" si="1712"/>
        <v>0</v>
      </c>
      <c r="AP32" s="67">
        <f t="shared" ca="1" si="1713"/>
        <v>0</v>
      </c>
      <c r="AQ32" s="67">
        <f t="shared" ca="1" si="1714"/>
        <v>0</v>
      </c>
      <c r="AR32" s="12">
        <f t="shared" ca="1" si="1715"/>
        <v>0</v>
      </c>
      <c r="AS32" s="9">
        <f t="shared" ca="1" si="1716"/>
        <v>0</v>
      </c>
      <c r="AU32" s="67">
        <f t="shared" ca="1" si="1717"/>
        <v>0</v>
      </c>
      <c r="AV32" s="67">
        <f t="shared" ca="1" si="1718"/>
        <v>0</v>
      </c>
      <c r="AW32" s="12">
        <f t="shared" ca="1" si="1719"/>
        <v>0</v>
      </c>
      <c r="AX32" s="9">
        <f t="shared" ca="1" si="1720"/>
        <v>0</v>
      </c>
      <c r="AZ32" s="67">
        <f t="shared" ca="1" si="1721"/>
        <v>1.3564005816818347E-3</v>
      </c>
      <c r="BA32" s="67">
        <f t="shared" ca="1" si="1722"/>
        <v>1.3564005816818347E-3</v>
      </c>
      <c r="BB32" s="12">
        <f t="shared" ca="1" si="1723"/>
        <v>0</v>
      </c>
      <c r="BC32" s="9">
        <f t="shared" ca="1" si="1724"/>
        <v>0</v>
      </c>
      <c r="BE32" s="67">
        <f t="shared" ca="1" si="1725"/>
        <v>0.59762115955788819</v>
      </c>
      <c r="BF32" s="67">
        <f t="shared" ca="1" si="1726"/>
        <v>0.59762115955788819</v>
      </c>
      <c r="BG32" s="12">
        <f t="shared" ca="1" si="1727"/>
        <v>0</v>
      </c>
      <c r="BH32" s="9">
        <f t="shared" ca="1" si="1728"/>
        <v>0</v>
      </c>
      <c r="BJ32" s="67">
        <f t="shared" ca="1" si="1729"/>
        <v>-0.24922239718551339</v>
      </c>
      <c r="BK32" s="67">
        <f t="shared" ca="1" si="1730"/>
        <v>-0.24922239718551339</v>
      </c>
      <c r="BL32" s="12">
        <f t="shared" ca="1" si="1731"/>
        <v>0</v>
      </c>
      <c r="BM32" s="9">
        <f t="shared" ca="1" si="1732"/>
        <v>0</v>
      </c>
      <c r="BO32" s="67">
        <f t="shared" ca="1" si="1733"/>
        <v>0.44458334948516737</v>
      </c>
      <c r="BP32" s="67">
        <f t="shared" ca="1" si="1734"/>
        <v>0.44458334948516737</v>
      </c>
      <c r="BQ32" s="12">
        <f t="shared" ca="1" si="1735"/>
        <v>0</v>
      </c>
      <c r="BR32" s="9">
        <f t="shared" ca="1" si="1736"/>
        <v>0</v>
      </c>
      <c r="BT32" s="67">
        <f t="shared" ca="1" si="1737"/>
        <v>0</v>
      </c>
      <c r="BU32" s="67">
        <f t="shared" ca="1" si="1738"/>
        <v>0</v>
      </c>
      <c r="BV32" s="12">
        <f t="shared" ca="1" si="1739"/>
        <v>0</v>
      </c>
      <c r="BW32" s="9">
        <f t="shared" ca="1" si="1740"/>
        <v>0</v>
      </c>
      <c r="BY32" s="67">
        <f t="shared" ca="1" si="1741"/>
        <v>0</v>
      </c>
      <c r="BZ32" s="67">
        <f t="shared" ca="1" si="1742"/>
        <v>0</v>
      </c>
      <c r="CA32" s="12">
        <f t="shared" ca="1" si="1743"/>
        <v>0</v>
      </c>
      <c r="CB32" s="9">
        <f t="shared" ca="1" si="1744"/>
        <v>0</v>
      </c>
      <c r="CD32" s="67">
        <f t="shared" ca="1" si="1745"/>
        <v>62.104887719598644</v>
      </c>
      <c r="CE32" s="67">
        <f t="shared" ca="1" si="1746"/>
        <v>62.104887719598644</v>
      </c>
      <c r="CF32" s="12">
        <f t="shared" ca="1" si="1747"/>
        <v>0</v>
      </c>
      <c r="CG32" s="9">
        <f t="shared" ca="1" si="1748"/>
        <v>0</v>
      </c>
      <c r="CI32" s="67">
        <f t="shared" ca="1" si="1749"/>
        <v>0</v>
      </c>
      <c r="CJ32" s="67">
        <f t="shared" ca="1" si="1750"/>
        <v>0</v>
      </c>
      <c r="CK32" s="12">
        <f t="shared" ca="1" si="1751"/>
        <v>0</v>
      </c>
      <c r="CL32" s="9">
        <f t="shared" ca="1" si="1752"/>
        <v>0</v>
      </c>
      <c r="CN32" s="67">
        <f t="shared" ca="1" si="1753"/>
        <v>0.10621123488990604</v>
      </c>
      <c r="CO32" s="67">
        <f t="shared" ca="1" si="1754"/>
        <v>0.10621123488990604</v>
      </c>
      <c r="CP32" s="12">
        <f t="shared" ca="1" si="1755"/>
        <v>0</v>
      </c>
      <c r="CQ32" s="9">
        <f t="shared" ca="1" si="1756"/>
        <v>0</v>
      </c>
      <c r="CS32" s="67">
        <f t="shared" ca="1" si="1757"/>
        <v>1.0451509077271548</v>
      </c>
      <c r="CT32" s="67">
        <f t="shared" ca="1" si="1758"/>
        <v>1.0451509077271548</v>
      </c>
      <c r="CU32" s="12">
        <f t="shared" ca="1" si="1759"/>
        <v>0</v>
      </c>
      <c r="CV32" s="9">
        <f t="shared" ca="1" si="1760"/>
        <v>0</v>
      </c>
      <c r="CX32" s="67">
        <f t="shared" ca="1" si="1761"/>
        <v>0</v>
      </c>
      <c r="CY32" s="67">
        <f t="shared" ca="1" si="1762"/>
        <v>0</v>
      </c>
      <c r="CZ32" s="12">
        <f t="shared" ca="1" si="1763"/>
        <v>0</v>
      </c>
      <c r="DA32" s="9">
        <f t="shared" ca="1" si="1764"/>
        <v>0</v>
      </c>
      <c r="DC32" s="67">
        <f t="shared" ca="1" si="1765"/>
        <v>3.2202954500018883</v>
      </c>
      <c r="DD32" s="67">
        <f t="shared" ca="1" si="1766"/>
        <v>3.2202954500018883</v>
      </c>
      <c r="DE32" s="12">
        <f t="shared" ca="1" si="1767"/>
        <v>0</v>
      </c>
      <c r="DF32" s="9">
        <f t="shared" ca="1" si="1768"/>
        <v>0</v>
      </c>
      <c r="DH32" s="67">
        <f t="shared" ca="1" si="1769"/>
        <v>2.6818026460811937</v>
      </c>
      <c r="DI32" s="67">
        <f t="shared" ca="1" si="1770"/>
        <v>2.6818026460811937</v>
      </c>
      <c r="DJ32" s="12">
        <f t="shared" ca="1" si="1771"/>
        <v>0</v>
      </c>
      <c r="DK32" s="9">
        <f t="shared" ca="1" si="1772"/>
        <v>0</v>
      </c>
      <c r="DM32" s="67">
        <f t="shared" ca="1" si="1773"/>
        <v>0</v>
      </c>
      <c r="DN32" s="67">
        <f t="shared" ca="1" si="1774"/>
        <v>0</v>
      </c>
      <c r="DO32" s="12">
        <f t="shared" ca="1" si="1775"/>
        <v>0</v>
      </c>
      <c r="DP32" s="9">
        <f t="shared" ca="1" si="1776"/>
        <v>0</v>
      </c>
      <c r="DR32" s="67">
        <f t="shared" ca="1" si="1777"/>
        <v>0.31309419885209022</v>
      </c>
      <c r="DS32" s="67">
        <f t="shared" ca="1" si="1778"/>
        <v>0.31309419885209022</v>
      </c>
      <c r="DT32" s="12">
        <f t="shared" ca="1" si="1779"/>
        <v>0</v>
      </c>
      <c r="DU32" s="9">
        <f t="shared" ca="1" si="1780"/>
        <v>0</v>
      </c>
      <c r="DW32" s="67">
        <f t="shared" ca="1" si="1781"/>
        <v>0.45860427399984577</v>
      </c>
      <c r="DX32" s="67">
        <f t="shared" ca="1" si="1782"/>
        <v>0.45860427399984577</v>
      </c>
      <c r="DY32" s="12">
        <f t="shared" ca="1" si="1783"/>
        <v>0</v>
      </c>
      <c r="DZ32" s="9">
        <f t="shared" ca="1" si="1784"/>
        <v>0</v>
      </c>
      <c r="EB32" s="67">
        <f t="shared" ca="1" si="1785"/>
        <v>0</v>
      </c>
      <c r="EC32" s="67">
        <f t="shared" ca="1" si="1786"/>
        <v>0</v>
      </c>
      <c r="ED32" s="12">
        <f t="shared" ca="1" si="1787"/>
        <v>0</v>
      </c>
      <c r="EE32" s="9">
        <f t="shared" ca="1" si="1788"/>
        <v>0</v>
      </c>
      <c r="EG32" s="67">
        <f t="shared" ca="1" si="1789"/>
        <v>7.1593499532935239</v>
      </c>
      <c r="EH32" s="67">
        <f t="shared" ca="1" si="1790"/>
        <v>7.1593499532935239</v>
      </c>
      <c r="EI32" s="12">
        <f t="shared" ca="1" si="1791"/>
        <v>0</v>
      </c>
      <c r="EJ32" s="9">
        <f t="shared" ca="1" si="1792"/>
        <v>0</v>
      </c>
      <c r="EL32" s="67">
        <f t="shared" ca="1" si="1793"/>
        <v>0.42609527572937705</v>
      </c>
      <c r="EM32" s="67">
        <f t="shared" ca="1" si="1794"/>
        <v>0.42609527572937705</v>
      </c>
      <c r="EN32" s="12">
        <f t="shared" ca="1" si="1795"/>
        <v>0</v>
      </c>
      <c r="EO32" s="9">
        <f t="shared" ca="1" si="1796"/>
        <v>0</v>
      </c>
      <c r="EQ32" s="67">
        <f t="shared" ca="1" si="1797"/>
        <v>0</v>
      </c>
      <c r="ER32" s="67">
        <f t="shared" ca="1" si="1798"/>
        <v>0</v>
      </c>
      <c r="ES32" s="12">
        <f t="shared" ca="1" si="1799"/>
        <v>0</v>
      </c>
      <c r="ET32" s="9">
        <f t="shared" ca="1" si="1800"/>
        <v>0</v>
      </c>
      <c r="EV32" s="67">
        <f t="shared" ca="1" si="1801"/>
        <v>2.1064861267717249E-3</v>
      </c>
      <c r="EW32" s="67">
        <f t="shared" ca="1" si="1802"/>
        <v>2.1064861267717249E-3</v>
      </c>
      <c r="EX32" s="12">
        <f t="shared" ca="1" si="1803"/>
        <v>0</v>
      </c>
      <c r="EY32" s="9">
        <f t="shared" ca="1" si="1804"/>
        <v>0</v>
      </c>
      <c r="FA32" s="67">
        <f t="shared" ca="1" si="1805"/>
        <v>0.68114610499376194</v>
      </c>
      <c r="FB32" s="67">
        <f t="shared" ca="1" si="1806"/>
        <v>0.68114610499376194</v>
      </c>
      <c r="FC32" s="12">
        <f t="shared" ca="1" si="1807"/>
        <v>0</v>
      </c>
      <c r="FD32" s="9">
        <f t="shared" ca="1" si="1808"/>
        <v>0</v>
      </c>
      <c r="FF32" s="67">
        <f t="shared" ca="1" si="1809"/>
        <v>-1.4444681612102409E-3</v>
      </c>
      <c r="FG32" s="67">
        <f t="shared" ca="1" si="1810"/>
        <v>-1.4444681612102409E-3</v>
      </c>
      <c r="FH32" s="12">
        <f t="shared" ca="1" si="1811"/>
        <v>0</v>
      </c>
      <c r="FI32" s="9">
        <f t="shared" ca="1" si="1812"/>
        <v>0</v>
      </c>
      <c r="FK32" s="67">
        <f t="shared" ca="1" si="1813"/>
        <v>0.31992683759870399</v>
      </c>
      <c r="FL32" s="67">
        <f t="shared" ca="1" si="1814"/>
        <v>0.31992683759870399</v>
      </c>
      <c r="FM32" s="12">
        <f t="shared" ca="1" si="1815"/>
        <v>0</v>
      </c>
      <c r="FN32" s="9">
        <f t="shared" ca="1" si="1816"/>
        <v>0</v>
      </c>
      <c r="FP32" s="67">
        <f t="shared" ca="1" si="1817"/>
        <v>4.5968820780495016E-2</v>
      </c>
      <c r="FQ32" s="67">
        <f t="shared" ca="1" si="1818"/>
        <v>4.5968820780495016E-2</v>
      </c>
      <c r="FR32" s="12">
        <f t="shared" ca="1" si="1819"/>
        <v>0</v>
      </c>
      <c r="FS32" s="9">
        <f t="shared" ca="1" si="1820"/>
        <v>0</v>
      </c>
      <c r="FU32" s="67">
        <f t="shared" ca="1" si="1821"/>
        <v>0.21561274214505827</v>
      </c>
      <c r="FV32" s="67">
        <f t="shared" ca="1" si="1822"/>
        <v>0.21561274214505827</v>
      </c>
      <c r="FW32" s="12">
        <f t="shared" ca="1" si="1823"/>
        <v>0</v>
      </c>
      <c r="FX32" s="9">
        <f t="shared" ca="1" si="1824"/>
        <v>0</v>
      </c>
      <c r="FZ32" s="67">
        <f t="shared" ca="1" si="1825"/>
        <v>0.22137425902393212</v>
      </c>
      <c r="GA32" s="67">
        <f t="shared" ca="1" si="1826"/>
        <v>0.22137425902393212</v>
      </c>
      <c r="GB32" s="12">
        <f t="shared" ca="1" si="1827"/>
        <v>0</v>
      </c>
      <c r="GC32" s="9">
        <f t="shared" ca="1" si="1828"/>
        <v>0</v>
      </c>
      <c r="GE32" s="67">
        <f t="shared" ca="1" si="1829"/>
        <v>0</v>
      </c>
      <c r="GF32" s="67">
        <f t="shared" ca="1" si="1830"/>
        <v>0</v>
      </c>
      <c r="GG32" s="12">
        <f t="shared" ca="1" si="1831"/>
        <v>0</v>
      </c>
      <c r="GH32" s="9">
        <f t="shared" ca="1" si="1832"/>
        <v>0</v>
      </c>
      <c r="GJ32" s="67">
        <f t="shared" ca="1" si="1833"/>
        <v>0.15181977535874192</v>
      </c>
      <c r="GK32" s="67">
        <f t="shared" ca="1" si="1834"/>
        <v>0.15181977535874192</v>
      </c>
      <c r="GL32" s="12">
        <f t="shared" ca="1" si="1835"/>
        <v>0</v>
      </c>
      <c r="GM32" s="9">
        <f t="shared" ca="1" si="1836"/>
        <v>0</v>
      </c>
      <c r="GO32" s="67">
        <f t="shared" ca="1" si="1837"/>
        <v>0</v>
      </c>
      <c r="GP32" s="67">
        <f t="shared" ca="1" si="1838"/>
        <v>0</v>
      </c>
      <c r="GQ32" s="12">
        <f t="shared" ca="1" si="1839"/>
        <v>0</v>
      </c>
      <c r="GR32" s="9">
        <f t="shared" ca="1" si="1840"/>
        <v>0</v>
      </c>
      <c r="GT32" s="67">
        <f t="shared" ca="1" si="1841"/>
        <v>1.8927520286589443E-2</v>
      </c>
      <c r="GU32" s="67">
        <f t="shared" ca="1" si="1842"/>
        <v>1.8927520286589443E-2</v>
      </c>
      <c r="GV32" s="12">
        <f t="shared" ca="1" si="1843"/>
        <v>0</v>
      </c>
      <c r="GW32" s="9">
        <f t="shared" ca="1" si="1844"/>
        <v>0</v>
      </c>
      <c r="GY32" s="67">
        <f t="shared" ca="1" si="1845"/>
        <v>0</v>
      </c>
      <c r="GZ32" s="67">
        <f t="shared" ca="1" si="1846"/>
        <v>0</v>
      </c>
      <c r="HA32" s="12">
        <f t="shared" ca="1" si="1847"/>
        <v>0</v>
      </c>
      <c r="HB32" s="9">
        <f t="shared" ca="1" si="1848"/>
        <v>0</v>
      </c>
      <c r="HD32" s="67">
        <f t="shared" ca="1" si="1849"/>
        <v>2.7916849827874182</v>
      </c>
      <c r="HE32" s="67">
        <f t="shared" ca="1" si="1850"/>
        <v>2.7916849827874182</v>
      </c>
      <c r="HF32" s="12">
        <f t="shared" ca="1" si="1851"/>
        <v>0</v>
      </c>
      <c r="HG32" s="9">
        <f t="shared" ca="1" si="1852"/>
        <v>0</v>
      </c>
      <c r="HI32" s="67">
        <f t="shared" ca="1" si="1853"/>
        <v>-0.17429590719947005</v>
      </c>
      <c r="HJ32" s="67">
        <f t="shared" ca="1" si="1854"/>
        <v>-0.17429590719947005</v>
      </c>
      <c r="HK32" s="12">
        <f t="shared" ca="1" si="1855"/>
        <v>0</v>
      </c>
      <c r="HL32" s="9">
        <f t="shared" ca="1" si="1856"/>
        <v>0</v>
      </c>
      <c r="HN32" s="67">
        <f t="shared" ca="1" si="1857"/>
        <v>0.44174335289821087</v>
      </c>
      <c r="HO32" s="67">
        <f t="shared" ca="1" si="1858"/>
        <v>0.44174335289821087</v>
      </c>
      <c r="HP32" s="12">
        <f t="shared" ca="1" si="1859"/>
        <v>0</v>
      </c>
      <c r="HQ32" s="9">
        <f t="shared" ca="1" si="1860"/>
        <v>0</v>
      </c>
      <c r="HS32" s="67">
        <f t="shared" ca="1" si="1861"/>
        <v>0</v>
      </c>
      <c r="HT32" s="67">
        <f t="shared" ca="1" si="1862"/>
        <v>0</v>
      </c>
      <c r="HU32" s="12">
        <f t="shared" ca="1" si="1863"/>
        <v>0</v>
      </c>
      <c r="HV32" s="9">
        <f t="shared" ca="1" si="1864"/>
        <v>0</v>
      </c>
      <c r="HX32" s="67">
        <f t="shared" ca="1" si="1865"/>
        <v>2.778474897280875</v>
      </c>
      <c r="HY32" s="67">
        <f t="shared" ca="1" si="1866"/>
        <v>2.778474897280875</v>
      </c>
      <c r="HZ32" s="12">
        <f t="shared" ca="1" si="1867"/>
        <v>0</v>
      </c>
      <c r="IA32" s="9">
        <f t="shared" ca="1" si="1868"/>
        <v>0</v>
      </c>
      <c r="IC32" s="67">
        <f t="shared" ca="1" si="1869"/>
        <v>0.86283318217728888</v>
      </c>
      <c r="ID32" s="67">
        <f t="shared" ca="1" si="1870"/>
        <v>0.86283318217728888</v>
      </c>
      <c r="IE32" s="12">
        <f t="shared" ca="1" si="1871"/>
        <v>0</v>
      </c>
      <c r="IF32" s="9">
        <f t="shared" ca="1" si="1872"/>
        <v>0</v>
      </c>
      <c r="IH32" s="67">
        <f t="shared" ca="1" si="1873"/>
        <v>0</v>
      </c>
      <c r="II32" s="67">
        <f t="shared" ca="1" si="1874"/>
        <v>0</v>
      </c>
      <c r="IJ32" s="12">
        <f t="shared" ca="1" si="1875"/>
        <v>0</v>
      </c>
      <c r="IK32" s="9">
        <f t="shared" ca="1" si="1876"/>
        <v>0</v>
      </c>
      <c r="IM32" s="67">
        <f t="shared" ca="1" si="1877"/>
        <v>4.5301992492488535E-2</v>
      </c>
      <c r="IN32" s="67">
        <f t="shared" ca="1" si="1878"/>
        <v>4.5301992492488535E-2</v>
      </c>
      <c r="IO32" s="12">
        <f t="shared" ca="1" si="1879"/>
        <v>0</v>
      </c>
      <c r="IP32" s="9">
        <f t="shared" ca="1" si="1880"/>
        <v>0</v>
      </c>
      <c r="IR32" s="67">
        <f t="shared" ca="1" si="1881"/>
        <v>0</v>
      </c>
      <c r="IS32" s="67">
        <f t="shared" ca="1" si="1882"/>
        <v>0</v>
      </c>
      <c r="IT32" s="12">
        <f t="shared" ca="1" si="1883"/>
        <v>0</v>
      </c>
      <c r="IU32" s="9">
        <f t="shared" ca="1" si="1884"/>
        <v>0</v>
      </c>
      <c r="IW32" s="67">
        <f t="shared" ca="1" si="1885"/>
        <v>-0.14921007761537375</v>
      </c>
      <c r="IX32" s="67">
        <f t="shared" ca="1" si="1886"/>
        <v>-0.14921007761537375</v>
      </c>
      <c r="IY32" s="12">
        <f t="shared" ca="1" si="1887"/>
        <v>0</v>
      </c>
      <c r="IZ32" s="9">
        <f t="shared" ca="1" si="1888"/>
        <v>0</v>
      </c>
      <c r="JB32" s="67">
        <f t="shared" ca="1" si="1889"/>
        <v>4.5793003250015091E-2</v>
      </c>
      <c r="JC32" s="67">
        <f t="shared" ca="1" si="1890"/>
        <v>4.5793003250015091E-2</v>
      </c>
      <c r="JD32" s="12">
        <f t="shared" ca="1" si="1891"/>
        <v>0</v>
      </c>
      <c r="JE32" s="9">
        <f t="shared" ca="1" si="1892"/>
        <v>0</v>
      </c>
      <c r="JG32" s="67">
        <f t="shared" ca="1" si="1893"/>
        <v>0</v>
      </c>
      <c r="JH32" s="67">
        <f t="shared" ca="1" si="1894"/>
        <v>0</v>
      </c>
      <c r="JI32" s="12">
        <f t="shared" ca="1" si="1895"/>
        <v>0</v>
      </c>
      <c r="JJ32" s="9">
        <f t="shared" ca="1" si="1896"/>
        <v>0</v>
      </c>
      <c r="JL32" s="67">
        <f t="shared" ca="1" si="1897"/>
        <v>-3.1623738310508832E-2</v>
      </c>
      <c r="JM32" s="67">
        <f t="shared" ca="1" si="1898"/>
        <v>-3.1623738310508832E-2</v>
      </c>
      <c r="JN32" s="12">
        <f t="shared" ca="1" si="1899"/>
        <v>0</v>
      </c>
      <c r="JO32" s="9">
        <f t="shared" ca="1" si="1900"/>
        <v>0</v>
      </c>
      <c r="JQ32" s="67">
        <f t="shared" ca="1" si="1901"/>
        <v>0</v>
      </c>
      <c r="JR32" s="67">
        <f t="shared" ca="1" si="1902"/>
        <v>0</v>
      </c>
      <c r="JS32" s="12">
        <f t="shared" ca="1" si="1903"/>
        <v>0</v>
      </c>
      <c r="JT32" s="9">
        <f t="shared" ca="1" si="1904"/>
        <v>0</v>
      </c>
      <c r="JV32" s="67">
        <f t="shared" ca="1" si="1905"/>
        <v>52.117744097537027</v>
      </c>
      <c r="JW32" s="67">
        <f t="shared" ca="1" si="1906"/>
        <v>52.117744097537027</v>
      </c>
      <c r="JX32" s="12">
        <f t="shared" ca="1" si="1907"/>
        <v>0</v>
      </c>
      <c r="JY32" s="9">
        <f t="shared" ca="1" si="1908"/>
        <v>0</v>
      </c>
      <c r="KA32" s="67">
        <f t="shared" ca="1" si="1909"/>
        <v>5.0810891776302043</v>
      </c>
      <c r="KB32" s="67">
        <f t="shared" ca="1" si="1910"/>
        <v>5.0810891776302043</v>
      </c>
      <c r="KC32" s="12">
        <f t="shared" ca="1" si="1911"/>
        <v>0</v>
      </c>
      <c r="KD32" s="9">
        <f t="shared" ca="1" si="1912"/>
        <v>0</v>
      </c>
      <c r="KF32" s="67">
        <f t="shared" ca="1" si="1913"/>
        <v>0</v>
      </c>
      <c r="KG32" s="67">
        <f t="shared" ca="1" si="1914"/>
        <v>0</v>
      </c>
      <c r="KH32" s="12">
        <f t="shared" ca="1" si="1915"/>
        <v>0</v>
      </c>
      <c r="KI32" s="9">
        <f t="shared" ca="1" si="1916"/>
        <v>0</v>
      </c>
      <c r="KK32" s="67">
        <f t="shared" ca="1" si="1917"/>
        <v>0</v>
      </c>
      <c r="KL32" s="67">
        <f t="shared" ca="1" si="1918"/>
        <v>0</v>
      </c>
      <c r="KM32" s="12">
        <f t="shared" ca="1" si="1919"/>
        <v>0</v>
      </c>
      <c r="KN32" s="9">
        <f t="shared" ca="1" si="1920"/>
        <v>0</v>
      </c>
      <c r="KP32" s="67">
        <f t="shared" ca="1" si="1921"/>
        <v>0.15438666128122353</v>
      </c>
      <c r="KQ32" s="67">
        <f t="shared" ca="1" si="1922"/>
        <v>0.15438666128122353</v>
      </c>
      <c r="KR32" s="12">
        <f t="shared" ca="1" si="1923"/>
        <v>0</v>
      </c>
      <c r="KS32" s="9">
        <f t="shared" ca="1" si="1924"/>
        <v>0</v>
      </c>
      <c r="KU32" s="67">
        <f t="shared" ca="1" si="1925"/>
        <v>0</v>
      </c>
      <c r="KV32" s="67">
        <f t="shared" ca="1" si="1926"/>
        <v>0</v>
      </c>
      <c r="KW32" s="12">
        <f t="shared" ca="1" si="1927"/>
        <v>0</v>
      </c>
      <c r="KX32" s="9">
        <f t="shared" ca="1" si="1928"/>
        <v>0</v>
      </c>
      <c r="KZ32" s="67">
        <f t="shared" ca="1" si="1929"/>
        <v>-0.53396163876971148</v>
      </c>
      <c r="LA32" s="67">
        <f t="shared" ca="1" si="1930"/>
        <v>-0.53396163876971148</v>
      </c>
      <c r="LB32" s="12">
        <f t="shared" ca="1" si="1931"/>
        <v>0</v>
      </c>
      <c r="LC32" s="9">
        <f t="shared" ca="1" si="1932"/>
        <v>0</v>
      </c>
      <c r="LE32" s="67">
        <f t="shared" ca="1" si="1933"/>
        <v>7.79136113898065E-2</v>
      </c>
      <c r="LF32" s="67">
        <f t="shared" ca="1" si="1934"/>
        <v>7.79136113898065E-2</v>
      </c>
      <c r="LG32" s="12">
        <f t="shared" ca="1" si="1935"/>
        <v>0</v>
      </c>
      <c r="LH32" s="9">
        <f t="shared" ca="1" si="1936"/>
        <v>0</v>
      </c>
      <c r="LJ32" s="67">
        <f t="shared" ca="1" si="1937"/>
        <v>2.2900725323004814</v>
      </c>
      <c r="LK32" s="67">
        <f t="shared" ca="1" si="1938"/>
        <v>2.2900725323004814</v>
      </c>
      <c r="LL32" s="12">
        <f t="shared" ca="1" si="1939"/>
        <v>0</v>
      </c>
      <c r="LM32" s="9">
        <f t="shared" ca="1" si="1940"/>
        <v>0</v>
      </c>
      <c r="LO32" s="67">
        <f t="shared" ca="1" si="1941"/>
        <v>0</v>
      </c>
      <c r="LP32" s="67">
        <f t="shared" ca="1" si="1942"/>
        <v>0</v>
      </c>
      <c r="LQ32" s="12">
        <f t="shared" ca="1" si="1943"/>
        <v>0</v>
      </c>
      <c r="LR32" s="9">
        <f t="shared" ca="1" si="1944"/>
        <v>0</v>
      </c>
      <c r="LT32" s="67">
        <f t="shared" ca="1" si="1945"/>
        <v>0</v>
      </c>
      <c r="LU32" s="67">
        <f t="shared" ca="1" si="1946"/>
        <v>0</v>
      </c>
      <c r="LV32" s="12">
        <f t="shared" ca="1" si="1947"/>
        <v>0</v>
      </c>
      <c r="LW32" s="9">
        <f t="shared" ca="1" si="1948"/>
        <v>0</v>
      </c>
      <c r="LY32" s="67">
        <f t="shared" ca="1" si="1949"/>
        <v>0</v>
      </c>
      <c r="LZ32" s="67">
        <f t="shared" ca="1" si="1950"/>
        <v>0</v>
      </c>
      <c r="MA32" s="12">
        <f t="shared" ca="1" si="1951"/>
        <v>0</v>
      </c>
      <c r="MB32" s="9">
        <f t="shared" ca="1" si="1952"/>
        <v>0</v>
      </c>
      <c r="MD32" s="67">
        <f t="shared" ca="1" si="1953"/>
        <v>0</v>
      </c>
      <c r="ME32" s="67">
        <f t="shared" ca="1" si="1954"/>
        <v>0</v>
      </c>
      <c r="MF32" s="12">
        <f t="shared" ca="1" si="1955"/>
        <v>0</v>
      </c>
      <c r="MG32" s="9">
        <f t="shared" ca="1" si="1956"/>
        <v>0</v>
      </c>
      <c r="MI32" s="67">
        <f t="shared" ca="1" si="1957"/>
        <v>2.7161193585356287</v>
      </c>
      <c r="MJ32" s="67">
        <f t="shared" ca="1" si="1958"/>
        <v>2.7161193585356287</v>
      </c>
      <c r="MK32" s="12">
        <f t="shared" ca="1" si="1959"/>
        <v>0</v>
      </c>
      <c r="ML32" s="9">
        <f t="shared" ca="1" si="1960"/>
        <v>0</v>
      </c>
      <c r="MN32" s="67">
        <f t="shared" ca="1" si="1961"/>
        <v>-2.0188672966489227E-2</v>
      </c>
      <c r="MO32" s="67">
        <f t="shared" ca="1" si="1962"/>
        <v>-2.0188672966489227E-2</v>
      </c>
      <c r="MP32" s="12">
        <f t="shared" ca="1" si="1963"/>
        <v>0</v>
      </c>
      <c r="MQ32" s="9">
        <f t="shared" ca="1" si="1964"/>
        <v>0</v>
      </c>
      <c r="MS32" s="67">
        <f t="shared" ca="1" si="1965"/>
        <v>0</v>
      </c>
      <c r="MT32" s="67">
        <f t="shared" ca="1" si="1966"/>
        <v>0</v>
      </c>
      <c r="MU32" s="12">
        <f t="shared" ca="1" si="1967"/>
        <v>0</v>
      </c>
      <c r="MV32" s="9">
        <f t="shared" ca="1" si="1968"/>
        <v>0</v>
      </c>
      <c r="MX32" s="67">
        <f t="shared" ca="1" si="1969"/>
        <v>0</v>
      </c>
      <c r="MY32" s="67">
        <f t="shared" ca="1" si="1970"/>
        <v>0</v>
      </c>
      <c r="MZ32" s="12">
        <f t="shared" ca="1" si="1971"/>
        <v>0</v>
      </c>
      <c r="NA32" s="9">
        <f t="shared" ca="1" si="1972"/>
        <v>0</v>
      </c>
      <c r="NC32" s="67">
        <f t="shared" ca="1" si="1973"/>
        <v>0.26450862648751056</v>
      </c>
      <c r="ND32" s="67">
        <f t="shared" ca="1" si="1974"/>
        <v>0.26450862648751056</v>
      </c>
      <c r="NE32" s="12">
        <f t="shared" ca="1" si="1975"/>
        <v>0</v>
      </c>
      <c r="NF32" s="9">
        <f t="shared" ca="1" si="1976"/>
        <v>0</v>
      </c>
      <c r="NH32" s="67">
        <f t="shared" ca="1" si="1977"/>
        <v>0</v>
      </c>
      <c r="NI32" s="67">
        <f t="shared" ca="1" si="1978"/>
        <v>0</v>
      </c>
      <c r="NJ32" s="12">
        <f t="shared" ca="1" si="1979"/>
        <v>0</v>
      </c>
      <c r="NK32" s="9">
        <f t="shared" ca="1" si="1980"/>
        <v>0</v>
      </c>
      <c r="NM32" s="67">
        <f t="shared" ca="1" si="1981"/>
        <v>0</v>
      </c>
      <c r="NN32" s="67">
        <f t="shared" ca="1" si="1982"/>
        <v>0</v>
      </c>
      <c r="NO32" s="12">
        <f t="shared" ca="1" si="1983"/>
        <v>0</v>
      </c>
      <c r="NP32" s="9">
        <f t="shared" ca="1" si="1984"/>
        <v>0</v>
      </c>
      <c r="NR32" s="67">
        <f t="shared" ca="1" si="1985"/>
        <v>5.1402176078116065E-4</v>
      </c>
      <c r="NS32" s="67">
        <f t="shared" ca="1" si="1986"/>
        <v>5.1402176078116065E-4</v>
      </c>
      <c r="NT32" s="12">
        <f t="shared" ca="1" si="1987"/>
        <v>0</v>
      </c>
      <c r="NU32" s="9">
        <f t="shared" ca="1" si="1988"/>
        <v>0</v>
      </c>
      <c r="NW32" s="67">
        <f t="shared" ca="1" si="1989"/>
        <v>2.665953221070495E-2</v>
      </c>
      <c r="NX32" s="67">
        <f t="shared" ca="1" si="1990"/>
        <v>2.665953221070495E-2</v>
      </c>
      <c r="NY32" s="12">
        <f t="shared" ca="1" si="1991"/>
        <v>0</v>
      </c>
      <c r="NZ32" s="9">
        <f t="shared" ca="1" si="1992"/>
        <v>0</v>
      </c>
      <c r="OB32" s="67">
        <f t="shared" ca="1" si="1993"/>
        <v>-1.7932645409065227E-2</v>
      </c>
      <c r="OC32" s="67">
        <f t="shared" ca="1" si="1994"/>
        <v>-1.7932645409065227E-2</v>
      </c>
      <c r="OD32" s="12">
        <f t="shared" ca="1" si="1995"/>
        <v>0</v>
      </c>
      <c r="OE32" s="9">
        <f t="shared" ca="1" si="1996"/>
        <v>0</v>
      </c>
      <c r="OG32" s="67">
        <f t="shared" ca="1" si="1997"/>
        <v>0</v>
      </c>
      <c r="OH32" s="67">
        <f t="shared" ca="1" si="1998"/>
        <v>0</v>
      </c>
      <c r="OI32" s="12">
        <f t="shared" ca="1" si="1999"/>
        <v>0</v>
      </c>
      <c r="OJ32" s="9">
        <f t="shared" ca="1" si="2000"/>
        <v>0</v>
      </c>
      <c r="OL32" s="67">
        <f t="shared" ca="1" si="2001"/>
        <v>-1.8613068370761115E-4</v>
      </c>
      <c r="OM32" s="67">
        <f t="shared" ca="1" si="2002"/>
        <v>-1.8613068370761115E-4</v>
      </c>
      <c r="ON32" s="12">
        <f t="shared" ca="1" si="2003"/>
        <v>0</v>
      </c>
      <c r="OO32" s="9">
        <f t="shared" ca="1" si="2004"/>
        <v>0</v>
      </c>
      <c r="OQ32" s="67">
        <f t="shared" ca="1" si="2005"/>
        <v>1.0314132671445264</v>
      </c>
      <c r="OR32" s="67">
        <f t="shared" ca="1" si="2006"/>
        <v>1.0314132671445264</v>
      </c>
      <c r="OS32" s="12">
        <f t="shared" ca="1" si="2007"/>
        <v>0</v>
      </c>
      <c r="OT32" s="9">
        <f t="shared" ca="1" si="2008"/>
        <v>0</v>
      </c>
      <c r="OV32" s="67">
        <f t="shared" ca="1" si="2009"/>
        <v>-8.5063802868866473E-3</v>
      </c>
      <c r="OW32" s="67">
        <f t="shared" ca="1" si="2010"/>
        <v>-8.5063802868866473E-3</v>
      </c>
      <c r="OX32" s="12">
        <f t="shared" ca="1" si="2011"/>
        <v>0</v>
      </c>
      <c r="OY32" s="9">
        <f t="shared" ca="1" si="2012"/>
        <v>0</v>
      </c>
      <c r="PA32" s="67">
        <f t="shared" ca="1" si="2013"/>
        <v>0</v>
      </c>
      <c r="PB32" s="67">
        <f t="shared" ca="1" si="2014"/>
        <v>0</v>
      </c>
      <c r="PC32" s="12">
        <f t="shared" ca="1" si="2015"/>
        <v>0</v>
      </c>
      <c r="PD32" s="9">
        <f t="shared" ca="1" si="2016"/>
        <v>0</v>
      </c>
      <c r="PF32" s="67">
        <f t="shared" ca="1" si="2017"/>
        <v>-1.8346368477082795E-2</v>
      </c>
      <c r="PG32" s="67">
        <f t="shared" ca="1" si="2018"/>
        <v>-1.8346368477082795E-2</v>
      </c>
      <c r="PH32" s="12">
        <f t="shared" ca="1" si="2019"/>
        <v>0</v>
      </c>
      <c r="PI32" s="9">
        <f t="shared" ca="1" si="2020"/>
        <v>0</v>
      </c>
      <c r="PK32" s="67">
        <f t="shared" ca="1" si="2021"/>
        <v>-3.5096746030959421E-2</v>
      </c>
      <c r="PL32" s="67">
        <f t="shared" ca="1" si="2022"/>
        <v>-3.5096746030959421E-2</v>
      </c>
      <c r="PM32" s="12">
        <f t="shared" ca="1" si="2023"/>
        <v>0</v>
      </c>
      <c r="PN32" s="9">
        <f t="shared" ca="1" si="2024"/>
        <v>0</v>
      </c>
      <c r="PP32" s="67">
        <f t="shared" ca="1" si="2025"/>
        <v>1.0506858623563109</v>
      </c>
      <c r="PQ32" s="67">
        <f t="shared" ca="1" si="2026"/>
        <v>1.0506858623563109</v>
      </c>
      <c r="PR32" s="12">
        <f t="shared" ca="1" si="2027"/>
        <v>0</v>
      </c>
      <c r="PS32" s="9">
        <f t="shared" ca="1" si="2028"/>
        <v>0</v>
      </c>
      <c r="PU32" s="67">
        <f t="shared" ca="1" si="2029"/>
        <v>-0.75556070322131175</v>
      </c>
      <c r="PV32" s="67">
        <f t="shared" ca="1" si="2030"/>
        <v>-0.75556070322131175</v>
      </c>
      <c r="PW32" s="12">
        <f t="shared" ca="1" si="2031"/>
        <v>0</v>
      </c>
      <c r="PX32" s="9">
        <f t="shared" ca="1" si="2032"/>
        <v>0</v>
      </c>
      <c r="PZ32" s="67">
        <f t="shared" ca="1" si="2033"/>
        <v>3.6545889752449871E-2</v>
      </c>
      <c r="QA32" s="67">
        <f t="shared" ca="1" si="2034"/>
        <v>3.6545889752449871E-2</v>
      </c>
      <c r="QB32" s="12">
        <f t="shared" ca="1" si="2035"/>
        <v>0</v>
      </c>
      <c r="QC32" s="9">
        <f t="shared" ca="1" si="2036"/>
        <v>0</v>
      </c>
      <c r="QE32" s="67">
        <f t="shared" ca="1" si="2037"/>
        <v>-1.0099341726176345</v>
      </c>
      <c r="QF32" s="67">
        <f t="shared" ca="1" si="2038"/>
        <v>-1.0099341726176345</v>
      </c>
      <c r="QG32" s="12">
        <f t="shared" ca="1" si="2039"/>
        <v>0</v>
      </c>
      <c r="QH32" s="9">
        <f t="shared" ca="1" si="2040"/>
        <v>0</v>
      </c>
      <c r="QJ32" s="67">
        <f t="shared" ca="1" si="2041"/>
        <v>-1.0003184268219232E-2</v>
      </c>
      <c r="QK32" s="67">
        <f t="shared" ca="1" si="2042"/>
        <v>-1.0003184268219232E-2</v>
      </c>
      <c r="QL32" s="12">
        <f t="shared" ca="1" si="2043"/>
        <v>0</v>
      </c>
      <c r="QM32" s="9">
        <f t="shared" ca="1" si="2044"/>
        <v>0</v>
      </c>
      <c r="QO32" s="67">
        <f t="shared" ca="1" si="2045"/>
        <v>0</v>
      </c>
      <c r="QP32" s="67">
        <f t="shared" ca="1" si="2046"/>
        <v>0</v>
      </c>
      <c r="QQ32" s="12">
        <f t="shared" ca="1" si="2047"/>
        <v>0</v>
      </c>
      <c r="QR32" s="9">
        <f t="shared" ca="1" si="2048"/>
        <v>0</v>
      </c>
      <c r="QT32" s="67">
        <f t="shared" ca="1" si="2049"/>
        <v>1.3566921317718017</v>
      </c>
      <c r="QU32" s="67">
        <f t="shared" ca="1" si="2050"/>
        <v>1.3566921317718017</v>
      </c>
      <c r="QV32" s="12">
        <f t="shared" ca="1" si="2051"/>
        <v>0</v>
      </c>
      <c r="QW32" s="9">
        <f t="shared" ca="1" si="2052"/>
        <v>0</v>
      </c>
      <c r="QY32" s="67">
        <f t="shared" ca="1" si="2053"/>
        <v>-2.0842779137042505E-2</v>
      </c>
      <c r="QZ32" s="67">
        <f t="shared" ca="1" si="2054"/>
        <v>-2.0842779137042505E-2</v>
      </c>
      <c r="RA32" s="12">
        <f t="shared" ca="1" si="2055"/>
        <v>0</v>
      </c>
      <c r="RB32" s="9">
        <f t="shared" ca="1" si="2056"/>
        <v>0</v>
      </c>
      <c r="RD32" s="67">
        <f t="shared" ca="1" si="2057"/>
        <v>5.0952714775634815</v>
      </c>
      <c r="RE32" s="67">
        <f t="shared" ca="1" si="2058"/>
        <v>5.0952714775634815</v>
      </c>
      <c r="RF32" s="12">
        <f t="shared" ca="1" si="2059"/>
        <v>0</v>
      </c>
      <c r="RG32" s="9">
        <f t="shared" ca="1" si="2060"/>
        <v>0</v>
      </c>
      <c r="RI32" s="67">
        <f t="shared" ca="1" si="2061"/>
        <v>0.23113244841122224</v>
      </c>
      <c r="RJ32" s="67">
        <f t="shared" ca="1" si="2062"/>
        <v>0.23113244841122224</v>
      </c>
      <c r="RK32" s="12">
        <f t="shared" ca="1" si="2063"/>
        <v>0</v>
      </c>
      <c r="RL32" s="9">
        <f t="shared" ca="1" si="2064"/>
        <v>0</v>
      </c>
      <c r="RN32" s="67">
        <f t="shared" ca="1" si="2065"/>
        <v>0</v>
      </c>
      <c r="RO32" s="67">
        <f t="shared" ca="1" si="2066"/>
        <v>0</v>
      </c>
      <c r="RP32" s="12">
        <f t="shared" ca="1" si="2067"/>
        <v>0</v>
      </c>
      <c r="RQ32" s="9">
        <f t="shared" ca="1" si="2068"/>
        <v>0</v>
      </c>
      <c r="RS32" s="67">
        <f t="shared" ca="1" si="2069"/>
        <v>2.7732467769618574</v>
      </c>
      <c r="RT32" s="67">
        <f t="shared" ca="1" si="2070"/>
        <v>2.7732467769618574</v>
      </c>
      <c r="RU32" s="12">
        <f t="shared" ca="1" si="2071"/>
        <v>0</v>
      </c>
      <c r="RV32" s="9">
        <f t="shared" ca="1" si="2072"/>
        <v>0</v>
      </c>
      <c r="RX32" s="67">
        <f t="shared" ca="1" si="2073"/>
        <v>7.226517782369879E-2</v>
      </c>
      <c r="RY32" s="67">
        <f t="shared" ca="1" si="2074"/>
        <v>7.226517782369879E-2</v>
      </c>
      <c r="RZ32" s="12">
        <f t="shared" ca="1" si="2075"/>
        <v>0</v>
      </c>
      <c r="SA32" s="9">
        <f t="shared" ca="1" si="2076"/>
        <v>0</v>
      </c>
      <c r="SC32" s="67">
        <f t="shared" ca="1" si="2077"/>
        <v>1.0347947583689299</v>
      </c>
      <c r="SD32" s="67">
        <f t="shared" ca="1" si="2078"/>
        <v>1.0347947583689299</v>
      </c>
      <c r="SE32" s="12">
        <f t="shared" ca="1" si="2079"/>
        <v>0</v>
      </c>
      <c r="SF32" s="9">
        <f t="shared" ca="1" si="2080"/>
        <v>0</v>
      </c>
      <c r="SH32" s="67">
        <f t="shared" ca="1" si="2081"/>
        <v>-0.26180462727875869</v>
      </c>
      <c r="SI32" s="67">
        <f t="shared" ca="1" si="2082"/>
        <v>-0.26180462727875869</v>
      </c>
      <c r="SJ32" s="12">
        <f t="shared" ca="1" si="2083"/>
        <v>0</v>
      </c>
      <c r="SK32" s="9">
        <f t="shared" ca="1" si="2084"/>
        <v>0</v>
      </c>
      <c r="SM32" s="67">
        <f t="shared" ca="1" si="2085"/>
        <v>2.4773791385050727</v>
      </c>
      <c r="SN32" s="67">
        <f t="shared" ca="1" si="2086"/>
        <v>2.4773791385050727</v>
      </c>
      <c r="SO32" s="12">
        <f t="shared" ca="1" si="2087"/>
        <v>0</v>
      </c>
      <c r="SP32" s="9">
        <f t="shared" ca="1" si="2088"/>
        <v>0</v>
      </c>
      <c r="SR32" s="67">
        <f t="shared" ca="1" si="2089"/>
        <v>0.82193862475370927</v>
      </c>
      <c r="SS32" s="67">
        <f t="shared" ca="1" si="2090"/>
        <v>0.82193862475370927</v>
      </c>
      <c r="ST32" s="12">
        <f t="shared" ca="1" si="2091"/>
        <v>0</v>
      </c>
      <c r="SU32" s="9">
        <f t="shared" ca="1" si="2092"/>
        <v>0</v>
      </c>
      <c r="SW32" s="67">
        <f t="shared" ca="1" si="2093"/>
        <v>1.0422117149480234</v>
      </c>
      <c r="SX32" s="67">
        <f t="shared" ca="1" si="2094"/>
        <v>1.0422117149480234</v>
      </c>
      <c r="SY32" s="12">
        <f t="shared" ca="1" si="2095"/>
        <v>0</v>
      </c>
      <c r="SZ32" s="9">
        <f t="shared" ca="1" si="2096"/>
        <v>0</v>
      </c>
      <c r="TB32" s="67">
        <f t="shared" ca="1" si="2097"/>
        <v>0</v>
      </c>
      <c r="TC32" s="67">
        <f t="shared" ca="1" si="2098"/>
        <v>0</v>
      </c>
      <c r="TD32" s="12">
        <f t="shared" ca="1" si="2099"/>
        <v>0</v>
      </c>
      <c r="TE32" s="9">
        <f t="shared" ca="1" si="2100"/>
        <v>0</v>
      </c>
      <c r="TG32" s="67">
        <f t="shared" ca="1" si="2101"/>
        <v>-0.17887846954809863</v>
      </c>
      <c r="TH32" s="67">
        <f t="shared" ca="1" si="2102"/>
        <v>-0.17887846954809863</v>
      </c>
      <c r="TI32" s="12">
        <f t="shared" ca="1" si="2103"/>
        <v>0</v>
      </c>
      <c r="TJ32" s="9">
        <f t="shared" ca="1" si="2104"/>
        <v>0</v>
      </c>
      <c r="TL32" s="67">
        <f t="shared" ca="1" si="2105"/>
        <v>0.39997415863075114</v>
      </c>
      <c r="TM32" s="67">
        <f t="shared" ca="1" si="2106"/>
        <v>0.39997415863075114</v>
      </c>
      <c r="TN32" s="12">
        <f t="shared" ca="1" si="2107"/>
        <v>0</v>
      </c>
      <c r="TO32" s="9">
        <f t="shared" ca="1" si="2108"/>
        <v>0</v>
      </c>
      <c r="TQ32" s="67">
        <f t="shared" ca="1" si="2109"/>
        <v>0</v>
      </c>
      <c r="TR32" s="67">
        <f t="shared" ca="1" si="2110"/>
        <v>0</v>
      </c>
      <c r="TS32" s="12">
        <f t="shared" ca="1" si="2111"/>
        <v>0</v>
      </c>
      <c r="TT32" s="9">
        <f t="shared" ca="1" si="2112"/>
        <v>0</v>
      </c>
      <c r="TV32" s="67">
        <f t="shared" ca="1" si="2113"/>
        <v>-8.9166099942491736E-2</v>
      </c>
      <c r="TW32" s="67">
        <f t="shared" ca="1" si="2114"/>
        <v>-8.9166099942491736E-2</v>
      </c>
      <c r="TX32" s="12">
        <f t="shared" ca="1" si="2115"/>
        <v>0</v>
      </c>
      <c r="TY32" s="9">
        <f t="shared" ca="1" si="2116"/>
        <v>0</v>
      </c>
      <c r="UA32" s="67">
        <f t="shared" ca="1" si="2117"/>
        <v>-5.3402043469302114E-2</v>
      </c>
      <c r="UB32" s="67">
        <f t="shared" ca="1" si="2118"/>
        <v>-5.3402043469302114E-2</v>
      </c>
      <c r="UC32" s="12">
        <f t="shared" ca="1" si="2119"/>
        <v>0</v>
      </c>
      <c r="UD32" s="9">
        <f t="shared" ca="1" si="2120"/>
        <v>0</v>
      </c>
      <c r="UF32" s="67">
        <f t="shared" ca="1" si="2121"/>
        <v>0</v>
      </c>
      <c r="UG32" s="67">
        <f t="shared" ca="1" si="2122"/>
        <v>0</v>
      </c>
      <c r="UH32" s="12">
        <f t="shared" ca="1" si="2123"/>
        <v>0</v>
      </c>
      <c r="UI32" s="9">
        <f t="shared" ca="1" si="2124"/>
        <v>0</v>
      </c>
      <c r="UK32" s="67">
        <f t="shared" ca="1" si="2125"/>
        <v>0.25386278128411344</v>
      </c>
      <c r="UL32" s="67">
        <f t="shared" ca="1" si="2126"/>
        <v>0.25386278128411344</v>
      </c>
      <c r="UM32" s="12">
        <f t="shared" ca="1" si="2127"/>
        <v>0</v>
      </c>
      <c r="UN32" s="9">
        <f t="shared" ca="1" si="2128"/>
        <v>0</v>
      </c>
      <c r="UP32" s="67">
        <f t="shared" ca="1" si="2129"/>
        <v>-2.2386700785069907E-3</v>
      </c>
      <c r="UQ32" s="67">
        <f t="shared" ca="1" si="2130"/>
        <v>-2.2386700785069907E-3</v>
      </c>
      <c r="UR32" s="12">
        <f t="shared" ca="1" si="2131"/>
        <v>0</v>
      </c>
      <c r="US32" s="9">
        <f t="shared" ca="1" si="2132"/>
        <v>0</v>
      </c>
      <c r="UU32" s="67">
        <f t="shared" ca="1" si="2133"/>
        <v>3.3406161526981335</v>
      </c>
      <c r="UV32" s="67">
        <f t="shared" ca="1" si="2134"/>
        <v>3.3406161526981335</v>
      </c>
      <c r="UW32" s="12">
        <f t="shared" ca="1" si="2135"/>
        <v>0</v>
      </c>
      <c r="UX32" s="9">
        <f t="shared" ca="1" si="2136"/>
        <v>0</v>
      </c>
      <c r="UZ32" s="67">
        <f t="shared" ca="1" si="2137"/>
        <v>1.0681452819612713</v>
      </c>
      <c r="VA32" s="67">
        <f t="shared" ca="1" si="2138"/>
        <v>1.0681452819612713</v>
      </c>
      <c r="VB32" s="12">
        <f t="shared" ca="1" si="2139"/>
        <v>0</v>
      </c>
      <c r="VC32" s="9">
        <f t="shared" ca="1" si="2140"/>
        <v>0</v>
      </c>
      <c r="VE32" s="67">
        <f t="shared" ca="1" si="2141"/>
        <v>2.5605579060058221</v>
      </c>
      <c r="VF32" s="67">
        <f t="shared" ca="1" si="2142"/>
        <v>2.5605579060058221</v>
      </c>
      <c r="VG32" s="12">
        <f t="shared" ca="1" si="2143"/>
        <v>0</v>
      </c>
      <c r="VH32" s="9">
        <f t="shared" ca="1" si="2144"/>
        <v>0</v>
      </c>
      <c r="VJ32" s="67">
        <f t="shared" ca="1" si="2145"/>
        <v>1.0034111041909619</v>
      </c>
      <c r="VK32" s="67">
        <f t="shared" ca="1" si="2146"/>
        <v>1.0034111041909619</v>
      </c>
      <c r="VL32" s="12">
        <f t="shared" ca="1" si="2147"/>
        <v>0</v>
      </c>
      <c r="VM32" s="9">
        <f t="shared" ca="1" si="2148"/>
        <v>0</v>
      </c>
      <c r="VO32" s="67">
        <f t="shared" ca="1" si="2149"/>
        <v>3.5394684091716142</v>
      </c>
      <c r="VP32" s="67">
        <f t="shared" ca="1" si="2150"/>
        <v>3.5394684091716142</v>
      </c>
      <c r="VQ32" s="12">
        <f t="shared" ca="1" si="2151"/>
        <v>0</v>
      </c>
      <c r="VR32" s="9">
        <f t="shared" ca="1" si="2152"/>
        <v>0</v>
      </c>
      <c r="VT32" s="67">
        <f t="shared" ca="1" si="2153"/>
        <v>0.30214734142440458</v>
      </c>
      <c r="VU32" s="67">
        <f t="shared" ca="1" si="2154"/>
        <v>0.30214734142440458</v>
      </c>
      <c r="VV32" s="12">
        <f t="shared" ca="1" si="2155"/>
        <v>0</v>
      </c>
      <c r="VW32" s="9">
        <f t="shared" ca="1" si="2156"/>
        <v>0</v>
      </c>
      <c r="VY32" s="67">
        <f t="shared" ca="1" si="2157"/>
        <v>0</v>
      </c>
      <c r="VZ32" s="67">
        <f t="shared" ca="1" si="2158"/>
        <v>0</v>
      </c>
      <c r="WA32" s="12">
        <f t="shared" ca="1" si="2159"/>
        <v>0</v>
      </c>
      <c r="WB32" s="9">
        <f t="shared" ca="1" si="2160"/>
        <v>0</v>
      </c>
      <c r="WD32" s="67">
        <f t="shared" ca="1" si="2161"/>
        <v>0</v>
      </c>
      <c r="WE32" s="67">
        <f t="shared" ca="1" si="2162"/>
        <v>0</v>
      </c>
      <c r="WF32" s="12">
        <f t="shared" ca="1" si="2163"/>
        <v>0</v>
      </c>
      <c r="WG32" s="9">
        <f t="shared" ca="1" si="2164"/>
        <v>0</v>
      </c>
      <c r="WI32" s="67">
        <f t="shared" ca="1" si="2165"/>
        <v>3.5373283561748856</v>
      </c>
      <c r="WJ32" s="67">
        <f t="shared" ca="1" si="2166"/>
        <v>3.5373283561748856</v>
      </c>
      <c r="WK32" s="12">
        <f t="shared" ca="1" si="2167"/>
        <v>0</v>
      </c>
      <c r="WL32" s="9">
        <f t="shared" ca="1" si="2168"/>
        <v>0</v>
      </c>
      <c r="WN32" s="67">
        <f t="shared" ca="1" si="2169"/>
        <v>15.2939612074313</v>
      </c>
      <c r="WO32" s="67">
        <f t="shared" ca="1" si="2170"/>
        <v>15.2939612074313</v>
      </c>
      <c r="WP32" s="12">
        <f t="shared" ca="1" si="2171"/>
        <v>0</v>
      </c>
      <c r="WQ32" s="9">
        <f t="shared" ca="1" si="2172"/>
        <v>0</v>
      </c>
      <c r="WS32" s="67">
        <f t="shared" ca="1" si="2173"/>
        <v>-0.18342960959681767</v>
      </c>
      <c r="WT32" s="67">
        <f t="shared" ca="1" si="2174"/>
        <v>-0.18342960959681767</v>
      </c>
      <c r="WU32" s="12">
        <f t="shared" ca="1" si="2175"/>
        <v>0</v>
      </c>
      <c r="WV32" s="9">
        <f t="shared" ca="1" si="2176"/>
        <v>0</v>
      </c>
      <c r="WX32" s="67">
        <f t="shared" ca="1" si="2177"/>
        <v>0</v>
      </c>
      <c r="WY32" s="67">
        <f t="shared" ca="1" si="2178"/>
        <v>0</v>
      </c>
      <c r="WZ32" s="12">
        <f t="shared" ca="1" si="2179"/>
        <v>0</v>
      </c>
      <c r="XA32" s="9">
        <f t="shared" ca="1" si="2180"/>
        <v>0</v>
      </c>
      <c r="XC32" s="67">
        <f t="shared" ca="1" si="2181"/>
        <v>-0.10388140133373941</v>
      </c>
      <c r="XD32" s="67">
        <f t="shared" ca="1" si="2182"/>
        <v>-0.10388140133373941</v>
      </c>
      <c r="XE32" s="12">
        <f t="shared" ca="1" si="2183"/>
        <v>0</v>
      </c>
      <c r="XF32" s="9">
        <f t="shared" ca="1" si="2184"/>
        <v>0</v>
      </c>
      <c r="XH32" s="67">
        <f t="shared" ca="1" si="2185"/>
        <v>0</v>
      </c>
      <c r="XI32" s="67">
        <f t="shared" ca="1" si="2186"/>
        <v>0</v>
      </c>
      <c r="XJ32" s="12">
        <f t="shared" ca="1" si="2187"/>
        <v>0</v>
      </c>
      <c r="XK32" s="9">
        <f t="shared" ca="1" si="2188"/>
        <v>0</v>
      </c>
      <c r="XM32" s="67">
        <f t="shared" ca="1" si="2189"/>
        <v>0</v>
      </c>
      <c r="XN32" s="67">
        <f t="shared" ca="1" si="2190"/>
        <v>0</v>
      </c>
      <c r="XO32" s="12">
        <f t="shared" ca="1" si="2191"/>
        <v>0</v>
      </c>
      <c r="XP32" s="9">
        <f t="shared" ca="1" si="2192"/>
        <v>0</v>
      </c>
      <c r="XR32" s="67">
        <f t="shared" ca="1" si="2193"/>
        <v>-8.3232461997716875E-2</v>
      </c>
      <c r="XS32" s="67">
        <f t="shared" ca="1" si="2194"/>
        <v>-8.3232461997716875E-2</v>
      </c>
      <c r="XT32" s="12">
        <f t="shared" ca="1" si="2195"/>
        <v>0</v>
      </c>
      <c r="XU32" s="9">
        <f t="shared" ca="1" si="2196"/>
        <v>0</v>
      </c>
      <c r="XW32" s="67">
        <f t="shared" ca="1" si="2197"/>
        <v>0</v>
      </c>
      <c r="XX32" s="67">
        <f t="shared" ca="1" si="2198"/>
        <v>0</v>
      </c>
      <c r="XY32" s="12">
        <f t="shared" ca="1" si="2199"/>
        <v>0</v>
      </c>
      <c r="XZ32" s="9">
        <f t="shared" ca="1" si="2200"/>
        <v>0</v>
      </c>
      <c r="YB32" s="67">
        <f t="shared" ca="1" si="2201"/>
        <v>0.18421138810272544</v>
      </c>
      <c r="YC32" s="67">
        <f t="shared" ca="1" si="2202"/>
        <v>0.18421138810272544</v>
      </c>
      <c r="YD32" s="12">
        <f t="shared" ca="1" si="2203"/>
        <v>0</v>
      </c>
      <c r="YE32" s="9">
        <f t="shared" ca="1" si="2204"/>
        <v>0</v>
      </c>
      <c r="YG32" s="67">
        <f t="shared" ca="1" si="2205"/>
        <v>28.074104813976959</v>
      </c>
      <c r="YH32" s="67">
        <f t="shared" ca="1" si="2206"/>
        <v>28.074104813976959</v>
      </c>
      <c r="YI32" s="12">
        <f t="shared" ca="1" si="2207"/>
        <v>0</v>
      </c>
      <c r="YJ32" s="9">
        <f t="shared" ca="1" si="2208"/>
        <v>0</v>
      </c>
      <c r="YL32" s="67">
        <f t="shared" ca="1" si="2209"/>
        <v>0.87327266288680838</v>
      </c>
      <c r="YM32" s="67">
        <f t="shared" ca="1" si="2210"/>
        <v>0.87327266288680838</v>
      </c>
      <c r="YN32" s="12">
        <f t="shared" ca="1" si="2211"/>
        <v>0</v>
      </c>
      <c r="YO32" s="9">
        <f t="shared" ca="1" si="2212"/>
        <v>0</v>
      </c>
      <c r="YQ32" s="67">
        <f t="shared" ca="1" si="2213"/>
        <v>0</v>
      </c>
      <c r="YR32" s="67">
        <f t="shared" ca="1" si="2214"/>
        <v>0</v>
      </c>
      <c r="YS32" s="12">
        <f t="shared" ca="1" si="2215"/>
        <v>0</v>
      </c>
      <c r="YT32" s="9">
        <f t="shared" ca="1" si="2216"/>
        <v>0</v>
      </c>
      <c r="YV32" s="67">
        <f t="shared" ca="1" si="2217"/>
        <v>0.45253214319832591</v>
      </c>
      <c r="YW32" s="67">
        <f t="shared" ca="1" si="2218"/>
        <v>0.45253214319832591</v>
      </c>
      <c r="YX32" s="12">
        <f t="shared" ca="1" si="2219"/>
        <v>0</v>
      </c>
      <c r="YY32" s="9">
        <f t="shared" ca="1" si="2220"/>
        <v>0</v>
      </c>
      <c r="ZA32" s="67">
        <f t="shared" ca="1" si="2221"/>
        <v>3.5720871963442202</v>
      </c>
      <c r="ZB32" s="67">
        <f t="shared" ca="1" si="2222"/>
        <v>3.5720871963442202</v>
      </c>
      <c r="ZC32" s="12">
        <f t="shared" ca="1" si="2223"/>
        <v>0</v>
      </c>
      <c r="ZD32" s="9">
        <f t="shared" ca="1" si="2224"/>
        <v>0</v>
      </c>
      <c r="ZF32" s="67">
        <f t="shared" ca="1" si="2225"/>
        <v>0</v>
      </c>
      <c r="ZG32" s="67">
        <f t="shared" ca="1" si="2226"/>
        <v>0</v>
      </c>
      <c r="ZH32" s="12">
        <f t="shared" ca="1" si="2227"/>
        <v>0</v>
      </c>
      <c r="ZI32" s="9">
        <f t="shared" ca="1" si="2228"/>
        <v>0</v>
      </c>
      <c r="ZK32" s="67">
        <f t="shared" ca="1" si="2229"/>
        <v>1.3337117208806795</v>
      </c>
      <c r="ZL32" s="67">
        <f t="shared" ca="1" si="2230"/>
        <v>1.3337117208806795</v>
      </c>
      <c r="ZM32" s="12">
        <f t="shared" ca="1" si="2231"/>
        <v>0</v>
      </c>
      <c r="ZN32" s="9">
        <f t="shared" ca="1" si="2232"/>
        <v>0</v>
      </c>
      <c r="ZP32" s="67">
        <f t="shared" ca="1" si="2233"/>
        <v>-0.61593406330123623</v>
      </c>
      <c r="ZQ32" s="67">
        <f t="shared" ca="1" si="2234"/>
        <v>-0.61593406330123623</v>
      </c>
      <c r="ZR32" s="12">
        <f t="shared" ca="1" si="2235"/>
        <v>0</v>
      </c>
      <c r="ZS32" s="9">
        <f t="shared" ca="1" si="2236"/>
        <v>0</v>
      </c>
      <c r="ZU32" s="12">
        <f t="shared" ca="1" si="2238"/>
        <v>233.44838536286136</v>
      </c>
      <c r="ZV32" s="12">
        <f t="shared" ca="1" si="2237"/>
        <v>233.44838536286136</v>
      </c>
      <c r="ZW32" s="12">
        <f t="shared" ca="1" si="2237"/>
        <v>0</v>
      </c>
      <c r="ZX32" s="17">
        <f t="shared" ca="1" si="2239"/>
        <v>0</v>
      </c>
      <c r="ZY32"/>
      <c r="ZZ32"/>
    </row>
    <row r="33" spans="1:702" s="799" customFormat="1" ht="18">
      <c r="A33" s="766" t="str">
        <f>'IEA energy consumption KTOE'!B34</f>
        <v>I-T</v>
      </c>
      <c r="B33" s="80">
        <f ca="1">SUM(B26:B32)</f>
        <v>0.15084689169257723</v>
      </c>
      <c r="C33" s="80">
        <f ca="1">SUM(C26:C32)</f>
        <v>0.15084689169257723</v>
      </c>
      <c r="D33" s="80">
        <f ca="1">SUM(D26:D32)</f>
        <v>0</v>
      </c>
      <c r="E33" s="81">
        <f ca="1">D33/B33</f>
        <v>0</v>
      </c>
      <c r="F33" s="64"/>
      <c r="G33" s="80">
        <f t="shared" ref="G33:I33" ca="1" si="2240">SUM(G26:G32)</f>
        <v>13.02588225844228</v>
      </c>
      <c r="H33" s="80">
        <f t="shared" ca="1" si="2240"/>
        <v>13.02588225844228</v>
      </c>
      <c r="I33" s="80">
        <f t="shared" ca="1" si="2240"/>
        <v>0</v>
      </c>
      <c r="J33" s="81">
        <f t="shared" ref="J33" ca="1" si="2241">I33/G33</f>
        <v>0</v>
      </c>
      <c r="L33" s="80">
        <f t="shared" ref="L33:N33" ca="1" si="2242">SUM(L26:L32)</f>
        <v>0.79541533719596469</v>
      </c>
      <c r="M33" s="80">
        <f t="shared" ca="1" si="2242"/>
        <v>0.79541533719596469</v>
      </c>
      <c r="N33" s="80">
        <f t="shared" ca="1" si="2242"/>
        <v>0</v>
      </c>
      <c r="O33" s="81">
        <f t="shared" ref="O33" ca="1" si="2243">N33/L33</f>
        <v>0</v>
      </c>
      <c r="Q33" s="80">
        <f t="shared" ref="Q33:S33" ca="1" si="2244">SUM(Q26:Q32)</f>
        <v>25.57390684220756</v>
      </c>
      <c r="R33" s="80">
        <f t="shared" ca="1" si="2244"/>
        <v>25.57390684220756</v>
      </c>
      <c r="S33" s="80">
        <f t="shared" ca="1" si="2244"/>
        <v>0</v>
      </c>
      <c r="T33" s="81">
        <f t="shared" ref="T33" ca="1" si="2245">S33/Q33</f>
        <v>0</v>
      </c>
      <c r="V33" s="80">
        <f t="shared" ref="V33:X33" ca="1" si="2246">SUM(V26:V32)</f>
        <v>0.10783538498675058</v>
      </c>
      <c r="W33" s="80">
        <f t="shared" ca="1" si="2246"/>
        <v>0.10783538498675058</v>
      </c>
      <c r="X33" s="80">
        <f t="shared" ca="1" si="2246"/>
        <v>0</v>
      </c>
      <c r="Y33" s="81">
        <f t="shared" ref="Y33" ca="1" si="2247">X33/V33</f>
        <v>0</v>
      </c>
      <c r="AA33" s="80">
        <f t="shared" ref="AA33:AC33" ca="1" si="2248">SUM(AA26:AA32)</f>
        <v>55.466677576141073</v>
      </c>
      <c r="AB33" s="80">
        <f t="shared" ca="1" si="2248"/>
        <v>55.466677576141073</v>
      </c>
      <c r="AC33" s="80">
        <f t="shared" ca="1" si="2248"/>
        <v>0</v>
      </c>
      <c r="AD33" s="81">
        <f t="shared" ref="AD33" ca="1" si="2249">AC33/AA33</f>
        <v>0</v>
      </c>
      <c r="AF33" s="80">
        <f t="shared" ref="AF33:AH33" ca="1" si="2250">SUM(AF26:AF32)</f>
        <v>9.6871255872942541</v>
      </c>
      <c r="AG33" s="80">
        <f t="shared" ca="1" si="2250"/>
        <v>9.6871255872942541</v>
      </c>
      <c r="AH33" s="80">
        <f t="shared" ca="1" si="2250"/>
        <v>0</v>
      </c>
      <c r="AI33" s="81">
        <f t="shared" ref="AI33" ca="1" si="2251">AH33/AF33</f>
        <v>0</v>
      </c>
      <c r="AK33" s="80">
        <f t="shared" ref="AK33:AM33" ca="1" si="2252">SUM(AK26:AK32)</f>
        <v>2.1344821411867416</v>
      </c>
      <c r="AL33" s="80">
        <f t="shared" ca="1" si="2252"/>
        <v>2.1344821411867416</v>
      </c>
      <c r="AM33" s="80">
        <f t="shared" ca="1" si="2252"/>
        <v>0</v>
      </c>
      <c r="AN33" s="81">
        <f t="shared" ref="AN33" ca="1" si="2253">AM33/AK33</f>
        <v>0</v>
      </c>
      <c r="AP33" s="80">
        <f t="shared" ref="AP33:AR33" ca="1" si="2254">SUM(AP26:AP32)</f>
        <v>5.075789014623874</v>
      </c>
      <c r="AQ33" s="80">
        <f t="shared" ca="1" si="2254"/>
        <v>5.075789014623874</v>
      </c>
      <c r="AR33" s="80">
        <f t="shared" ca="1" si="2254"/>
        <v>0</v>
      </c>
      <c r="AS33" s="81">
        <f t="shared" ref="AS33" ca="1" si="2255">AR33/AP33</f>
        <v>0</v>
      </c>
      <c r="AU33" s="80">
        <f t="shared" ref="AU33:AW33" ca="1" si="2256">SUM(AU26:AU32)</f>
        <v>10.451379096923084</v>
      </c>
      <c r="AV33" s="80">
        <f t="shared" ca="1" si="2256"/>
        <v>10.451379096923084</v>
      </c>
      <c r="AW33" s="80">
        <f t="shared" ca="1" si="2256"/>
        <v>0</v>
      </c>
      <c r="AX33" s="81">
        <f t="shared" ref="AX33" ca="1" si="2257">AW33/AU33</f>
        <v>0</v>
      </c>
      <c r="AZ33" s="80">
        <f t="shared" ref="AZ33:BB33" ca="1" si="2258">SUM(AZ26:AZ32)</f>
        <v>7.8697531878479872</v>
      </c>
      <c r="BA33" s="80">
        <f t="shared" ca="1" si="2258"/>
        <v>7.8697531878479872</v>
      </c>
      <c r="BB33" s="80">
        <f t="shared" ca="1" si="2258"/>
        <v>0</v>
      </c>
      <c r="BC33" s="81">
        <f t="shared" ref="BC33" ca="1" si="2259">BB33/AZ33</f>
        <v>0</v>
      </c>
      <c r="BE33" s="80">
        <f t="shared" ref="BE33:BG33" ca="1" si="2260">SUM(BE26:BE32)</f>
        <v>11.748995883791489</v>
      </c>
      <c r="BF33" s="80">
        <f t="shared" ca="1" si="2260"/>
        <v>11.748995883791489</v>
      </c>
      <c r="BG33" s="80">
        <f t="shared" ca="1" si="2260"/>
        <v>0</v>
      </c>
      <c r="BH33" s="81">
        <f t="shared" ref="BH33" ca="1" si="2261">BG33/BE33</f>
        <v>0</v>
      </c>
      <c r="BJ33" s="80">
        <f t="shared" ref="BJ33:BL33" ca="1" si="2262">SUM(BJ26:BJ32)</f>
        <v>-0.60226738836054738</v>
      </c>
      <c r="BK33" s="80">
        <f t="shared" ca="1" si="2262"/>
        <v>-0.60226738836054738</v>
      </c>
      <c r="BL33" s="80">
        <f t="shared" ca="1" si="2262"/>
        <v>0</v>
      </c>
      <c r="BM33" s="81">
        <f t="shared" ref="BM33" ca="1" si="2263">BL33/BJ33</f>
        <v>0</v>
      </c>
      <c r="BO33" s="80">
        <f t="shared" ref="BO33:BQ33" ca="1" si="2264">SUM(BO26:BO32)</f>
        <v>1.7871914416131081</v>
      </c>
      <c r="BP33" s="80">
        <f t="shared" ca="1" si="2264"/>
        <v>1.7871914416131081</v>
      </c>
      <c r="BQ33" s="80">
        <f t="shared" ca="1" si="2264"/>
        <v>0</v>
      </c>
      <c r="BR33" s="81">
        <f t="shared" ref="BR33" ca="1" si="2265">BQ33/BO33</f>
        <v>0</v>
      </c>
      <c r="BT33" s="80">
        <f t="shared" ref="BT33:BV33" ca="1" si="2266">SUM(BT26:BT32)</f>
        <v>0.84841354418945525</v>
      </c>
      <c r="BU33" s="80">
        <f t="shared" ca="1" si="2266"/>
        <v>0.84841354418945525</v>
      </c>
      <c r="BV33" s="80">
        <f t="shared" ca="1" si="2266"/>
        <v>0</v>
      </c>
      <c r="BW33" s="81">
        <f t="shared" ref="BW33" ca="1" si="2267">BV33/BT33</f>
        <v>0</v>
      </c>
      <c r="BY33" s="80">
        <f t="shared" ref="BY33:CA33" ca="1" si="2268">SUM(BY26:BY32)</f>
        <v>0.67704174492536473</v>
      </c>
      <c r="BZ33" s="80">
        <f t="shared" ca="1" si="2268"/>
        <v>0.67704174492536473</v>
      </c>
      <c r="CA33" s="80">
        <f t="shared" ca="1" si="2268"/>
        <v>0</v>
      </c>
      <c r="CB33" s="81">
        <f t="shared" ref="CB33" ca="1" si="2269">CA33/BY33</f>
        <v>0</v>
      </c>
      <c r="CD33" s="80">
        <f t="shared" ref="CD33:CF33" ca="1" si="2270">SUM(CD26:CD32)</f>
        <v>153.01516287296263</v>
      </c>
      <c r="CE33" s="80">
        <f t="shared" ca="1" si="2270"/>
        <v>153.01516287296263</v>
      </c>
      <c r="CF33" s="80">
        <f t="shared" ca="1" si="2270"/>
        <v>0</v>
      </c>
      <c r="CG33" s="81">
        <f t="shared" ref="CG33" ca="1" si="2271">CF33/CD33</f>
        <v>0</v>
      </c>
      <c r="CI33" s="80">
        <f t="shared" ref="CI33:CK33" ca="1" si="2272">SUM(CI26:CI32)</f>
        <v>1.9430539667106836</v>
      </c>
      <c r="CJ33" s="80">
        <f t="shared" ca="1" si="2272"/>
        <v>1.9430539667106836</v>
      </c>
      <c r="CK33" s="80">
        <f t="shared" ca="1" si="2272"/>
        <v>0</v>
      </c>
      <c r="CL33" s="81">
        <f t="shared" ref="CL33" ca="1" si="2273">CK33/CI33</f>
        <v>0</v>
      </c>
      <c r="CN33" s="80">
        <f t="shared" ref="CN33:CP33" ca="1" si="2274">SUM(CN26:CN32)</f>
        <v>3.6656847694904058</v>
      </c>
      <c r="CO33" s="80">
        <f t="shared" ca="1" si="2274"/>
        <v>3.6656847694904058</v>
      </c>
      <c r="CP33" s="80">
        <f t="shared" ca="1" si="2274"/>
        <v>0</v>
      </c>
      <c r="CQ33" s="81">
        <f t="shared" ref="CQ33" ca="1" si="2275">CP33/CN33</f>
        <v>0</v>
      </c>
      <c r="CS33" s="80">
        <f t="shared" ref="CS33:CU33" ca="1" si="2276">SUM(CS26:CS32)</f>
        <v>0.818244644280262</v>
      </c>
      <c r="CT33" s="80">
        <f t="shared" ca="1" si="2276"/>
        <v>0.818244644280262</v>
      </c>
      <c r="CU33" s="80">
        <f t="shared" ca="1" si="2276"/>
        <v>0</v>
      </c>
      <c r="CV33" s="81">
        <f t="shared" ref="CV33" ca="1" si="2277">CU33/CS33</f>
        <v>0</v>
      </c>
      <c r="CX33" s="80">
        <f t="shared" ref="CX33:CZ33" ca="1" si="2278">SUM(CX26:CX32)</f>
        <v>0.76604923806811143</v>
      </c>
      <c r="CY33" s="80">
        <f t="shared" ca="1" si="2278"/>
        <v>0.76604923806811143</v>
      </c>
      <c r="CZ33" s="80">
        <f t="shared" ca="1" si="2278"/>
        <v>0</v>
      </c>
      <c r="DA33" s="81">
        <f t="shared" ref="DA33" ca="1" si="2279">CZ33/CX33</f>
        <v>0</v>
      </c>
      <c r="DC33" s="80">
        <f t="shared" ref="DC33:DE33" ca="1" si="2280">SUM(DC26:DC32)</f>
        <v>114.45549493716814</v>
      </c>
      <c r="DD33" s="80">
        <f t="shared" ca="1" si="2280"/>
        <v>114.45549493716814</v>
      </c>
      <c r="DE33" s="80">
        <f t="shared" ca="1" si="2280"/>
        <v>0</v>
      </c>
      <c r="DF33" s="81">
        <f t="shared" ref="DF33" ca="1" si="2281">DE33/DC33</f>
        <v>0</v>
      </c>
      <c r="DH33" s="80">
        <f t="shared" ref="DH33:DJ33" ca="1" si="2282">SUM(DH26:DH32)</f>
        <v>14.247523690964501</v>
      </c>
      <c r="DI33" s="80">
        <f t="shared" ca="1" si="2282"/>
        <v>14.247523690964501</v>
      </c>
      <c r="DJ33" s="80">
        <f t="shared" ca="1" si="2282"/>
        <v>0</v>
      </c>
      <c r="DK33" s="81">
        <f t="shared" ref="DK33" ca="1" si="2283">DJ33/DH33</f>
        <v>0</v>
      </c>
      <c r="DM33" s="80">
        <f t="shared" ref="DM33:DO33" ca="1" si="2284">SUM(DM26:DM32)</f>
        <v>1869.4582664721224</v>
      </c>
      <c r="DN33" s="80">
        <f t="shared" ca="1" si="2284"/>
        <v>1869.4582664721224</v>
      </c>
      <c r="DO33" s="80">
        <f t="shared" ca="1" si="2284"/>
        <v>0</v>
      </c>
      <c r="DP33" s="81">
        <f t="shared" ref="DP33" ca="1" si="2285">DO33/DM33</f>
        <v>0</v>
      </c>
      <c r="DR33" s="80">
        <f t="shared" ref="DR33:DT33" ca="1" si="2286">SUM(DR26:DR32)</f>
        <v>52.171358195479677</v>
      </c>
      <c r="DS33" s="80">
        <f t="shared" ca="1" si="2286"/>
        <v>52.171358195479677</v>
      </c>
      <c r="DT33" s="80">
        <f t="shared" ca="1" si="2286"/>
        <v>0</v>
      </c>
      <c r="DU33" s="81">
        <f t="shared" ref="DU33" ca="1" si="2287">DT33/DR33</f>
        <v>0</v>
      </c>
      <c r="DW33" s="80">
        <f t="shared" ref="DW33:DY33" ca="1" si="2288">SUM(DW26:DW32)</f>
        <v>10.459191449875014</v>
      </c>
      <c r="DX33" s="80">
        <f t="shared" ca="1" si="2288"/>
        <v>10.459191449875014</v>
      </c>
      <c r="DY33" s="80">
        <f t="shared" ca="1" si="2288"/>
        <v>0</v>
      </c>
      <c r="DZ33" s="81">
        <f t="shared" ref="DZ33" ca="1" si="2289">DY33/DW33</f>
        <v>0</v>
      </c>
      <c r="EB33" s="80">
        <f t="shared" ref="EB33:ED33" ca="1" si="2290">SUM(EB26:EB32)</f>
        <v>-6.0599142148834856E-2</v>
      </c>
      <c r="EC33" s="80">
        <f t="shared" ca="1" si="2290"/>
        <v>-6.0599142148834856E-2</v>
      </c>
      <c r="ED33" s="80">
        <f t="shared" ca="1" si="2290"/>
        <v>0</v>
      </c>
      <c r="EE33" s="81">
        <f t="shared" ref="EE33" ca="1" si="2291">ED33/EB33</f>
        <v>0</v>
      </c>
      <c r="EG33" s="80">
        <f t="shared" ref="EG33:EI33" ca="1" si="2292">SUM(EG26:EG32)</f>
        <v>7.9185493483437517</v>
      </c>
      <c r="EH33" s="80">
        <f t="shared" ca="1" si="2292"/>
        <v>7.9185493483437517</v>
      </c>
      <c r="EI33" s="80">
        <f t="shared" ca="1" si="2292"/>
        <v>0</v>
      </c>
      <c r="EJ33" s="81">
        <f t="shared" ref="EJ33" ca="1" si="2293">EI33/EG33</f>
        <v>0</v>
      </c>
      <c r="EL33" s="80">
        <f t="shared" ref="EL33:EN33" ca="1" si="2294">SUM(EL26:EL32)</f>
        <v>0.51896855950598053</v>
      </c>
      <c r="EM33" s="80">
        <f t="shared" ca="1" si="2294"/>
        <v>0.51896855950598053</v>
      </c>
      <c r="EN33" s="80">
        <f t="shared" ca="1" si="2294"/>
        <v>0</v>
      </c>
      <c r="EO33" s="81">
        <f t="shared" ref="EO33" ca="1" si="2295">EN33/EL33</f>
        <v>0</v>
      </c>
      <c r="EQ33" s="80">
        <f t="shared" ref="EQ33:ES33" ca="1" si="2296">SUM(EQ26:EQ32)</f>
        <v>0.77262919953836784</v>
      </c>
      <c r="ER33" s="80">
        <f t="shared" ca="1" si="2296"/>
        <v>0.77262919953836784</v>
      </c>
      <c r="ES33" s="80">
        <f t="shared" ca="1" si="2296"/>
        <v>0</v>
      </c>
      <c r="ET33" s="81">
        <f t="shared" ref="ET33" ca="1" si="2297">ES33/EQ33</f>
        <v>0</v>
      </c>
      <c r="EV33" s="80">
        <f t="shared" ref="EV33:EX33" ca="1" si="2298">SUM(EV26:EV32)</f>
        <v>1.4450056429392437</v>
      </c>
      <c r="EW33" s="80">
        <f t="shared" ca="1" si="2298"/>
        <v>1.4450056429392437</v>
      </c>
      <c r="EX33" s="80">
        <f t="shared" ca="1" si="2298"/>
        <v>0</v>
      </c>
      <c r="EY33" s="81">
        <f t="shared" ref="EY33" ca="1" si="2299">EX33/EV33</f>
        <v>0</v>
      </c>
      <c r="FA33" s="80">
        <f t="shared" ref="FA33:FC33" ca="1" si="2300">SUM(FA26:FA32)</f>
        <v>4.0344327206184198</v>
      </c>
      <c r="FB33" s="80">
        <f t="shared" ca="1" si="2300"/>
        <v>4.0344327206184198</v>
      </c>
      <c r="FC33" s="80">
        <f t="shared" ca="1" si="2300"/>
        <v>0</v>
      </c>
      <c r="FD33" s="81">
        <f t="shared" ref="FD33" ca="1" si="2301">FC33/FA33</f>
        <v>0</v>
      </c>
      <c r="FF33" s="80">
        <f t="shared" ref="FF33:FH33" ca="1" si="2302">SUM(FF26:FF32)</f>
        <v>-0.12189334873085636</v>
      </c>
      <c r="FG33" s="80">
        <f t="shared" ca="1" si="2302"/>
        <v>-0.12189334873085636</v>
      </c>
      <c r="FH33" s="80">
        <f t="shared" ca="1" si="2302"/>
        <v>0</v>
      </c>
      <c r="FI33" s="81">
        <f t="shared" ref="FI33" ca="1" si="2303">FH33/FF33</f>
        <v>0</v>
      </c>
      <c r="FK33" s="80">
        <f t="shared" ref="FK33:FM33" ca="1" si="2304">SUM(FK26:FK32)</f>
        <v>9.6623850385136354</v>
      </c>
      <c r="FL33" s="80">
        <f t="shared" ca="1" si="2304"/>
        <v>9.6623850385136354</v>
      </c>
      <c r="FM33" s="80">
        <f t="shared" ca="1" si="2304"/>
        <v>0</v>
      </c>
      <c r="FN33" s="81">
        <f t="shared" ref="FN33" ca="1" si="2305">FM33/FK33</f>
        <v>0</v>
      </c>
      <c r="FP33" s="80">
        <f t="shared" ref="FP33:FR33" ca="1" si="2306">SUM(FP26:FP32)</f>
        <v>3.0994925125267265</v>
      </c>
      <c r="FQ33" s="80">
        <f t="shared" ca="1" si="2306"/>
        <v>3.0994925125267265</v>
      </c>
      <c r="FR33" s="80">
        <f t="shared" ca="1" si="2306"/>
        <v>0</v>
      </c>
      <c r="FS33" s="81">
        <f t="shared" ref="FS33" ca="1" si="2307">FR33/FP33</f>
        <v>0</v>
      </c>
      <c r="FU33" s="80">
        <f t="shared" ref="FU33:FW33" ca="1" si="2308">SUM(FU26:FU32)</f>
        <v>1.1698284976520339</v>
      </c>
      <c r="FV33" s="80">
        <f t="shared" ca="1" si="2308"/>
        <v>1.1698284976520339</v>
      </c>
      <c r="FW33" s="80">
        <f t="shared" ca="1" si="2308"/>
        <v>0</v>
      </c>
      <c r="FX33" s="81">
        <f t="shared" ref="FX33" ca="1" si="2309">FW33/FU33</f>
        <v>0</v>
      </c>
      <c r="FZ33" s="80">
        <f t="shared" ref="FZ33:GB33" ca="1" si="2310">SUM(FZ26:FZ32)</f>
        <v>3.7633944246215156</v>
      </c>
      <c r="GA33" s="80">
        <f t="shared" ca="1" si="2310"/>
        <v>3.7633944246215156</v>
      </c>
      <c r="GB33" s="80">
        <f t="shared" ca="1" si="2310"/>
        <v>0</v>
      </c>
      <c r="GC33" s="81">
        <f t="shared" ref="GC33" ca="1" si="2311">GB33/FZ33</f>
        <v>0</v>
      </c>
      <c r="GE33" s="80">
        <f t="shared" ref="GE33:GG33" ca="1" si="2312">SUM(GE26:GE32)</f>
        <v>30.625249605406125</v>
      </c>
      <c r="GF33" s="80">
        <f t="shared" ca="1" si="2312"/>
        <v>30.625249605406125</v>
      </c>
      <c r="GG33" s="80">
        <f t="shared" ca="1" si="2312"/>
        <v>0</v>
      </c>
      <c r="GH33" s="81">
        <f t="shared" ref="GH33" ca="1" si="2313">GG33/GE33</f>
        <v>0</v>
      </c>
      <c r="GJ33" s="80">
        <f t="shared" ref="GJ33:GL33" ca="1" si="2314">SUM(GJ26:GJ32)</f>
        <v>0.55386407299450557</v>
      </c>
      <c r="GK33" s="80">
        <f t="shared" ca="1" si="2314"/>
        <v>0.55386407299450557</v>
      </c>
      <c r="GL33" s="80">
        <f t="shared" ca="1" si="2314"/>
        <v>0</v>
      </c>
      <c r="GM33" s="81">
        <f t="shared" ref="GM33" ca="1" si="2315">GL33/GJ33</f>
        <v>0</v>
      </c>
      <c r="GO33" s="80">
        <f t="shared" ref="GO33:GQ33" ca="1" si="2316">SUM(GO26:GO32)</f>
        <v>3.6806271726991021E-3</v>
      </c>
      <c r="GP33" s="80">
        <f t="shared" ca="1" si="2316"/>
        <v>3.6806271726991021E-3</v>
      </c>
      <c r="GQ33" s="80">
        <f t="shared" ca="1" si="2316"/>
        <v>0</v>
      </c>
      <c r="GR33" s="81">
        <f t="shared" ref="GR33" ca="1" si="2317">GQ33/GO33</f>
        <v>0</v>
      </c>
      <c r="GT33" s="80">
        <f t="shared" ref="GT33:GV33" ca="1" si="2318">SUM(GT26:GT32)</f>
        <v>0.75190403478648049</v>
      </c>
      <c r="GU33" s="80">
        <f t="shared" ca="1" si="2318"/>
        <v>0.75190403478648049</v>
      </c>
      <c r="GV33" s="80">
        <f t="shared" ca="1" si="2318"/>
        <v>0</v>
      </c>
      <c r="GW33" s="81">
        <f t="shared" ref="GW33" ca="1" si="2319">GV33/GT33</f>
        <v>0</v>
      </c>
      <c r="GY33" s="80">
        <f t="shared" ref="GY33:HA33" ca="1" si="2320">SUM(GY26:GY32)</f>
        <v>1.1608441476896187</v>
      </c>
      <c r="GZ33" s="80">
        <f t="shared" ca="1" si="2320"/>
        <v>1.1608441476896187</v>
      </c>
      <c r="HA33" s="80">
        <f t="shared" ca="1" si="2320"/>
        <v>0</v>
      </c>
      <c r="HB33" s="81">
        <f t="shared" ref="HB33" ca="1" si="2321">HA33/GY33</f>
        <v>0</v>
      </c>
      <c r="HD33" s="80">
        <f t="shared" ref="HD33:HF33" ca="1" si="2322">SUM(HD26:HD32)</f>
        <v>12.470954972968959</v>
      </c>
      <c r="HE33" s="80">
        <f t="shared" ca="1" si="2322"/>
        <v>12.470954972968959</v>
      </c>
      <c r="HF33" s="80">
        <f t="shared" ca="1" si="2322"/>
        <v>0</v>
      </c>
      <c r="HG33" s="81">
        <f t="shared" ref="HG33" ca="1" si="2323">HF33/HD33</f>
        <v>0</v>
      </c>
      <c r="HI33" s="80">
        <f t="shared" ref="HI33:HK33" ca="1" si="2324">SUM(HI26:HI32)</f>
        <v>26.387275329181008</v>
      </c>
      <c r="HJ33" s="80">
        <f t="shared" ca="1" si="2324"/>
        <v>26.387275329181008</v>
      </c>
      <c r="HK33" s="80">
        <f t="shared" ca="1" si="2324"/>
        <v>0</v>
      </c>
      <c r="HL33" s="81">
        <f t="shared" ref="HL33" ca="1" si="2325">HK33/HI33</f>
        <v>0</v>
      </c>
      <c r="HN33" s="80">
        <f t="shared" ref="HN33:HP33" ca="1" si="2326">SUM(HN26:HN32)</f>
        <v>0.91248414419387491</v>
      </c>
      <c r="HO33" s="80">
        <f t="shared" ca="1" si="2326"/>
        <v>0.91248414419387491</v>
      </c>
      <c r="HP33" s="80">
        <f t="shared" ca="1" si="2326"/>
        <v>0</v>
      </c>
      <c r="HQ33" s="81">
        <f t="shared" ref="HQ33" ca="1" si="2327">HP33/HN33</f>
        <v>0</v>
      </c>
      <c r="HS33" s="80">
        <f t="shared" ref="HS33:HU33" ca="1" si="2328">SUM(HS26:HS32)</f>
        <v>0.4889335139218286</v>
      </c>
      <c r="HT33" s="80">
        <f t="shared" ca="1" si="2328"/>
        <v>0.4889335139218286</v>
      </c>
      <c r="HU33" s="80">
        <f t="shared" ca="1" si="2328"/>
        <v>0</v>
      </c>
      <c r="HV33" s="81">
        <f t="shared" ref="HV33" ca="1" si="2329">HU33/HS33</f>
        <v>0</v>
      </c>
      <c r="HX33" s="80">
        <f t="shared" ref="HX33:HZ33" ca="1" si="2330">SUM(HX26:HX32)</f>
        <v>66.998502853710605</v>
      </c>
      <c r="HY33" s="80">
        <f t="shared" ca="1" si="2330"/>
        <v>66.998502853710605</v>
      </c>
      <c r="HZ33" s="80">
        <f t="shared" ca="1" si="2330"/>
        <v>0</v>
      </c>
      <c r="IA33" s="81">
        <f t="shared" ref="IA33" ca="1" si="2331">HZ33/HX33</f>
        <v>0</v>
      </c>
      <c r="IC33" s="80">
        <f t="shared" ref="IC33:IE33" ca="1" si="2332">SUM(IC26:IC32)</f>
        <v>1.9141515638202677</v>
      </c>
      <c r="ID33" s="80">
        <f t="shared" ca="1" si="2332"/>
        <v>1.9141515638202677</v>
      </c>
      <c r="IE33" s="80">
        <f t="shared" ca="1" si="2332"/>
        <v>0</v>
      </c>
      <c r="IF33" s="81">
        <f t="shared" ref="IF33" ca="1" si="2333">IE33/IC33</f>
        <v>0</v>
      </c>
      <c r="IH33" s="80">
        <f t="shared" ref="IH33:IJ33" ca="1" si="2334">SUM(IH26:IH32)</f>
        <v>-0.52933057546788975</v>
      </c>
      <c r="II33" s="80">
        <f t="shared" ca="1" si="2334"/>
        <v>-0.52933057546788975</v>
      </c>
      <c r="IJ33" s="80">
        <f t="shared" ca="1" si="2334"/>
        <v>0</v>
      </c>
      <c r="IK33" s="81">
        <f t="shared" ref="IK33" ca="1" si="2335">IJ33/IH33</f>
        <v>0</v>
      </c>
      <c r="IM33" s="80">
        <f t="shared" ref="IM33:IO33" ca="1" si="2336">SUM(IM26:IM32)</f>
        <v>4.5317715123338509</v>
      </c>
      <c r="IN33" s="80">
        <f t="shared" ca="1" si="2336"/>
        <v>4.5317715123338509</v>
      </c>
      <c r="IO33" s="80">
        <f t="shared" ca="1" si="2336"/>
        <v>0</v>
      </c>
      <c r="IP33" s="81">
        <f t="shared" ref="IP33" ca="1" si="2337">IO33/IM33</f>
        <v>0</v>
      </c>
      <c r="IR33" s="80">
        <f t="shared" ref="IR33:IT33" ca="1" si="2338">SUM(IR26:IR32)</f>
        <v>0.51013224534485957</v>
      </c>
      <c r="IS33" s="80">
        <f t="shared" ca="1" si="2338"/>
        <v>0.51013224534485957</v>
      </c>
      <c r="IT33" s="80">
        <f t="shared" ca="1" si="2338"/>
        <v>0</v>
      </c>
      <c r="IU33" s="81">
        <f t="shared" ref="IU33" ca="1" si="2339">IT33/IR33</f>
        <v>0</v>
      </c>
      <c r="IW33" s="80">
        <f t="shared" ref="IW33:IY33" ca="1" si="2340">SUM(IW26:IW32)</f>
        <v>-8.0655834905269647E-2</v>
      </c>
      <c r="IX33" s="80">
        <f t="shared" ca="1" si="2340"/>
        <v>-8.0655834905269647E-2</v>
      </c>
      <c r="IY33" s="80">
        <f t="shared" ca="1" si="2340"/>
        <v>0</v>
      </c>
      <c r="IZ33" s="81">
        <f t="shared" ref="IZ33" ca="1" si="2341">IY33/IW33</f>
        <v>0</v>
      </c>
      <c r="JB33" s="80">
        <f t="shared" ref="JB33:JD33" ca="1" si="2342">SUM(JB26:JB32)</f>
        <v>0.89393196206145853</v>
      </c>
      <c r="JC33" s="80">
        <f t="shared" ca="1" si="2342"/>
        <v>0.89393196206145853</v>
      </c>
      <c r="JD33" s="80">
        <f t="shared" ca="1" si="2342"/>
        <v>0</v>
      </c>
      <c r="JE33" s="81">
        <f t="shared" ref="JE33" ca="1" si="2343">JD33/JB33</f>
        <v>0</v>
      </c>
      <c r="JG33" s="80">
        <f t="shared" ref="JG33:JI33" ca="1" si="2344">SUM(JG26:JG32)</f>
        <v>-1.6853059158210599</v>
      </c>
      <c r="JH33" s="80">
        <f t="shared" ca="1" si="2344"/>
        <v>-1.6853059158210599</v>
      </c>
      <c r="JI33" s="80">
        <f t="shared" ca="1" si="2344"/>
        <v>0</v>
      </c>
      <c r="JJ33" s="81">
        <f t="shared" ref="JJ33" ca="1" si="2345">JI33/JG33</f>
        <v>0</v>
      </c>
      <c r="JL33" s="80">
        <f t="shared" ref="JL33:JN33" ca="1" si="2346">SUM(JL26:JL32)</f>
        <v>2.9153839230980778</v>
      </c>
      <c r="JM33" s="80">
        <f t="shared" ca="1" si="2346"/>
        <v>2.9153839230980778</v>
      </c>
      <c r="JN33" s="80">
        <f t="shared" ca="1" si="2346"/>
        <v>0</v>
      </c>
      <c r="JO33" s="81">
        <f t="shared" ref="JO33" ca="1" si="2347">JN33/JL33</f>
        <v>0</v>
      </c>
      <c r="JQ33" s="80">
        <f t="shared" ref="JQ33:JS33" ca="1" si="2348">SUM(JQ26:JQ32)</f>
        <v>1.6221793237430142</v>
      </c>
      <c r="JR33" s="80">
        <f t="shared" ca="1" si="2348"/>
        <v>1.6221793237430142</v>
      </c>
      <c r="JS33" s="80">
        <f t="shared" ca="1" si="2348"/>
        <v>0</v>
      </c>
      <c r="JT33" s="81">
        <f t="shared" ref="JT33" ca="1" si="2349">JS33/JQ33</f>
        <v>0</v>
      </c>
      <c r="JV33" s="80">
        <f t="shared" ref="JV33:JX33" ca="1" si="2350">SUM(JV26:JV32)</f>
        <v>398.26802909805099</v>
      </c>
      <c r="JW33" s="80">
        <f t="shared" ca="1" si="2350"/>
        <v>398.26802909805099</v>
      </c>
      <c r="JX33" s="80">
        <f t="shared" ca="1" si="2350"/>
        <v>0</v>
      </c>
      <c r="JY33" s="81">
        <f t="shared" ref="JY33" ca="1" si="2351">JX33/JV33</f>
        <v>0</v>
      </c>
      <c r="KA33" s="80">
        <f t="shared" ref="KA33:KC33" ca="1" si="2352">SUM(KA26:KA32)</f>
        <v>72.383607695814192</v>
      </c>
      <c r="KB33" s="80">
        <f t="shared" ca="1" si="2352"/>
        <v>72.383607695814192</v>
      </c>
      <c r="KC33" s="80">
        <f t="shared" ca="1" si="2352"/>
        <v>0</v>
      </c>
      <c r="KD33" s="81">
        <f t="shared" ref="KD33" ca="1" si="2353">KC33/KA33</f>
        <v>0</v>
      </c>
      <c r="KF33" s="80">
        <f t="shared" ref="KF33:KH33" ca="1" si="2354">SUM(KF26:KF32)</f>
        <v>97.417825762641669</v>
      </c>
      <c r="KG33" s="80">
        <f t="shared" ca="1" si="2354"/>
        <v>97.417825762641669</v>
      </c>
      <c r="KH33" s="80">
        <f t="shared" ca="1" si="2354"/>
        <v>0</v>
      </c>
      <c r="KI33" s="81">
        <f t="shared" ref="KI33" ca="1" si="2355">KH33/KF33</f>
        <v>0</v>
      </c>
      <c r="KK33" s="80">
        <f t="shared" ref="KK33:KM33" ca="1" si="2356">SUM(KK26:KK32)</f>
        <v>6.064116238806406</v>
      </c>
      <c r="KL33" s="80">
        <f t="shared" ca="1" si="2356"/>
        <v>6.064116238806406</v>
      </c>
      <c r="KM33" s="80">
        <f t="shared" ca="1" si="2356"/>
        <v>0</v>
      </c>
      <c r="KN33" s="81">
        <f t="shared" ref="KN33" ca="1" si="2357">KM33/KK33</f>
        <v>0</v>
      </c>
      <c r="KP33" s="80">
        <f t="shared" ref="KP33:KR33" ca="1" si="2358">SUM(KP26:KP32)</f>
        <v>1.830667521632342</v>
      </c>
      <c r="KQ33" s="80">
        <f t="shared" ca="1" si="2358"/>
        <v>1.830667521632342</v>
      </c>
      <c r="KR33" s="80">
        <f t="shared" ca="1" si="2358"/>
        <v>0</v>
      </c>
      <c r="KS33" s="81">
        <f t="shared" ref="KS33" ca="1" si="2359">KR33/KP33</f>
        <v>0</v>
      </c>
      <c r="KU33" s="80">
        <f t="shared" ref="KU33:KW33" ca="1" si="2360">SUM(KU26:KU32)</f>
        <v>2.961345772183031</v>
      </c>
      <c r="KV33" s="80">
        <f t="shared" ca="1" si="2360"/>
        <v>2.961345772183031</v>
      </c>
      <c r="KW33" s="80">
        <f t="shared" ca="1" si="2360"/>
        <v>0</v>
      </c>
      <c r="KX33" s="81">
        <f t="shared" ref="KX33" ca="1" si="2361">KW33/KU33</f>
        <v>0</v>
      </c>
      <c r="KZ33" s="80">
        <f t="shared" ref="KZ33:LB33" ca="1" si="2362">SUM(KZ26:KZ32)</f>
        <v>34.358139712645489</v>
      </c>
      <c r="LA33" s="80">
        <f t="shared" ca="1" si="2362"/>
        <v>34.358139712645489</v>
      </c>
      <c r="LB33" s="80">
        <f t="shared" ca="1" si="2362"/>
        <v>0</v>
      </c>
      <c r="LC33" s="81">
        <f t="shared" ref="LC33" ca="1" si="2363">LB33/KZ33</f>
        <v>0</v>
      </c>
      <c r="LE33" s="80">
        <f t="shared" ref="LE33:LG33" ca="1" si="2364">SUM(LE26:LE32)</f>
        <v>0.6853547702154823</v>
      </c>
      <c r="LF33" s="80">
        <f t="shared" ca="1" si="2364"/>
        <v>0.6853547702154823</v>
      </c>
      <c r="LG33" s="80">
        <f t="shared" ca="1" si="2364"/>
        <v>0</v>
      </c>
      <c r="LH33" s="81">
        <f t="shared" ref="LH33" ca="1" si="2365">LG33/LE33</f>
        <v>0</v>
      </c>
      <c r="LJ33" s="80">
        <f t="shared" ref="LJ33:LL33" ca="1" si="2366">SUM(LJ26:LJ32)</f>
        <v>81.671435563799164</v>
      </c>
      <c r="LK33" s="80">
        <f t="shared" ca="1" si="2366"/>
        <v>81.671435563799164</v>
      </c>
      <c r="LL33" s="80">
        <f t="shared" ca="1" si="2366"/>
        <v>0</v>
      </c>
      <c r="LM33" s="81">
        <f t="shared" ref="LM33" ca="1" si="2367">LL33/LJ33</f>
        <v>0</v>
      </c>
      <c r="LO33" s="80">
        <f t="shared" ref="LO33:LQ33" ca="1" si="2368">SUM(LO26:LO32)</f>
        <v>1.4393423847915585</v>
      </c>
      <c r="LP33" s="80">
        <f t="shared" ca="1" si="2368"/>
        <v>1.4393423847915585</v>
      </c>
      <c r="LQ33" s="80">
        <f t="shared" ca="1" si="2368"/>
        <v>0</v>
      </c>
      <c r="LR33" s="81">
        <f t="shared" ref="LR33" ca="1" si="2369">LQ33/LO33</f>
        <v>0</v>
      </c>
      <c r="LT33" s="80">
        <f t="shared" ref="LT33:LV33" ca="1" si="2370">SUM(LT26:LT32)</f>
        <v>58.044200107808201</v>
      </c>
      <c r="LU33" s="80">
        <f t="shared" ca="1" si="2370"/>
        <v>58.044200107808201</v>
      </c>
      <c r="LV33" s="80">
        <f t="shared" ca="1" si="2370"/>
        <v>0</v>
      </c>
      <c r="LW33" s="81">
        <f t="shared" ref="LW33" ca="1" si="2371">LV33/LT33</f>
        <v>0</v>
      </c>
      <c r="LY33" s="80">
        <f t="shared" ref="LY33:MA33" ca="1" si="2372">SUM(LY26:LY32)</f>
        <v>1.4236241073672102</v>
      </c>
      <c r="LZ33" s="80">
        <f t="shared" ca="1" si="2372"/>
        <v>1.4236241073672102</v>
      </c>
      <c r="MA33" s="80">
        <f t="shared" ca="1" si="2372"/>
        <v>0</v>
      </c>
      <c r="MB33" s="81">
        <f t="shared" ref="MB33" ca="1" si="2373">MA33/LY33</f>
        <v>0</v>
      </c>
      <c r="MD33" s="80">
        <f t="shared" ref="MD33:MF33" ca="1" si="2374">SUM(MD26:MD32)</f>
        <v>15.536451569657524</v>
      </c>
      <c r="ME33" s="80">
        <f t="shared" ca="1" si="2374"/>
        <v>15.536451569657524</v>
      </c>
      <c r="MF33" s="80">
        <f t="shared" ca="1" si="2374"/>
        <v>0</v>
      </c>
      <c r="MG33" s="81">
        <f t="shared" ref="MG33" ca="1" si="2375">MF33/MD33</f>
        <v>0</v>
      </c>
      <c r="MI33" s="80">
        <f t="shared" ref="MI33:MK33" ca="1" si="2376">SUM(MI26:MI32)</f>
        <v>89.610854547023848</v>
      </c>
      <c r="MJ33" s="80">
        <f t="shared" ca="1" si="2376"/>
        <v>89.610854547023848</v>
      </c>
      <c r="MK33" s="80">
        <f t="shared" ca="1" si="2376"/>
        <v>0</v>
      </c>
      <c r="ML33" s="81">
        <f t="shared" ref="ML33" ca="1" si="2377">MK33/MI33</f>
        <v>0</v>
      </c>
      <c r="MN33" s="80">
        <f t="shared" ref="MN33:MP33" ca="1" si="2378">SUM(MN26:MN32)</f>
        <v>0.19444520840992457</v>
      </c>
      <c r="MO33" s="80">
        <f t="shared" ca="1" si="2378"/>
        <v>0.19444520840992457</v>
      </c>
      <c r="MP33" s="80">
        <f t="shared" ca="1" si="2378"/>
        <v>0</v>
      </c>
      <c r="MQ33" s="81">
        <f t="shared" ref="MQ33" ca="1" si="2379">MP33/MN33</f>
        <v>0</v>
      </c>
      <c r="MS33" s="80">
        <f t="shared" ref="MS33:MU33" ca="1" si="2380">SUM(MS26:MS32)</f>
        <v>20.809201066042505</v>
      </c>
      <c r="MT33" s="80">
        <f t="shared" ca="1" si="2380"/>
        <v>20.809201066042505</v>
      </c>
      <c r="MU33" s="80">
        <f t="shared" ca="1" si="2380"/>
        <v>0</v>
      </c>
      <c r="MV33" s="81">
        <f t="shared" ref="MV33" ca="1" si="2381">MU33/MS33</f>
        <v>0</v>
      </c>
      <c r="MX33" s="80">
        <f t="shared" ref="MX33:MZ33" ca="1" si="2382">SUM(MX26:MX32)</f>
        <v>0.30339704220128222</v>
      </c>
      <c r="MY33" s="80">
        <f t="shared" ca="1" si="2382"/>
        <v>0.30339704220128222</v>
      </c>
      <c r="MZ33" s="80">
        <f t="shared" ca="1" si="2382"/>
        <v>0</v>
      </c>
      <c r="NA33" s="81">
        <f t="shared" ref="NA33" ca="1" si="2383">MZ33/MX33</f>
        <v>0</v>
      </c>
      <c r="NC33" s="80">
        <f t="shared" ref="NC33:NE33" ca="1" si="2384">SUM(NC26:NC32)</f>
        <v>0.44412204352517876</v>
      </c>
      <c r="ND33" s="80">
        <f t="shared" ca="1" si="2384"/>
        <v>0.44412204352517876</v>
      </c>
      <c r="NE33" s="80">
        <f t="shared" ca="1" si="2384"/>
        <v>0</v>
      </c>
      <c r="NF33" s="81">
        <f t="shared" ref="NF33" ca="1" si="2385">NE33/NC33</f>
        <v>0</v>
      </c>
      <c r="NH33" s="80">
        <f t="shared" ref="NH33:NJ33" ca="1" si="2386">SUM(NH26:NH32)</f>
        <v>0.50065410818571932</v>
      </c>
      <c r="NI33" s="80">
        <f t="shared" ca="1" si="2386"/>
        <v>0.50065410818571932</v>
      </c>
      <c r="NJ33" s="80">
        <f t="shared" ca="1" si="2386"/>
        <v>0</v>
      </c>
      <c r="NK33" s="81">
        <f t="shared" ref="NK33" ca="1" si="2387">NJ33/NH33</f>
        <v>0</v>
      </c>
      <c r="NM33" s="80">
        <f t="shared" ref="NM33:NO33" ca="1" si="2388">SUM(NM26:NM32)</f>
        <v>1.2970131056840288</v>
      </c>
      <c r="NN33" s="80">
        <f t="shared" ca="1" si="2388"/>
        <v>1.2970131056840288</v>
      </c>
      <c r="NO33" s="80">
        <f t="shared" ca="1" si="2388"/>
        <v>0</v>
      </c>
      <c r="NP33" s="81">
        <f t="shared" ref="NP33" ca="1" si="2389">NO33/NM33</f>
        <v>0</v>
      </c>
      <c r="NR33" s="80">
        <f t="shared" ref="NR33:NT33" ca="1" si="2390">SUM(NR26:NR32)</f>
        <v>1.6544626200500483</v>
      </c>
      <c r="NS33" s="80">
        <f t="shared" ca="1" si="2390"/>
        <v>1.6544626200500483</v>
      </c>
      <c r="NT33" s="80">
        <f t="shared" ca="1" si="2390"/>
        <v>0</v>
      </c>
      <c r="NU33" s="81">
        <f t="shared" ref="NU33" ca="1" si="2391">NT33/NR33</f>
        <v>0</v>
      </c>
      <c r="NW33" s="80">
        <f t="shared" ref="NW33:NY33" ca="1" si="2392">SUM(NW26:NW32)</f>
        <v>0.2649229690101787</v>
      </c>
      <c r="NX33" s="80">
        <f t="shared" ca="1" si="2392"/>
        <v>0.2649229690101787</v>
      </c>
      <c r="NY33" s="80">
        <f t="shared" ca="1" si="2392"/>
        <v>0</v>
      </c>
      <c r="NZ33" s="81">
        <f t="shared" ref="NZ33" ca="1" si="2393">NY33/NW33</f>
        <v>0</v>
      </c>
      <c r="OB33" s="80">
        <f t="shared" ref="OB33:OD33" ca="1" si="2394">SUM(OB26:OB32)</f>
        <v>0.46741412647201414</v>
      </c>
      <c r="OC33" s="80">
        <f t="shared" ca="1" si="2394"/>
        <v>0.46741412647201414</v>
      </c>
      <c r="OD33" s="80">
        <f t="shared" ca="1" si="2394"/>
        <v>0</v>
      </c>
      <c r="OE33" s="81">
        <f t="shared" ref="OE33" ca="1" si="2395">OD33/OB33</f>
        <v>0</v>
      </c>
      <c r="OG33" s="80">
        <f t="shared" ref="OG33:OI33" ca="1" si="2396">SUM(OG26:OG32)</f>
        <v>40.088988549952688</v>
      </c>
      <c r="OH33" s="80">
        <f t="shared" ca="1" si="2396"/>
        <v>40.088988549952688</v>
      </c>
      <c r="OI33" s="80">
        <f t="shared" ca="1" si="2396"/>
        <v>0</v>
      </c>
      <c r="OJ33" s="81">
        <f t="shared" ref="OJ33" ca="1" si="2397">OI33/OG33</f>
        <v>0</v>
      </c>
      <c r="OL33" s="80">
        <f t="shared" ref="OL33:ON33" ca="1" si="2398">SUM(OL26:OL32)</f>
        <v>-0.23664141075920289</v>
      </c>
      <c r="OM33" s="80">
        <f t="shared" ca="1" si="2398"/>
        <v>-0.23664141075920289</v>
      </c>
      <c r="ON33" s="80">
        <f t="shared" ca="1" si="2398"/>
        <v>0</v>
      </c>
      <c r="OO33" s="81">
        <f t="shared" ref="OO33" ca="1" si="2399">ON33/OL33</f>
        <v>0</v>
      </c>
      <c r="OQ33" s="80">
        <f t="shared" ref="OQ33:OS33" ca="1" si="2400">SUM(OQ26:OQ32)</f>
        <v>80.957145573313454</v>
      </c>
      <c r="OR33" s="80">
        <f t="shared" ca="1" si="2400"/>
        <v>80.957145573313454</v>
      </c>
      <c r="OS33" s="80">
        <f t="shared" ca="1" si="2400"/>
        <v>0</v>
      </c>
      <c r="OT33" s="81">
        <f t="shared" ref="OT33" ca="1" si="2401">OS33/OQ33</f>
        <v>0</v>
      </c>
      <c r="OV33" s="80">
        <f t="shared" ref="OV33:OX33" ca="1" si="2402">SUM(OV26:OV32)</f>
        <v>0.48155143796799876</v>
      </c>
      <c r="OW33" s="80">
        <f t="shared" ca="1" si="2402"/>
        <v>0.48155143796799876</v>
      </c>
      <c r="OX33" s="80">
        <f t="shared" ca="1" si="2402"/>
        <v>0</v>
      </c>
      <c r="OY33" s="81">
        <f t="shared" ref="OY33" ca="1" si="2403">OX33/OV33</f>
        <v>0</v>
      </c>
      <c r="PA33" s="80">
        <f t="shared" ref="PA33:PC33" ca="1" si="2404">SUM(PA26:PA32)</f>
        <v>2.2229317766240526</v>
      </c>
      <c r="PB33" s="80">
        <f t="shared" ca="1" si="2404"/>
        <v>2.2229317766240526</v>
      </c>
      <c r="PC33" s="80">
        <f t="shared" ca="1" si="2404"/>
        <v>0</v>
      </c>
      <c r="PD33" s="81">
        <f t="shared" ref="PD33" ca="1" si="2405">PC33/PA33</f>
        <v>0</v>
      </c>
      <c r="PF33" s="80">
        <f t="shared" ref="PF33:PH33" ca="1" si="2406">SUM(PF26:PF32)</f>
        <v>0.13672640716818807</v>
      </c>
      <c r="PG33" s="80">
        <f t="shared" ca="1" si="2406"/>
        <v>0.13672640716818807</v>
      </c>
      <c r="PH33" s="80">
        <f t="shared" ca="1" si="2406"/>
        <v>0</v>
      </c>
      <c r="PI33" s="81">
        <f t="shared" ref="PI33" ca="1" si="2407">PH33/PF33</f>
        <v>0</v>
      </c>
      <c r="PK33" s="80">
        <f t="shared" ref="PK33:PM33" ca="1" si="2408">SUM(PK26:PK32)</f>
        <v>4.8907981978161228</v>
      </c>
      <c r="PL33" s="80">
        <f t="shared" ca="1" si="2408"/>
        <v>4.8907981978161228</v>
      </c>
      <c r="PM33" s="80">
        <f t="shared" ca="1" si="2408"/>
        <v>0</v>
      </c>
      <c r="PN33" s="81">
        <f t="shared" ref="PN33" ca="1" si="2409">PM33/PK33</f>
        <v>0</v>
      </c>
      <c r="PP33" s="80">
        <f t="shared" ref="PP33:PR33" ca="1" si="2410">SUM(PP26:PP32)</f>
        <v>3.1875357645881506</v>
      </c>
      <c r="PQ33" s="80">
        <f t="shared" ca="1" si="2410"/>
        <v>3.1875357645881506</v>
      </c>
      <c r="PR33" s="80">
        <f t="shared" ca="1" si="2410"/>
        <v>0</v>
      </c>
      <c r="PS33" s="81">
        <f t="shared" ref="PS33" ca="1" si="2411">PR33/PP33</f>
        <v>0</v>
      </c>
      <c r="PU33" s="80">
        <f t="shared" ref="PU33:PW33" ca="1" si="2412">SUM(PU26:PU32)</f>
        <v>1.8910344335877523</v>
      </c>
      <c r="PV33" s="80">
        <f t="shared" ca="1" si="2412"/>
        <v>1.8910344335877523</v>
      </c>
      <c r="PW33" s="80">
        <f t="shared" ca="1" si="2412"/>
        <v>0</v>
      </c>
      <c r="PX33" s="81">
        <f t="shared" ref="PX33" ca="1" si="2413">PW33/PU33</f>
        <v>0</v>
      </c>
      <c r="PZ33" s="80">
        <f t="shared" ref="PZ33:QB33" ca="1" si="2414">SUM(PZ26:PZ32)</f>
        <v>5.3260413284015616E-2</v>
      </c>
      <c r="QA33" s="80">
        <f t="shared" ca="1" si="2414"/>
        <v>5.3260413284015616E-2</v>
      </c>
      <c r="QB33" s="80">
        <f t="shared" ca="1" si="2414"/>
        <v>0</v>
      </c>
      <c r="QC33" s="81">
        <f t="shared" ref="QC33" ca="1" si="2415">QB33/PZ33</f>
        <v>0</v>
      </c>
      <c r="QE33" s="80">
        <f t="shared" ref="QE33:QG33" ca="1" si="2416">SUM(QE26:QE32)</f>
        <v>-0.2873827283273197</v>
      </c>
      <c r="QF33" s="80">
        <f t="shared" ca="1" si="2416"/>
        <v>-0.2873827283273197</v>
      </c>
      <c r="QG33" s="80">
        <f t="shared" ca="1" si="2416"/>
        <v>0</v>
      </c>
      <c r="QH33" s="81">
        <f t="shared" ref="QH33" ca="1" si="2417">QG33/QE33</f>
        <v>0</v>
      </c>
      <c r="QJ33" s="80">
        <f t="shared" ref="QJ33:QL33" ca="1" si="2418">SUM(QJ26:QJ32)</f>
        <v>18.612033071126618</v>
      </c>
      <c r="QK33" s="80">
        <f t="shared" ca="1" si="2418"/>
        <v>18.612033071126618</v>
      </c>
      <c r="QL33" s="80">
        <f t="shared" ca="1" si="2418"/>
        <v>0</v>
      </c>
      <c r="QM33" s="81">
        <f t="shared" ref="QM33" ca="1" si="2419">QL33/QJ33</f>
        <v>0</v>
      </c>
      <c r="QO33" s="80">
        <f t="shared" ref="QO33:QQ33" ca="1" si="2420">SUM(QO26:QO32)</f>
        <v>1.0303910486035504</v>
      </c>
      <c r="QP33" s="80">
        <f t="shared" ca="1" si="2420"/>
        <v>1.0303910486035504</v>
      </c>
      <c r="QQ33" s="80">
        <f t="shared" ca="1" si="2420"/>
        <v>0</v>
      </c>
      <c r="QR33" s="81">
        <f t="shared" ref="QR33" ca="1" si="2421">QQ33/QO33</f>
        <v>0</v>
      </c>
      <c r="QT33" s="80">
        <f t="shared" ref="QT33:QV33" ca="1" si="2422">SUM(QT26:QT32)</f>
        <v>6.9482411295609605</v>
      </c>
      <c r="QU33" s="80">
        <f t="shared" ca="1" si="2422"/>
        <v>6.9482411295609605</v>
      </c>
      <c r="QV33" s="80">
        <f t="shared" ca="1" si="2422"/>
        <v>0</v>
      </c>
      <c r="QW33" s="81">
        <f t="shared" ref="QW33" ca="1" si="2423">QV33/QT33</f>
        <v>0</v>
      </c>
      <c r="QY33" s="80">
        <f t="shared" ref="QY33:RA33" ca="1" si="2424">SUM(QY26:QY32)</f>
        <v>0.19578240296329913</v>
      </c>
      <c r="QZ33" s="80">
        <f t="shared" ca="1" si="2424"/>
        <v>0.19578240296329913</v>
      </c>
      <c r="RA33" s="80">
        <f t="shared" ca="1" si="2424"/>
        <v>0</v>
      </c>
      <c r="RB33" s="81">
        <f t="shared" ref="RB33" ca="1" si="2425">RA33/QY33</f>
        <v>0</v>
      </c>
      <c r="RD33" s="80">
        <f t="shared" ref="RD33:RF33" ca="1" si="2426">SUM(RD26:RD32)</f>
        <v>16.338442453499624</v>
      </c>
      <c r="RE33" s="80">
        <f t="shared" ca="1" si="2426"/>
        <v>16.338442453499624</v>
      </c>
      <c r="RF33" s="80">
        <f t="shared" ca="1" si="2426"/>
        <v>0</v>
      </c>
      <c r="RG33" s="81">
        <f t="shared" ref="RG33" ca="1" si="2427">RF33/RD33</f>
        <v>0</v>
      </c>
      <c r="RI33" s="80">
        <f t="shared" ref="RI33:RK33" ca="1" si="2428">SUM(RI26:RI32)</f>
        <v>13.822666434394426</v>
      </c>
      <c r="RJ33" s="80">
        <f t="shared" ca="1" si="2428"/>
        <v>13.822666434394426</v>
      </c>
      <c r="RK33" s="80">
        <f t="shared" ca="1" si="2428"/>
        <v>0</v>
      </c>
      <c r="RL33" s="81">
        <f t="shared" ref="RL33" ca="1" si="2429">RK33/RI33</f>
        <v>0</v>
      </c>
      <c r="RN33" s="80">
        <f t="shared" ref="RN33:RP33" ca="1" si="2430">SUM(RN26:RN32)</f>
        <v>24.089228434916169</v>
      </c>
      <c r="RO33" s="80">
        <f t="shared" ca="1" si="2430"/>
        <v>24.089228434916169</v>
      </c>
      <c r="RP33" s="80">
        <f t="shared" ca="1" si="2430"/>
        <v>0</v>
      </c>
      <c r="RQ33" s="81">
        <f t="shared" ref="RQ33" ca="1" si="2431">RP33/RN33</f>
        <v>0</v>
      </c>
      <c r="RS33" s="80">
        <f t="shared" ref="RS33:RU33" ca="1" si="2432">SUM(RS26:RS32)</f>
        <v>25.220003939649398</v>
      </c>
      <c r="RT33" s="80">
        <f t="shared" ca="1" si="2432"/>
        <v>25.220003939649398</v>
      </c>
      <c r="RU33" s="80">
        <f t="shared" ca="1" si="2432"/>
        <v>0</v>
      </c>
      <c r="RV33" s="81">
        <f t="shared" ref="RV33" ca="1" si="2433">RU33/RS33</f>
        <v>0</v>
      </c>
      <c r="RX33" s="80">
        <f t="shared" ref="RX33:RZ33" ca="1" si="2434">SUM(RX26:RX32)</f>
        <v>-6.2218659921720515E-2</v>
      </c>
      <c r="RY33" s="80">
        <f t="shared" ca="1" si="2434"/>
        <v>-6.2218659921720515E-2</v>
      </c>
      <c r="RZ33" s="80">
        <f t="shared" ca="1" si="2434"/>
        <v>0</v>
      </c>
      <c r="SA33" s="81">
        <f t="shared" ref="SA33" ca="1" si="2435">RZ33/RX33</f>
        <v>0</v>
      </c>
      <c r="SC33" s="80">
        <f t="shared" ref="SC33:SE33" ca="1" si="2436">SUM(SC26:SC32)</f>
        <v>0.98604674240591361</v>
      </c>
      <c r="SD33" s="80">
        <f t="shared" ca="1" si="2436"/>
        <v>0.98604674240591361</v>
      </c>
      <c r="SE33" s="80">
        <f t="shared" ca="1" si="2436"/>
        <v>0</v>
      </c>
      <c r="SF33" s="81">
        <f t="shared" ref="SF33" ca="1" si="2437">SE33/SC33</f>
        <v>0</v>
      </c>
      <c r="SH33" s="80">
        <f t="shared" ref="SH33:SJ33" ca="1" si="2438">SUM(SH26:SH32)</f>
        <v>6.1557061996252962</v>
      </c>
      <c r="SI33" s="80">
        <f t="shared" ca="1" si="2438"/>
        <v>6.1557061996252962</v>
      </c>
      <c r="SJ33" s="80">
        <f t="shared" ca="1" si="2438"/>
        <v>0</v>
      </c>
      <c r="SK33" s="81">
        <f t="shared" ref="SK33" ca="1" si="2439">SJ33/SH33</f>
        <v>0</v>
      </c>
      <c r="SM33" s="80">
        <f t="shared" ref="SM33:SO33" ca="1" si="2440">SUM(SM26:SM32)</f>
        <v>9.8160986805382571</v>
      </c>
      <c r="SN33" s="80">
        <f t="shared" ca="1" si="2440"/>
        <v>9.8160986805382571</v>
      </c>
      <c r="SO33" s="80">
        <f t="shared" ca="1" si="2440"/>
        <v>0</v>
      </c>
      <c r="SP33" s="81">
        <f t="shared" ref="SP33" ca="1" si="2441">SO33/SM33</f>
        <v>0</v>
      </c>
      <c r="SR33" s="80">
        <f t="shared" ref="SR33:ST33" ca="1" si="2442">SUM(SR26:SR32)</f>
        <v>21.169857302178205</v>
      </c>
      <c r="SS33" s="80">
        <f t="shared" ca="1" si="2442"/>
        <v>21.169857302178205</v>
      </c>
      <c r="ST33" s="80">
        <f t="shared" ca="1" si="2442"/>
        <v>0</v>
      </c>
      <c r="SU33" s="81">
        <f t="shared" ref="SU33" ca="1" si="2443">ST33/SR33</f>
        <v>0</v>
      </c>
      <c r="SW33" s="80">
        <f t="shared" ref="SW33:SY33" ca="1" si="2444">SUM(SW26:SW32)</f>
        <v>5.7358124931500338</v>
      </c>
      <c r="SX33" s="80">
        <f t="shared" ca="1" si="2444"/>
        <v>5.7358124931500338</v>
      </c>
      <c r="SY33" s="80">
        <f t="shared" ca="1" si="2444"/>
        <v>0</v>
      </c>
      <c r="SZ33" s="81">
        <f t="shared" ref="SZ33" ca="1" si="2445">SY33/SW33</f>
        <v>0</v>
      </c>
      <c r="TB33" s="80">
        <f t="shared" ref="TB33:TD33" ca="1" si="2446">SUM(TB26:TB32)</f>
        <v>34.063014623158779</v>
      </c>
      <c r="TC33" s="80">
        <f t="shared" ca="1" si="2446"/>
        <v>34.063014623158779</v>
      </c>
      <c r="TD33" s="80">
        <f t="shared" ca="1" si="2446"/>
        <v>0</v>
      </c>
      <c r="TE33" s="81">
        <f t="shared" ref="TE33" ca="1" si="2447">TD33/TB33</f>
        <v>0</v>
      </c>
      <c r="TG33" s="80">
        <f t="shared" ref="TG33:TI33" ca="1" si="2448">SUM(TG26:TG32)</f>
        <v>8.9719150136739607</v>
      </c>
      <c r="TH33" s="80">
        <f t="shared" ca="1" si="2448"/>
        <v>8.9719150136739607</v>
      </c>
      <c r="TI33" s="80">
        <f t="shared" ca="1" si="2448"/>
        <v>0</v>
      </c>
      <c r="TJ33" s="81">
        <f t="shared" ref="TJ33" ca="1" si="2449">TI33/TG33</f>
        <v>0</v>
      </c>
      <c r="TL33" s="80">
        <f t="shared" ref="TL33:TN33" ca="1" si="2450">SUM(TL26:TL32)</f>
        <v>212.38835691748383</v>
      </c>
      <c r="TM33" s="80">
        <f t="shared" ca="1" si="2450"/>
        <v>212.38835691748383</v>
      </c>
      <c r="TN33" s="80">
        <f t="shared" ca="1" si="2450"/>
        <v>0</v>
      </c>
      <c r="TO33" s="81">
        <f t="shared" ref="TO33" ca="1" si="2451">TN33/TL33</f>
        <v>0</v>
      </c>
      <c r="TQ33" s="80">
        <f t="shared" ref="TQ33:TS33" ca="1" si="2452">SUM(TQ26:TQ32)</f>
        <v>100.61005733384596</v>
      </c>
      <c r="TR33" s="80">
        <f t="shared" ca="1" si="2452"/>
        <v>100.61005733384596</v>
      </c>
      <c r="TS33" s="80">
        <f t="shared" ca="1" si="2452"/>
        <v>0</v>
      </c>
      <c r="TT33" s="81">
        <f t="shared" ref="TT33" ca="1" si="2453">TS33/TQ33</f>
        <v>0</v>
      </c>
      <c r="TV33" s="80">
        <f t="shared" ref="TV33:TX33" ca="1" si="2454">SUM(TV26:TV32)</f>
        <v>0.33529699330157736</v>
      </c>
      <c r="TW33" s="80">
        <f t="shared" ca="1" si="2454"/>
        <v>0.33529699330157736</v>
      </c>
      <c r="TX33" s="80">
        <f t="shared" ca="1" si="2454"/>
        <v>0</v>
      </c>
      <c r="TY33" s="81">
        <f t="shared" ref="TY33" ca="1" si="2455">TX33/TV33</f>
        <v>0</v>
      </c>
      <c r="UA33" s="80">
        <f t="shared" ref="UA33:UC33" ca="1" si="2456">SUM(UA26:UA32)</f>
        <v>2.4802634993844923</v>
      </c>
      <c r="UB33" s="80">
        <f t="shared" ca="1" si="2456"/>
        <v>2.4802634993844923</v>
      </c>
      <c r="UC33" s="80">
        <f t="shared" ca="1" si="2456"/>
        <v>0</v>
      </c>
      <c r="UD33" s="81">
        <f t="shared" ref="UD33" ca="1" si="2457">UC33/UA33</f>
        <v>0</v>
      </c>
      <c r="UF33" s="80">
        <f t="shared" ref="UF33:UH33" ca="1" si="2458">SUM(UF26:UF32)</f>
        <v>7.4534865694513286E-3</v>
      </c>
      <c r="UG33" s="80">
        <f t="shared" ca="1" si="2458"/>
        <v>7.4534865694513286E-3</v>
      </c>
      <c r="UH33" s="80">
        <f t="shared" ca="1" si="2458"/>
        <v>0</v>
      </c>
      <c r="UI33" s="81">
        <f t="shared" ref="UI33" ca="1" si="2459">UH33/UF33</f>
        <v>0</v>
      </c>
      <c r="UK33" s="80">
        <f t="shared" ref="UK33:UM33" ca="1" si="2460">SUM(UK26:UK32)</f>
        <v>5.1373910238867451</v>
      </c>
      <c r="UL33" s="80">
        <f t="shared" ca="1" si="2460"/>
        <v>5.1373910238867451</v>
      </c>
      <c r="UM33" s="80">
        <f t="shared" ca="1" si="2460"/>
        <v>0</v>
      </c>
      <c r="UN33" s="81">
        <f t="shared" ref="UN33" ca="1" si="2461">UM33/UK33</f>
        <v>0</v>
      </c>
      <c r="UP33" s="80">
        <f t="shared" ref="UP33:UR33" ca="1" si="2462">SUM(UP26:UP32)</f>
        <v>1.1187639631444286</v>
      </c>
      <c r="UQ33" s="80">
        <f t="shared" ca="1" si="2462"/>
        <v>1.1187639631444286</v>
      </c>
      <c r="UR33" s="80">
        <f t="shared" ca="1" si="2462"/>
        <v>0</v>
      </c>
      <c r="US33" s="81">
        <f t="shared" ref="US33" ca="1" si="2463">UR33/UP33</f>
        <v>0</v>
      </c>
      <c r="UU33" s="80">
        <f t="shared" ref="UU33:UW33" ca="1" si="2464">SUM(UU26:UU32)</f>
        <v>70.198967428728579</v>
      </c>
      <c r="UV33" s="80">
        <f t="shared" ca="1" si="2464"/>
        <v>70.198967428728579</v>
      </c>
      <c r="UW33" s="80">
        <f t="shared" ca="1" si="2464"/>
        <v>0</v>
      </c>
      <c r="UX33" s="81">
        <f t="shared" ref="UX33" ca="1" si="2465">UW33/UU33</f>
        <v>0</v>
      </c>
      <c r="UZ33" s="80">
        <f t="shared" ref="UZ33:VB33" ca="1" si="2466">SUM(UZ26:UZ32)</f>
        <v>28.232831226186761</v>
      </c>
      <c r="VA33" s="80">
        <f t="shared" ca="1" si="2466"/>
        <v>28.232831226186761</v>
      </c>
      <c r="VB33" s="80">
        <f t="shared" ca="1" si="2466"/>
        <v>0</v>
      </c>
      <c r="VC33" s="81">
        <f t="shared" ref="VC33" ca="1" si="2467">VB33/UZ33</f>
        <v>0</v>
      </c>
      <c r="VE33" s="80">
        <f t="shared" ref="VE33:VG33" ca="1" si="2468">SUM(VE26:VE32)</f>
        <v>2.8121433235803703</v>
      </c>
      <c r="VF33" s="80">
        <f t="shared" ca="1" si="2468"/>
        <v>2.8121433235803703</v>
      </c>
      <c r="VG33" s="80">
        <f t="shared" ca="1" si="2468"/>
        <v>0</v>
      </c>
      <c r="VH33" s="81">
        <f t="shared" ref="VH33" ca="1" si="2469">VG33/VE33</f>
        <v>0</v>
      </c>
      <c r="VJ33" s="80">
        <f t="shared" ref="VJ33:VL33" ca="1" si="2470">SUM(VJ26:VJ32)</f>
        <v>1.0271173249746293</v>
      </c>
      <c r="VK33" s="80">
        <f t="shared" ca="1" si="2470"/>
        <v>1.0271173249746293</v>
      </c>
      <c r="VL33" s="80">
        <f t="shared" ca="1" si="2470"/>
        <v>0</v>
      </c>
      <c r="VM33" s="81">
        <f t="shared" ref="VM33" ca="1" si="2471">VL33/VJ33</f>
        <v>0</v>
      </c>
      <c r="VO33" s="80">
        <f t="shared" ref="VO33:VQ33" ca="1" si="2472">SUM(VO26:VO32)</f>
        <v>12.181178764321459</v>
      </c>
      <c r="VP33" s="80">
        <f t="shared" ca="1" si="2472"/>
        <v>12.181178764321459</v>
      </c>
      <c r="VQ33" s="80">
        <f t="shared" ca="1" si="2472"/>
        <v>0</v>
      </c>
      <c r="VR33" s="81">
        <f t="shared" ref="VR33" ca="1" si="2473">VQ33/VO33</f>
        <v>0</v>
      </c>
      <c r="VT33" s="80">
        <f t="shared" ref="VT33:VV33" ca="1" si="2474">SUM(VT26:VT32)</f>
        <v>2.666818751834708</v>
      </c>
      <c r="VU33" s="80">
        <f t="shared" ca="1" si="2474"/>
        <v>2.666818751834708</v>
      </c>
      <c r="VV33" s="80">
        <f t="shared" ca="1" si="2474"/>
        <v>0</v>
      </c>
      <c r="VW33" s="81">
        <f t="shared" ref="VW33" ca="1" si="2475">VV33/VT33</f>
        <v>0</v>
      </c>
      <c r="VY33" s="80">
        <f t="shared" ref="VY33:WA33" ca="1" si="2476">SUM(VY26:VY32)</f>
        <v>4.5603937959942273</v>
      </c>
      <c r="VZ33" s="80">
        <f t="shared" ca="1" si="2476"/>
        <v>4.5603937959942273</v>
      </c>
      <c r="WA33" s="80">
        <f t="shared" ca="1" si="2476"/>
        <v>0</v>
      </c>
      <c r="WB33" s="81">
        <f t="shared" ref="WB33" ca="1" si="2477">WA33/VY33</f>
        <v>0</v>
      </c>
      <c r="WD33" s="80">
        <f t="shared" ref="WD33:WF33" ca="1" si="2478">SUM(WD26:WD32)</f>
        <v>0.41199210278242149</v>
      </c>
      <c r="WE33" s="80">
        <f t="shared" ca="1" si="2478"/>
        <v>0.41199210278242149</v>
      </c>
      <c r="WF33" s="80">
        <f t="shared" ca="1" si="2478"/>
        <v>0</v>
      </c>
      <c r="WG33" s="81">
        <f t="shared" ref="WG33" ca="1" si="2479">WF33/WD33</f>
        <v>0</v>
      </c>
      <c r="WI33" s="80">
        <f t="shared" ref="WI33:WK33" ca="1" si="2480">SUM(WI26:WI32)</f>
        <v>3.7142768511323401</v>
      </c>
      <c r="WJ33" s="80">
        <f t="shared" ca="1" si="2480"/>
        <v>3.7142768511323401</v>
      </c>
      <c r="WK33" s="80">
        <f t="shared" ca="1" si="2480"/>
        <v>0</v>
      </c>
      <c r="WL33" s="81">
        <f t="shared" ref="WL33" ca="1" si="2481">WK33/WI33</f>
        <v>0</v>
      </c>
      <c r="WN33" s="80">
        <f t="shared" ref="WN33:WP33" ca="1" si="2482">SUM(WN26:WN32)</f>
        <v>62.866575060242802</v>
      </c>
      <c r="WO33" s="80">
        <f t="shared" ca="1" si="2482"/>
        <v>62.866575060242802</v>
      </c>
      <c r="WP33" s="80">
        <f t="shared" ca="1" si="2482"/>
        <v>0</v>
      </c>
      <c r="WQ33" s="81">
        <f t="shared" ref="WQ33" ca="1" si="2483">WP33/WN33</f>
        <v>0</v>
      </c>
      <c r="WS33" s="80">
        <f t="shared" ref="WS33:WU33" ca="1" si="2484">SUM(WS26:WS32)</f>
        <v>-0.23173010906952668</v>
      </c>
      <c r="WT33" s="80">
        <f t="shared" ca="1" si="2484"/>
        <v>-0.23173010906952668</v>
      </c>
      <c r="WU33" s="80">
        <f t="shared" ca="1" si="2484"/>
        <v>0</v>
      </c>
      <c r="WV33" s="81">
        <f t="shared" ref="WV33" ca="1" si="2485">WU33/WS33</f>
        <v>0</v>
      </c>
      <c r="WX33" s="80">
        <f t="shared" ref="WX33:WZ33" ca="1" si="2486">SUM(WX26:WX32)</f>
        <v>10.175345686868136</v>
      </c>
      <c r="WY33" s="80">
        <f t="shared" ca="1" si="2486"/>
        <v>10.175345686868136</v>
      </c>
      <c r="WZ33" s="80">
        <f t="shared" ca="1" si="2486"/>
        <v>0</v>
      </c>
      <c r="XA33" s="81">
        <f t="shared" ref="XA33" ca="1" si="2487">WZ33/WX33</f>
        <v>0</v>
      </c>
      <c r="XC33" s="80">
        <f t="shared" ref="XC33:XE33" ca="1" si="2488">SUM(XC26:XC32)</f>
        <v>2.4348959520306459</v>
      </c>
      <c r="XD33" s="80">
        <f t="shared" ca="1" si="2488"/>
        <v>2.4348959520306459</v>
      </c>
      <c r="XE33" s="80">
        <f t="shared" ca="1" si="2488"/>
        <v>0</v>
      </c>
      <c r="XF33" s="81">
        <f t="shared" ref="XF33" ca="1" si="2489">XE33/XC33</f>
        <v>0</v>
      </c>
      <c r="XH33" s="80">
        <f t="shared" ref="XH33:XJ33" ca="1" si="2490">SUM(XH26:XH32)</f>
        <v>30.286660168635322</v>
      </c>
      <c r="XI33" s="80">
        <f t="shared" ca="1" si="2490"/>
        <v>30.286660168635322</v>
      </c>
      <c r="XJ33" s="80">
        <f t="shared" ca="1" si="2490"/>
        <v>0</v>
      </c>
      <c r="XK33" s="81">
        <f t="shared" ref="XK33" ca="1" si="2491">XJ33/XH33</f>
        <v>0</v>
      </c>
      <c r="XM33" s="80">
        <f t="shared" ref="XM33:XO33" ca="1" si="2492">SUM(XM26:XM32)</f>
        <v>3.9589851966530025</v>
      </c>
      <c r="XN33" s="80">
        <f t="shared" ca="1" si="2492"/>
        <v>3.9589851966530025</v>
      </c>
      <c r="XO33" s="80">
        <f t="shared" ca="1" si="2492"/>
        <v>0</v>
      </c>
      <c r="XP33" s="81">
        <f t="shared" ref="XP33" ca="1" si="2493">XO33/XM33</f>
        <v>0</v>
      </c>
      <c r="XR33" s="80">
        <f t="shared" ref="XR33:XT33" ca="1" si="2494">SUM(XR26:XR32)</f>
        <v>29.696406771128373</v>
      </c>
      <c r="XS33" s="80">
        <f t="shared" ca="1" si="2494"/>
        <v>29.696406771128373</v>
      </c>
      <c r="XT33" s="80">
        <f t="shared" ca="1" si="2494"/>
        <v>0</v>
      </c>
      <c r="XU33" s="81">
        <f t="shared" ref="XU33" ca="1" si="2495">XT33/XR33</f>
        <v>0</v>
      </c>
      <c r="XW33" s="80">
        <f t="shared" ref="XW33:XY33" ca="1" si="2496">SUM(XW26:XW32)</f>
        <v>66.165853774907873</v>
      </c>
      <c r="XX33" s="80">
        <f t="shared" ca="1" si="2496"/>
        <v>66.165853774907873</v>
      </c>
      <c r="XY33" s="80">
        <f t="shared" ca="1" si="2496"/>
        <v>0</v>
      </c>
      <c r="XZ33" s="81">
        <f t="shared" ref="XZ33" ca="1" si="2497">XY33/XW33</f>
        <v>0</v>
      </c>
      <c r="YB33" s="80">
        <f t="shared" ref="YB33:YD33" ca="1" si="2498">SUM(YB26:YB32)</f>
        <v>33.155878934555311</v>
      </c>
      <c r="YC33" s="80">
        <f t="shared" ca="1" si="2498"/>
        <v>33.155878934555311</v>
      </c>
      <c r="YD33" s="80">
        <f t="shared" ca="1" si="2498"/>
        <v>0</v>
      </c>
      <c r="YE33" s="81">
        <f t="shared" ref="YE33" ca="1" si="2499">YD33/YB33</f>
        <v>0</v>
      </c>
      <c r="YG33" s="80">
        <f t="shared" ref="YG33:YI33" ca="1" si="2500">SUM(YG26:YG32)</f>
        <v>437.98405344903063</v>
      </c>
      <c r="YH33" s="80">
        <f t="shared" ca="1" si="2500"/>
        <v>437.98405344903063</v>
      </c>
      <c r="YI33" s="80">
        <f t="shared" ca="1" si="2500"/>
        <v>0</v>
      </c>
      <c r="YJ33" s="81">
        <f t="shared" ref="YJ33" ca="1" si="2501">YI33/YG33</f>
        <v>0</v>
      </c>
      <c r="YL33" s="80">
        <f t="shared" ref="YL33:YN33" ca="1" si="2502">SUM(YL26:YL32)</f>
        <v>1.1494745955254653</v>
      </c>
      <c r="YM33" s="80">
        <f t="shared" ca="1" si="2502"/>
        <v>1.1494745955254653</v>
      </c>
      <c r="YN33" s="80">
        <f t="shared" ca="1" si="2502"/>
        <v>0</v>
      </c>
      <c r="YO33" s="81">
        <f t="shared" ref="YO33" ca="1" si="2503">YN33/YL33</f>
        <v>0</v>
      </c>
      <c r="YQ33" s="80">
        <f t="shared" ref="YQ33:YS33" ca="1" si="2504">SUM(YQ26:YQ32)</f>
        <v>7.4194549570370985</v>
      </c>
      <c r="YR33" s="80">
        <f t="shared" ca="1" si="2504"/>
        <v>7.4194549570370985</v>
      </c>
      <c r="YS33" s="80">
        <f t="shared" ca="1" si="2504"/>
        <v>0</v>
      </c>
      <c r="YT33" s="81">
        <f t="shared" ref="YT33" ca="1" si="2505">YS33/YQ33</f>
        <v>0</v>
      </c>
      <c r="YV33" s="80">
        <f t="shared" ref="YV33:YX33" ca="1" si="2506">SUM(YV26:YV32)</f>
        <v>44.623109783528776</v>
      </c>
      <c r="YW33" s="80">
        <f t="shared" ca="1" si="2506"/>
        <v>44.623109783528776</v>
      </c>
      <c r="YX33" s="80">
        <f t="shared" ca="1" si="2506"/>
        <v>0</v>
      </c>
      <c r="YY33" s="81">
        <f t="shared" ref="YY33" ca="1" si="2507">YX33/YV33</f>
        <v>0</v>
      </c>
      <c r="ZA33" s="80">
        <f t="shared" ref="ZA33:ZC33" ca="1" si="2508">SUM(ZA26:ZA32)</f>
        <v>32.518132462016425</v>
      </c>
      <c r="ZB33" s="80">
        <f t="shared" ca="1" si="2508"/>
        <v>32.518132462016425</v>
      </c>
      <c r="ZC33" s="80">
        <f t="shared" ca="1" si="2508"/>
        <v>0</v>
      </c>
      <c r="ZD33" s="81">
        <f t="shared" ref="ZD33" ca="1" si="2509">ZC33/ZA33</f>
        <v>0</v>
      </c>
      <c r="ZF33" s="80">
        <f t="shared" ref="ZF33:ZH33" ca="1" si="2510">SUM(ZF26:ZF32)</f>
        <v>1.1678119263683859</v>
      </c>
      <c r="ZG33" s="80">
        <f t="shared" ca="1" si="2510"/>
        <v>1.1678119263683859</v>
      </c>
      <c r="ZH33" s="80">
        <f t="shared" ca="1" si="2510"/>
        <v>0</v>
      </c>
      <c r="ZI33" s="81">
        <f t="shared" ref="ZI33" ca="1" si="2511">ZH33/ZF33</f>
        <v>0</v>
      </c>
      <c r="ZK33" s="80">
        <f t="shared" ref="ZK33:ZM33" ca="1" si="2512">SUM(ZK26:ZK32)</f>
        <v>3.3282772230656796</v>
      </c>
      <c r="ZL33" s="80">
        <f t="shared" ca="1" si="2512"/>
        <v>3.3282772230656796</v>
      </c>
      <c r="ZM33" s="80">
        <f t="shared" ca="1" si="2512"/>
        <v>0</v>
      </c>
      <c r="ZN33" s="81">
        <f t="shared" ref="ZN33" ca="1" si="2513">ZM33/ZK33</f>
        <v>0</v>
      </c>
      <c r="ZP33" s="80">
        <f t="shared" ref="ZP33:ZR33" ca="1" si="2514">SUM(ZP26:ZP32)</f>
        <v>0.85219015013081711</v>
      </c>
      <c r="ZQ33" s="80">
        <f t="shared" ca="1" si="2514"/>
        <v>0.85219015013081711</v>
      </c>
      <c r="ZR33" s="80">
        <f t="shared" ca="1" si="2514"/>
        <v>0</v>
      </c>
      <c r="ZS33" s="81">
        <f t="shared" ref="ZS33" ca="1" si="2515">ZR33/ZP33</f>
        <v>0</v>
      </c>
      <c r="ZU33" s="80">
        <f ca="1">SUM(ZU26:ZU32)</f>
        <v>4977.9909193779995</v>
      </c>
      <c r="ZV33" s="80">
        <f ca="1">SUM(ZV26:ZV32)</f>
        <v>4977.9909193779995</v>
      </c>
      <c r="ZW33" s="80">
        <f ca="1">SUM(ZW26:ZW32)</f>
        <v>0</v>
      </c>
      <c r="ZX33" s="81">
        <f ca="1">ZW33/ZU33</f>
        <v>0</v>
      </c>
      <c r="ZY33" s="68"/>
      <c r="ZZ33" s="68"/>
    </row>
    <row r="34" spans="1:702" s="799" customFormat="1">
      <c r="A34" s="766" t="str">
        <f>'IEA energy consumption KTOE'!B35</f>
        <v>T</v>
      </c>
      <c r="B34" s="69"/>
      <c r="C34" s="69"/>
      <c r="D34" s="69"/>
      <c r="E34" s="47"/>
      <c r="F34" s="342" t="s">
        <v>9</v>
      </c>
      <c r="J34" s="47"/>
      <c r="K34" s="342" t="s">
        <v>9</v>
      </c>
      <c r="O34" s="47"/>
      <c r="P34" s="342" t="s">
        <v>9</v>
      </c>
      <c r="T34" s="47"/>
      <c r="U34" s="342" t="s">
        <v>9</v>
      </c>
      <c r="Y34" s="47"/>
      <c r="Z34" s="342" t="s">
        <v>9</v>
      </c>
      <c r="AD34" s="47"/>
      <c r="AE34" s="342" t="s">
        <v>9</v>
      </c>
      <c r="AI34" s="47"/>
      <c r="AJ34" s="342" t="s">
        <v>9</v>
      </c>
      <c r="AN34" s="47"/>
      <c r="AO34" s="342" t="s">
        <v>9</v>
      </c>
      <c r="AS34" s="47"/>
      <c r="AT34" s="342" t="s">
        <v>9</v>
      </c>
      <c r="AX34" s="47"/>
      <c r="AY34" s="342" t="s">
        <v>9</v>
      </c>
      <c r="BC34" s="47"/>
      <c r="BD34" s="342" t="s">
        <v>9</v>
      </c>
      <c r="BH34" s="47"/>
      <c r="BI34" s="342" t="s">
        <v>9</v>
      </c>
      <c r="BM34" s="47"/>
      <c r="BN34" s="342" t="s">
        <v>9</v>
      </c>
      <c r="BR34" s="47"/>
      <c r="BS34" s="342" t="s">
        <v>9</v>
      </c>
      <c r="BW34" s="47"/>
      <c r="BX34" s="342" t="s">
        <v>9</v>
      </c>
      <c r="CB34" s="47"/>
      <c r="CC34" s="342" t="s">
        <v>9</v>
      </c>
      <c r="CG34" s="47"/>
      <c r="CH34" s="342" t="s">
        <v>9</v>
      </c>
      <c r="CL34" s="47"/>
      <c r="CM34" s="342" t="s">
        <v>9</v>
      </c>
      <c r="CQ34" s="47"/>
      <c r="CR34" s="342" t="s">
        <v>9</v>
      </c>
      <c r="CV34" s="47"/>
      <c r="CW34" s="342" t="s">
        <v>9</v>
      </c>
      <c r="DA34" s="47"/>
      <c r="DB34" s="342" t="s">
        <v>9</v>
      </c>
      <c r="DF34" s="47"/>
      <c r="DG34" s="342" t="s">
        <v>9</v>
      </c>
      <c r="DK34" s="47"/>
      <c r="DL34" s="342" t="s">
        <v>9</v>
      </c>
      <c r="DP34" s="47"/>
      <c r="DQ34" s="342" t="s">
        <v>9</v>
      </c>
      <c r="DU34" s="47"/>
      <c r="DV34" s="342" t="s">
        <v>9</v>
      </c>
      <c r="DZ34" s="47"/>
      <c r="EA34" s="342" t="s">
        <v>9</v>
      </c>
      <c r="EE34" s="47"/>
      <c r="EF34" s="342" t="s">
        <v>9</v>
      </c>
      <c r="EJ34" s="47"/>
      <c r="EK34" s="342" t="s">
        <v>9</v>
      </c>
      <c r="EO34" s="47"/>
      <c r="EP34" s="342" t="s">
        <v>9</v>
      </c>
      <c r="ET34" s="47"/>
      <c r="EU34" s="342" t="s">
        <v>9</v>
      </c>
      <c r="EY34" s="47"/>
      <c r="EZ34" s="342" t="s">
        <v>9</v>
      </c>
      <c r="FD34" s="47"/>
      <c r="FE34" s="342" t="s">
        <v>9</v>
      </c>
      <c r="FI34" s="47"/>
      <c r="FJ34" s="342" t="s">
        <v>9</v>
      </c>
      <c r="FN34" s="47"/>
      <c r="FO34" s="342" t="s">
        <v>9</v>
      </c>
      <c r="FS34" s="47"/>
      <c r="FT34" s="342" t="s">
        <v>9</v>
      </c>
      <c r="FX34" s="47"/>
      <c r="FY34" s="342" t="s">
        <v>9</v>
      </c>
      <c r="GC34" s="47"/>
      <c r="GD34" s="342" t="s">
        <v>9</v>
      </c>
      <c r="GH34" s="47"/>
      <c r="GI34" s="342" t="s">
        <v>9</v>
      </c>
      <c r="GM34" s="47"/>
      <c r="GN34" s="342" t="s">
        <v>9</v>
      </c>
      <c r="GR34" s="47"/>
      <c r="GS34" s="342" t="s">
        <v>9</v>
      </c>
      <c r="GW34" s="47"/>
      <c r="GX34" s="342" t="s">
        <v>9</v>
      </c>
      <c r="HB34" s="47"/>
      <c r="HC34" s="342" t="s">
        <v>9</v>
      </c>
      <c r="HG34" s="47"/>
      <c r="HH34" s="342" t="s">
        <v>9</v>
      </c>
      <c r="HL34" s="47"/>
      <c r="HM34" s="342" t="s">
        <v>9</v>
      </c>
      <c r="HQ34" s="47"/>
      <c r="HR34" s="342" t="s">
        <v>9</v>
      </c>
      <c r="HV34" s="47"/>
      <c r="HW34" s="342" t="s">
        <v>9</v>
      </c>
      <c r="IA34" s="47"/>
      <c r="IB34" s="342" t="s">
        <v>9</v>
      </c>
      <c r="IF34" s="47"/>
      <c r="IG34" s="342" t="s">
        <v>9</v>
      </c>
      <c r="IK34" s="47"/>
      <c r="IL34" s="342" t="s">
        <v>9</v>
      </c>
      <c r="IP34" s="47"/>
      <c r="IQ34" s="342" t="s">
        <v>9</v>
      </c>
      <c r="IU34" s="47"/>
      <c r="IV34" s="342" t="s">
        <v>9</v>
      </c>
      <c r="IZ34" s="47"/>
      <c r="JA34" s="342" t="s">
        <v>9</v>
      </c>
      <c r="JE34" s="47"/>
      <c r="JF34" s="342" t="s">
        <v>9</v>
      </c>
      <c r="JJ34" s="47"/>
      <c r="JK34" s="342" t="s">
        <v>9</v>
      </c>
      <c r="JO34" s="47"/>
      <c r="JP34" s="342" t="s">
        <v>9</v>
      </c>
      <c r="JT34" s="47"/>
      <c r="JU34" s="342" t="s">
        <v>9</v>
      </c>
      <c r="JY34" s="47"/>
      <c r="JZ34" s="342" t="s">
        <v>9</v>
      </c>
      <c r="KD34" s="47"/>
      <c r="KE34" s="342" t="s">
        <v>9</v>
      </c>
      <c r="KI34" s="47"/>
      <c r="KJ34" s="342" t="s">
        <v>9</v>
      </c>
      <c r="KN34" s="47"/>
      <c r="KO34" s="342" t="s">
        <v>9</v>
      </c>
      <c r="KS34" s="47"/>
      <c r="KT34" s="342" t="s">
        <v>9</v>
      </c>
      <c r="KX34" s="47"/>
      <c r="KY34" s="342" t="s">
        <v>9</v>
      </c>
      <c r="LC34" s="47"/>
      <c r="LD34" s="342" t="s">
        <v>9</v>
      </c>
      <c r="LH34" s="47"/>
      <c r="LI34" s="342" t="s">
        <v>9</v>
      </c>
      <c r="LM34" s="47"/>
      <c r="LN34" s="342" t="s">
        <v>9</v>
      </c>
      <c r="LR34" s="47"/>
      <c r="LS34" s="342" t="s">
        <v>9</v>
      </c>
      <c r="LW34" s="47"/>
      <c r="LX34" s="342" t="s">
        <v>9</v>
      </c>
      <c r="MB34" s="47"/>
      <c r="MC34" s="342" t="s">
        <v>9</v>
      </c>
      <c r="MG34" s="47"/>
      <c r="MH34" s="342" t="s">
        <v>9</v>
      </c>
      <c r="ML34" s="47"/>
      <c r="MM34" s="342" t="s">
        <v>9</v>
      </c>
      <c r="MQ34" s="47"/>
      <c r="MR34" s="342" t="s">
        <v>9</v>
      </c>
      <c r="MV34" s="47"/>
      <c r="MW34" s="342" t="s">
        <v>9</v>
      </c>
      <c r="NA34" s="47"/>
      <c r="NB34" s="342" t="s">
        <v>9</v>
      </c>
      <c r="NF34" s="47"/>
      <c r="NG34" s="342" t="s">
        <v>9</v>
      </c>
      <c r="NK34" s="47"/>
      <c r="NL34" s="342" t="s">
        <v>9</v>
      </c>
      <c r="NP34" s="47"/>
      <c r="NQ34" s="342" t="s">
        <v>9</v>
      </c>
      <c r="NU34" s="47"/>
      <c r="NV34" s="342" t="s">
        <v>9</v>
      </c>
      <c r="NZ34" s="47"/>
      <c r="OA34" s="342" t="s">
        <v>9</v>
      </c>
      <c r="OE34" s="47"/>
      <c r="OF34" s="342" t="s">
        <v>9</v>
      </c>
      <c r="OJ34" s="47"/>
      <c r="OK34" s="342" t="s">
        <v>9</v>
      </c>
      <c r="OO34" s="47"/>
      <c r="OP34" s="342" t="s">
        <v>9</v>
      </c>
      <c r="OT34" s="47"/>
      <c r="OU34" s="342" t="s">
        <v>9</v>
      </c>
      <c r="OY34" s="47"/>
      <c r="OZ34" s="342" t="s">
        <v>9</v>
      </c>
      <c r="PD34" s="47"/>
      <c r="PE34" s="342" t="s">
        <v>9</v>
      </c>
      <c r="PI34" s="47"/>
      <c r="PJ34" s="342" t="s">
        <v>9</v>
      </c>
      <c r="PN34" s="47"/>
      <c r="PO34" s="342" t="s">
        <v>9</v>
      </c>
      <c r="PS34" s="47"/>
      <c r="PT34" s="342" t="s">
        <v>9</v>
      </c>
      <c r="PX34" s="47"/>
      <c r="PY34" s="342" t="s">
        <v>9</v>
      </c>
      <c r="QC34" s="47"/>
      <c r="QD34" s="342" t="s">
        <v>9</v>
      </c>
      <c r="QH34" s="47"/>
      <c r="QI34" s="342" t="s">
        <v>9</v>
      </c>
      <c r="QM34" s="47"/>
      <c r="QN34" s="342" t="s">
        <v>9</v>
      </c>
      <c r="QR34" s="47"/>
      <c r="QS34" s="342" t="s">
        <v>9</v>
      </c>
      <c r="QW34" s="47"/>
      <c r="QX34" s="342" t="s">
        <v>9</v>
      </c>
      <c r="RB34" s="47"/>
      <c r="RC34" s="342" t="s">
        <v>9</v>
      </c>
      <c r="RG34" s="47"/>
      <c r="RH34" s="342" t="s">
        <v>9</v>
      </c>
      <c r="RL34" s="47"/>
      <c r="RM34" s="342" t="s">
        <v>9</v>
      </c>
      <c r="RQ34" s="47"/>
      <c r="RR34" s="342" t="s">
        <v>9</v>
      </c>
      <c r="RV34" s="47"/>
      <c r="RW34" s="342" t="s">
        <v>9</v>
      </c>
      <c r="SA34" s="47"/>
      <c r="SB34" s="342" t="s">
        <v>9</v>
      </c>
      <c r="SF34" s="47"/>
      <c r="SG34" s="342" t="s">
        <v>9</v>
      </c>
      <c r="SK34" s="47"/>
      <c r="SL34" s="342" t="s">
        <v>9</v>
      </c>
      <c r="SP34" s="47"/>
      <c r="SQ34" s="342" t="s">
        <v>9</v>
      </c>
      <c r="SU34" s="47"/>
      <c r="SV34" s="342" t="s">
        <v>9</v>
      </c>
      <c r="SZ34" s="47"/>
      <c r="TA34" s="342" t="s">
        <v>9</v>
      </c>
      <c r="TE34" s="47"/>
      <c r="TF34" s="342" t="s">
        <v>9</v>
      </c>
      <c r="TJ34" s="47"/>
      <c r="TK34" s="342" t="s">
        <v>9</v>
      </c>
      <c r="TO34" s="47"/>
      <c r="TP34" s="342" t="s">
        <v>9</v>
      </c>
      <c r="TT34" s="47"/>
      <c r="TU34" s="342" t="s">
        <v>9</v>
      </c>
      <c r="TY34" s="47"/>
      <c r="TZ34" s="342" t="s">
        <v>9</v>
      </c>
      <c r="UD34" s="47"/>
      <c r="UE34" s="342" t="s">
        <v>9</v>
      </c>
      <c r="UI34" s="47"/>
      <c r="UJ34" s="342" t="s">
        <v>9</v>
      </c>
      <c r="UN34" s="47"/>
      <c r="UO34" s="342" t="s">
        <v>9</v>
      </c>
      <c r="US34" s="47"/>
      <c r="UT34" s="342" t="s">
        <v>9</v>
      </c>
      <c r="UX34" s="47"/>
      <c r="UY34" s="342" t="s">
        <v>9</v>
      </c>
      <c r="VC34" s="47"/>
      <c r="VD34" s="342" t="s">
        <v>9</v>
      </c>
      <c r="VH34" s="47"/>
      <c r="VI34" s="342" t="s">
        <v>9</v>
      </c>
      <c r="VM34" s="47"/>
      <c r="VN34" s="342" t="s">
        <v>9</v>
      </c>
      <c r="VR34" s="47"/>
      <c r="VS34" s="342" t="s">
        <v>9</v>
      </c>
      <c r="VW34" s="47"/>
      <c r="VX34" s="342" t="s">
        <v>9</v>
      </c>
      <c r="WB34" s="47"/>
      <c r="WC34" s="342" t="s">
        <v>9</v>
      </c>
      <c r="WG34" s="47"/>
      <c r="WH34" s="342" t="s">
        <v>9</v>
      </c>
      <c r="WL34" s="47"/>
      <c r="WM34" s="342" t="s">
        <v>9</v>
      </c>
      <c r="WQ34" s="47"/>
      <c r="WR34" s="342" t="s">
        <v>9</v>
      </c>
      <c r="WV34" s="47"/>
      <c r="WW34" s="342" t="s">
        <v>9</v>
      </c>
      <c r="XA34" s="47"/>
      <c r="XB34" s="342" t="s">
        <v>9</v>
      </c>
      <c r="XF34" s="47"/>
      <c r="XG34" s="342" t="s">
        <v>9</v>
      </c>
      <c r="XK34" s="47"/>
      <c r="XL34" s="342" t="s">
        <v>9</v>
      </c>
      <c r="XP34" s="47"/>
      <c r="XQ34" s="342" t="s">
        <v>9</v>
      </c>
      <c r="XU34" s="47"/>
      <c r="XV34" s="342" t="s">
        <v>9</v>
      </c>
      <c r="XZ34" s="47"/>
      <c r="YA34" s="342" t="s">
        <v>9</v>
      </c>
      <c r="YE34" s="47"/>
      <c r="YF34" s="342" t="s">
        <v>9</v>
      </c>
      <c r="YJ34" s="47"/>
      <c r="YK34" s="342" t="s">
        <v>9</v>
      </c>
      <c r="YO34" s="47"/>
      <c r="YP34" s="342" t="s">
        <v>9</v>
      </c>
      <c r="YT34" s="47"/>
      <c r="YU34" s="342" t="s">
        <v>9</v>
      </c>
      <c r="YY34" s="47"/>
      <c r="YZ34" s="342" t="s">
        <v>9</v>
      </c>
      <c r="ZD34" s="47"/>
      <c r="ZE34" s="342" t="s">
        <v>9</v>
      </c>
      <c r="ZI34" s="47"/>
      <c r="ZJ34" s="342" t="s">
        <v>9</v>
      </c>
      <c r="ZN34" s="47"/>
      <c r="ZO34" s="342" t="s">
        <v>9</v>
      </c>
      <c r="ZS34" s="47"/>
      <c r="ZT34" s="342" t="s">
        <v>9</v>
      </c>
      <c r="ZU34" s="68"/>
      <c r="ZV34" s="77"/>
      <c r="ZW34" s="77"/>
      <c r="ZX34" s="77"/>
      <c r="ZY34" s="68"/>
      <c r="ZZ34" s="68"/>
    </row>
    <row r="35" spans="1:702" s="799" customFormat="1">
      <c r="A35" s="766" t="str">
        <f>'IEA energy consumption KTOE'!B36</f>
        <v>T-O</v>
      </c>
      <c r="B35" s="67">
        <f t="shared" ref="B35:B41" si="2516">VLOOKUP($A35,Energy_use_WWS_TY,MATCH(E$5,Energy_use_WWS_TY_cols,0),FALSE)</f>
        <v>0.46696503977375142</v>
      </c>
      <c r="C35" s="67">
        <f t="shared" ref="C35:C41" si="2517">VLOOKUP($A35,Energy_use_BAU_TY,MATCH(E$5,Energy_use_BAU_TY_cols,0),FALSE)*VLOOKUP($A35,WWS_adjustments_electrified,MATCH(E$5,WWS_adjustments_cols,0),FALSE)</f>
        <v>0.20706680539550767</v>
      </c>
      <c r="D35" s="12">
        <f t="shared" ref="D35:D41" si="2518">B35-C35</f>
        <v>0.25989823437824378</v>
      </c>
      <c r="E35" s="9">
        <f t="shared" ref="E35:E41" si="2519">IF(B35=0,0,D35/B35)</f>
        <v>0.55656893394881701</v>
      </c>
      <c r="F35"/>
      <c r="G35" s="67">
        <f t="shared" ref="G35:G41" si="2520">VLOOKUP($A35,Energy_use_WWS_TY,MATCH(J$5,Energy_use_WWS_TY_cols,0),FALSE)</f>
        <v>12.923164043165626</v>
      </c>
      <c r="H35" s="67">
        <f t="shared" ref="H35:H41" si="2521">VLOOKUP($A35,Energy_use_BAU_TY,MATCH(J$5,Energy_use_BAU_TY_cols,0),FALSE)*VLOOKUP($A35,WWS_adjustments_electrified,MATCH(J$5,WWS_adjustments_cols,0),FALSE)</f>
        <v>5.7305324084152494</v>
      </c>
      <c r="I35" s="12">
        <f t="shared" ref="I35:I41" si="2522">G35-H35</f>
        <v>7.1926316347503763</v>
      </c>
      <c r="J35" s="9">
        <f t="shared" ref="J35:J41" si="2523">IF(G35=0,0,I35/G35)</f>
        <v>0.55656893394881701</v>
      </c>
      <c r="L35" s="67">
        <f t="shared" ref="L35:L41" si="2524">VLOOKUP($A35,Energy_use_WWS_TY,MATCH(O$5,Energy_use_WWS_TY_cols,0),FALSE)</f>
        <v>3.2677203659114915</v>
      </c>
      <c r="M35" s="67">
        <f t="shared" ref="M35:M41" si="2525">VLOOKUP($A35,Energy_use_BAU_TY,MATCH(O$5,Energy_use_BAU_TY_cols,0),FALSE)*VLOOKUP($A35,WWS_adjustments_electrified,MATCH(O$5,WWS_adjustments_cols,0),FALSE)</f>
        <v>1.4490087254132944</v>
      </c>
      <c r="N35" s="12">
        <f t="shared" ref="N35:N41" si="2526">L35-M35</f>
        <v>1.8187116404981971</v>
      </c>
      <c r="O35" s="9">
        <f t="shared" ref="O35:O41" si="2527">IF(L35=0,0,N35/L35)</f>
        <v>0.55656893394881701</v>
      </c>
      <c r="Q35" s="67">
        <f t="shared" ref="Q35:Q41" si="2528">VLOOKUP($A35,Energy_use_WWS_TY,MATCH(T$5,Energy_use_WWS_TY_cols,0),FALSE)</f>
        <v>11.299800373624729</v>
      </c>
      <c r="R35" s="67">
        <f t="shared" ref="R35:R41" si="2529">VLOOKUP($A35,Energy_use_BAU_TY,MATCH(T$5,Energy_use_BAU_TY_cols,0),FALSE)*VLOOKUP($A35,WWS_adjustments_electrified,MATCH(T$5,WWS_adjustments_cols,0),FALSE)</f>
        <v>5.0106825258419692</v>
      </c>
      <c r="S35" s="12">
        <f t="shared" ref="S35:S41" si="2530">Q35-R35</f>
        <v>6.2891178477827596</v>
      </c>
      <c r="T35" s="9">
        <f t="shared" ref="T35:T41" si="2531">IF(Q35=0,0,S35/Q35)</f>
        <v>0.55656893394881701</v>
      </c>
      <c r="V35" s="67">
        <f t="shared" ref="V35:V41" si="2532">VLOOKUP($A35,Energy_use_WWS_TY,MATCH(Y$5,Energy_use_WWS_TY_cols,0),FALSE)</f>
        <v>0.11828955251563199</v>
      </c>
      <c r="W35" s="67">
        <f t="shared" ref="W35:W41" si="2533">VLOOKUP($A35,Energy_use_BAU_TY,MATCH(Y$5,Energy_use_BAU_TY_cols,0),FALSE)*VLOOKUP($A35,WWS_adjustments_electrified,MATCH(Y$5,WWS_adjustments_cols,0),FALSE)</f>
        <v>5.2453262374724093E-2</v>
      </c>
      <c r="X35" s="12">
        <f t="shared" ref="X35:X41" si="2534">V35-W35</f>
        <v>6.5836290140907888E-2</v>
      </c>
      <c r="Y35" s="9">
        <f t="shared" ref="Y35:Y41" si="2535">IF(V35=0,0,X35/V35)</f>
        <v>0.5565689339488169</v>
      </c>
      <c r="AA35" s="67">
        <f t="shared" ref="AA35:AA41" si="2536">VLOOKUP($A35,Energy_use_WWS_TY,MATCH(AD$5,Energy_use_WWS_TY_cols,0),FALSE)</f>
        <v>19.354566570199729</v>
      </c>
      <c r="AB35" s="67">
        <f t="shared" ref="AB35:AB41" si="2537">VLOOKUP($A35,Energy_use_BAU_TY,MATCH(AD$5,Energy_use_BAU_TY_cols,0),FALSE)*VLOOKUP($A35,WWS_adjustments_electrified,MATCH(AD$5,WWS_adjustments_cols,0),FALSE)</f>
        <v>8.5824160871822546</v>
      </c>
      <c r="AC35" s="12">
        <f t="shared" ref="AC35:AC41" si="2538">AA35-AB35</f>
        <v>10.772150483017475</v>
      </c>
      <c r="AD35" s="9">
        <f t="shared" ref="AD35:AD41" si="2539">IF(AA35=0,0,AC35/AA35)</f>
        <v>0.55656893394881701</v>
      </c>
      <c r="AF35" s="67">
        <f t="shared" ref="AF35:AF41" si="2540">VLOOKUP($A35,Energy_use_WWS_TY,MATCH(AI$5,Energy_use_WWS_TY_cols,0),FALSE)</f>
        <v>3.2916755552937458</v>
      </c>
      <c r="AG35" s="67">
        <f t="shared" ref="AG35:AG41" si="2541">VLOOKUP($A35,Energy_use_BAU_TY,MATCH(AI$5,Energy_use_BAU_TY_cols,0),FALSE)*VLOOKUP($A35,WWS_adjustments_electrified,MATCH(AI$5,WWS_adjustments_cols,0),FALSE)</f>
        <v>1.4596312005785255</v>
      </c>
      <c r="AH35" s="12">
        <f t="shared" ref="AH35:AH41" si="2542">AF35-AG35</f>
        <v>1.8320443547152203</v>
      </c>
      <c r="AI35" s="9">
        <f t="shared" ref="AI35:AI41" si="2543">IF(AF35=0,0,AH35/AF35)</f>
        <v>0.55656893394881701</v>
      </c>
      <c r="AK35" s="67">
        <f t="shared" ref="AK35:AK41" si="2544">VLOOKUP($A35,Energy_use_WWS_TY,MATCH(AN$5,Energy_use_WWS_TY_cols,0),FALSE)</f>
        <v>1.6238492497172097</v>
      </c>
      <c r="AL35" s="67">
        <f t="shared" ref="AL35:AL41" si="2545">VLOOKUP($A35,Energy_use_BAU_TY,MATCH(AN$5,Energy_use_BAU_TY_cols,0),FALSE)*VLOOKUP($A35,WWS_adjustments_electrified,MATCH(AN$5,WWS_adjustments_cols,0),FALSE)</f>
        <v>0.72006520390851603</v>
      </c>
      <c r="AM35" s="12">
        <f t="shared" ref="AM35:AM41" si="2546">AK35-AL35</f>
        <v>0.90378404580869365</v>
      </c>
      <c r="AN35" s="9">
        <f t="shared" ref="AN35:AN41" si="2547">IF(AK35=0,0,AM35/AK35)</f>
        <v>0.55656893394881701</v>
      </c>
      <c r="AP35" s="67">
        <f t="shared" ref="AP35:AP41" si="2548">VLOOKUP($A35,Energy_use_WWS_TY,MATCH(AS$5,Energy_use_WWS_TY_cols,0),FALSE)</f>
        <v>1.280624133655706</v>
      </c>
      <c r="AQ35" s="67">
        <f t="shared" ref="AQ35:AQ41" si="2549">VLOOKUP($A35,Energy_use_BAU_TY,MATCH(AS$5,Energy_use_BAU_TY_cols,0),FALSE)*VLOOKUP($A35,WWS_adjustments_electrified,MATCH(AS$5,WWS_adjustments_cols,0),FALSE)</f>
        <v>0.56786852479782246</v>
      </c>
      <c r="AR35" s="12">
        <f t="shared" ref="AR35:AR41" si="2550">AP35-AQ35</f>
        <v>0.71275560885788358</v>
      </c>
      <c r="AS35" s="9">
        <f t="shared" ref="AS35:AS41" si="2551">IF(AP35=0,0,AR35/AP35)</f>
        <v>0.5565689339488169</v>
      </c>
      <c r="AU35" s="67">
        <f t="shared" ref="AU35:AU41" si="2552">VLOOKUP($A35,Energy_use_WWS_TY,MATCH(AX$5,Energy_use_WWS_TY_cols,0),FALSE)</f>
        <v>2.6106069681390331</v>
      </c>
      <c r="AV35" s="67">
        <f t="shared" ref="AV35:AV41" si="2553">VLOOKUP($A35,Energy_use_BAU_TY,MATCH(AX$5,Energy_use_BAU_TY_cols,0),FALSE)*VLOOKUP($A35,WWS_adjustments_electrified,MATCH(AX$5,WWS_adjustments_cols,0),FALSE)</f>
        <v>1.1576242309225382</v>
      </c>
      <c r="AW35" s="12">
        <f t="shared" ref="AW35:AW41" si="2554">AU35-AV35</f>
        <v>1.452982737216495</v>
      </c>
      <c r="AX35" s="9">
        <f t="shared" ref="AX35:AX41" si="2555">IF(AU35=0,0,AW35/AU35)</f>
        <v>0.55656893394881701</v>
      </c>
      <c r="AZ35" s="67">
        <f t="shared" ref="AZ35:AZ41" si="2556">VLOOKUP($A35,Energy_use_WWS_TY,MATCH(BC$5,Energy_use_WWS_TY_cols,0),FALSE)</f>
        <v>2.2258254017862895</v>
      </c>
      <c r="BA35" s="67">
        <f t="shared" ref="BA35:BA41" si="2557">VLOOKUP($A35,Energy_use_BAU_TY,MATCH(BC$5,Energy_use_BAU_TY_cols,0),FALSE)*VLOOKUP($A35,WWS_adjustments_electrified,MATCH(BC$5,WWS_adjustments_cols,0),FALSE)</f>
        <v>0.98700013075789716</v>
      </c>
      <c r="BB35" s="12">
        <f t="shared" ref="BB35:BB41" si="2558">AZ35-BA35</f>
        <v>1.2388252710283925</v>
      </c>
      <c r="BC35" s="9">
        <f t="shared" ref="BC35:BC41" si="2559">IF(AZ35=0,0,BB35/AZ35)</f>
        <v>0.55656893394881701</v>
      </c>
      <c r="BE35" s="67">
        <f t="shared" ref="BE35:BE41" si="2560">VLOOKUP($A35,Energy_use_WWS_TY,MATCH(BH$5,Energy_use_WWS_TY_cols,0),FALSE)</f>
        <v>6.6122141209532383</v>
      </c>
      <c r="BF35" s="67">
        <f t="shared" ref="BF35:BF41" si="2561">VLOOKUP($A35,Energy_use_BAU_TY,MATCH(BH$5,Energy_use_BAU_TY_cols,0),FALSE)*VLOOKUP($A35,WWS_adjustments_electrified,MATCH(BH$5,WWS_adjustments_cols,0),FALSE)</f>
        <v>2.9320611566129808</v>
      </c>
      <c r="BG35" s="12">
        <f t="shared" ref="BG35:BG41" si="2562">BE35-BF35</f>
        <v>3.6801529643402575</v>
      </c>
      <c r="BH35" s="9">
        <f t="shared" ref="BH35:BH41" si="2563">IF(BE35=0,0,BG35/BE35)</f>
        <v>0.5565689339488169</v>
      </c>
      <c r="BJ35" s="67">
        <f t="shared" ref="BJ35:BJ41" si="2564">VLOOKUP($A35,Energy_use_WWS_TY,MATCH(BM$5,Energy_use_WWS_TY_cols,0),FALSE)</f>
        <v>1.4012052456992121</v>
      </c>
      <c r="BK35" s="67">
        <f t="shared" ref="BK35:BK41" si="2565">VLOOKUP($A35,Energy_use_BAU_TY,MATCH(BM$5,Energy_use_BAU_TY_cols,0),FALSE)*VLOOKUP($A35,WWS_adjustments_electrified,MATCH(BM$5,WWS_adjustments_cols,0),FALSE)</f>
        <v>0.62133793585691144</v>
      </c>
      <c r="BL35" s="12">
        <f t="shared" ref="BL35:BL41" si="2566">BJ35-BK35</f>
        <v>0.77986730984230068</v>
      </c>
      <c r="BM35" s="9">
        <f t="shared" ref="BM35:BM41" si="2567">IF(BJ35=0,0,BL35/BJ35)</f>
        <v>0.55656893394881701</v>
      </c>
      <c r="BO35" s="67">
        <f t="shared" ref="BO35:BO41" si="2568">VLOOKUP($A35,Energy_use_WWS_TY,MATCH(BR$5,Energy_use_WWS_TY_cols,0),FALSE)</f>
        <v>1.2701436198054716</v>
      </c>
      <c r="BP35" s="67">
        <f t="shared" ref="BP35:BP41" si="2569">VLOOKUP($A35,Energy_use_BAU_TY,MATCH(BR$5,Energy_use_BAU_TY_cols,0),FALSE)*VLOOKUP($A35,WWS_adjustments_electrified,MATCH(BR$5,WWS_adjustments_cols,0),FALSE)</f>
        <v>0.56322113936844875</v>
      </c>
      <c r="BQ35" s="12">
        <f t="shared" ref="BQ35:BQ41" si="2570">BO35-BP35</f>
        <v>0.70692248043702288</v>
      </c>
      <c r="BR35" s="9">
        <f t="shared" ref="BR35:BR41" si="2571">IF(BO35=0,0,BQ35/BO35)</f>
        <v>0.55656893394881701</v>
      </c>
      <c r="BT35" s="67">
        <f t="shared" ref="BT35:BT41" si="2572">VLOOKUP($A35,Energy_use_WWS_TY,MATCH(BW$5,Energy_use_WWS_TY_cols,0),FALSE)</f>
        <v>0.64780561220602639</v>
      </c>
      <c r="BU35" s="67">
        <f t="shared" ref="BU35:BU41" si="2573">VLOOKUP($A35,Energy_use_BAU_TY,MATCH(BW$5,Energy_use_BAU_TY_cols,0),FALSE)*VLOOKUP($A35,WWS_adjustments_electrified,MATCH(BW$5,WWS_adjustments_cols,0),FALSE)</f>
        <v>0.28725713321445756</v>
      </c>
      <c r="BV35" s="12">
        <f t="shared" ref="BV35:BV41" si="2574">BT35-BU35</f>
        <v>0.36054847899156883</v>
      </c>
      <c r="BW35" s="9">
        <f t="shared" ref="BW35:BW41" si="2575">IF(BT35=0,0,BV35/BT35)</f>
        <v>0.5565689339488169</v>
      </c>
      <c r="BY35" s="67">
        <f t="shared" ref="BY35:BY41" si="2576">VLOOKUP($A35,Energy_use_WWS_TY,MATCH(CB$5,Energy_use_WWS_TY_cols,0),FALSE)</f>
        <v>0.79556382172982387</v>
      </c>
      <c r="BZ35" s="67">
        <f t="shared" ref="BZ35:BZ41" si="2577">VLOOKUP($A35,Energy_use_BAU_TY,MATCH(CB$5,Energy_use_BAU_TY_cols,0),FALSE)*VLOOKUP($A35,WWS_adjustments_electrified,MATCH(CB$5,WWS_adjustments_cols,0),FALSE)</f>
        <v>0.35277771358140914</v>
      </c>
      <c r="CA35" s="12">
        <f t="shared" ref="CA35:CA41" si="2578">BY35-BZ35</f>
        <v>0.44278610814841474</v>
      </c>
      <c r="CB35" s="9">
        <f t="shared" ref="CB35:CB41" si="2579">IF(BY35=0,0,CA35/BY35)</f>
        <v>0.55656893394881701</v>
      </c>
      <c r="CD35" s="67">
        <f t="shared" ref="CD35:CD41" si="2580">VLOOKUP($A35,Energy_use_WWS_TY,MATCH(CG$5,Energy_use_WWS_TY_cols,0),FALSE)</f>
        <v>52.592660430094057</v>
      </c>
      <c r="CE35" s="67">
        <f t="shared" ref="CE35:CE41" si="2581">VLOOKUP($A35,Energy_use_BAU_TY,MATCH(CG$5,Energy_use_BAU_TY_cols,0),FALSE)*VLOOKUP($A35,WWS_adjustments_electrified,MATCH(CG$5,WWS_adjustments_cols,0),FALSE)</f>
        <v>23.321219480984478</v>
      </c>
      <c r="CF35" s="12">
        <f t="shared" ref="CF35:CF41" si="2582">CD35-CE35</f>
        <v>29.271440949109579</v>
      </c>
      <c r="CG35" s="9">
        <f t="shared" ref="CG35:CG41" si="2583">IF(CD35=0,0,CF35/CD35)</f>
        <v>0.55656893394881701</v>
      </c>
      <c r="CI35" s="67">
        <f t="shared" ref="CI35:CI41" si="2584">VLOOKUP($A35,Energy_use_WWS_TY,MATCH(CL$5,Energy_use_WWS_TY_cols,0),FALSE)</f>
        <v>0.61565101335247274</v>
      </c>
      <c r="CJ35" s="67">
        <f t="shared" ref="CJ35:CJ41" si="2585">VLOOKUP($A35,Energy_use_BAU_TY,MATCH(CL$5,Energy_use_BAU_TY_cols,0),FALSE)*VLOOKUP($A35,WWS_adjustments_electrified,MATCH(CL$5,WWS_adjustments_cols,0),FALSE)</f>
        <v>0.2729987851663781</v>
      </c>
      <c r="CK35" s="12">
        <f t="shared" ref="CK35:CK41" si="2586">CI35-CJ35</f>
        <v>0.34265222818609464</v>
      </c>
      <c r="CL35" s="9">
        <f t="shared" ref="CL35:CL41" si="2587">IF(CI35=0,0,CK35/CI35)</f>
        <v>0.55656893394881701</v>
      </c>
      <c r="CN35" s="67">
        <f t="shared" ref="CN35:CN41" si="2588">VLOOKUP($A35,Energy_use_WWS_TY,MATCH(CQ$5,Energy_use_WWS_TY_cols,0),FALSE)</f>
        <v>1.7173661210777356</v>
      </c>
      <c r="CO35" s="67">
        <f t="shared" ref="CO35:CO41" si="2589">VLOOKUP($A35,Energy_use_BAU_TY,MATCH(CQ$5,Energy_use_BAU_TY_cols,0),FALSE)*VLOOKUP($A35,WWS_adjustments_electrified,MATCH(CQ$5,WWS_adjustments_cols,0),FALSE)</f>
        <v>0.76153348986968539</v>
      </c>
      <c r="CP35" s="12">
        <f t="shared" ref="CP35:CP41" si="2590">CN35-CO35</f>
        <v>0.95583263120805018</v>
      </c>
      <c r="CQ35" s="9">
        <f t="shared" ref="CQ35:CQ41" si="2591">IF(CN35=0,0,CP35/CN35)</f>
        <v>0.5565689339488169</v>
      </c>
      <c r="CS35" s="67">
        <f t="shared" ref="CS35:CS41" si="2592">VLOOKUP($A35,Energy_use_WWS_TY,MATCH(CV$5,Energy_use_WWS_TY_cols,0),FALSE)</f>
        <v>1.2374688148186597</v>
      </c>
      <c r="CT35" s="67">
        <f t="shared" ref="CT35:CT41" si="2593">VLOOKUP($A35,Energy_use_BAU_TY,MATCH(CV$5,Energy_use_BAU_TY_cols,0),FALSE)*VLOOKUP($A35,WWS_adjustments_electrified,MATCH(CV$5,WWS_adjustments_cols,0),FALSE)</f>
        <v>0.54873211576013226</v>
      </c>
      <c r="CU35" s="12">
        <f t="shared" ref="CU35:CU41" si="2594">CS35-CT35</f>
        <v>0.68873669905852741</v>
      </c>
      <c r="CV35" s="9">
        <f t="shared" ref="CV35:CV41" si="2595">IF(CS35=0,0,CU35/CS35)</f>
        <v>0.55656893394881701</v>
      </c>
      <c r="CX35" s="67">
        <f t="shared" ref="CX35:CX41" si="2596">VLOOKUP($A35,Energy_use_WWS_TY,MATCH(DA$5,Energy_use_WWS_TY_cols,0),FALSE)</f>
        <v>1.1479753820186318</v>
      </c>
      <c r="CY35" s="67">
        <f t="shared" ref="CY35:CY41" si="2597">VLOOKUP($A35,Energy_use_BAU_TY,MATCH(DA$5,Energy_use_BAU_TY_cols,0),FALSE)*VLOOKUP($A35,WWS_adjustments_electrified,MATCH(DA$5,WWS_adjustments_cols,0),FALSE)</f>
        <v>0.50904794744903592</v>
      </c>
      <c r="CZ35" s="12">
        <f t="shared" ref="CZ35:CZ41" si="2598">CX35-CY35</f>
        <v>0.63892743456959589</v>
      </c>
      <c r="DA35" s="9">
        <f t="shared" ref="DA35:DA41" si="2599">IF(CX35=0,0,CZ35/CX35)</f>
        <v>0.55656893394881701</v>
      </c>
      <c r="DC35" s="67">
        <f t="shared" ref="DC35:DC41" si="2600">VLOOKUP($A35,Energy_use_WWS_TY,MATCH(DF$5,Energy_use_WWS_TY_cols,0),FALSE)</f>
        <v>23.925469659141044</v>
      </c>
      <c r="DD35" s="67">
        <f t="shared" ref="DD35:DD41" si="2601">VLOOKUP($A35,Energy_use_BAU_TY,MATCH(DF$5,Energy_use_BAU_TY_cols,0),FALSE)*VLOOKUP($A35,WWS_adjustments_electrified,MATCH(DF$5,WWS_adjustments_cols,0),FALSE)</f>
        <v>10.609296516728149</v>
      </c>
      <c r="DE35" s="12">
        <f t="shared" ref="DE35:DE41" si="2602">DC35-DD35</f>
        <v>13.316173142412895</v>
      </c>
      <c r="DF35" s="9">
        <f t="shared" ref="DF35:DF41" si="2603">IF(DC35=0,0,DE35/DC35)</f>
        <v>0.5565689339488169</v>
      </c>
      <c r="DH35" s="67">
        <f t="shared" ref="DH35:DH41" si="2604">VLOOKUP($A35,Energy_use_WWS_TY,MATCH(DK$5,Energy_use_WWS_TY_cols,0),FALSE)</f>
        <v>5.2259559778072626</v>
      </c>
      <c r="DI35" s="67">
        <f t="shared" ref="DI35:DI41" si="2605">VLOOKUP($A35,Energy_use_BAU_TY,MATCH(DK$5,Energy_use_BAU_TY_cols,0),FALSE)*VLOOKUP($A35,WWS_adjustments_electrified,MATCH(DK$5,WWS_adjustments_cols,0),FALSE)</f>
        <v>2.317351230375627</v>
      </c>
      <c r="DJ35" s="12">
        <f t="shared" ref="DJ35:DJ41" si="2606">DH35-DI35</f>
        <v>2.9086047474316357</v>
      </c>
      <c r="DK35" s="9">
        <f t="shared" ref="DK35:DK41" si="2607">IF(DH35=0,0,DJ35/DH35)</f>
        <v>0.55656893394881701</v>
      </c>
      <c r="DM35" s="67">
        <f t="shared" ref="DM35:DM41" si="2608">VLOOKUP($A35,Energy_use_WWS_TY,MATCH(DP$5,Energy_use_WWS_TY_cols,0),FALSE)</f>
        <v>189.20662777492402</v>
      </c>
      <c r="DN35" s="67">
        <f t="shared" ref="DN35:DN41" si="2609">VLOOKUP($A35,Energy_use_BAU_TY,MATCH(DP$5,Energy_use_BAU_TY_cols,0),FALSE)*VLOOKUP($A35,WWS_adjustments_electrified,MATCH(DP$5,WWS_adjustments_cols,0),FALSE)</f>
        <v>83.900096658183926</v>
      </c>
      <c r="DO35" s="12">
        <f t="shared" ref="DO35:DO41" si="2610">DM35-DN35</f>
        <v>105.30653111674009</v>
      </c>
      <c r="DP35" s="9">
        <f t="shared" ref="DP35:DP41" si="2611">IF(DM35=0,0,DO35/DM35)</f>
        <v>0.55656893394881701</v>
      </c>
      <c r="DR35" s="67">
        <f t="shared" ref="DR35:DR41" si="2612">VLOOKUP($A35,Energy_use_WWS_TY,MATCH(DU$5,Energy_use_WWS_TY_cols,0),FALSE)</f>
        <v>15.620474292038198</v>
      </c>
      <c r="DS35" s="67">
        <f t="shared" ref="DS35:DS41" si="2613">VLOOKUP($A35,Energy_use_BAU_TY,MATCH(DU$5,Energy_use_BAU_TY_cols,0),FALSE)*VLOOKUP($A35,WWS_adjustments_electrified,MATCH(DU$5,WWS_adjustments_cols,0),FALSE)</f>
        <v>6.9266035675435971</v>
      </c>
      <c r="DT35" s="12">
        <f t="shared" ref="DT35:DT41" si="2614">DR35-DS35</f>
        <v>8.6938707244946016</v>
      </c>
      <c r="DU35" s="9">
        <f t="shared" ref="DU35:DU41" si="2615">IF(DR35=0,0,DT35/DR35)</f>
        <v>0.55656893394881701</v>
      </c>
      <c r="DW35" s="67">
        <f t="shared" ref="DW35:DW41" si="2616">VLOOKUP($A35,Energy_use_WWS_TY,MATCH(DZ$5,Energy_use_WWS_TY_cols,0),FALSE)</f>
        <v>7.8262738655165354</v>
      </c>
      <c r="DX35" s="67">
        <f t="shared" ref="DX35:DX41" si="2617">VLOOKUP($A35,Energy_use_BAU_TY,MATCH(DZ$5,Energy_use_BAU_TY_cols,0),FALSE)*VLOOKUP($A35,WWS_adjustments_electrified,MATCH(DZ$5,WWS_adjustments_cols,0),FALSE)</f>
        <v>3.4704129633945104</v>
      </c>
      <c r="DY35" s="12">
        <f t="shared" ref="DY35:DY41" si="2618">DW35-DX35</f>
        <v>4.3558609021220249</v>
      </c>
      <c r="DZ35" s="9">
        <f t="shared" ref="DZ35:DZ41" si="2619">IF(DW35=0,0,DY35/DW35)</f>
        <v>0.5565689339488169</v>
      </c>
      <c r="EB35" s="67">
        <f t="shared" ref="EB35:EB41" si="2620">VLOOKUP($A35,Energy_use_WWS_TY,MATCH(EE$5,Energy_use_WWS_TY_cols,0),FALSE)</f>
        <v>0.63835028136146332</v>
      </c>
      <c r="EC35" s="67">
        <f t="shared" ref="EC35:EC41" si="2621">VLOOKUP($A35,Energy_use_BAU_TY,MATCH(EE$5,Energy_use_BAU_TY_cols,0),FALSE)*VLOOKUP($A35,WWS_adjustments_electrified,MATCH(EE$5,WWS_adjustments_cols,0),FALSE)</f>
        <v>0.28306434577818629</v>
      </c>
      <c r="ED35" s="12">
        <f t="shared" ref="ED35:ED41" si="2622">EB35-EC35</f>
        <v>0.35528593558327703</v>
      </c>
      <c r="EE35" s="9">
        <f t="shared" ref="EE35:EE41" si="2623">IF(EB35=0,0,ED35/EB35)</f>
        <v>0.55656893394881701</v>
      </c>
      <c r="EG35" s="67">
        <f t="shared" ref="EG35:EG41" si="2624">VLOOKUP($A35,Energy_use_WWS_TY,MATCH(EJ$5,Energy_use_WWS_TY_cols,0),FALSE)</f>
        <v>0.94961198880217679</v>
      </c>
      <c r="EH35" s="67">
        <f t="shared" ref="EH35:EH41" si="2625">VLOOKUP($A35,Energy_use_BAU_TY,MATCH(EJ$5,Energy_use_BAU_TY_cols,0),FALSE)*VLOOKUP($A35,WWS_adjustments_electrified,MATCH(EJ$5,WWS_adjustments_cols,0),FALSE)</f>
        <v>0.42108745652953333</v>
      </c>
      <c r="EI35" s="12">
        <f t="shared" ref="EI35:EI41" si="2626">EG35-EH35</f>
        <v>0.52852453227264351</v>
      </c>
      <c r="EJ35" s="9">
        <f t="shared" ref="EJ35:EJ41" si="2627">IF(EG35=0,0,EI35/EG35)</f>
        <v>0.55656893394881701</v>
      </c>
      <c r="EL35" s="67">
        <f t="shared" ref="EL35:EL41" si="2628">VLOOKUP($A35,Energy_use_WWS_TY,MATCH(EO$5,Energy_use_WWS_TY_cols,0),FALSE)</f>
        <v>1.256639015006197</v>
      </c>
      <c r="EM35" s="67">
        <f t="shared" ref="EM35:EM41" si="2629">VLOOKUP($A35,Energy_use_BAU_TY,MATCH(EO$5,Energy_use_BAU_TY_cols,0),FALSE)*VLOOKUP($A35,WWS_adjustments_electrified,MATCH(EO$5,WWS_adjustments_cols,0),FALSE)</f>
        <v>0.55723277806570648</v>
      </c>
      <c r="EN35" s="12">
        <f t="shared" ref="EN35:EN41" si="2630">EL35-EM35</f>
        <v>0.69940623694049053</v>
      </c>
      <c r="EO35" s="9">
        <f t="shared" ref="EO35:EO41" si="2631">IF(EL35=0,0,EN35/EL35)</f>
        <v>0.55656893394881701</v>
      </c>
      <c r="EQ35" s="67">
        <f t="shared" ref="EQ35:EQ41" si="2632">VLOOKUP($A35,Energy_use_WWS_TY,MATCH(ET$5,Energy_use_WWS_TY_cols,0),FALSE)</f>
        <v>0.91584800697809954</v>
      </c>
      <c r="ER35" s="67">
        <f t="shared" ref="ER35:ER41" si="2633">VLOOKUP($A35,Energy_use_BAU_TY,MATCH(ET$5,Energy_use_BAU_TY_cols,0),FALSE)*VLOOKUP($A35,WWS_adjustments_electrified,MATCH(ET$5,WWS_adjustments_cols,0),FALSE)</f>
        <v>0.40611545807514998</v>
      </c>
      <c r="ES35" s="12">
        <f t="shared" ref="ES35:ES41" si="2634">EQ35-ER35</f>
        <v>0.50973254890294961</v>
      </c>
      <c r="ET35" s="9">
        <f t="shared" ref="ET35:ET41" si="2635">IF(EQ35=0,0,ES35/EQ35)</f>
        <v>0.55656893394881701</v>
      </c>
      <c r="EV35" s="67">
        <f t="shared" ref="EV35:EV41" si="2636">VLOOKUP($A35,Energy_use_WWS_TY,MATCH(EY$5,Energy_use_WWS_TY_cols,0),FALSE)</f>
        <v>1.1971398168205056</v>
      </c>
      <c r="EW35" s="67">
        <f t="shared" ref="EW35:EW41" si="2637">VLOOKUP($A35,Energy_use_BAU_TY,MATCH(EY$5,Energy_use_BAU_TY_cols,0),FALSE)*VLOOKUP($A35,WWS_adjustments_electrified,MATCH(EY$5,WWS_adjustments_cols,0),FALSE)</f>
        <v>0.53084898518503476</v>
      </c>
      <c r="EX35" s="12">
        <f t="shared" ref="EX35:EX41" si="2638">EV35-EW35</f>
        <v>0.66629083163547087</v>
      </c>
      <c r="EY35" s="9">
        <f t="shared" ref="EY35:EY41" si="2639">IF(EV35=0,0,EX35/EV35)</f>
        <v>0.55656893394881701</v>
      </c>
      <c r="FA35" s="67">
        <f t="shared" ref="FA35:FA41" si="2640">VLOOKUP($A35,Energy_use_WWS_TY,MATCH(FD$5,Energy_use_WWS_TY_cols,0),FALSE)</f>
        <v>0.41153506204105667</v>
      </c>
      <c r="FB35" s="67">
        <f t="shared" ref="FB35:FB41" si="2641">VLOOKUP($A35,Energy_use_BAU_TY,MATCH(FD$5,Energy_use_BAU_TY_cols,0),FALSE)*VLOOKUP($A35,WWS_adjustments_electrified,MATCH(FD$5,WWS_adjustments_cols,0),FALSE)</f>
        <v>0.1824874312783055</v>
      </c>
      <c r="FC35" s="12">
        <f t="shared" ref="FC35:FC41" si="2642">FA35-FB35</f>
        <v>0.22904763076275117</v>
      </c>
      <c r="FD35" s="9">
        <f t="shared" ref="FD35:FD41" si="2643">IF(FA35=0,0,FC35/FA35)</f>
        <v>0.55656893394881701</v>
      </c>
      <c r="FF35" s="67">
        <f t="shared" ref="FF35:FF41" si="2644">VLOOKUP($A35,Energy_use_WWS_TY,MATCH(FI$5,Energy_use_WWS_TY_cols,0),FALSE)</f>
        <v>0.70044755966062699</v>
      </c>
      <c r="FG35" s="67">
        <f t="shared" ref="FG35:FG41" si="2645">VLOOKUP($A35,Energy_use_BAU_TY,MATCH(FI$5,Energy_use_BAU_TY_cols,0),FALSE)*VLOOKUP($A35,WWS_adjustments_electrified,MATCH(FI$5,WWS_adjustments_cols,0),FALSE)</f>
        <v>0.31060020809326144</v>
      </c>
      <c r="FH35" s="12">
        <f t="shared" ref="FH35:FH41" si="2646">FF35-FG35</f>
        <v>0.38984735156736555</v>
      </c>
      <c r="FI35" s="9">
        <f t="shared" ref="FI35:FI41" si="2647">IF(FF35=0,0,FH35/FF35)</f>
        <v>0.55656893394881701</v>
      </c>
      <c r="FK35" s="67">
        <f t="shared" ref="FK35:FK41" si="2648">VLOOKUP($A35,Energy_use_WWS_TY,MATCH(FN$5,Energy_use_WWS_TY_cols,0),FALSE)</f>
        <v>2.3960606515565779</v>
      </c>
      <c r="FL35" s="67">
        <f t="shared" ref="FL35:FL41" si="2649">VLOOKUP($A35,Energy_use_BAU_TY,MATCH(FN$5,Energy_use_BAU_TY_cols,0),FALSE)*VLOOKUP($A35,WWS_adjustments_electrified,MATCH(FN$5,WWS_adjustments_cols,0),FALSE)</f>
        <v>1.0624877290430257</v>
      </c>
      <c r="FM35" s="12">
        <f t="shared" ref="FM35:FM41" si="2650">FK35-FL35</f>
        <v>1.3335729225135522</v>
      </c>
      <c r="FN35" s="9">
        <f t="shared" ref="FN35:FN41" si="2651">IF(FK35=0,0,FM35/FK35)</f>
        <v>0.5565689339488169</v>
      </c>
      <c r="FP35" s="67">
        <f t="shared" ref="FP35:FP41" si="2652">VLOOKUP($A35,Energy_use_WWS_TY,MATCH(FS$5,Energy_use_WWS_TY_cols,0),FALSE)</f>
        <v>2.2000506557891844</v>
      </c>
      <c r="FQ35" s="67">
        <f t="shared" ref="FQ35:FQ41" si="2653">VLOOKUP($A35,Energy_use_BAU_TY,MATCH(FS$5,Energy_use_BAU_TY_cols,0),FALSE)*VLOOKUP($A35,WWS_adjustments_electrified,MATCH(FS$5,WWS_adjustments_cols,0),FALSE)</f>
        <v>0.97557080766320226</v>
      </c>
      <c r="FR35" s="12">
        <f t="shared" ref="FR35:FR41" si="2654">FP35-FQ35</f>
        <v>1.224479848125982</v>
      </c>
      <c r="FS35" s="9">
        <f t="shared" ref="FS35:FS41" si="2655">IF(FP35=0,0,FR35/FP35)</f>
        <v>0.55656893394881701</v>
      </c>
      <c r="FU35" s="67">
        <f t="shared" ref="FU35:FU41" si="2656">VLOOKUP($A35,Energy_use_WWS_TY,MATCH(FX$5,Energy_use_WWS_TY_cols,0),FALSE)</f>
        <v>1.9219184935388895</v>
      </c>
      <c r="FV35" s="67">
        <f t="shared" ref="FV35:FV41" si="2657">VLOOKUP($A35,Energy_use_BAU_TY,MATCH(FX$5,Energy_use_BAU_TY_cols,0),FALSE)*VLOOKUP($A35,WWS_adjustments_electrified,MATCH(FX$5,WWS_adjustments_cols,0),FALSE)</f>
        <v>0.85223836645343343</v>
      </c>
      <c r="FW35" s="12">
        <f t="shared" ref="FW35:FW41" si="2658">FU35-FV35</f>
        <v>1.0696801270854561</v>
      </c>
      <c r="FX35" s="9">
        <f t="shared" ref="FX35:FX41" si="2659">IF(FU35=0,0,FW35/FU35)</f>
        <v>0.55656893394881701</v>
      </c>
      <c r="FZ35" s="67">
        <f t="shared" ref="FZ35:FZ41" si="2660">VLOOKUP($A35,Energy_use_WWS_TY,MATCH(GC$5,Energy_use_WWS_TY_cols,0),FALSE)</f>
        <v>4.5610025787866331</v>
      </c>
      <c r="GA35" s="67">
        <f t="shared" ref="GA35:GA41" si="2661">VLOOKUP($A35,Energy_use_BAU_TY,MATCH(GC$5,Energy_use_BAU_TY_cols,0),FALSE)*VLOOKUP($A35,WWS_adjustments_electrified,MATCH(GC$5,WWS_adjustments_cols,0),FALSE)</f>
        <v>2.0224902357735512</v>
      </c>
      <c r="GB35" s="12">
        <f t="shared" ref="GB35:GB41" si="2662">FZ35-GA35</f>
        <v>2.5385123430130818</v>
      </c>
      <c r="GC35" s="9">
        <f t="shared" ref="GC35:GC41" si="2663">IF(FZ35=0,0,GB35/FZ35)</f>
        <v>0.55656893394881701</v>
      </c>
      <c r="GE35" s="67">
        <f t="shared" ref="GE35:GE41" si="2664">VLOOKUP($A35,Energy_use_WWS_TY,MATCH(GH$5,Energy_use_WWS_TY_cols,0),FALSE)</f>
        <v>20.315365813774577</v>
      </c>
      <c r="GF35" s="67">
        <f t="shared" ref="GF35:GF41" si="2665">VLOOKUP($A35,Energy_use_BAU_TY,MATCH(GH$5,Energy_use_BAU_TY_cols,0),FALSE)*VLOOKUP($A35,WWS_adjustments_electrified,MATCH(GH$5,WWS_adjustments_cols,0),FALSE)</f>
        <v>9.0084643200218188</v>
      </c>
      <c r="GG35" s="12">
        <f t="shared" ref="GG35:GG41" si="2666">GE35-GF35</f>
        <v>11.306901493752758</v>
      </c>
      <c r="GH35" s="9">
        <f t="shared" ref="GH35:GH41" si="2667">IF(GE35=0,0,GG35/GE35)</f>
        <v>0.55656893394881701</v>
      </c>
      <c r="GJ35" s="67">
        <f t="shared" ref="GJ35:GJ41" si="2668">VLOOKUP($A35,Energy_use_WWS_TY,MATCH(GM$5,Energy_use_WWS_TY_cols,0),FALSE)</f>
        <v>0.82946704214492761</v>
      </c>
      <c r="GK35" s="67">
        <f t="shared" ref="GK35:GK41" si="2669">VLOOKUP($A35,Energy_use_BAU_TY,MATCH(GM$5,Energy_use_BAU_TY_cols,0),FALSE)*VLOOKUP($A35,WWS_adjustments_electrified,MATCH(GM$5,WWS_adjustments_cols,0),FALSE)</f>
        <v>0.36781145475264682</v>
      </c>
      <c r="GL35" s="12">
        <f t="shared" ref="GL35:GL41" si="2670">GJ35-GK35</f>
        <v>0.4616555873922808</v>
      </c>
      <c r="GM35" s="9">
        <f t="shared" ref="GM35:GM41" si="2671">IF(GJ35=0,0,GL35/GJ35)</f>
        <v>0.55656893394881701</v>
      </c>
      <c r="GO35" s="67">
        <f t="shared" ref="GO35:GO41" si="2672">VLOOKUP($A35,Energy_use_WWS_TY,MATCH(GR$5,Energy_use_WWS_TY_cols,0),FALSE)</f>
        <v>5.8031843760133033E-2</v>
      </c>
      <c r="GP35" s="67">
        <f t="shared" ref="GP35:GP41" si="2673">VLOOKUP($A35,Energy_use_BAU_TY,MATCH(GR$5,Energy_use_BAU_TY_cols,0),FALSE)*VLOOKUP($A35,WWS_adjustments_electrified,MATCH(GR$5,WWS_adjustments_cols,0),FALSE)</f>
        <v>2.5733122343471485E-2</v>
      </c>
      <c r="GQ35" s="12">
        <f t="shared" ref="GQ35:GQ41" si="2674">GO35-GP35</f>
        <v>3.2298721416661548E-2</v>
      </c>
      <c r="GR35" s="9">
        <f t="shared" ref="GR35:GR41" si="2675">IF(GO35=0,0,GQ35/GO35)</f>
        <v>0.55656893394881701</v>
      </c>
      <c r="GT35" s="67">
        <f t="shared" ref="GT35:GT41" si="2676">VLOOKUP($A35,Energy_use_WWS_TY,MATCH(GW$5,Energy_use_WWS_TY_cols,0),FALSE)</f>
        <v>0.50919519779573452</v>
      </c>
      <c r="GU35" s="67">
        <f t="shared" ref="GU35:GU41" si="2677">VLOOKUP($A35,Energy_use_BAU_TY,MATCH(GW$5,Energy_use_BAU_TY_cols,0),FALSE)*VLOOKUP($A35,WWS_adjustments_electrified,MATCH(GW$5,WWS_adjustments_cols,0),FALSE)</f>
        <v>0.22579296938670554</v>
      </c>
      <c r="GV35" s="12">
        <f t="shared" ref="GV35:GV41" si="2678">GT35-GU35</f>
        <v>0.28340222840902896</v>
      </c>
      <c r="GW35" s="9">
        <f t="shared" ref="GW35:GW41" si="2679">IF(GT35=0,0,GV35/GT35)</f>
        <v>0.55656893394881701</v>
      </c>
      <c r="GY35" s="67">
        <f t="shared" ref="GY35:GY41" si="2680">VLOOKUP($A35,Energy_use_WWS_TY,MATCH(HB$5,Energy_use_WWS_TY_cols,0),FALSE)</f>
        <v>1.5352060485635195</v>
      </c>
      <c r="GZ35" s="67">
        <f t="shared" ref="GZ35:GZ41" si="2681">VLOOKUP($A35,Energy_use_BAU_TY,MATCH(HB$5,Energy_use_BAU_TY_cols,0),FALSE)*VLOOKUP($A35,WWS_adjustments_electrified,MATCH(HB$5,WWS_adjustments_cols,0),FALSE)</f>
        <v>0.68075805472274564</v>
      </c>
      <c r="HA35" s="12">
        <f t="shared" ref="HA35:HA41" si="2682">GY35-GZ35</f>
        <v>0.85444799384077386</v>
      </c>
      <c r="HB35" s="9">
        <f t="shared" ref="HB35:HB41" si="2683">IF(GY35=0,0,HA35/GY35)</f>
        <v>0.55656893394881701</v>
      </c>
      <c r="HD35" s="67">
        <f t="shared" ref="HD35:HD41" si="2684">VLOOKUP($A35,Energy_use_WWS_TY,MATCH(HG$5,Energy_use_WWS_TY_cols,0),FALSE)</f>
        <v>2.0156720224079878</v>
      </c>
      <c r="HE35" s="67">
        <f t="shared" ref="HE35:HE41" si="2685">VLOOKUP($A35,Energy_use_BAU_TY,MATCH(HG$5,Energy_use_BAU_TY_cols,0),FALSE)*VLOOKUP($A35,WWS_adjustments_electrified,MATCH(HG$5,WWS_adjustments_cols,0),FALSE)</f>
        <v>0.89381159370591801</v>
      </c>
      <c r="HF35" s="12">
        <f t="shared" ref="HF35:HF41" si="2686">HD35-HE35</f>
        <v>1.1218604287020697</v>
      </c>
      <c r="HG35" s="9">
        <f t="shared" ref="HG35:HG41" si="2687">IF(HD35=0,0,HF35/HD35)</f>
        <v>0.55656893394881701</v>
      </c>
      <c r="HI35" s="67">
        <f t="shared" ref="HI35:HI41" si="2688">VLOOKUP($A35,Energy_use_WWS_TY,MATCH(HL$5,Energy_use_WWS_TY_cols,0),FALSE)</f>
        <v>20.540124391624889</v>
      </c>
      <c r="HJ35" s="67">
        <f t="shared" ref="HJ35:HJ41" si="2689">VLOOKUP($A35,Energy_use_BAU_TY,MATCH(HL$5,Energy_use_BAU_TY_cols,0),FALSE)*VLOOKUP($A35,WWS_adjustments_electrified,MATCH(HL$5,WWS_adjustments_cols,0),FALSE)</f>
        <v>9.1081292558021314</v>
      </c>
      <c r="HK35" s="12">
        <f t="shared" ref="HK35:HK41" si="2690">HI35-HJ35</f>
        <v>11.431995135822758</v>
      </c>
      <c r="HL35" s="9">
        <f t="shared" ref="HL35:HL41" si="2691">IF(HI35=0,0,HK35/HI35)</f>
        <v>0.55656893394881701</v>
      </c>
      <c r="HN35" s="67">
        <f t="shared" ref="HN35:HN41" si="2692">VLOOKUP($A35,Energy_use_WWS_TY,MATCH(HQ$5,Energy_use_WWS_TY_cols,0),FALSE)</f>
        <v>0.47058549667307881</v>
      </c>
      <c r="HO35" s="67">
        <f t="shared" ref="HO35:HO41" si="2693">VLOOKUP($A35,Energy_use_BAU_TY,MATCH(HQ$5,Energy_use_BAU_TY_cols,0),FALSE)*VLOOKUP($A35,WWS_adjustments_electrified,MATCH(HQ$5,WWS_adjustments_cols,0),FALSE)</f>
        <v>0.20867222845796876</v>
      </c>
      <c r="HP35" s="12">
        <f t="shared" ref="HP35:HP41" si="2694">HN35-HO35</f>
        <v>0.26191326821511007</v>
      </c>
      <c r="HQ35" s="9">
        <f t="shared" ref="HQ35:HQ41" si="2695">IF(HN35=0,0,HP35/HN35)</f>
        <v>0.55656893394881712</v>
      </c>
      <c r="HS35" s="67">
        <f t="shared" ref="HS35:HS41" si="2696">VLOOKUP($A35,Energy_use_WWS_TY,MATCH(HV$5,Energy_use_WWS_TY_cols,0),FALSE)</f>
        <v>0.52146493831498497</v>
      </c>
      <c r="HT35" s="67">
        <f t="shared" ref="HT35:HT41" si="2697">VLOOKUP($A35,Energy_use_BAU_TY,MATCH(HV$5,Energy_use_BAU_TY_cols,0),FALSE)*VLOOKUP($A35,WWS_adjustments_electrified,MATCH(HV$5,WWS_adjustments_cols,0),FALSE)</f>
        <v>0.23123375350532818</v>
      </c>
      <c r="HU35" s="12">
        <f t="shared" ref="HU35:HU41" si="2698">HS35-HT35</f>
        <v>0.29023118480965682</v>
      </c>
      <c r="HV35" s="9">
        <f t="shared" ref="HV35:HV41" si="2699">IF(HS35=0,0,HU35/HS35)</f>
        <v>0.55656893394881701</v>
      </c>
      <c r="HX35" s="67">
        <f t="shared" ref="HX35:HX41" si="2700">VLOOKUP($A35,Energy_use_WWS_TY,MATCH(IA$5,Energy_use_WWS_TY_cols,0),FALSE)</f>
        <v>25.635953490377634</v>
      </c>
      <c r="HY35" s="67">
        <f t="shared" ref="HY35:HY41" si="2701">VLOOKUP($A35,Energy_use_BAU_TY,MATCH(IA$5,Energy_use_BAU_TY_cols,0),FALSE)*VLOOKUP($A35,WWS_adjustments_electrified,MATCH(IA$5,WWS_adjustments_cols,0),FALSE)</f>
        <v>11.3677781854767</v>
      </c>
      <c r="HZ35" s="12">
        <f t="shared" ref="HZ35:HZ41" si="2702">HX35-HY35</f>
        <v>14.268175304900934</v>
      </c>
      <c r="IA35" s="9">
        <f t="shared" ref="IA35:IA41" si="2703">IF(HX35=0,0,HZ35/HX35)</f>
        <v>0.55656893394881701</v>
      </c>
      <c r="IC35" s="67">
        <f t="shared" ref="IC35:IC41" si="2704">VLOOKUP($A35,Energy_use_WWS_TY,MATCH(IF$5,Energy_use_WWS_TY_cols,0),FALSE)</f>
        <v>2.7042839192221999</v>
      </c>
      <c r="ID35" s="67">
        <f t="shared" ref="ID35:ID41" si="2705">VLOOKUP($A35,Energy_use_BAU_TY,MATCH(IF$5,Energy_use_BAU_TY_cols,0),FALSE)*VLOOKUP($A35,WWS_adjustments_electrified,MATCH(IF$5,WWS_adjustments_cols,0),FALSE)</f>
        <v>1.1991635012057713</v>
      </c>
      <c r="IE35" s="12">
        <f t="shared" ref="IE35:IE41" si="2706">IC35-ID35</f>
        <v>1.5051204180164286</v>
      </c>
      <c r="IF35" s="9">
        <f t="shared" ref="IF35:IF41" si="2707">IF(IC35=0,0,IE35/IC35)</f>
        <v>0.55656893394881701</v>
      </c>
      <c r="IH35" s="67">
        <f t="shared" ref="IH35:IH41" si="2708">VLOOKUP($A35,Energy_use_WWS_TY,MATCH(IK$5,Energy_use_WWS_TY_cols,0),FALSE)</f>
        <v>1.8325857626252575</v>
      </c>
      <c r="II35" s="67">
        <f t="shared" ref="II35:II41" si="2709">VLOOKUP($A35,Energy_use_BAU_TY,MATCH(IK$5,Energy_use_BAU_TY_cols,0),FALSE)*VLOOKUP($A35,WWS_adjustments_electrified,MATCH(IK$5,WWS_adjustments_cols,0),FALSE)</f>
        <v>0.8126254583511382</v>
      </c>
      <c r="IJ35" s="12">
        <f t="shared" ref="IJ35:IJ41" si="2710">IH35-II35</f>
        <v>1.0199603042741194</v>
      </c>
      <c r="IK35" s="9">
        <f t="shared" ref="IK35:IK41" si="2711">IF(IH35=0,0,IJ35/IH35)</f>
        <v>0.55656893394881701</v>
      </c>
      <c r="IM35" s="67">
        <f t="shared" ref="IM35:IM41" si="2712">VLOOKUP($A35,Energy_use_WWS_TY,MATCH(IP$5,Energy_use_WWS_TY_cols,0),FALSE)</f>
        <v>3.6134765813118617</v>
      </c>
      <c r="IN35" s="67">
        <f t="shared" ref="IN35:IN41" si="2713">VLOOKUP($A35,Energy_use_BAU_TY,MATCH(IP$5,Energy_use_BAU_TY_cols,0),FALSE)*VLOOKUP($A35,WWS_adjustments_electrified,MATCH(IP$5,WWS_adjustments_cols,0),FALSE)</f>
        <v>1.6023277726021032</v>
      </c>
      <c r="IO35" s="12">
        <f t="shared" ref="IO35:IO41" si="2714">IM35-IN35</f>
        <v>2.0111488087097582</v>
      </c>
      <c r="IP35" s="9">
        <f t="shared" ref="IP35:IP41" si="2715">IF(IM35=0,0,IO35/IM35)</f>
        <v>0.5565689339488169</v>
      </c>
      <c r="IR35" s="67">
        <f t="shared" ref="IR35:IR41" si="2716">VLOOKUP($A35,Energy_use_WWS_TY,MATCH(IU$5,Energy_use_WWS_TY_cols,0),FALSE)</f>
        <v>1.5686664627368081</v>
      </c>
      <c r="IS35" s="67">
        <f t="shared" ref="IS35:IS41" si="2717">VLOOKUP($A35,Energy_use_BAU_TY,MATCH(IU$5,Energy_use_BAU_TY_cols,0),FALSE)*VLOOKUP($A35,WWS_adjustments_electrified,MATCH(IU$5,WWS_adjustments_cols,0),FALSE)</f>
        <v>0.69559544185012123</v>
      </c>
      <c r="IT35" s="12">
        <f t="shared" ref="IT35:IT41" si="2718">IR35-IS35</f>
        <v>0.87307102088668687</v>
      </c>
      <c r="IU35" s="9">
        <f t="shared" ref="IU35:IU41" si="2719">IF(IR35=0,0,IT35/IR35)</f>
        <v>0.5565689339488169</v>
      </c>
      <c r="IW35" s="67">
        <f t="shared" ref="IW35:IW41" si="2720">VLOOKUP($A35,Energy_use_WWS_TY,MATCH(IZ$5,Energy_use_WWS_TY_cols,0),FALSE)</f>
        <v>0.26724902129091066</v>
      </c>
      <c r="IX35" s="67">
        <f t="shared" ref="IX35:IX41" si="2721">VLOOKUP($A35,Energy_use_BAU_TY,MATCH(IZ$5,Energy_use_BAU_TY_cols,0),FALSE)*VLOOKUP($A35,WWS_adjustments_electrified,MATCH(IZ$5,WWS_adjustments_cols,0),FALSE)</f>
        <v>0.11850651841216384</v>
      </c>
      <c r="IY35" s="12">
        <f t="shared" ref="IY35:IY41" si="2722">IW35-IX35</f>
        <v>0.14874250287874682</v>
      </c>
      <c r="IZ35" s="9">
        <f t="shared" ref="IZ35:IZ41" si="2723">IF(IW35=0,0,IY35/IW35)</f>
        <v>0.5565689339488169</v>
      </c>
      <c r="JB35" s="67">
        <f t="shared" ref="JB35:JB41" si="2724">VLOOKUP($A35,Energy_use_WWS_TY,MATCH(JE$5,Energy_use_WWS_TY_cols,0),FALSE)</f>
        <v>0.81951628071388294</v>
      </c>
      <c r="JC35" s="67">
        <f t="shared" ref="JC35:JC41" si="2725">VLOOKUP($A35,Energy_use_BAU_TY,MATCH(JE$5,Energy_use_BAU_TY_cols,0),FALSE)*VLOOKUP($A35,WWS_adjustments_electrified,MATCH(JE$5,WWS_adjustments_cols,0),FALSE)</f>
        <v>0.36339897800325771</v>
      </c>
      <c r="JD35" s="12">
        <f t="shared" ref="JD35:JD41" si="2726">JB35-JC35</f>
        <v>0.45611730271062523</v>
      </c>
      <c r="JE35" s="9">
        <f t="shared" ref="JE35:JE41" si="2727">IF(JB35=0,0,JD35/JB35)</f>
        <v>0.5565689339488169</v>
      </c>
      <c r="JG35" s="67">
        <f t="shared" ref="JG35:JG41" si="2728">VLOOKUP($A35,Energy_use_WWS_TY,MATCH(JJ$5,Energy_use_WWS_TY_cols,0),FALSE)</f>
        <v>16.609215986270385</v>
      </c>
      <c r="JH35" s="67">
        <f t="shared" ref="JH35:JH41" si="2729">VLOOKUP($A35,Energy_use_BAU_TY,MATCH(JJ$5,Energy_use_BAU_TY_cols,0),FALSE)*VLOOKUP($A35,WWS_adjustments_electrified,MATCH(JJ$5,WWS_adjustments_cols,0),FALSE)</f>
        <v>7.3650423510662275</v>
      </c>
      <c r="JI35" s="12">
        <f t="shared" ref="JI35:JI41" si="2730">JG35-JH35</f>
        <v>9.2441736352041577</v>
      </c>
      <c r="JJ35" s="9">
        <f t="shared" ref="JJ35:JJ41" si="2731">IF(JG35=0,0,JI35/JG35)</f>
        <v>0.55656893394881701</v>
      </c>
      <c r="JL35" s="67">
        <f t="shared" ref="JL35:JL41" si="2732">VLOOKUP($A35,Energy_use_WWS_TY,MATCH(JO$5,Energy_use_WWS_TY_cols,0),FALSE)</f>
        <v>1.6059895916941609</v>
      </c>
      <c r="JM35" s="67">
        <f t="shared" ref="JM35:JM41" si="2733">VLOOKUP($A35,Energy_use_BAU_TY,MATCH(JO$5,Energy_use_BAU_TY_cols,0),FALSE)*VLOOKUP($A35,WWS_adjustments_electrified,MATCH(JO$5,WWS_adjustments_cols,0),FALSE)</f>
        <v>0.71214567671204587</v>
      </c>
      <c r="JN35" s="12">
        <f t="shared" ref="JN35:JN41" si="2734">JL35-JM35</f>
        <v>0.89384391498211502</v>
      </c>
      <c r="JO35" s="9">
        <f t="shared" ref="JO35:JO41" si="2735">IF(JL35=0,0,JN35/JL35)</f>
        <v>0.55656893394881701</v>
      </c>
      <c r="JQ35" s="67">
        <f t="shared" ref="JQ35:JQ41" si="2736">VLOOKUP($A35,Energy_use_WWS_TY,MATCH(JT$5,Energy_use_WWS_TY_cols,0),FALSE)</f>
        <v>0.2020410725602364</v>
      </c>
      <c r="JR35" s="67">
        <f t="shared" ref="JR35:JR41" si="2737">VLOOKUP($A35,Energy_use_BAU_TY,MATCH(JT$5,Energy_use_BAU_TY_cols,0),FALSE)*VLOOKUP($A35,WWS_adjustments_electrified,MATCH(JT$5,WWS_adjustments_cols,0),FALSE)</f>
        <v>8.9591288191510049E-2</v>
      </c>
      <c r="JS35" s="12">
        <f t="shared" ref="JS35:JS41" si="2738">JQ35-JR35</f>
        <v>0.11244978436872635</v>
      </c>
      <c r="JT35" s="9">
        <f t="shared" ref="JT35:JT41" si="2739">IF(JQ35=0,0,JS35/JQ35)</f>
        <v>0.55656893394881701</v>
      </c>
      <c r="JV35" s="67">
        <f t="shared" ref="JV35:JV41" si="2740">VLOOKUP($A35,Energy_use_WWS_TY,MATCH(JY$5,Energy_use_WWS_TY_cols,0),FALSE)</f>
        <v>123.55929108337065</v>
      </c>
      <c r="JW35" s="67">
        <f t="shared" ref="JW35:JW41" si="2741">VLOOKUP($A35,Energy_use_BAU_TY,MATCH(JY$5,Energy_use_BAU_TY_cols,0),FALSE)*VLOOKUP($A35,WWS_adjustments_electrified,MATCH(JY$5,WWS_adjustments_cols,0),FALSE)</f>
        <v>54.790028165627483</v>
      </c>
      <c r="JX35" s="12">
        <f t="shared" ref="JX35:JX41" si="2742">JV35-JW35</f>
        <v>68.769262917743163</v>
      </c>
      <c r="JY35" s="9">
        <f t="shared" ref="JY35:JY41" si="2743">IF(JV35=0,0,JX35/JV35)</f>
        <v>0.5565689339488169</v>
      </c>
      <c r="KA35" s="67">
        <f t="shared" ref="KA35:KA41" si="2744">VLOOKUP($A35,Energy_use_WWS_TY,MATCH(KD$5,Energy_use_WWS_TY_cols,0),FALSE)</f>
        <v>45.737011843380706</v>
      </c>
      <c r="KB35" s="67">
        <f t="shared" ref="KB35:KB41" si="2745">VLOOKUP($A35,Energy_use_BAU_TY,MATCH(KD$5,Energy_use_BAU_TY_cols,0),FALSE)*VLOOKUP($A35,WWS_adjustments_electrified,MATCH(KD$5,WWS_adjustments_cols,0),FALSE)</f>
        <v>20.281211919705889</v>
      </c>
      <c r="KC35" s="12">
        <f t="shared" ref="KC35:KC41" si="2746">KA35-KB35</f>
        <v>25.455799923674817</v>
      </c>
      <c r="KD35" s="9">
        <f t="shared" ref="KD35:KD41" si="2747">IF(KA35=0,0,KC35/KA35)</f>
        <v>0.55656893394881701</v>
      </c>
      <c r="KF35" s="67">
        <f t="shared" ref="KF35:KF41" si="2748">VLOOKUP($A35,Energy_use_WWS_TY,MATCH(KI$5,Energy_use_WWS_TY_cols,0),FALSE)</f>
        <v>28.761389398537816</v>
      </c>
      <c r="KG35" s="67">
        <f t="shared" ref="KG35:KG41" si="2749">VLOOKUP($A35,Energy_use_BAU_TY,MATCH(KI$5,Energy_use_BAU_TY_cols,0),FALSE)*VLOOKUP($A35,WWS_adjustments_electrified,MATCH(KI$5,WWS_adjustments_cols,0),FALSE)</f>
        <v>12.753693562106816</v>
      </c>
      <c r="KH35" s="12">
        <f t="shared" ref="KH35:KH41" si="2750">KF35-KG35</f>
        <v>16.007695836430997</v>
      </c>
      <c r="KI35" s="9">
        <f t="shared" ref="KI35:KI41" si="2751">IF(KF35=0,0,KH35/KF35)</f>
        <v>0.5565689339488169</v>
      </c>
      <c r="KK35" s="67">
        <f t="shared" ref="KK35:KK41" si="2752">VLOOKUP($A35,Energy_use_WWS_TY,MATCH(KN$5,Energy_use_WWS_TY_cols,0),FALSE)</f>
        <v>9.142581149704192</v>
      </c>
      <c r="KL35" s="67">
        <f t="shared" ref="KL35:KL41" si="2753">VLOOKUP($A35,Energy_use_BAU_TY,MATCH(KN$5,Energy_use_BAU_TY_cols,0),FALSE)*VLOOKUP($A35,WWS_adjustments_electrified,MATCH(KN$5,WWS_adjustments_cols,0),FALSE)</f>
        <v>4.0541045056727807</v>
      </c>
      <c r="KM35" s="12">
        <f t="shared" ref="KM35:KM41" si="2754">KK35-KL35</f>
        <v>5.0884766440314113</v>
      </c>
      <c r="KN35" s="9">
        <f t="shared" ref="KN35:KN41" si="2755">IF(KK35=0,0,KM35/KK35)</f>
        <v>0.5565689339488169</v>
      </c>
      <c r="KP35" s="67">
        <f t="shared" ref="KP35:KP41" si="2756">VLOOKUP($A35,Energy_use_WWS_TY,MATCH(KS$5,Energy_use_WWS_TY_cols,0),FALSE)</f>
        <v>1.7550433467172777</v>
      </c>
      <c r="KQ35" s="67">
        <f t="shared" ref="KQ35:KQ41" si="2757">VLOOKUP($A35,Energy_use_BAU_TY,MATCH(KS$5,Energy_use_BAU_TY_cols,0),FALSE)*VLOOKUP($A35,WWS_adjustments_electrified,MATCH(KS$5,WWS_adjustments_cols,0),FALSE)</f>
        <v>0.77824074220087847</v>
      </c>
      <c r="KR35" s="12">
        <f t="shared" ref="KR35:KR41" si="2758">KP35-KQ35</f>
        <v>0.97680260451639922</v>
      </c>
      <c r="KS35" s="9">
        <f t="shared" ref="KS35:KS41" si="2759">IF(KP35=0,0,KR35/KP35)</f>
        <v>0.55656893394881701</v>
      </c>
      <c r="KU35" s="67">
        <f t="shared" ref="KU35:KU41" si="2760">VLOOKUP($A35,Energy_use_WWS_TY,MATCH(KX$5,Energy_use_WWS_TY_cols,0),FALSE)</f>
        <v>2.3844292891703809</v>
      </c>
      <c r="KV35" s="67">
        <f t="shared" ref="KV35:KV41" si="2761">VLOOKUP($A35,Energy_use_BAU_TY,MATCH(KX$5,Energy_use_BAU_TY_cols,0),FALSE)*VLOOKUP($A35,WWS_adjustments_electrified,MATCH(KX$5,WWS_adjustments_cols,0),FALSE)</f>
        <v>1.0573300216204866</v>
      </c>
      <c r="KW35" s="12">
        <f t="shared" ref="KW35:KW41" si="2762">KU35-KV35</f>
        <v>1.3270992675498943</v>
      </c>
      <c r="KX35" s="9">
        <f t="shared" ref="KX35:KX41" si="2763">IF(KU35=0,0,KW35/KU35)</f>
        <v>0.5565689339488169</v>
      </c>
      <c r="KZ35" s="67">
        <f t="shared" ref="KZ35:KZ41" si="2764">VLOOKUP($A35,Energy_use_WWS_TY,MATCH(LC$5,Energy_use_WWS_TY_cols,0),FALSE)</f>
        <v>16.687989485796244</v>
      </c>
      <c r="LA35" s="67">
        <f t="shared" ref="LA35:LA41" si="2765">VLOOKUP($A35,Energy_use_BAU_TY,MATCH(LC$5,Energy_use_BAU_TY_cols,0),FALSE)*VLOOKUP($A35,WWS_adjustments_electrified,MATCH(LC$5,WWS_adjustments_cols,0),FALSE)</f>
        <v>7.3999729679375621</v>
      </c>
      <c r="LB35" s="12">
        <f t="shared" ref="LB35:LB41" si="2766">KZ35-LA35</f>
        <v>9.2880165178586829</v>
      </c>
      <c r="LC35" s="9">
        <f t="shared" ref="LC35:LC41" si="2767">IF(KZ35=0,0,LB35/KZ35)</f>
        <v>0.55656893394881701</v>
      </c>
      <c r="LE35" s="67">
        <f t="shared" ref="LE35:LE41" si="2768">VLOOKUP($A35,Energy_use_WWS_TY,MATCH(LH$5,Energy_use_WWS_TY_cols,0),FALSE)</f>
        <v>0.59562414851538081</v>
      </c>
      <c r="LF35" s="67">
        <f t="shared" ref="LF35:LF41" si="2769">VLOOKUP($A35,Energy_use_BAU_TY,MATCH(LH$5,Energy_use_BAU_TY_cols,0),FALSE)*VLOOKUP($A35,WWS_adjustments_electrified,MATCH(LH$5,WWS_adjustments_cols,0),FALSE)</f>
        <v>0.26411825114200344</v>
      </c>
      <c r="LG35" s="12">
        <f t="shared" ref="LG35:LG41" si="2770">LE35-LF35</f>
        <v>0.33150589737337738</v>
      </c>
      <c r="LH35" s="9">
        <f t="shared" ref="LH35:LH41" si="2771">IF(LE35=0,0,LG35/LE35)</f>
        <v>0.55656893394881701</v>
      </c>
      <c r="LJ35" s="67">
        <f t="shared" ref="LJ35:LJ41" si="2772">VLOOKUP($A35,Energy_use_WWS_TY,MATCH(LM$5,Energy_use_WWS_TY_cols,0),FALSE)</f>
        <v>26.668613798895006</v>
      </c>
      <c r="LK35" s="67">
        <f t="shared" ref="LK35:LK41" si="2773">VLOOKUP($A35,Energy_use_BAU_TY,MATCH(LM$5,Energy_use_BAU_TY_cols,0),FALSE)*VLOOKUP($A35,WWS_adjustments_electrified,MATCH(LM$5,WWS_adjustments_cols,0),FALSE)</f>
        <v>11.825691846951301</v>
      </c>
      <c r="LL35" s="12">
        <f t="shared" ref="LL35:LL41" si="2774">LJ35-LK35</f>
        <v>14.842921951943705</v>
      </c>
      <c r="LM35" s="9">
        <f t="shared" ref="LM35:LM41" si="2775">IF(LJ35=0,0,LL35/LJ35)</f>
        <v>0.55656893394881701</v>
      </c>
      <c r="LO35" s="67">
        <f t="shared" ref="LO35:LO41" si="2776">VLOOKUP($A35,Energy_use_WWS_TY,MATCH(LR$5,Energy_use_WWS_TY_cols,0),FALSE)</f>
        <v>1.9684349104437622</v>
      </c>
      <c r="LP35" s="67">
        <f t="shared" ref="LP35:LP41" si="2777">VLOOKUP($A35,Energy_use_BAU_TY,MATCH(LR$5,Energy_use_BAU_TY_cols,0),FALSE)*VLOOKUP($A35,WWS_adjustments_electrified,MATCH(LR$5,WWS_adjustments_cols,0),FALSE)</f>
        <v>0.87286519079044245</v>
      </c>
      <c r="LQ35" s="12">
        <f t="shared" ref="LQ35:LQ41" si="2778">LO35-LP35</f>
        <v>1.0955697196533198</v>
      </c>
      <c r="LR35" s="9">
        <f t="shared" ref="LR35:LR41" si="2779">IF(LO35=0,0,LQ35/LO35)</f>
        <v>0.55656893394881701</v>
      </c>
      <c r="LT35" s="67">
        <f t="shared" ref="LT35:LT41" si="2780">VLOOKUP($A35,Energy_use_WWS_TY,MATCH(LW$5,Energy_use_WWS_TY_cols,0),FALSE)</f>
        <v>3.1578975302471597</v>
      </c>
      <c r="LU35" s="67">
        <f t="shared" ref="LU35:LU41" si="2781">VLOOKUP($A35,Energy_use_BAU_TY,MATCH(LW$5,Energy_use_BAU_TY_cols,0),FALSE)*VLOOKUP($A35,WWS_adjustments_electrified,MATCH(LW$5,WWS_adjustments_cols,0),FALSE)</f>
        <v>1.4003098683178961</v>
      </c>
      <c r="LV35" s="12">
        <f t="shared" ref="LV35:LV41" si="2782">LT35-LU35</f>
        <v>1.7575876619292636</v>
      </c>
      <c r="LW35" s="9">
        <f t="shared" ref="LW35:LW41" si="2783">IF(LT35=0,0,LV35/LT35)</f>
        <v>0.55656893394881701</v>
      </c>
      <c r="LY35" s="67">
        <f t="shared" ref="LY35:LY41" si="2784">VLOOKUP($A35,Energy_use_WWS_TY,MATCH(MB$5,Energy_use_WWS_TY_cols,0),FALSE)</f>
        <v>2.5017000282777349</v>
      </c>
      <c r="LZ35" s="67">
        <f t="shared" ref="LZ35:LZ41" si="2785">VLOOKUP($A35,Energy_use_BAU_TY,MATCH(MB$5,Energy_use_BAU_TY_cols,0),FALSE)*VLOOKUP($A35,WWS_adjustments_electrified,MATCH(MB$5,WWS_adjustments_cols,0),FALSE)</f>
        <v>1.1093315104794708</v>
      </c>
      <c r="MA35" s="12">
        <f t="shared" ref="MA35:MA41" si="2786">LY35-LZ35</f>
        <v>1.3923685177982641</v>
      </c>
      <c r="MB35" s="9">
        <f t="shared" ref="MB35:MB41" si="2787">IF(LY35=0,0,MA35/LY35)</f>
        <v>0.5565689339488169</v>
      </c>
      <c r="MD35" s="67">
        <f t="shared" ref="MD35:MD41" si="2788">VLOOKUP($A35,Energy_use_WWS_TY,MATCH(MG$5,Energy_use_WWS_TY_cols,0),FALSE)</f>
        <v>0.44914773428218802</v>
      </c>
      <c r="ME35" s="67">
        <f t="shared" ref="ME35:ME41" si="2789">VLOOKUP($A35,Energy_use_BAU_TY,MATCH(MG$5,Energy_use_BAU_TY_cols,0),FALSE)*VLOOKUP($A35,WWS_adjustments_electrified,MATCH(MG$5,WWS_adjustments_cols,0),FALSE)</f>
        <v>0.19916605862722411</v>
      </c>
      <c r="MF35" s="12">
        <f t="shared" ref="MF35:MF41" si="2790">MD35-ME35</f>
        <v>0.2499816756549639</v>
      </c>
      <c r="MG35" s="9">
        <f t="shared" ref="MG35:MG41" si="2791">IF(MD35=0,0,MF35/MD35)</f>
        <v>0.55656893394881701</v>
      </c>
      <c r="MI35" s="67">
        <f t="shared" ref="MI35:MI41" si="2792">VLOOKUP($A35,Energy_use_WWS_TY,MATCH(ML$5,Energy_use_WWS_TY_cols,0),FALSE)</f>
        <v>22.026842530835175</v>
      </c>
      <c r="MJ35" s="67">
        <f t="shared" ref="MJ35:MJ41" si="2793">VLOOKUP($A35,Energy_use_BAU_TY,MATCH(ML$5,Energy_use_BAU_TY_cols,0),FALSE)*VLOOKUP($A35,WWS_adjustments_electrified,MATCH(ML$5,WWS_adjustments_cols,0),FALSE)</f>
        <v>9.7673862651897814</v>
      </c>
      <c r="MK35" s="12">
        <f t="shared" ref="MK35:MK41" si="2794">MI35-MJ35</f>
        <v>12.259456265645394</v>
      </c>
      <c r="ML35" s="9">
        <f t="shared" ref="ML35:ML41" si="2795">IF(MI35=0,0,MK35/MI35)</f>
        <v>0.5565689339488169</v>
      </c>
      <c r="MN35" s="67">
        <f t="shared" ref="MN35:MN41" si="2796">VLOOKUP($A35,Energy_use_WWS_TY,MATCH(MQ$5,Energy_use_WWS_TY_cols,0),FALSE)</f>
        <v>0.21366437496279075</v>
      </c>
      <c r="MO35" s="67">
        <f t="shared" ref="MO35:MO41" si="2797">VLOOKUP($A35,Energy_use_BAU_TY,MATCH(MQ$5,Energy_use_BAU_TY_cols,0),FALSE)*VLOOKUP($A35,WWS_adjustments_electrified,MATCH(MQ$5,WWS_adjustments_cols,0),FALSE)</f>
        <v>9.4745421566910001E-2</v>
      </c>
      <c r="MP35" s="12">
        <f t="shared" ref="MP35:MP41" si="2798">MN35-MO35</f>
        <v>0.11891895339588075</v>
      </c>
      <c r="MQ35" s="9">
        <f t="shared" ref="MQ35:MQ41" si="2799">IF(MN35=0,0,MP35/MN35)</f>
        <v>0.55656893394881701</v>
      </c>
      <c r="MS35" s="67">
        <f t="shared" ref="MS35:MS41" si="2800">VLOOKUP($A35,Energy_use_WWS_TY,MATCH(MV$5,Energy_use_WWS_TY_cols,0),FALSE)</f>
        <v>4.5201097943523427</v>
      </c>
      <c r="MT35" s="67">
        <f t="shared" ref="MT35:MT41" si="2801">VLOOKUP($A35,Energy_use_BAU_TY,MATCH(MV$5,Energy_use_BAU_TY_cols,0),FALSE)*VLOOKUP($A35,WWS_adjustments_electrified,MATCH(MV$5,WWS_adjustments_cols,0),FALSE)</f>
        <v>2.0043571047780531</v>
      </c>
      <c r="MU35" s="12">
        <f t="shared" ref="MU35:MU41" si="2802">MS35-MT35</f>
        <v>2.5157526895742897</v>
      </c>
      <c r="MV35" s="9">
        <f t="shared" ref="MV35:MV41" si="2803">IF(MS35=0,0,MU35/MS35)</f>
        <v>0.55656893394881701</v>
      </c>
      <c r="MX35" s="67">
        <f t="shared" ref="MX35:MX41" si="2804">VLOOKUP($A35,Energy_use_WWS_TY,MATCH(NA$5,Energy_use_WWS_TY_cols,0),FALSE)</f>
        <v>0.84103252521585459</v>
      </c>
      <c r="MY35" s="67">
        <f t="shared" ref="MY35:MY41" si="2805">VLOOKUP($A35,Energy_use_BAU_TY,MATCH(NA$5,Energy_use_BAU_TY_cols,0),FALSE)*VLOOKUP($A35,WWS_adjustments_electrified,MATCH(NA$5,WWS_adjustments_cols,0),FALSE)</f>
        <v>0.37293994924018486</v>
      </c>
      <c r="MZ35" s="12">
        <f t="shared" ref="MZ35:MZ41" si="2806">MX35-MY35</f>
        <v>0.46809257597566972</v>
      </c>
      <c r="NA35" s="9">
        <f t="shared" ref="NA35:NA41" si="2807">IF(MX35=0,0,MZ35/MX35)</f>
        <v>0.55656893394881701</v>
      </c>
      <c r="NC35" s="67">
        <f t="shared" ref="NC35:NC41" si="2808">VLOOKUP($A35,Energy_use_WWS_TY,MATCH(NF$5,Energy_use_WWS_TY_cols,0),FALSE)</f>
        <v>0.77910082232808919</v>
      </c>
      <c r="ND35" s="67">
        <f t="shared" ref="ND35:ND41" si="2809">VLOOKUP($A35,Energy_use_BAU_TY,MATCH(NF$5,Energy_use_BAU_TY_cols,0),FALSE)*VLOOKUP($A35,WWS_adjustments_electrified,MATCH(NF$5,WWS_adjustments_cols,0),FALSE)</f>
        <v>0.34547750820629791</v>
      </c>
      <c r="NE35" s="12">
        <f t="shared" ref="NE35:NE41" si="2810">NC35-ND35</f>
        <v>0.43362331412179128</v>
      </c>
      <c r="NF35" s="9">
        <f t="shared" ref="NF35:NF41" si="2811">IF(NC35=0,0,NE35/NC35)</f>
        <v>0.55656893394881701</v>
      </c>
      <c r="NH35" s="67">
        <f t="shared" ref="NH35:NH41" si="2812">VLOOKUP($A35,Energy_use_WWS_TY,MATCH(NK$5,Energy_use_WWS_TY_cols,0),FALSE)</f>
        <v>1.5383690714242499</v>
      </c>
      <c r="NI35" s="67">
        <f t="shared" ref="NI35:NI41" si="2813">VLOOKUP($A35,Energy_use_BAU_TY,MATCH(NK$5,Energy_use_BAU_TY_cols,0),FALSE)*VLOOKUP($A35,WWS_adjustments_electrified,MATCH(NK$5,WWS_adjustments_cols,0),FALSE)</f>
        <v>0.68216063732182364</v>
      </c>
      <c r="NJ35" s="12">
        <f t="shared" ref="NJ35:NJ41" si="2814">NH35-NI35</f>
        <v>0.85620843410242631</v>
      </c>
      <c r="NK35" s="9">
        <f t="shared" ref="NK35:NK41" si="2815">IF(NH35=0,0,NJ35/NH35)</f>
        <v>0.55656893394881701</v>
      </c>
      <c r="NM35" s="67">
        <f t="shared" ref="NM35:NM41" si="2816">VLOOKUP($A35,Energy_use_WWS_TY,MATCH(NP$5,Energy_use_WWS_TY_cols,0),FALSE)</f>
        <v>6.5502124738710163</v>
      </c>
      <c r="NN35" s="67">
        <f t="shared" ref="NN35:NN41" si="2817">VLOOKUP($A35,Energy_use_BAU_TY,MATCH(NP$5,Energy_use_BAU_TY_cols,0),FALSE)*VLOOKUP($A35,WWS_adjustments_electrified,MATCH(NP$5,WWS_adjustments_cols,0),FALSE)</f>
        <v>2.9045677001503813</v>
      </c>
      <c r="NO35" s="12">
        <f t="shared" ref="NO35:NO41" si="2818">NM35-NN35</f>
        <v>3.645644773720635</v>
      </c>
      <c r="NP35" s="9">
        <f t="shared" ref="NP35:NP41" si="2819">IF(NM35=0,0,NO35/NM35)</f>
        <v>0.55656893394881701</v>
      </c>
      <c r="NR35" s="67">
        <f t="shared" ref="NR35:NR41" si="2820">VLOOKUP($A35,Energy_use_WWS_TY,MATCH(NU$5,Energy_use_WWS_TY_cols,0),FALSE)</f>
        <v>0.9766629545400608</v>
      </c>
      <c r="NS35" s="67">
        <f t="shared" ref="NS35:NS41" si="2821">VLOOKUP($A35,Energy_use_BAU_TY,MATCH(NU$5,Energy_use_BAU_TY_cols,0),FALSE)*VLOOKUP($A35,WWS_adjustments_electrified,MATCH(NU$5,WWS_adjustments_cols,0),FALSE)</f>
        <v>0.43308269510439723</v>
      </c>
      <c r="NT35" s="12">
        <f t="shared" ref="NT35:NT41" si="2822">NR35-NS35</f>
        <v>0.54358025943566357</v>
      </c>
      <c r="NU35" s="9">
        <f t="shared" ref="NU35:NU41" si="2823">IF(NR35=0,0,NT35/NR35)</f>
        <v>0.55656893394881701</v>
      </c>
      <c r="NW35" s="67">
        <f t="shared" ref="NW35:NW41" si="2824">VLOOKUP($A35,Energy_use_WWS_TY,MATCH(NZ$5,Energy_use_WWS_TY_cols,0),FALSE)</f>
        <v>1.0903325259060948</v>
      </c>
      <c r="NX35" s="67">
        <f t="shared" ref="NX35:NX41" si="2825">VLOOKUP($A35,Energy_use_BAU_TY,MATCH(NZ$5,Energy_use_BAU_TY_cols,0),FALSE)*VLOOKUP($A35,WWS_adjustments_electrified,MATCH(NZ$5,WWS_adjustments_cols,0),FALSE)</f>
        <v>0.48348731431281866</v>
      </c>
      <c r="NY35" s="12">
        <f t="shared" ref="NY35:NY41" si="2826">NW35-NX35</f>
        <v>0.60684521159327609</v>
      </c>
      <c r="NZ35" s="9">
        <f t="shared" ref="NZ35:NZ41" si="2827">IF(NW35=0,0,NY35/NW35)</f>
        <v>0.55656893394881701</v>
      </c>
      <c r="OB35" s="67">
        <f t="shared" ref="OB35:OB41" si="2828">VLOOKUP($A35,Energy_use_WWS_TY,MATCH(OE$5,Energy_use_WWS_TY_cols,0),FALSE)</f>
        <v>0.28240856516821039</v>
      </c>
      <c r="OC35" s="67">
        <f t="shared" ref="OC35:OC41" si="2829">VLOOKUP($A35,Energy_use_BAU_TY,MATCH(OE$5,Energy_use_BAU_TY_cols,0),FALSE)*VLOOKUP($A35,WWS_adjustments_electrified,MATCH(OE$5,WWS_adjustments_cols,0),FALSE)</f>
        <v>0.12522873111452451</v>
      </c>
      <c r="OD35" s="12">
        <f t="shared" ref="OD35:OD41" si="2830">OB35-OC35</f>
        <v>0.15717983405368588</v>
      </c>
      <c r="OE35" s="9">
        <f t="shared" ref="OE35:OE41" si="2831">IF(OB35=0,0,OD35/OB35)</f>
        <v>0.55656893394881701</v>
      </c>
      <c r="OG35" s="67">
        <f t="shared" ref="OG35:OG41" si="2832">VLOOKUP($A35,Energy_use_WWS_TY,MATCH(OJ$5,Energy_use_WWS_TY_cols,0),FALSE)</f>
        <v>17.282423688684187</v>
      </c>
      <c r="OH35" s="67">
        <f t="shared" ref="OH35:OH41" si="2833">VLOOKUP($A35,Energy_use_BAU_TY,MATCH(OJ$5,Energy_use_BAU_TY_cols,0),FALSE)*VLOOKUP($A35,WWS_adjustments_electrified,MATCH(OJ$5,WWS_adjustments_cols,0),FALSE)</f>
        <v>7.6635635602214478</v>
      </c>
      <c r="OI35" s="12">
        <f t="shared" ref="OI35:OI41" si="2834">OG35-OH35</f>
        <v>9.6188601284627389</v>
      </c>
      <c r="OJ35" s="9">
        <f t="shared" ref="OJ35:OJ41" si="2835">IF(OG35=0,0,OI35/OG35)</f>
        <v>0.55656893394881701</v>
      </c>
      <c r="OL35" s="67">
        <f t="shared" ref="OL35:OL41" si="2836">VLOOKUP($A35,Energy_use_WWS_TY,MATCH(OO$5,Energy_use_WWS_TY_cols,0),FALSE)</f>
        <v>0.90606081324800825</v>
      </c>
      <c r="OM35" s="67">
        <f t="shared" ref="OM35:OM41" si="2837">VLOOKUP($A35,Energy_use_BAU_TY,MATCH(OO$5,Energy_use_BAU_TY_cols,0),FALSE)*VLOOKUP($A35,WWS_adjustments_electrified,MATCH(OO$5,WWS_adjustments_cols,0),FALSE)</f>
        <v>0.40177551232576614</v>
      </c>
      <c r="ON35" s="12">
        <f t="shared" ref="ON35:ON41" si="2838">OL35-OM35</f>
        <v>0.50428530092224211</v>
      </c>
      <c r="OO35" s="9">
        <f t="shared" ref="OO35:OO41" si="2839">IF(OL35=0,0,ON35/OL35)</f>
        <v>0.55656893394881701</v>
      </c>
      <c r="OQ35" s="67">
        <f t="shared" ref="OQ35:OQ41" si="2840">VLOOKUP($A35,Energy_use_WWS_TY,MATCH(OT$5,Energy_use_WWS_TY_cols,0),FALSE)</f>
        <v>35.473174879470768</v>
      </c>
      <c r="OR35" s="67">
        <f t="shared" ref="OR35:OR41" si="2841">VLOOKUP($A35,Energy_use_BAU_TY,MATCH(OT$5,Energy_use_BAU_TY_cols,0),FALSE)*VLOOKUP($A35,WWS_adjustments_electrified,MATCH(OT$5,WWS_adjustments_cols,0),FALSE)</f>
        <v>15.729907753023769</v>
      </c>
      <c r="OS35" s="12">
        <f t="shared" ref="OS35:OS41" si="2842">OQ35-OR35</f>
        <v>19.743267126447002</v>
      </c>
      <c r="OT35" s="9">
        <f t="shared" ref="OT35:OT41" si="2843">IF(OQ35=0,0,OS35/OQ35)</f>
        <v>0.55656893394881701</v>
      </c>
      <c r="OV35" s="67">
        <f t="shared" ref="OV35:OV41" si="2844">VLOOKUP($A35,Energy_use_WWS_TY,MATCH(OY$5,Energy_use_WWS_TY_cols,0),FALSE)</f>
        <v>0.22357344742483323</v>
      </c>
      <c r="OW35" s="67">
        <f t="shared" ref="OW35:OW41" si="2845">VLOOKUP($A35,Energy_use_BAU_TY,MATCH(OY$5,Energy_use_BAU_TY_cols,0),FALSE)*VLOOKUP($A35,WWS_adjustments_electrified,MATCH(OY$5,WWS_adjustments_cols,0),FALSE)</f>
        <v>9.9139412132331919E-2</v>
      </c>
      <c r="OX35" s="12">
        <f t="shared" ref="OX35:OX41" si="2846">OV35-OW35</f>
        <v>0.12443403529250131</v>
      </c>
      <c r="OY35" s="9">
        <f t="shared" ref="OY35:OY41" si="2847">IF(OV35=0,0,OX35/OV35)</f>
        <v>0.55656893394881701</v>
      </c>
      <c r="PA35" s="67">
        <f t="shared" ref="PA35:PA41" si="2848">VLOOKUP($A35,Energy_use_WWS_TY,MATCH(PD$5,Energy_use_WWS_TY_cols,0),FALSE)</f>
        <v>0.67526329845171051</v>
      </c>
      <c r="PB35" s="67">
        <f t="shared" ref="PB35:PB41" si="2849">VLOOKUP($A35,Energy_use_BAU_TY,MATCH(PD$5,Energy_use_BAU_TY_cols,0),FALSE)*VLOOKUP($A35,WWS_adjustments_electrified,MATCH(PD$5,WWS_adjustments_cols,0),FALSE)</f>
        <v>0.2994327242976802</v>
      </c>
      <c r="PC35" s="12">
        <f t="shared" ref="PC35:PC41" si="2850">PA35-PB35</f>
        <v>0.37583057415403032</v>
      </c>
      <c r="PD35" s="9">
        <f t="shared" ref="PD35:PD41" si="2851">IF(PA35=0,0,PC35/PA35)</f>
        <v>0.5565689339488169</v>
      </c>
      <c r="PF35" s="67">
        <f t="shared" ref="PF35:PF41" si="2852">VLOOKUP($A35,Energy_use_WWS_TY,MATCH(PI$5,Energy_use_WWS_TY_cols,0),FALSE)</f>
        <v>0.1356304293242063</v>
      </c>
      <c r="PG35" s="67">
        <f t="shared" ref="PG35:PG41" si="2853">VLOOKUP($A35,Energy_use_BAU_TY,MATCH(PI$5,Energy_use_BAU_TY_cols,0),FALSE)*VLOOKUP($A35,WWS_adjustments_electrified,MATCH(PI$5,WWS_adjustments_cols,0),FALSE)</f>
        <v>6.0142745864212428E-2</v>
      </c>
      <c r="PH35" s="12">
        <f t="shared" ref="PH35:PH41" si="2854">PF35-PG35</f>
        <v>7.5487683459993876E-2</v>
      </c>
      <c r="PI35" s="9">
        <f t="shared" ref="PI35:PI41" si="2855">IF(PF35=0,0,PH35/PF35)</f>
        <v>0.55656893394881701</v>
      </c>
      <c r="PK35" s="67">
        <f t="shared" ref="PK35:PK41" si="2856">VLOOKUP($A35,Energy_use_WWS_TY,MATCH(PN$5,Energy_use_WWS_TY_cols,0),FALSE)</f>
        <v>5.7261602924771262</v>
      </c>
      <c r="PL35" s="67">
        <f t="shared" ref="PL35:PL41" si="2857">VLOOKUP($A35,Energy_use_BAU_TY,MATCH(PN$5,Energy_use_BAU_TY_cols,0),FALSE)*VLOOKUP($A35,WWS_adjustments_electrified,MATCH(PN$5,WWS_adjustments_cols,0),FALSE)</f>
        <v>2.5391573628730861</v>
      </c>
      <c r="PM35" s="12">
        <f t="shared" ref="PM35:PM41" si="2858">PK35-PL35</f>
        <v>3.1870029296040401</v>
      </c>
      <c r="PN35" s="9">
        <f t="shared" ref="PN35:PN41" si="2859">IF(PK35=0,0,PM35/PK35)</f>
        <v>0.55656893394881701</v>
      </c>
      <c r="PP35" s="67">
        <f t="shared" ref="PP35:PP41" si="2860">VLOOKUP($A35,Energy_use_WWS_TY,MATCH(PS$5,Energy_use_WWS_TY_cols,0),FALSE)</f>
        <v>0.73014610694567383</v>
      </c>
      <c r="PQ35" s="67">
        <f t="shared" ref="PQ35:PQ41" si="2861">VLOOKUP($A35,Energy_use_BAU_TY,MATCH(PS$5,Energy_use_BAU_TY_cols,0),FALSE)*VLOOKUP($A35,WWS_adjustments_electrified,MATCH(PS$5,WWS_adjustments_cols,0),FALSE)</f>
        <v>0.32376946657604122</v>
      </c>
      <c r="PR35" s="12">
        <f t="shared" ref="PR35:PR41" si="2862">PP35-PQ35</f>
        <v>0.40637664036963261</v>
      </c>
      <c r="PS35" s="9">
        <f t="shared" ref="PS35:PS41" si="2863">IF(PP35=0,0,PR35/PP35)</f>
        <v>0.55656893394881701</v>
      </c>
      <c r="PU35" s="67">
        <f t="shared" ref="PU35:PU41" si="2864">VLOOKUP($A35,Energy_use_WWS_TY,MATCH(PX$5,Energy_use_WWS_TY_cols,0),FALSE)</f>
        <v>0.9486575714930422</v>
      </c>
      <c r="PV35" s="67">
        <f t="shared" ref="PV35:PV41" si="2865">VLOOKUP($A35,Energy_use_BAU_TY,MATCH(PX$5,Energy_use_BAU_TY_cols,0),FALSE)*VLOOKUP($A35,WWS_adjustments_electrified,MATCH(PX$5,WWS_adjustments_cols,0),FALSE)</f>
        <v>0.42066423824468607</v>
      </c>
      <c r="PW35" s="12">
        <f t="shared" ref="PW35:PW41" si="2866">PU35-PV35</f>
        <v>0.52799333324835618</v>
      </c>
      <c r="PX35" s="9">
        <f t="shared" ref="PX35:PX41" si="2867">IF(PU35=0,0,PW35/PU35)</f>
        <v>0.55656893394881701</v>
      </c>
      <c r="PZ35" s="67">
        <f t="shared" ref="PZ35:PZ41" si="2868">VLOOKUP($A35,Energy_use_WWS_TY,MATCH(QC$5,Energy_use_WWS_TY_cols,0),FALSE)</f>
        <v>0.66683864102552881</v>
      </c>
      <c r="QA35" s="67">
        <f t="shared" ref="QA35:QA41" si="2869">VLOOKUP($A35,Energy_use_BAU_TY,MATCH(QC$5,Energy_use_BAU_TY_cols,0),FALSE)*VLOOKUP($A35,WWS_adjustments_electrified,MATCH(QC$5,WWS_adjustments_cols,0),FALSE)</f>
        <v>0.29569696947407237</v>
      </c>
      <c r="QB35" s="12">
        <f t="shared" ref="QB35:QB41" si="2870">PZ35-QA35</f>
        <v>0.37114167155145644</v>
      </c>
      <c r="QC35" s="9">
        <f t="shared" ref="QC35:QC41" si="2871">IF(PZ35=0,0,QB35/PZ35)</f>
        <v>0.55656893394881701</v>
      </c>
      <c r="QE35" s="67">
        <f t="shared" ref="QE35:QE41" si="2872">VLOOKUP($A35,Energy_use_WWS_TY,MATCH(QH$5,Energy_use_WWS_TY_cols,0),FALSE)</f>
        <v>0.83354419337037633</v>
      </c>
      <c r="QF35" s="67">
        <f t="shared" ref="QF35:QF41" si="2873">VLOOKUP($A35,Energy_use_BAU_TY,MATCH(QH$5,Energy_use_BAU_TY_cols,0),FALSE)*VLOOKUP($A35,WWS_adjustments_electrified,MATCH(QH$5,WWS_adjustments_cols,0),FALSE)</f>
        <v>0.36961939026699941</v>
      </c>
      <c r="QG35" s="12">
        <f t="shared" ref="QG35:QG41" si="2874">QE35-QF35</f>
        <v>0.46392480310337691</v>
      </c>
      <c r="QH35" s="9">
        <f t="shared" ref="QH35:QH41" si="2875">IF(QE35=0,0,QG35/QE35)</f>
        <v>0.55656893394881701</v>
      </c>
      <c r="QJ35" s="67">
        <f t="shared" ref="QJ35:QJ41" si="2876">VLOOKUP($A35,Energy_use_WWS_TY,MATCH(QM$5,Energy_use_WWS_TY_cols,0),FALSE)</f>
        <v>11.916976951458039</v>
      </c>
      <c r="QK35" s="67">
        <f t="shared" ref="QK35:QK41" si="2877">VLOOKUP($A35,Energy_use_BAU_TY,MATCH(QM$5,Energy_use_BAU_TY_cols,0),FALSE)*VLOOKUP($A35,WWS_adjustments_electrified,MATCH(QM$5,WWS_adjustments_cols,0),FALSE)</f>
        <v>5.2843577936924149</v>
      </c>
      <c r="QL35" s="12">
        <f t="shared" ref="QL35:QL41" si="2878">QJ35-QK35</f>
        <v>6.6326191577656246</v>
      </c>
      <c r="QM35" s="9">
        <f t="shared" ref="QM35:QM41" si="2879">IF(QJ35=0,0,QL35/QJ35)</f>
        <v>0.55656893394881701</v>
      </c>
      <c r="QO35" s="67">
        <f t="shared" ref="QO35:QO41" si="2880">VLOOKUP($A35,Energy_use_WWS_TY,MATCH(QR$5,Energy_use_WWS_TY_cols,0),FALSE)</f>
        <v>1.4208265786184322</v>
      </c>
      <c r="QP35" s="67">
        <f t="shared" ref="QP35:QP41" si="2881">VLOOKUP($A35,Energy_use_BAU_TY,MATCH(QR$5,Energy_use_BAU_TY_cols,0),FALSE)*VLOOKUP($A35,WWS_adjustments_electrified,MATCH(QR$5,WWS_adjustments_cols,0),FALSE)</f>
        <v>0.6300386444306264</v>
      </c>
      <c r="QQ35" s="12">
        <f t="shared" ref="QQ35:QQ41" si="2882">QO35-QP35</f>
        <v>0.7907879341878058</v>
      </c>
      <c r="QR35" s="9">
        <f t="shared" ref="QR35:QR41" si="2883">IF(QO35=0,0,QQ35/QO35)</f>
        <v>0.55656893394881701</v>
      </c>
      <c r="QT35" s="67">
        <f t="shared" ref="QT35:QT41" si="2884">VLOOKUP($A35,Energy_use_WWS_TY,MATCH(QW$5,Energy_use_WWS_TY_cols,0),FALSE)</f>
        <v>3.2213937471885883</v>
      </c>
      <c r="QU35" s="67">
        <f t="shared" ref="QU35:QU41" si="2885">VLOOKUP($A35,Energy_use_BAU_TY,MATCH(QW$5,Energy_use_BAU_TY_cols,0),FALSE)*VLOOKUP($A35,WWS_adjustments_electrified,MATCH(QW$5,WWS_adjustments_cols,0),FALSE)</f>
        <v>1.4284660634864508</v>
      </c>
      <c r="QV35" s="12">
        <f t="shared" ref="QV35:QV41" si="2886">QT35-QU35</f>
        <v>1.7929276837021375</v>
      </c>
      <c r="QW35" s="9">
        <f t="shared" ref="QW35:QW41" si="2887">IF(QT35=0,0,QV35/QT35)</f>
        <v>0.55656893394881701</v>
      </c>
      <c r="QY35" s="67">
        <f t="shared" ref="QY35:QY41" si="2888">VLOOKUP($A35,Energy_use_WWS_TY,MATCH(RB$5,Energy_use_WWS_TY_cols,0),FALSE)</f>
        <v>0.43570119694502191</v>
      </c>
      <c r="QZ35" s="67">
        <f t="shared" ref="QZ35:QZ41" si="2889">VLOOKUP($A35,Energy_use_BAU_TY,MATCH(RB$5,Energy_use_BAU_TY_cols,0),FALSE)*VLOOKUP($A35,WWS_adjustments_electrified,MATCH(RB$5,WWS_adjustments_cols,0),FALSE)</f>
        <v>0.19320344624110752</v>
      </c>
      <c r="RA35" s="12">
        <f t="shared" ref="RA35:RA41" si="2890">QY35-QZ35</f>
        <v>0.24249775070391438</v>
      </c>
      <c r="RB35" s="9">
        <f t="shared" ref="RB35:RB41" si="2891">IF(QY35=0,0,RA35/QY35)</f>
        <v>0.5565689339488169</v>
      </c>
      <c r="RD35" s="67">
        <f t="shared" ref="RD35:RD41" si="2892">VLOOKUP($A35,Energy_use_WWS_TY,MATCH(RG$5,Energy_use_WWS_TY_cols,0),FALSE)</f>
        <v>9.8295392085345359</v>
      </c>
      <c r="RE35" s="67">
        <f t="shared" ref="RE35:RE41" si="2893">VLOOKUP($A35,Energy_use_BAU_TY,MATCH(RG$5,Energy_use_BAU_TY_cols,0),FALSE)*VLOOKUP($A35,WWS_adjustments_electrified,MATCH(RG$5,WWS_adjustments_cols,0),FALSE)</f>
        <v>4.3587230500323706</v>
      </c>
      <c r="RF35" s="12">
        <f t="shared" ref="RF35:RF41" si="2894">RD35-RE35</f>
        <v>5.4708161585021653</v>
      </c>
      <c r="RG35" s="9">
        <f t="shared" ref="RG35:RG41" si="2895">IF(RD35=0,0,RF35/RD35)</f>
        <v>0.55656893394881701</v>
      </c>
      <c r="RI35" s="67">
        <f t="shared" ref="RI35:RI41" si="2896">VLOOKUP($A35,Energy_use_WWS_TY,MATCH(RL$5,Energy_use_WWS_TY_cols,0),FALSE)</f>
        <v>2.1793726782137233</v>
      </c>
      <c r="RJ35" s="67">
        <f t="shared" ref="RJ35:RJ41" si="2897">VLOOKUP($A35,Energy_use_BAU_TY,MATCH(RL$5,Energy_use_BAU_TY_cols,0),FALSE)*VLOOKUP($A35,WWS_adjustments_electrified,MATCH(RL$5,WWS_adjustments_cols,0),FALSE)</f>
        <v>0.9664015500231331</v>
      </c>
      <c r="RK35" s="12">
        <f t="shared" ref="RK35:RK41" si="2898">RI35-RJ35</f>
        <v>1.2129711281905902</v>
      </c>
      <c r="RL35" s="9">
        <f t="shared" ref="RL35:RL41" si="2899">IF(RI35=0,0,RK35/RI35)</f>
        <v>0.55656893394881701</v>
      </c>
      <c r="RN35" s="67">
        <f t="shared" ref="RN35:RN41" si="2900">VLOOKUP($A35,Energy_use_WWS_TY,MATCH(RQ$5,Energy_use_WWS_TY_cols,0),FALSE)</f>
        <v>3.6533503893421266</v>
      </c>
      <c r="RO35" s="67">
        <f t="shared" ref="RO35:RO41" si="2901">VLOOKUP($A35,Energy_use_BAU_TY,MATCH(RQ$5,Energy_use_BAU_TY_cols,0),FALSE)*VLOOKUP($A35,WWS_adjustments_electrified,MATCH(RQ$5,WWS_adjustments_cols,0),FALSE)</f>
        <v>1.6200090578044839</v>
      </c>
      <c r="RP35" s="12">
        <f t="shared" ref="RP35:RP41" si="2902">RN35-RO35</f>
        <v>2.0333413315376427</v>
      </c>
      <c r="RQ35" s="9">
        <f t="shared" ref="RQ35:RQ41" si="2903">IF(RN35=0,0,RP35/RN35)</f>
        <v>0.5565689339488169</v>
      </c>
      <c r="RS35" s="67">
        <f t="shared" ref="RS35:RS41" si="2904">VLOOKUP($A35,Energy_use_WWS_TY,MATCH(RV$5,Energy_use_WWS_TY_cols,0),FALSE)</f>
        <v>11.18963703233451</v>
      </c>
      <c r="RT35" s="67">
        <f t="shared" ref="RT35:RT41" si="2905">VLOOKUP($A35,Energy_use_BAU_TY,MATCH(RV$5,Energy_use_BAU_TY_cols,0),FALSE)*VLOOKUP($A35,WWS_adjustments_electrified,MATCH(RV$5,WWS_adjustments_cols,0),FALSE)</f>
        <v>4.9618326779738879</v>
      </c>
      <c r="RU35" s="12">
        <f t="shared" ref="RU35:RU41" si="2906">RS35-RT35</f>
        <v>6.2278043543606216</v>
      </c>
      <c r="RV35" s="9">
        <f t="shared" ref="RV35:RV41" si="2907">IF(RS35=0,0,RU35/RS35)</f>
        <v>0.5565689339488169</v>
      </c>
      <c r="RX35" s="67">
        <f t="shared" ref="RX35:RX41" si="2908">VLOOKUP($A35,Energy_use_WWS_TY,MATCH(SA$5,Energy_use_WWS_TY_cols,0),FALSE)</f>
        <v>3.5318095393471678</v>
      </c>
      <c r="RY35" s="67">
        <f t="shared" ref="RY35:RY41" si="2909">VLOOKUP($A35,Energy_use_BAU_TY,MATCH(SA$5,Energy_use_BAU_TY_cols,0),FALSE)*VLOOKUP($A35,WWS_adjustments_electrified,MATCH(SA$5,WWS_adjustments_cols,0),FALSE)</f>
        <v>1.5661140691224522</v>
      </c>
      <c r="RZ35" s="12">
        <f t="shared" ref="RZ35:RZ41" si="2910">RX35-RY35</f>
        <v>1.9656954702247156</v>
      </c>
      <c r="SA35" s="9">
        <f t="shared" ref="SA35:SA41" si="2911">IF(RX35=0,0,RZ35/RX35)</f>
        <v>0.55656893394881701</v>
      </c>
      <c r="SC35" s="67">
        <f t="shared" ref="SC35:SC41" si="2912">VLOOKUP($A35,Energy_use_WWS_TY,MATCH(SF$5,Energy_use_WWS_TY_cols,0),FALSE)</f>
        <v>1.0874760706784397</v>
      </c>
      <c r="SD35" s="67">
        <f t="shared" ref="SD35:SD41" si="2913">VLOOKUP($A35,Energy_use_BAU_TY,MATCH(SF$5,Energy_use_BAU_TY_cols,0),FALSE)*VLOOKUP($A35,WWS_adjustments_electrified,MATCH(SF$5,WWS_adjustments_cols,0),FALSE)</f>
        <v>0.48222067332609214</v>
      </c>
      <c r="SE35" s="12">
        <f t="shared" ref="SE35:SE41" si="2914">SC35-SD35</f>
        <v>0.60525539735234757</v>
      </c>
      <c r="SF35" s="9">
        <f t="shared" ref="SF35:SF41" si="2915">IF(SC35=0,0,SE35/SC35)</f>
        <v>0.55656893394881701</v>
      </c>
      <c r="SH35" s="67">
        <f t="shared" ref="SH35:SH41" si="2916">VLOOKUP($A35,Energy_use_WWS_TY,MATCH(SK$5,Energy_use_WWS_TY_cols,0),FALSE)</f>
        <v>4.5439441306191277</v>
      </c>
      <c r="SI35" s="67">
        <f t="shared" ref="SI35:SI41" si="2917">VLOOKUP($A35,Energy_use_BAU_TY,MATCH(SK$5,Energy_use_BAU_TY_cols,0),FALSE)*VLOOKUP($A35,WWS_adjustments_electrified,MATCH(SK$5,WWS_adjustments_cols,0),FALSE)</f>
        <v>2.0149259899174559</v>
      </c>
      <c r="SJ35" s="12">
        <f t="shared" ref="SJ35:SJ41" si="2918">SH35-SI35</f>
        <v>2.5290181407016719</v>
      </c>
      <c r="SK35" s="9">
        <f t="shared" ref="SK35:SK41" si="2919">IF(SH35=0,0,SJ35/SH35)</f>
        <v>0.55656893394881701</v>
      </c>
      <c r="SM35" s="67">
        <f t="shared" ref="SM35:SM41" si="2920">VLOOKUP($A35,Energy_use_WWS_TY,MATCH(SP$5,Energy_use_WWS_TY_cols,0),FALSE)</f>
        <v>9.6212172554131854</v>
      </c>
      <c r="SN35" s="67">
        <f t="shared" ref="SN35:SN41" si="2921">VLOOKUP($A35,Energy_use_BAU_TY,MATCH(SP$5,Energy_use_BAU_TY_cols,0),FALSE)*VLOOKUP($A35,WWS_adjustments_electrified,MATCH(SP$5,WWS_adjustments_cols,0),FALSE)</f>
        <v>4.2663466242779053</v>
      </c>
      <c r="SO35" s="12">
        <f t="shared" ref="SO35:SO41" si="2922">SM35-SN35</f>
        <v>5.3548706311352801</v>
      </c>
      <c r="SP35" s="9">
        <f t="shared" ref="SP35:SP41" si="2923">IF(SM35=0,0,SO35/SM35)</f>
        <v>0.55656893394881701</v>
      </c>
      <c r="SR35" s="67">
        <f t="shared" ref="SR35:SR41" si="2924">VLOOKUP($A35,Energy_use_WWS_TY,MATCH(SU$5,Energy_use_WWS_TY_cols,0),FALSE)</f>
        <v>6.7974543367334119</v>
      </c>
      <c r="SS35" s="67">
        <f t="shared" ref="SS35:SS41" si="2925">VLOOKUP($A35,Energy_use_BAU_TY,MATCH(SU$5,Energy_use_BAU_TY_cols,0),FALSE)*VLOOKUP($A35,WWS_adjustments_electrified,MATCH(SU$5,WWS_adjustments_cols,0),FALSE)</f>
        <v>3.0142024229719344</v>
      </c>
      <c r="ST35" s="12">
        <f t="shared" ref="ST35:ST41" si="2926">SR35-SS35</f>
        <v>3.7832519137614775</v>
      </c>
      <c r="SU35" s="9">
        <f t="shared" ref="SU35:SU41" si="2927">IF(SR35=0,0,ST35/SR35)</f>
        <v>0.5565689339488169</v>
      </c>
      <c r="SW35" s="67">
        <f t="shared" ref="SW35:SW41" si="2928">VLOOKUP($A35,Energy_use_WWS_TY,MATCH(SZ$5,Energy_use_WWS_TY_cols,0),FALSE)</f>
        <v>2.8863010365748059</v>
      </c>
      <c r="SX35" s="67">
        <f t="shared" ref="SX35:SX41" si="2929">VLOOKUP($A35,Energy_use_BAU_TY,MATCH(SZ$5,Energy_use_BAU_TY_cols,0),FALSE)*VLOOKUP($A35,WWS_adjustments_electrified,MATCH(SZ$5,WWS_adjustments_cols,0),FALSE)</f>
        <v>1.2798755455930009</v>
      </c>
      <c r="SY35" s="12">
        <f t="shared" ref="SY35:SY41" si="2930">SW35-SX35</f>
        <v>1.606425490981805</v>
      </c>
      <c r="SZ35" s="9">
        <f t="shared" ref="SZ35:SZ41" si="2931">IF(SW35=0,0,SY35/SW35)</f>
        <v>0.5565689339488169</v>
      </c>
      <c r="TB35" s="67">
        <f t="shared" ref="TB35:TB41" si="2932">VLOOKUP($A35,Energy_use_WWS_TY,MATCH(TE$5,Energy_use_WWS_TY_cols,0),FALSE)</f>
        <v>4.1010901669514821</v>
      </c>
      <c r="TC35" s="67">
        <f t="shared" ref="TC35:TC41" si="2933">VLOOKUP($A35,Energy_use_BAU_TY,MATCH(TE$5,Energy_use_BAU_TY_cols,0),FALSE)*VLOOKUP($A35,WWS_adjustments_electrified,MATCH(TE$5,WWS_adjustments_cols,0),FALSE)</f>
        <v>1.81855078470332</v>
      </c>
      <c r="TD35" s="12">
        <f t="shared" ref="TD35:TD41" si="2934">TB35-TC35</f>
        <v>2.2825393822481619</v>
      </c>
      <c r="TE35" s="9">
        <f t="shared" ref="TE35:TE41" si="2935">IF(TB35=0,0,TD35/TB35)</f>
        <v>0.5565689339488169</v>
      </c>
      <c r="TG35" s="67">
        <f t="shared" ref="TG35:TG41" si="2936">VLOOKUP($A35,Energy_use_WWS_TY,MATCH(TJ$5,Energy_use_WWS_TY_cols,0),FALSE)</f>
        <v>3.1993917711819622</v>
      </c>
      <c r="TH35" s="67">
        <f t="shared" ref="TH35:TH41" si="2937">VLOOKUP($A35,Energy_use_BAU_TY,MATCH(TJ$5,Energy_use_BAU_TY_cols,0),FALSE)*VLOOKUP($A35,WWS_adjustments_electrified,MATCH(TJ$5,WWS_adjustments_cols,0),FALSE)</f>
        <v>1.4187097038106</v>
      </c>
      <c r="TI35" s="12">
        <f t="shared" ref="TI35:TI41" si="2938">TG35-TH35</f>
        <v>1.7806820673713621</v>
      </c>
      <c r="TJ35" s="9">
        <f t="shared" ref="TJ35:TJ41" si="2939">IF(TG35=0,0,TI35/TG35)</f>
        <v>0.55656893394881701</v>
      </c>
      <c r="TL35" s="67">
        <f t="shared" ref="TL35:TL41" si="2940">VLOOKUP($A35,Energy_use_WWS_TY,MATCH(TO$5,Energy_use_WWS_TY_cols,0),FALSE)</f>
        <v>29.262210924724361</v>
      </c>
      <c r="TM35" s="67">
        <f t="shared" ref="TM35:TM41" si="2941">VLOOKUP($A35,Energy_use_BAU_TY,MATCH(TO$5,Energy_use_BAU_TY_cols,0),FALSE)*VLOOKUP($A35,WWS_adjustments_electrified,MATCH(TO$5,WWS_adjustments_cols,0),FALSE)</f>
        <v>12.975773385365097</v>
      </c>
      <c r="TN35" s="12">
        <f t="shared" ref="TN35:TN41" si="2942">TL35-TM35</f>
        <v>16.286437539359262</v>
      </c>
      <c r="TO35" s="9">
        <f t="shared" ref="TO35:TO41" si="2943">IF(TL35=0,0,TN35/TL35)</f>
        <v>0.5565689339488169</v>
      </c>
      <c r="TQ35" s="67">
        <f t="shared" ref="TQ35:TQ41" si="2944">VLOOKUP($A35,Energy_use_WWS_TY,MATCH(TT$5,Energy_use_WWS_TY_cols,0),FALSE)</f>
        <v>33.679899225269537</v>
      </c>
      <c r="TR35" s="67">
        <f t="shared" ref="TR35:TR41" si="2945">VLOOKUP($A35,Energy_use_BAU_TY,MATCH(TT$5,Energy_use_BAU_TY_cols,0),FALSE)*VLOOKUP($A35,WWS_adjustments_electrified,MATCH(TT$5,WWS_adjustments_cols,0),FALSE)</f>
        <v>14.934713617957684</v>
      </c>
      <c r="TS35" s="12">
        <f t="shared" ref="TS35:TS41" si="2946">TQ35-TR35</f>
        <v>18.745185607311853</v>
      </c>
      <c r="TT35" s="9">
        <f t="shared" ref="TT35:TT41" si="2947">IF(TQ35=0,0,TS35/TQ35)</f>
        <v>0.55656893394881701</v>
      </c>
      <c r="TV35" s="67">
        <f t="shared" ref="TV35:TV41" si="2948">VLOOKUP($A35,Energy_use_WWS_TY,MATCH(TY$5,Energy_use_WWS_TY_cols,0),FALSE)</f>
        <v>1.020305325746339</v>
      </c>
      <c r="TW35" s="67">
        <f t="shared" ref="TW35:TW41" si="2949">VLOOKUP($A35,Energy_use_BAU_TY,MATCH(TY$5,Energy_use_BAU_TY_cols,0),FALSE)*VLOOKUP($A35,WWS_adjustments_electrified,MATCH(TY$5,WWS_adjustments_cols,0),FALSE)</f>
        <v>0.45243507829339868</v>
      </c>
      <c r="TX35" s="12">
        <f t="shared" ref="TX35:TX41" si="2950">TV35-TW35</f>
        <v>0.56787024745294035</v>
      </c>
      <c r="TY35" s="9">
        <f t="shared" ref="TY35:TY41" si="2951">IF(TV35=0,0,TX35/TV35)</f>
        <v>0.55656893394881701</v>
      </c>
      <c r="UA35" s="67">
        <f t="shared" ref="UA35:UA41" si="2952">VLOOKUP($A35,Energy_use_WWS_TY,MATCH(UD$5,Energy_use_WWS_TY_cols,0),FALSE)</f>
        <v>1.0856627516225281</v>
      </c>
      <c r="UB35" s="67">
        <f t="shared" ref="UB35:UB41" si="2953">VLOOKUP($A35,Energy_use_BAU_TY,MATCH(UD$5,Energy_use_BAU_TY_cols,0),FALSE)*VLOOKUP($A35,WWS_adjustments_electrified,MATCH(UD$5,WWS_adjustments_cols,0),FALSE)</f>
        <v>0.48141659132403836</v>
      </c>
      <c r="UC35" s="12">
        <f t="shared" ref="UC35:UC41" si="2954">UA35-UB35</f>
        <v>0.60424616029848977</v>
      </c>
      <c r="UD35" s="9">
        <f t="shared" ref="UD35:UD41" si="2955">IF(UA35=0,0,UC35/UA35)</f>
        <v>0.55656893394881701</v>
      </c>
      <c r="UF35" s="67">
        <f t="shared" ref="UF35:UF41" si="2956">VLOOKUP($A35,Energy_use_WWS_TY,MATCH(UI$5,Energy_use_WWS_TY_cols,0),FALSE)</f>
        <v>51.833909691806184</v>
      </c>
      <c r="UG35" s="67">
        <f t="shared" ref="UG35:UG41" si="2957">VLOOKUP($A35,Energy_use_BAU_TY,MATCH(UI$5,Energy_use_BAU_TY_cols,0),FALSE)*VLOOKUP($A35,WWS_adjustments_electrified,MATCH(UI$5,WWS_adjustments_cols,0),FALSE)</f>
        <v>22.984765832238363</v>
      </c>
      <c r="UH35" s="12">
        <f t="shared" ref="UH35:UH41" si="2958">UF35-UG35</f>
        <v>28.849143859567821</v>
      </c>
      <c r="UI35" s="9">
        <f t="shared" ref="UI35:UI41" si="2959">IF(UF35=0,0,UH35/UF35)</f>
        <v>0.55656893394881701</v>
      </c>
      <c r="UK35" s="67">
        <f t="shared" ref="UK35:UK41" si="2960">VLOOKUP($A35,Energy_use_WWS_TY,MATCH(UN$5,Energy_use_WWS_TY_cols,0),FALSE)</f>
        <v>0.8663211021719307</v>
      </c>
      <c r="UL35" s="67">
        <f t="shared" ref="UL35:UL41" si="2961">VLOOKUP($A35,Energy_use_BAU_TY,MATCH(UN$5,Energy_use_BAU_TY_cols,0),FALSE)*VLOOKUP($A35,WWS_adjustments_electrified,MATCH(UN$5,WWS_adjustments_cols,0),FALSE)</f>
        <v>0.38415368987873505</v>
      </c>
      <c r="UM35" s="12">
        <f t="shared" ref="UM35:UM41" si="2962">UK35-UL35</f>
        <v>0.48216741229319565</v>
      </c>
      <c r="UN35" s="9">
        <f t="shared" ref="UN35:UN41" si="2963">IF(UK35=0,0,UM35/UK35)</f>
        <v>0.55656893394881701</v>
      </c>
      <c r="UP35" s="67">
        <f t="shared" ref="UP35:UP41" si="2964">VLOOKUP($A35,Energy_use_WWS_TY,MATCH(US$5,Energy_use_WWS_TY_cols,0),FALSE)</f>
        <v>0.82281119102356426</v>
      </c>
      <c r="UQ35" s="67">
        <f t="shared" ref="UQ35:UQ41" si="2965">VLOOKUP($A35,Energy_use_BAU_TY,MATCH(US$5,Energy_use_BAU_TY_cols,0),FALSE)*VLOOKUP($A35,WWS_adjustments_electrified,MATCH(US$5,WWS_adjustments_cols,0),FALSE)</f>
        <v>0.36486004359442264</v>
      </c>
      <c r="UR35" s="12">
        <f t="shared" ref="UR35:UR41" si="2966">UP35-UQ35</f>
        <v>0.45795114742914161</v>
      </c>
      <c r="US35" s="9">
        <f t="shared" ref="US35:US41" si="2967">IF(UP35=0,0,UR35/UP35)</f>
        <v>0.55656893394881701</v>
      </c>
      <c r="UU35" s="67">
        <f t="shared" ref="UU35:UU41" si="2968">VLOOKUP($A35,Energy_use_WWS_TY,MATCH(UX$5,Energy_use_WWS_TY_cols,0),FALSE)</f>
        <v>22.420339055619397</v>
      </c>
      <c r="UV35" s="67">
        <f t="shared" ref="UV35:UV41" si="2969">VLOOKUP($A35,Energy_use_BAU_TY,MATCH(UX$5,Energy_use_BAU_TY_cols,0),FALSE)*VLOOKUP($A35,WWS_adjustments_electrified,MATCH(UX$5,WWS_adjustments_cols,0),FALSE)</f>
        <v>9.9418748486622821</v>
      </c>
      <c r="UW35" s="12">
        <f t="shared" ref="UW35:UW41" si="2970">UU35-UV35</f>
        <v>12.478464206957115</v>
      </c>
      <c r="UX35" s="9">
        <f t="shared" ref="UX35:UX41" si="2971">IF(UU35=0,0,UW35/UU35)</f>
        <v>0.55656893394881701</v>
      </c>
      <c r="UZ35" s="67">
        <f t="shared" ref="UZ35:UZ41" si="2972">VLOOKUP($A35,Energy_use_WWS_TY,MATCH(VC$5,Energy_use_WWS_TY_cols,0),FALSE)</f>
        <v>16.728483858548191</v>
      </c>
      <c r="VA35" s="67">
        <f t="shared" ref="VA35:VA41" si="2973">VLOOKUP($A35,Energy_use_BAU_TY,MATCH(VC$5,Energy_use_BAU_TY_cols,0),FALSE)*VLOOKUP($A35,WWS_adjustments_electrified,MATCH(VC$5,WWS_adjustments_cols,0),FALSE)</f>
        <v>7.4179294308160317</v>
      </c>
      <c r="VB35" s="12">
        <f t="shared" ref="VB35:VB41" si="2974">UZ35-VA35</f>
        <v>9.3105544277321606</v>
      </c>
      <c r="VC35" s="9">
        <f t="shared" ref="VC35:VC41" si="2975">IF(UZ35=0,0,VB35/UZ35)</f>
        <v>0.55656893394881701</v>
      </c>
      <c r="VE35" s="67">
        <f t="shared" ref="VE35:VE41" si="2976">VLOOKUP($A35,Energy_use_WWS_TY,MATCH(VH$5,Energy_use_WWS_TY_cols,0),FALSE)</f>
        <v>3.1985074349797915</v>
      </c>
      <c r="VF35" s="67">
        <f t="shared" ref="VF35:VF41" si="2977">VLOOKUP($A35,Energy_use_BAU_TY,MATCH(VH$5,Energy_use_BAU_TY_cols,0),FALSE)*VLOOKUP($A35,WWS_adjustments_electrified,MATCH(VH$5,WWS_adjustments_cols,0),FALSE)</f>
        <v>1.418317561665724</v>
      </c>
      <c r="VG35" s="12">
        <f t="shared" ref="VG35:VG41" si="2978">VE35-VF35</f>
        <v>1.7801898733140675</v>
      </c>
      <c r="VH35" s="9">
        <f t="shared" ref="VH35:VH41" si="2979">IF(VE35=0,0,VG35/VE35)</f>
        <v>0.5565689339488169</v>
      </c>
      <c r="VJ35" s="67">
        <f t="shared" ref="VJ35:VJ41" si="2980">VLOOKUP($A35,Energy_use_WWS_TY,MATCH(VM$5,Energy_use_WWS_TY_cols,0),FALSE)</f>
        <v>3.2286807619274018</v>
      </c>
      <c r="VK35" s="67">
        <f t="shared" ref="VK35:VK41" si="2981">VLOOKUP($A35,Energy_use_BAU_TY,MATCH(VM$5,Energy_use_BAU_TY_cols,0),FALSE)*VLOOKUP($A35,WWS_adjustments_electrified,MATCH(VM$5,WWS_adjustments_cols,0),FALSE)</f>
        <v>1.4316973522004135</v>
      </c>
      <c r="VL35" s="12">
        <f t="shared" ref="VL35:VL41" si="2982">VJ35-VK35</f>
        <v>1.7969834097269883</v>
      </c>
      <c r="VM35" s="9">
        <f t="shared" ref="VM35:VM41" si="2983">IF(VJ35=0,0,VL35/VJ35)</f>
        <v>0.55656893394881701</v>
      </c>
      <c r="VO35" s="67">
        <f t="shared" ref="VO35:VO41" si="2984">VLOOKUP($A35,Energy_use_WWS_TY,MATCH(VR$5,Energy_use_WWS_TY_cols,0),FALSE)</f>
        <v>3.8891829489846792</v>
      </c>
      <c r="VP35" s="67">
        <f t="shared" ref="VP35:VP41" si="2985">VLOOKUP($A35,Energy_use_BAU_TY,MATCH(VR$5,Energy_use_BAU_TY_cols,0),FALSE)*VLOOKUP($A35,WWS_adjustments_electrified,MATCH(VR$5,WWS_adjustments_cols,0),FALSE)</f>
        <v>1.7245845411363601</v>
      </c>
      <c r="VQ35" s="12">
        <f t="shared" ref="VQ35:VQ41" si="2986">VO35-VP35</f>
        <v>2.1645984078483194</v>
      </c>
      <c r="VR35" s="9">
        <f t="shared" ref="VR35:VR41" si="2987">IF(VO35=0,0,VQ35/VO35)</f>
        <v>0.55656893394881701</v>
      </c>
      <c r="VT35" s="67">
        <f t="shared" ref="VT35:VT41" si="2988">VLOOKUP($A35,Energy_use_WWS_TY,MATCH(VW$5,Energy_use_WWS_TY_cols,0),FALSE)</f>
        <v>3.1210822402961895</v>
      </c>
      <c r="VU35" s="67">
        <f t="shared" ref="VU35:VU41" si="2989">VLOOKUP($A35,Energy_use_BAU_TY,MATCH(VW$5,Energy_use_BAU_TY_cols,0),FALSE)*VLOOKUP($A35,WWS_adjustments_electrified,MATCH(VW$5,WWS_adjustments_cols,0),FALSE)</f>
        <v>1.3839848250479538</v>
      </c>
      <c r="VV35" s="12">
        <f t="shared" ref="VV35:VV41" si="2990">VT35-VU35</f>
        <v>1.7370974152482357</v>
      </c>
      <c r="VW35" s="9">
        <f t="shared" ref="VW35:VW41" si="2991">IF(VT35=0,0,VV35/VT35)</f>
        <v>0.55656893394881701</v>
      </c>
      <c r="VY35" s="67">
        <f t="shared" ref="VY35:VY41" si="2992">VLOOKUP($A35,Energy_use_WWS_TY,MATCH(WB$5,Energy_use_WWS_TY_cols,0),FALSE)</f>
        <v>2.6842294233324027</v>
      </c>
      <c r="VZ35" s="67">
        <f t="shared" ref="VZ35:VZ41" si="2993">VLOOKUP($A35,Energy_use_BAU_TY,MATCH(WB$5,Energy_use_BAU_TY_cols,0),FALSE)*VLOOKUP($A35,WWS_adjustments_electrified,MATCH(WB$5,WWS_adjustments_cols,0),FALSE)</f>
        <v>1.1902707147142397</v>
      </c>
      <c r="WA35" s="12">
        <f t="shared" ref="WA35:WA41" si="2994">VY35-VZ35</f>
        <v>1.4939587086181629</v>
      </c>
      <c r="WB35" s="9">
        <f t="shared" ref="WB35:WB41" si="2995">IF(VY35=0,0,WA35/VY35)</f>
        <v>0.5565689339488169</v>
      </c>
      <c r="WD35" s="67">
        <f t="shared" ref="WD35:WD41" si="2996">VLOOKUP($A35,Energy_use_WWS_TY,MATCH(WG$5,Energy_use_WWS_TY_cols,0),FALSE)</f>
        <v>8.0511213754095076E-2</v>
      </c>
      <c r="WE35" s="67">
        <f t="shared" ref="WE35:WE41" si="2997">VLOOKUP($A35,Energy_use_BAU_TY,MATCH(WG$5,Energy_use_BAU_TY_cols,0),FALSE)*VLOOKUP($A35,WWS_adjustments_electrified,MATCH(WG$5,WWS_adjustments_cols,0),FALSE)</f>
        <v>3.5701173344053046E-2</v>
      </c>
      <c r="WF35" s="12">
        <f t="shared" ref="WF35:WF41" si="2998">WD35-WE35</f>
        <v>4.481004041004203E-2</v>
      </c>
      <c r="WG35" s="9">
        <f t="shared" ref="WG35:WG41" si="2999">IF(WD35=0,0,WF35/WD35)</f>
        <v>0.55656893394881701</v>
      </c>
      <c r="WI35" s="67">
        <f t="shared" ref="WI35:WI41" si="3000">VLOOKUP($A35,Energy_use_WWS_TY,MATCH(WL$5,Energy_use_WWS_TY_cols,0),FALSE)</f>
        <v>1.8506882537322424</v>
      </c>
      <c r="WJ35" s="67">
        <f t="shared" ref="WJ35:WJ41" si="3001">VLOOKUP($A35,Energy_use_BAU_TY,MATCH(WL$5,Energy_use_BAU_TY_cols,0),FALSE)*VLOOKUP($A35,WWS_adjustments_electrified,MATCH(WL$5,WWS_adjustments_cols,0),FALSE)</f>
        <v>0.82065266528089054</v>
      </c>
      <c r="WK35" s="12">
        <f t="shared" ref="WK35:WK41" si="3002">WI35-WJ35</f>
        <v>1.0300355884513519</v>
      </c>
      <c r="WL35" s="9">
        <f t="shared" ref="WL35:WL41" si="3003">IF(WI35=0,0,WK35/WI35)</f>
        <v>0.55656893394881701</v>
      </c>
      <c r="WN35" s="67">
        <f t="shared" ref="WN35:WN41" si="3004">VLOOKUP($A35,Energy_use_WWS_TY,MATCH(WQ$5,Energy_use_WWS_TY_cols,0),FALSE)</f>
        <v>24.121391706793293</v>
      </c>
      <c r="WO35" s="67">
        <f t="shared" ref="WO35:WO41" si="3005">VLOOKUP($A35,Energy_use_BAU_TY,MATCH(WQ$5,Energy_use_BAU_TY_cols,0),FALSE)*VLOOKUP($A35,WWS_adjustments_electrified,MATCH(WQ$5,WWS_adjustments_cols,0),FALSE)</f>
        <v>10.696174439181515</v>
      </c>
      <c r="WP35" s="12">
        <f t="shared" ref="WP35:WP41" si="3006">WN35-WO35</f>
        <v>13.425217267611778</v>
      </c>
      <c r="WQ35" s="9">
        <f t="shared" ref="WQ35:WQ41" si="3007">IF(WN35=0,0,WP35/WN35)</f>
        <v>0.55656893394881701</v>
      </c>
      <c r="WS35" s="67">
        <f t="shared" ref="WS35:WS41" si="3008">VLOOKUP($A35,Energy_use_WWS_TY,MATCH(WV$5,Energy_use_WWS_TY_cols,0),FALSE)</f>
        <v>0.53494808702522634</v>
      </c>
      <c r="WT35" s="67">
        <f t="shared" ref="WT35:WT41" si="3009">VLOOKUP($A35,Energy_use_BAU_TY,MATCH(WV$5,Energy_use_BAU_TY_cols,0),FALSE)*VLOOKUP($A35,WWS_adjustments_electrified,MATCH(WV$5,WWS_adjustments_cols,0),FALSE)</f>
        <v>0.23721260051163714</v>
      </c>
      <c r="WU35" s="12">
        <f t="shared" ref="WU35:WU41" si="3010">WS35-WT35</f>
        <v>0.29773548651358916</v>
      </c>
      <c r="WV35" s="9">
        <f t="shared" ref="WV35:WV41" si="3011">IF(WS35=0,0,WU35/WS35)</f>
        <v>0.5565689339488169</v>
      </c>
      <c r="WX35" s="67">
        <f t="shared" ref="WX35:WX41" si="3012">VLOOKUP($A35,Energy_use_WWS_TY,MATCH(XA$5,Energy_use_WWS_TY_cols,0),FALSE)</f>
        <v>1.1876944536625311</v>
      </c>
      <c r="WY35" s="67">
        <f t="shared" ref="WY35:WY41" si="3013">VLOOKUP($A35,Energy_use_BAU_TY,MATCH(XA$5,Energy_use_BAU_TY_cols,0),FALSE)*VLOOKUP($A35,WWS_adjustments_electrified,MATCH(XA$5,WWS_adjustments_cols,0),FALSE)</f>
        <v>0.52666061773065354</v>
      </c>
      <c r="WZ35" s="12">
        <f t="shared" ref="WZ35:WZ41" si="3014">WX35-WY35</f>
        <v>0.66103383593187759</v>
      </c>
      <c r="XA35" s="9">
        <f t="shared" ref="XA35:XA41" si="3015">IF(WX35=0,0,WZ35/WX35)</f>
        <v>0.55656893394881701</v>
      </c>
      <c r="XC35" s="67">
        <f t="shared" ref="XC35:XC41" si="3016">VLOOKUP($A35,Energy_use_WWS_TY,MATCH(XF$5,Energy_use_WWS_TY_cols,0),FALSE)</f>
        <v>2.3001712617652728</v>
      </c>
      <c r="XD35" s="67">
        <f t="shared" ref="XD35:XD41" si="3017">VLOOKUP($A35,Energy_use_BAU_TY,MATCH(XF$5,Energy_use_BAU_TY_cols,0),FALSE)*VLOOKUP($A35,WWS_adjustments_electrified,MATCH(XF$5,WWS_adjustments_cols,0),FALSE)</f>
        <v>1.0199673947048697</v>
      </c>
      <c r="XE35" s="12">
        <f t="shared" ref="XE35:XE41" si="3018">XC35-XD35</f>
        <v>1.280203867060403</v>
      </c>
      <c r="XF35" s="9">
        <f t="shared" ref="XF35:XF41" si="3019">IF(XC35=0,0,XE35/XC35)</f>
        <v>0.5565689339488169</v>
      </c>
      <c r="XH35" s="67">
        <f t="shared" ref="XH35:XH41" si="3020">VLOOKUP($A35,Energy_use_WWS_TY,MATCH(XK$5,Energy_use_WWS_TY_cols,0),FALSE)</f>
        <v>7.7964591283478875</v>
      </c>
      <c r="XI35" s="67">
        <f t="shared" ref="XI35:XI41" si="3021">VLOOKUP($A35,Energy_use_BAU_TY,MATCH(XK$5,Energy_use_BAU_TY_cols,0),FALSE)*VLOOKUP($A35,WWS_adjustments_electrified,MATCH(XK$5,WWS_adjustments_cols,0),FALSE)</f>
        <v>3.4571921827077805</v>
      </c>
      <c r="XJ35" s="12">
        <f t="shared" ref="XJ35:XJ41" si="3022">XH35-XI35</f>
        <v>4.339266945640107</v>
      </c>
      <c r="XK35" s="9">
        <f t="shared" ref="XK35:XK41" si="3023">IF(XH35=0,0,XJ35/XH35)</f>
        <v>0.55656893394881701</v>
      </c>
      <c r="XM35" s="67">
        <f t="shared" ref="XM35:XM41" si="3024">VLOOKUP($A35,Energy_use_WWS_TY,MATCH(XP$5,Energy_use_WWS_TY_cols,0),FALSE)</f>
        <v>1.0181571954748638</v>
      </c>
      <c r="XN35" s="67">
        <f t="shared" ref="XN35:XN41" si="3025">VLOOKUP($A35,Energy_use_BAU_TY,MATCH(XP$5,Energy_use_BAU_TY_cols,0),FALSE)*VLOOKUP($A35,WWS_adjustments_electrified,MATCH(XP$5,WWS_adjustments_cols,0),FALSE)</f>
        <v>0.45148253059710158</v>
      </c>
      <c r="XO35" s="12">
        <f t="shared" ref="XO35:XO41" si="3026">XM35-XN35</f>
        <v>0.5666746648777623</v>
      </c>
      <c r="XP35" s="9">
        <f t="shared" ref="XP35:XP41" si="3027">IF(XM35=0,0,XO35/XM35)</f>
        <v>0.55656893394881701</v>
      </c>
      <c r="XR35" s="67">
        <f t="shared" ref="XR35:XR41" si="3028">VLOOKUP($A35,Energy_use_WWS_TY,MATCH(XU$5,Energy_use_WWS_TY_cols,0),FALSE)</f>
        <v>5.719392761685139</v>
      </c>
      <c r="XS35" s="67">
        <f t="shared" ref="XS35:XS41" si="3029">VLOOKUP($A35,Energy_use_BAU_TY,MATCH(XU$5,Energy_use_BAU_TY_cols,0),FALSE)*VLOOKUP($A35,WWS_adjustments_electrified,MATCH(XU$5,WWS_adjustments_cols,0),FALSE)</f>
        <v>2.5361564294794605</v>
      </c>
      <c r="XT35" s="12">
        <f t="shared" ref="XT35:XT41" si="3030">XR35-XS35</f>
        <v>3.1832363322056785</v>
      </c>
      <c r="XU35" s="9">
        <f t="shared" ref="XU35:XU41" si="3031">IF(XR35=0,0,XT35/XR35)</f>
        <v>0.55656893394881701</v>
      </c>
      <c r="XW35" s="67">
        <f t="shared" ref="XW35:XW41" si="3032">VLOOKUP($A35,Energy_use_WWS_TY,MATCH(XZ$5,Energy_use_WWS_TY_cols,0),FALSE)</f>
        <v>21.227136660509334</v>
      </c>
      <c r="XX35" s="67">
        <f t="shared" ref="XX35:XX41" si="3033">VLOOKUP($A35,Energy_use_BAU_TY,MATCH(XZ$5,Energy_use_BAU_TY_cols,0),FALSE)*VLOOKUP($A35,WWS_adjustments_electrified,MATCH(XZ$5,WWS_adjustments_cols,0),FALSE)</f>
        <v>9.4127718385838026</v>
      </c>
      <c r="XY35" s="12">
        <f t="shared" ref="XY35:XY41" si="3034">XW35-XX35</f>
        <v>11.814364821925532</v>
      </c>
      <c r="XZ35" s="9">
        <f t="shared" ref="XZ35:XZ41" si="3035">IF(XW35=0,0,XY35/XW35)</f>
        <v>0.55656893394881701</v>
      </c>
      <c r="YB35" s="67">
        <f t="shared" ref="YB35:YB41" si="3036">VLOOKUP($A35,Energy_use_WWS_TY,MATCH(YE$5,Energy_use_WWS_TY_cols,0),FALSE)</f>
        <v>22.190485476866396</v>
      </c>
      <c r="YC35" s="67">
        <f t="shared" ref="YC35:YC41" si="3037">VLOOKUP($A35,Energy_use_BAU_TY,MATCH(YE$5,Energy_use_BAU_TY_cols,0),FALSE)*VLOOKUP($A35,WWS_adjustments_electrified,MATCH(YE$5,WWS_adjustments_cols,0),FALSE)</f>
        <v>9.8399506312001606</v>
      </c>
      <c r="YD35" s="12">
        <f t="shared" ref="YD35:YD41" si="3038">YB35-YC35</f>
        <v>12.350534845666235</v>
      </c>
      <c r="YE35" s="9">
        <f t="shared" ref="YE35:YE41" si="3039">IF(YB35=0,0,YD35/YB35)</f>
        <v>0.55656893394881701</v>
      </c>
      <c r="YG35" s="67">
        <f t="shared" ref="YG35:YG41" si="3040">VLOOKUP($A35,Energy_use_WWS_TY,MATCH(YJ$5,Energy_use_WWS_TY_cols,0),FALSE)</f>
        <v>231.8842814821584</v>
      </c>
      <c r="YH35" s="67">
        <f t="shared" ref="YH35:YH41" si="3041">VLOOKUP($A35,Energy_use_BAU_TY,MATCH(YJ$5,Energy_use_BAU_TY_cols,0),FALSE)*VLOOKUP($A35,WWS_adjustments_electrified,MATCH(YJ$5,WWS_adjustments_cols,0),FALSE)</f>
        <v>102.82469413814609</v>
      </c>
      <c r="YI35" s="12">
        <f t="shared" ref="YI35:YI41" si="3042">YG35-YH35</f>
        <v>129.0595873440123</v>
      </c>
      <c r="YJ35" s="9">
        <f t="shared" ref="YJ35:YJ41" si="3043">IF(YG35=0,0,YI35/YG35)</f>
        <v>0.55656893394881701</v>
      </c>
      <c r="YL35" s="67">
        <f t="shared" ref="YL35:YL41" si="3044">VLOOKUP($A35,Energy_use_WWS_TY,MATCH(YO$5,Energy_use_WWS_TY_cols,0),FALSE)</f>
        <v>1.0661530104690586</v>
      </c>
      <c r="YM35" s="67">
        <f t="shared" ref="YM35:YM41" si="3045">VLOOKUP($A35,Energy_use_BAU_TY,MATCH(YO$5,Energy_use_BAU_TY_cols,0),FALSE)*VLOOKUP($A35,WWS_adjustments_electrified,MATCH(YO$5,WWS_adjustments_cols,0),FALSE)</f>
        <v>0.47276536600597274</v>
      </c>
      <c r="YN35" s="12">
        <f t="shared" ref="YN35:YN41" si="3046">YL35-YM35</f>
        <v>0.59338764446308589</v>
      </c>
      <c r="YO35" s="9">
        <f t="shared" ref="YO35:YO41" si="3047">IF(YL35=0,0,YN35/YL35)</f>
        <v>0.55656893394881701</v>
      </c>
      <c r="YQ35" s="67">
        <f t="shared" ref="YQ35:YQ41" si="3048">VLOOKUP($A35,Energy_use_WWS_TY,MATCH(YT$5,Energy_use_WWS_TY_cols,0),FALSE)</f>
        <v>0.97480500345342791</v>
      </c>
      <c r="YR35" s="67">
        <f t="shared" ref="YR35:YR41" si="3049">VLOOKUP($A35,Energy_use_BAU_TY,MATCH(YT$5,Energy_use_BAU_TY_cols,0),FALSE)*VLOOKUP($A35,WWS_adjustments_electrified,MATCH(YT$5,WWS_adjustments_cols,0),FALSE)</f>
        <v>0.43225882187338072</v>
      </c>
      <c r="YS35" s="12">
        <f t="shared" ref="YS35:YS41" si="3050">YQ35-YR35</f>
        <v>0.54254618158004719</v>
      </c>
      <c r="YT35" s="9">
        <f t="shared" ref="YT35:YT41" si="3051">IF(YQ35=0,0,YS35/YQ35)</f>
        <v>0.5565689339488169</v>
      </c>
      <c r="YV35" s="67">
        <f t="shared" ref="YV35:YV41" si="3052">VLOOKUP($A35,Energy_use_WWS_TY,MATCH(YY$5,Energy_use_WWS_TY_cols,0),FALSE)</f>
        <v>13.891973726411832</v>
      </c>
      <c r="YW35" s="67">
        <f t="shared" ref="YW35:YW41" si="3053">VLOOKUP($A35,Energy_use_BAU_TY,MATCH(YY$5,Energy_use_BAU_TY_cols,0),FALSE)*VLOOKUP($A35,WWS_adjustments_electrified,MATCH(YY$5,WWS_adjustments_cols,0),FALSE)</f>
        <v>6.1601327190578248</v>
      </c>
      <c r="YX35" s="12">
        <f t="shared" ref="YX35:YX41" si="3054">YV35-YW35</f>
        <v>7.7318410073540074</v>
      </c>
      <c r="YY35" s="9">
        <f t="shared" ref="YY35:YY41" si="3055">IF(YV35=0,0,YX35/YV35)</f>
        <v>0.5565689339488169</v>
      </c>
      <c r="ZA35" s="67">
        <f t="shared" ref="ZA35:ZA41" si="3056">VLOOKUP($A35,Energy_use_WWS_TY,MATCH(ZD$5,Energy_use_WWS_TY_cols,0),FALSE)</f>
        <v>10.99949439882832</v>
      </c>
      <c r="ZB35" s="67">
        <f t="shared" ref="ZB35:ZB41" si="3057">VLOOKUP($A35,Energy_use_BAU_TY,MATCH(ZD$5,Energy_use_BAU_TY_cols,0),FALSE)*VLOOKUP($A35,WWS_adjustments_electrified,MATCH(ZD$5,WWS_adjustments_cols,0),FALSE)</f>
        <v>4.8775175272964582</v>
      </c>
      <c r="ZC35" s="12">
        <f t="shared" ref="ZC35:ZC41" si="3058">ZA35-ZB35</f>
        <v>6.1219768715318619</v>
      </c>
      <c r="ZD35" s="9">
        <f t="shared" ref="ZD35:ZD41" si="3059">IF(ZA35=0,0,ZC35/ZA35)</f>
        <v>0.55656893394881701</v>
      </c>
      <c r="ZF35" s="67">
        <f t="shared" ref="ZF35:ZF41" si="3060">VLOOKUP($A35,Energy_use_WWS_TY,MATCH(ZI$5,Energy_use_WWS_TY_cols,0),FALSE)</f>
        <v>1.4706189734965185</v>
      </c>
      <c r="ZG35" s="67">
        <f t="shared" ref="ZG35:ZG41" si="3061">VLOOKUP($A35,Energy_use_BAU_TY,MATCH(ZI$5,Energy_use_BAU_TY_cols,0),FALSE)*VLOOKUP($A35,WWS_adjustments_electrified,MATCH(ZI$5,WWS_adjustments_cols,0),FALSE)</f>
        <v>0.6521181391726576</v>
      </c>
      <c r="ZH35" s="12">
        <f t="shared" ref="ZH35:ZH41" si="3062">ZF35-ZG35</f>
        <v>0.81850083432386089</v>
      </c>
      <c r="ZI35" s="9">
        <f t="shared" ref="ZI35:ZI41" si="3063">IF(ZF35=0,0,ZH35/ZF35)</f>
        <v>0.55656893394881701</v>
      </c>
      <c r="ZK35" s="67">
        <f t="shared" ref="ZK35:ZK41" si="3064">VLOOKUP($A35,Energy_use_WWS_TY,MATCH(ZN$5,Energy_use_WWS_TY_cols,0),FALSE)</f>
        <v>0.3808999199528732</v>
      </c>
      <c r="ZL35" s="67">
        <f t="shared" ref="ZL35:ZL41" si="3065">VLOOKUP($A35,Energy_use_BAU_TY,MATCH(ZN$5,Energy_use_BAU_TY_cols,0),FALSE)*VLOOKUP($A35,WWS_adjustments_electrified,MATCH(ZN$5,WWS_adjustments_cols,0),FALSE)</f>
        <v>0.16890285756351284</v>
      </c>
      <c r="ZM35" s="12">
        <f t="shared" ref="ZM35:ZM41" si="3066">ZK35-ZL35</f>
        <v>0.21199706238936036</v>
      </c>
      <c r="ZN35" s="9">
        <f t="shared" ref="ZN35:ZN41" si="3067">IF(ZK35=0,0,ZM35/ZK35)</f>
        <v>0.55656893394881701</v>
      </c>
      <c r="ZP35" s="67">
        <f t="shared" ref="ZP35:ZP41" si="3068">VLOOKUP($A35,Energy_use_WWS_TY,MATCH(ZS$5,Energy_use_WWS_TY_cols,0),FALSE)</f>
        <v>0.87364302969800267</v>
      </c>
      <c r="ZQ35" s="67">
        <f t="shared" ref="ZQ35:ZQ41" si="3069">VLOOKUP($A35,Energy_use_BAU_TY,MATCH(ZS$5,Energy_use_BAU_TY_cols,0),FALSE)*VLOOKUP($A35,WWS_adjustments_electrified,MATCH(ZS$5,WWS_adjustments_cols,0),FALSE)</f>
        <v>0.38740046000717071</v>
      </c>
      <c r="ZR35" s="12">
        <f t="shared" ref="ZR35:ZR41" si="3070">ZP35-ZQ35</f>
        <v>0.48624256969083196</v>
      </c>
      <c r="ZS35" s="9">
        <f t="shared" ref="ZS35:ZS41" si="3071">IF(ZP35=0,0,ZR35/ZP35)</f>
        <v>0.5565689339488169</v>
      </c>
      <c r="ZU35" s="12">
        <f>B35+G35+L35+Q35+V35+AA35+AF35+AK35+AP35+AU35+AZ35+BE35+BJ35+BO35+BT35+BY35+CD35+CI35+CN35+CS35+CX35+DC35+DH35+DM35+DR35+DW35+EB35+EG35+EL35+EQ35+EV35+FA35+FF35+FK35+FP35+FU35+FZ35+GE35+GJ35+GO35+GT35+GY35+HD35+HI35+HN35+HS35+HX35+IC35+IH35+IM35+IR35+IW35+JB35+JG35+JL35+JQ35+JV35+KA35+KF35+KK35+KP35+KU35+KZ35+LE35+LJ35+LO35+LT35+LY35+MD35+MI35+MN35+MS35+MX35+NC35+NH35+NM35+NR35+NW35+OB35+OG35+OL35+OQ35+OV35+PA35+PF35+PK35+PP35+PU35+PZ35+QE35+QJ35+QO35+QT35+QY35+RD35+RI35+RN35+RS35+RX35+SC35+SH35+SM35+SR35+SW35+TB35+TG35+TL35+TQ35+TV35+UA35+UF35+UK35+UP35+UU35+UZ35+VE35+VJ35+VO35+VT35+VY35+WD35+WI35+WN35+WS35+WX35+XC35+XH35+XM35+XR35+XW35+YB35+YG35+YL35+YQ35+YV35+ZA35+ZF35+ZK35+ZP35</f>
        <v>1455.9240145972997</v>
      </c>
      <c r="ZV35" s="12">
        <f t="shared" ref="ZV35:ZW38" si="3072">C35+H35+M35+R35+W35+AB35+AG35+AL35+AQ35+AV35+BA35+BF35+BK35+BP35+BU35+BZ35+CE35+CJ35+CO35+CT35+CY35+DD35+DI35+DN35+DS35+DX35+EC35+EH35+EM35+ER35+EW35+FB35+FG35+FL35+FQ35+FV35+GA35+GF35+GK35+GP35+GU35+GZ35+HE35+HJ35+HO35+HT35+HY35+ID35+II35+IN35+IS35+IX35+JC35+JH35+JM35+JR35+JW35+KB35+KG35+KL35+KQ35+KV35+LA35+LF35+LK35+LP35+LU35+LZ35+ME35+MJ35+MO35+MT35+MY35+ND35+NI35+NN35+NS35+NX35+OC35+OH35+OM35+OR35+OW35+PB35+PG35+PL35+PQ35+PV35+QA35+QF35+QK35+QP35+QU35+QZ35+RE35+RJ35+RO35+RT35+RY35+SD35+SI35+SN35+SS35+SX35+TC35+TH35+TM35+TR35+TW35+UB35+UG35+UL35+UQ35+UV35+VA35+VF35+VK35+VP35+VU35+VZ35+WE35+WJ35+WO35+WT35+WY35+XD35+XI35+XN35+XS35+XX35+YC35+YH35+YM35+YR35+YW35+ZB35+ZG35+ZL35+ZQ35</f>
        <v>645.60193788239883</v>
      </c>
      <c r="ZW35" s="12">
        <f t="shared" si="3072"/>
        <v>810.32207671490119</v>
      </c>
      <c r="ZX35" s="17">
        <f>IF(ZU35=0,0,ZW35/ZU35)</f>
        <v>0.55656893394881712</v>
      </c>
      <c r="ZY35"/>
      <c r="ZZ35"/>
    </row>
    <row r="36" spans="1:702" s="799" customFormat="1">
      <c r="A36" s="766" t="str">
        <f>'IEA energy consumption KTOE'!B37</f>
        <v>T-NG</v>
      </c>
      <c r="B36" s="67">
        <f t="shared" si="2516"/>
        <v>0</v>
      </c>
      <c r="C36" s="67">
        <f t="shared" si="2517"/>
        <v>0</v>
      </c>
      <c r="D36" s="12">
        <f t="shared" si="2518"/>
        <v>0</v>
      </c>
      <c r="E36" s="9">
        <f t="shared" si="2519"/>
        <v>0</v>
      </c>
      <c r="F36"/>
      <c r="G36" s="67">
        <f t="shared" si="2520"/>
        <v>6.4480899415890729</v>
      </c>
      <c r="H36" s="67">
        <f t="shared" si="2521"/>
        <v>5.9060106578458402</v>
      </c>
      <c r="I36" s="12">
        <f t="shared" si="2522"/>
        <v>0.54207928374323266</v>
      </c>
      <c r="J36" s="9">
        <f t="shared" si="2523"/>
        <v>8.4068195179306415E-2</v>
      </c>
      <c r="L36" s="67">
        <f t="shared" si="2524"/>
        <v>0</v>
      </c>
      <c r="M36" s="67">
        <f t="shared" si="2525"/>
        <v>0</v>
      </c>
      <c r="N36" s="12">
        <f t="shared" si="2526"/>
        <v>0</v>
      </c>
      <c r="O36" s="9">
        <f t="shared" si="2527"/>
        <v>0</v>
      </c>
      <c r="Q36" s="67">
        <f t="shared" si="2528"/>
        <v>4.4438979479178862</v>
      </c>
      <c r="R36" s="67">
        <f t="shared" si="2529"/>
        <v>4.0703074678754056</v>
      </c>
      <c r="S36" s="12">
        <f t="shared" si="2530"/>
        <v>0.37359048004248052</v>
      </c>
      <c r="T36" s="9">
        <f t="shared" si="2531"/>
        <v>8.4068195179306512E-2</v>
      </c>
      <c r="V36" s="67">
        <f t="shared" si="2532"/>
        <v>0.18077056276199172</v>
      </c>
      <c r="W36" s="67">
        <f t="shared" si="2533"/>
        <v>0.16557350780904354</v>
      </c>
      <c r="X36" s="12">
        <f t="shared" si="2534"/>
        <v>1.519705495294818E-2</v>
      </c>
      <c r="Y36" s="9">
        <f t="shared" si="2535"/>
        <v>8.4068195179306415E-2</v>
      </c>
      <c r="AA36" s="67">
        <f t="shared" si="2536"/>
        <v>0.84723900246981354</v>
      </c>
      <c r="AB36" s="67">
        <f t="shared" si="2537"/>
        <v>0.77601314864666027</v>
      </c>
      <c r="AC36" s="12">
        <f t="shared" si="2538"/>
        <v>7.1225853823153273E-2</v>
      </c>
      <c r="AD36" s="9">
        <f t="shared" si="2539"/>
        <v>8.4068195179306554E-2</v>
      </c>
      <c r="AF36" s="67">
        <f t="shared" si="2540"/>
        <v>0.53124414075965209</v>
      </c>
      <c r="AG36" s="67">
        <f t="shared" si="2541"/>
        <v>0.4865834046464067</v>
      </c>
      <c r="AH36" s="12">
        <f t="shared" si="2542"/>
        <v>4.4660736113245392E-2</v>
      </c>
      <c r="AI36" s="9">
        <f t="shared" si="2543"/>
        <v>8.4068195179306471E-2</v>
      </c>
      <c r="AK36" s="67">
        <f t="shared" si="2544"/>
        <v>0</v>
      </c>
      <c r="AL36" s="67">
        <f t="shared" si="2545"/>
        <v>0</v>
      </c>
      <c r="AM36" s="12">
        <f t="shared" si="2546"/>
        <v>0</v>
      </c>
      <c r="AN36" s="9">
        <f t="shared" si="2547"/>
        <v>0</v>
      </c>
      <c r="AP36" s="67">
        <f t="shared" si="2548"/>
        <v>0</v>
      </c>
      <c r="AQ36" s="67">
        <f t="shared" si="2549"/>
        <v>0</v>
      </c>
      <c r="AR36" s="12">
        <f t="shared" si="2550"/>
        <v>0</v>
      </c>
      <c r="AS36" s="9">
        <f t="shared" si="2551"/>
        <v>0</v>
      </c>
      <c r="AU36" s="67">
        <f t="shared" si="2552"/>
        <v>2.0755327052905388</v>
      </c>
      <c r="AV36" s="67">
        <f t="shared" si="2553"/>
        <v>1.9010464167211398</v>
      </c>
      <c r="AW36" s="12">
        <f t="shared" si="2554"/>
        <v>0.17448628856939896</v>
      </c>
      <c r="AX36" s="9">
        <f t="shared" si="2555"/>
        <v>8.4068195179306457E-2</v>
      </c>
      <c r="AZ36" s="67">
        <f t="shared" si="2556"/>
        <v>0.15871367711994497</v>
      </c>
      <c r="BA36" s="67">
        <f t="shared" si="2557"/>
        <v>0.1453709047342</v>
      </c>
      <c r="BB36" s="12">
        <f t="shared" si="2558"/>
        <v>1.3342772385744966E-2</v>
      </c>
      <c r="BC36" s="9">
        <f t="shared" si="2559"/>
        <v>8.4068195179306499E-2</v>
      </c>
      <c r="BE36" s="67">
        <f t="shared" si="2560"/>
        <v>0.13728781165698875</v>
      </c>
      <c r="BF36" s="67">
        <f t="shared" si="2561"/>
        <v>0.12574627311086914</v>
      </c>
      <c r="BG36" s="12">
        <f t="shared" si="2562"/>
        <v>1.1541538546119612E-2</v>
      </c>
      <c r="BH36" s="9">
        <f t="shared" si="2563"/>
        <v>8.4068195179306582E-2</v>
      </c>
      <c r="BJ36" s="67">
        <f t="shared" si="2564"/>
        <v>0</v>
      </c>
      <c r="BK36" s="67">
        <f t="shared" si="2565"/>
        <v>0</v>
      </c>
      <c r="BL36" s="12">
        <f t="shared" si="2566"/>
        <v>0</v>
      </c>
      <c r="BM36" s="9">
        <f t="shared" si="2567"/>
        <v>0</v>
      </c>
      <c r="BO36" s="67">
        <f t="shared" si="2568"/>
        <v>0.61749512183277611</v>
      </c>
      <c r="BP36" s="67">
        <f t="shared" si="2569"/>
        <v>0.56558342140826867</v>
      </c>
      <c r="BQ36" s="12">
        <f t="shared" si="2570"/>
        <v>5.1911700424507434E-2</v>
      </c>
      <c r="BR36" s="9">
        <f t="shared" si="2571"/>
        <v>8.4068195179306443E-2</v>
      </c>
      <c r="BT36" s="67">
        <f t="shared" si="2572"/>
        <v>0</v>
      </c>
      <c r="BU36" s="67">
        <f t="shared" si="2573"/>
        <v>0</v>
      </c>
      <c r="BV36" s="12">
        <f t="shared" si="2574"/>
        <v>0</v>
      </c>
      <c r="BW36" s="9">
        <f t="shared" si="2575"/>
        <v>0</v>
      </c>
      <c r="BY36" s="67">
        <f t="shared" si="2576"/>
        <v>0</v>
      </c>
      <c r="BZ36" s="67">
        <f t="shared" si="2577"/>
        <v>0</v>
      </c>
      <c r="CA36" s="12">
        <f t="shared" si="2578"/>
        <v>0</v>
      </c>
      <c r="CB36" s="9">
        <f t="shared" si="2579"/>
        <v>0</v>
      </c>
      <c r="CD36" s="67">
        <f t="shared" si="2580"/>
        <v>1.7960666335719357</v>
      </c>
      <c r="CE36" s="67">
        <f t="shared" si="2581"/>
        <v>1.6450745532657702</v>
      </c>
      <c r="CF36" s="12">
        <f t="shared" si="2582"/>
        <v>0.15099208030616551</v>
      </c>
      <c r="CG36" s="9">
        <f t="shared" si="2583"/>
        <v>8.4068195179306526E-2</v>
      </c>
      <c r="CI36" s="67">
        <f t="shared" si="2584"/>
        <v>0</v>
      </c>
      <c r="CJ36" s="67">
        <f t="shared" si="2585"/>
        <v>0</v>
      </c>
      <c r="CK36" s="12">
        <f t="shared" si="2586"/>
        <v>0</v>
      </c>
      <c r="CL36" s="9">
        <f t="shared" si="2587"/>
        <v>0</v>
      </c>
      <c r="CN36" s="67">
        <f t="shared" si="2588"/>
        <v>0.12850533374062009</v>
      </c>
      <c r="CO36" s="67">
        <f t="shared" si="2589"/>
        <v>0.11770212226213173</v>
      </c>
      <c r="CP36" s="12">
        <f t="shared" si="2590"/>
        <v>1.0803211478488367E-2</v>
      </c>
      <c r="CQ36" s="9">
        <f t="shared" si="2591"/>
        <v>8.4068195179306471E-2</v>
      </c>
      <c r="CS36" s="67">
        <f t="shared" si="2592"/>
        <v>0</v>
      </c>
      <c r="CT36" s="67">
        <f t="shared" si="2593"/>
        <v>0</v>
      </c>
      <c r="CU36" s="12">
        <f t="shared" si="2594"/>
        <v>0</v>
      </c>
      <c r="CV36" s="9">
        <f t="shared" si="2595"/>
        <v>0</v>
      </c>
      <c r="CX36" s="67">
        <f t="shared" si="2596"/>
        <v>0</v>
      </c>
      <c r="CY36" s="67">
        <f t="shared" si="2597"/>
        <v>0</v>
      </c>
      <c r="CZ36" s="12">
        <f t="shared" si="2598"/>
        <v>0</v>
      </c>
      <c r="DA36" s="9">
        <f t="shared" si="2599"/>
        <v>0</v>
      </c>
      <c r="DC36" s="67">
        <f t="shared" si="2600"/>
        <v>1.2160427858248279</v>
      </c>
      <c r="DD36" s="67">
        <f t="shared" si="2601"/>
        <v>1.1138122635597187</v>
      </c>
      <c r="DE36" s="12">
        <f t="shared" si="2602"/>
        <v>0.1022305222651092</v>
      </c>
      <c r="DF36" s="9">
        <f t="shared" si="2603"/>
        <v>8.4068195179306457E-2</v>
      </c>
      <c r="DH36" s="67">
        <f t="shared" si="2604"/>
        <v>2.4347227140641095</v>
      </c>
      <c r="DI36" s="67">
        <f t="shared" si="2605"/>
        <v>2.2300399697306772</v>
      </c>
      <c r="DJ36" s="12">
        <f t="shared" si="2606"/>
        <v>0.20468274433343225</v>
      </c>
      <c r="DK36" s="9">
        <f t="shared" si="2607"/>
        <v>8.4068195179306443E-2</v>
      </c>
      <c r="DM36" s="67">
        <f t="shared" si="2608"/>
        <v>112.88007174086698</v>
      </c>
      <c r="DN36" s="67">
        <f t="shared" si="2609"/>
        <v>103.39044783790165</v>
      </c>
      <c r="DO36" s="12">
        <f t="shared" si="2610"/>
        <v>9.4896239029653344</v>
      </c>
      <c r="DP36" s="9">
        <f t="shared" si="2611"/>
        <v>8.4068195179306582E-2</v>
      </c>
      <c r="DR36" s="67">
        <f t="shared" si="2612"/>
        <v>0</v>
      </c>
      <c r="DS36" s="67">
        <f t="shared" si="2613"/>
        <v>0</v>
      </c>
      <c r="DT36" s="12">
        <f t="shared" si="2614"/>
        <v>0</v>
      </c>
      <c r="DU36" s="9">
        <f t="shared" si="2615"/>
        <v>0</v>
      </c>
      <c r="DW36" s="67">
        <f t="shared" si="2616"/>
        <v>0.63428892221734945</v>
      </c>
      <c r="DX36" s="67">
        <f t="shared" si="2617"/>
        <v>0.58096539730430941</v>
      </c>
      <c r="DY36" s="12">
        <f t="shared" si="2618"/>
        <v>5.3323524913040043E-2</v>
      </c>
      <c r="DZ36" s="9">
        <f t="shared" si="2619"/>
        <v>8.4068195179306429E-2</v>
      </c>
      <c r="EB36" s="67">
        <f t="shared" si="2620"/>
        <v>0</v>
      </c>
      <c r="EC36" s="67">
        <f t="shared" si="2621"/>
        <v>0</v>
      </c>
      <c r="ED36" s="12">
        <f t="shared" si="2622"/>
        <v>0</v>
      </c>
      <c r="EE36" s="9">
        <f t="shared" si="2623"/>
        <v>0</v>
      </c>
      <c r="EG36" s="67">
        <f t="shared" si="2624"/>
        <v>0</v>
      </c>
      <c r="EH36" s="67">
        <f t="shared" si="2625"/>
        <v>0</v>
      </c>
      <c r="EI36" s="12">
        <f t="shared" si="2626"/>
        <v>0</v>
      </c>
      <c r="EJ36" s="9">
        <f t="shared" si="2627"/>
        <v>0</v>
      </c>
      <c r="EL36" s="67">
        <f t="shared" si="2628"/>
        <v>0</v>
      </c>
      <c r="EM36" s="67">
        <f t="shared" si="2629"/>
        <v>0</v>
      </c>
      <c r="EN36" s="12">
        <f t="shared" si="2630"/>
        <v>0</v>
      </c>
      <c r="EO36" s="9">
        <f t="shared" si="2631"/>
        <v>0</v>
      </c>
      <c r="EQ36" s="67">
        <f t="shared" si="2632"/>
        <v>0</v>
      </c>
      <c r="ER36" s="67">
        <f t="shared" si="2633"/>
        <v>0</v>
      </c>
      <c r="ES36" s="12">
        <f t="shared" si="2634"/>
        <v>0</v>
      </c>
      <c r="ET36" s="9">
        <f t="shared" si="2635"/>
        <v>0</v>
      </c>
      <c r="EV36" s="67">
        <f t="shared" si="2636"/>
        <v>4.7949751395753767E-4</v>
      </c>
      <c r="EW36" s="67">
        <f t="shared" si="2637"/>
        <v>4.3918702336616313E-4</v>
      </c>
      <c r="EX36" s="12">
        <f t="shared" si="2638"/>
        <v>4.0310490591374544E-5</v>
      </c>
      <c r="EY36" s="9">
        <f t="shared" si="2639"/>
        <v>8.4068195179306554E-2</v>
      </c>
      <c r="FA36" s="67">
        <f t="shared" si="2640"/>
        <v>0</v>
      </c>
      <c r="FB36" s="67">
        <f t="shared" si="2641"/>
        <v>0</v>
      </c>
      <c r="FC36" s="12">
        <f t="shared" si="2642"/>
        <v>0</v>
      </c>
      <c r="FD36" s="9">
        <f t="shared" si="2643"/>
        <v>0</v>
      </c>
      <c r="FF36" s="67">
        <f t="shared" si="2644"/>
        <v>0</v>
      </c>
      <c r="FG36" s="67">
        <f t="shared" si="2645"/>
        <v>0</v>
      </c>
      <c r="FH36" s="12">
        <f t="shared" si="2646"/>
        <v>0</v>
      </c>
      <c r="FI36" s="9">
        <f t="shared" si="2647"/>
        <v>0</v>
      </c>
      <c r="FK36" s="67">
        <f t="shared" si="2648"/>
        <v>0.15221039988057447</v>
      </c>
      <c r="FL36" s="67">
        <f t="shared" si="2649"/>
        <v>0.13941434627509405</v>
      </c>
      <c r="FM36" s="12">
        <f t="shared" si="2650"/>
        <v>1.2796053605480417E-2</v>
      </c>
      <c r="FN36" s="9">
        <f t="shared" si="2651"/>
        <v>8.4068195179306443E-2</v>
      </c>
      <c r="FP36" s="67">
        <f t="shared" si="2652"/>
        <v>0</v>
      </c>
      <c r="FQ36" s="67">
        <f t="shared" si="2653"/>
        <v>0</v>
      </c>
      <c r="FR36" s="12">
        <f t="shared" si="2654"/>
        <v>0</v>
      </c>
      <c r="FS36" s="9">
        <f t="shared" si="2655"/>
        <v>0</v>
      </c>
      <c r="FU36" s="67">
        <f t="shared" si="2656"/>
        <v>1.8085631183386748E-2</v>
      </c>
      <c r="FV36" s="67">
        <f t="shared" si="2657"/>
        <v>1.6565204811120837E-2</v>
      </c>
      <c r="FW36" s="12">
        <f t="shared" si="2658"/>
        <v>1.5204263722659109E-3</v>
      </c>
      <c r="FX36" s="9">
        <f t="shared" si="2659"/>
        <v>8.4068195179306596E-2</v>
      </c>
      <c r="FZ36" s="67">
        <f t="shared" si="2660"/>
        <v>0</v>
      </c>
      <c r="GA36" s="67">
        <f t="shared" si="2661"/>
        <v>0</v>
      </c>
      <c r="GB36" s="12">
        <f t="shared" si="2662"/>
        <v>0</v>
      </c>
      <c r="GC36" s="9">
        <f t="shared" si="2663"/>
        <v>0</v>
      </c>
      <c r="GE36" s="67">
        <f t="shared" si="2664"/>
        <v>4.2775506344860181</v>
      </c>
      <c r="GF36" s="67">
        <f t="shared" si="2665"/>
        <v>3.9179446728566814</v>
      </c>
      <c r="GG36" s="12">
        <f t="shared" si="2666"/>
        <v>0.35960596162933678</v>
      </c>
      <c r="GH36" s="9">
        <f t="shared" si="2667"/>
        <v>8.4068195179306471E-2</v>
      </c>
      <c r="GJ36" s="67">
        <f t="shared" si="2668"/>
        <v>0</v>
      </c>
      <c r="GK36" s="67">
        <f t="shared" si="2669"/>
        <v>0</v>
      </c>
      <c r="GL36" s="12">
        <f t="shared" si="2670"/>
        <v>0</v>
      </c>
      <c r="GM36" s="9">
        <f t="shared" si="2671"/>
        <v>0</v>
      </c>
      <c r="GO36" s="67">
        <f t="shared" si="2672"/>
        <v>0</v>
      </c>
      <c r="GP36" s="67">
        <f t="shared" si="2673"/>
        <v>0</v>
      </c>
      <c r="GQ36" s="12">
        <f t="shared" si="2674"/>
        <v>0</v>
      </c>
      <c r="GR36" s="9">
        <f t="shared" si="2675"/>
        <v>0</v>
      </c>
      <c r="GT36" s="67">
        <f t="shared" si="2676"/>
        <v>0</v>
      </c>
      <c r="GU36" s="67">
        <f t="shared" si="2677"/>
        <v>0</v>
      </c>
      <c r="GV36" s="12">
        <f t="shared" si="2678"/>
        <v>0</v>
      </c>
      <c r="GW36" s="9">
        <f t="shared" si="2679"/>
        <v>0</v>
      </c>
      <c r="GY36" s="67">
        <f t="shared" si="2680"/>
        <v>0</v>
      </c>
      <c r="GZ36" s="67">
        <f t="shared" si="2681"/>
        <v>0</v>
      </c>
      <c r="HA36" s="12">
        <f t="shared" si="2682"/>
        <v>0</v>
      </c>
      <c r="HB36" s="9">
        <f t="shared" si="2683"/>
        <v>0</v>
      </c>
      <c r="HD36" s="67">
        <f t="shared" si="2684"/>
        <v>3.5814211736605768E-2</v>
      </c>
      <c r="HE36" s="67">
        <f t="shared" si="2685"/>
        <v>3.2803375594139782E-2</v>
      </c>
      <c r="HF36" s="12">
        <f t="shared" si="2686"/>
        <v>3.0108361424659863E-3</v>
      </c>
      <c r="HG36" s="9">
        <f t="shared" si="2687"/>
        <v>8.4068195179306582E-2</v>
      </c>
      <c r="HI36" s="67">
        <f t="shared" si="2688"/>
        <v>0.26263755273510891</v>
      </c>
      <c r="HJ36" s="67">
        <f t="shared" si="2689"/>
        <v>0.24055808769035839</v>
      </c>
      <c r="HK36" s="12">
        <f t="shared" si="2690"/>
        <v>2.2079465044750529E-2</v>
      </c>
      <c r="HL36" s="9">
        <f t="shared" si="2691"/>
        <v>8.4068195179306457E-2</v>
      </c>
      <c r="HN36" s="67">
        <f t="shared" si="2692"/>
        <v>0</v>
      </c>
      <c r="HO36" s="67">
        <f t="shared" si="2693"/>
        <v>0</v>
      </c>
      <c r="HP36" s="12">
        <f t="shared" si="2694"/>
        <v>0</v>
      </c>
      <c r="HQ36" s="9">
        <f t="shared" si="2695"/>
        <v>0</v>
      </c>
      <c r="HS36" s="67">
        <f t="shared" si="2696"/>
        <v>1.006944779310829E-2</v>
      </c>
      <c r="HT36" s="67">
        <f t="shared" si="2697"/>
        <v>9.2229274906894254E-3</v>
      </c>
      <c r="HU36" s="12">
        <f t="shared" si="2698"/>
        <v>8.4652030241886417E-4</v>
      </c>
      <c r="HV36" s="9">
        <f t="shared" si="2699"/>
        <v>8.4068195179306443E-2</v>
      </c>
      <c r="HX36" s="67">
        <f t="shared" si="2700"/>
        <v>1.5400111046740477</v>
      </c>
      <c r="HY36" s="67">
        <f t="shared" si="2701"/>
        <v>1.4105451505480104</v>
      </c>
      <c r="HZ36" s="12">
        <f t="shared" si="2702"/>
        <v>0.12946595412603723</v>
      </c>
      <c r="IA36" s="9">
        <f t="shared" si="2703"/>
        <v>8.4068195179306485E-2</v>
      </c>
      <c r="IC36" s="67">
        <f t="shared" si="2704"/>
        <v>0</v>
      </c>
      <c r="ID36" s="67">
        <f t="shared" si="2705"/>
        <v>0</v>
      </c>
      <c r="IE36" s="12">
        <f t="shared" si="2706"/>
        <v>0</v>
      </c>
      <c r="IF36" s="9">
        <f t="shared" si="2707"/>
        <v>0</v>
      </c>
      <c r="IH36" s="67">
        <f t="shared" si="2708"/>
        <v>0</v>
      </c>
      <c r="II36" s="67">
        <f t="shared" si="2709"/>
        <v>0</v>
      </c>
      <c r="IJ36" s="12">
        <f t="shared" si="2710"/>
        <v>0</v>
      </c>
      <c r="IK36" s="9">
        <f t="shared" si="2711"/>
        <v>0</v>
      </c>
      <c r="IM36" s="67">
        <f t="shared" si="2712"/>
        <v>4.4767764670757201E-2</v>
      </c>
      <c r="IN36" s="67">
        <f t="shared" si="2713"/>
        <v>4.1004219492674722E-2</v>
      </c>
      <c r="IO36" s="12">
        <f t="shared" si="2714"/>
        <v>3.7635451780824794E-3</v>
      </c>
      <c r="IP36" s="9">
        <f t="shared" si="2715"/>
        <v>8.4068195179306526E-2</v>
      </c>
      <c r="IR36" s="67">
        <f t="shared" si="2716"/>
        <v>0</v>
      </c>
      <c r="IS36" s="67">
        <f t="shared" si="2717"/>
        <v>0</v>
      </c>
      <c r="IT36" s="12">
        <f t="shared" si="2718"/>
        <v>0</v>
      </c>
      <c r="IU36" s="9">
        <f t="shared" si="2719"/>
        <v>0</v>
      </c>
      <c r="IW36" s="67">
        <f t="shared" si="2720"/>
        <v>0</v>
      </c>
      <c r="IX36" s="67">
        <f t="shared" si="2721"/>
        <v>0</v>
      </c>
      <c r="IY36" s="12">
        <f t="shared" si="2722"/>
        <v>0</v>
      </c>
      <c r="IZ36" s="9">
        <f t="shared" si="2723"/>
        <v>0</v>
      </c>
      <c r="JB36" s="67">
        <f t="shared" si="2724"/>
        <v>0</v>
      </c>
      <c r="JC36" s="67">
        <f t="shared" si="2725"/>
        <v>0</v>
      </c>
      <c r="JD36" s="12">
        <f t="shared" si="2726"/>
        <v>0</v>
      </c>
      <c r="JE36" s="9">
        <f t="shared" si="2727"/>
        <v>0</v>
      </c>
      <c r="JG36" s="67">
        <f t="shared" si="2728"/>
        <v>0</v>
      </c>
      <c r="JH36" s="67">
        <f t="shared" si="2729"/>
        <v>0</v>
      </c>
      <c r="JI36" s="12">
        <f t="shared" si="2730"/>
        <v>0</v>
      </c>
      <c r="JJ36" s="9">
        <f t="shared" si="2731"/>
        <v>0</v>
      </c>
      <c r="JL36" s="67">
        <f t="shared" si="2732"/>
        <v>2.9845176447171468E-3</v>
      </c>
      <c r="JM36" s="67">
        <f t="shared" si="2733"/>
        <v>2.7336146328449818E-3</v>
      </c>
      <c r="JN36" s="12">
        <f t="shared" si="2734"/>
        <v>2.5090301187216495E-4</v>
      </c>
      <c r="JO36" s="9">
        <f t="shared" si="2735"/>
        <v>8.4068195179306401E-2</v>
      </c>
      <c r="JQ36" s="67">
        <f t="shared" si="2736"/>
        <v>0</v>
      </c>
      <c r="JR36" s="67">
        <f t="shared" si="2737"/>
        <v>0</v>
      </c>
      <c r="JS36" s="12">
        <f t="shared" si="2738"/>
        <v>0</v>
      </c>
      <c r="JT36" s="9">
        <f t="shared" si="2739"/>
        <v>0</v>
      </c>
      <c r="JV36" s="67">
        <f t="shared" si="2740"/>
        <v>9.379238480919998</v>
      </c>
      <c r="JW36" s="67">
        <f t="shared" si="2741"/>
        <v>8.5907428296727524</v>
      </c>
      <c r="JX36" s="12">
        <f t="shared" si="2742"/>
        <v>0.78849565124724563</v>
      </c>
      <c r="JY36" s="9">
        <f t="shared" si="2743"/>
        <v>8.406819517930661E-2</v>
      </c>
      <c r="KA36" s="67">
        <f t="shared" si="2744"/>
        <v>0.11391507712900874</v>
      </c>
      <c r="KB36" s="67">
        <f t="shared" si="2745"/>
        <v>0.10433844219106148</v>
      </c>
      <c r="KC36" s="12">
        <f t="shared" si="2746"/>
        <v>9.5766349379472621E-3</v>
      </c>
      <c r="KD36" s="9">
        <f t="shared" si="2747"/>
        <v>8.4068195179306512E-2</v>
      </c>
      <c r="KF36" s="67">
        <f t="shared" si="2748"/>
        <v>6.6363667898970657</v>
      </c>
      <c r="KG36" s="67">
        <f t="shared" si="2749"/>
        <v>6.0784594113225312</v>
      </c>
      <c r="KH36" s="12">
        <f t="shared" si="2750"/>
        <v>0.55790737857453454</v>
      </c>
      <c r="KI36" s="9">
        <f t="shared" si="2751"/>
        <v>8.406819517930654E-2</v>
      </c>
      <c r="KK36" s="67">
        <f t="shared" si="2752"/>
        <v>0</v>
      </c>
      <c r="KL36" s="67">
        <f t="shared" si="2753"/>
        <v>0</v>
      </c>
      <c r="KM36" s="12">
        <f t="shared" si="2754"/>
        <v>0</v>
      </c>
      <c r="KN36" s="9">
        <f t="shared" si="2755"/>
        <v>0</v>
      </c>
      <c r="KP36" s="67">
        <f t="shared" si="2756"/>
        <v>0</v>
      </c>
      <c r="KQ36" s="67">
        <f t="shared" si="2757"/>
        <v>0</v>
      </c>
      <c r="KR36" s="12">
        <f t="shared" si="2758"/>
        <v>0</v>
      </c>
      <c r="KS36" s="9">
        <f t="shared" si="2759"/>
        <v>0</v>
      </c>
      <c r="KU36" s="67">
        <f t="shared" si="2760"/>
        <v>0</v>
      </c>
      <c r="KV36" s="67">
        <f t="shared" si="2761"/>
        <v>0</v>
      </c>
      <c r="KW36" s="12">
        <f t="shared" si="2762"/>
        <v>0</v>
      </c>
      <c r="KX36" s="9">
        <f t="shared" si="2763"/>
        <v>0</v>
      </c>
      <c r="KZ36" s="67">
        <f t="shared" si="2764"/>
        <v>2.6442826332193925</v>
      </c>
      <c r="LA36" s="67">
        <f t="shared" si="2765"/>
        <v>2.4219825647006541</v>
      </c>
      <c r="LB36" s="12">
        <f t="shared" si="2766"/>
        <v>0.2223000685187384</v>
      </c>
      <c r="LC36" s="9">
        <f t="shared" si="2767"/>
        <v>8.4068195179306485E-2</v>
      </c>
      <c r="LE36" s="67">
        <f t="shared" si="2768"/>
        <v>0</v>
      </c>
      <c r="LF36" s="67">
        <f t="shared" si="2769"/>
        <v>0</v>
      </c>
      <c r="LG36" s="12">
        <f t="shared" si="2770"/>
        <v>0</v>
      </c>
      <c r="LH36" s="9">
        <f t="shared" si="2771"/>
        <v>0</v>
      </c>
      <c r="LJ36" s="67">
        <f t="shared" si="2772"/>
        <v>0.85025005876096349</v>
      </c>
      <c r="LK36" s="67">
        <f t="shared" si="2773"/>
        <v>0.77877107086983</v>
      </c>
      <c r="LL36" s="12">
        <f t="shared" si="2774"/>
        <v>7.1478987891133494E-2</v>
      </c>
      <c r="LM36" s="9">
        <f t="shared" si="2775"/>
        <v>8.4068195179306499E-2</v>
      </c>
      <c r="LO36" s="67">
        <f t="shared" si="2776"/>
        <v>0</v>
      </c>
      <c r="LP36" s="67">
        <f t="shared" si="2777"/>
        <v>0</v>
      </c>
      <c r="LQ36" s="12">
        <f t="shared" si="2778"/>
        <v>0</v>
      </c>
      <c r="LR36" s="9">
        <f t="shared" si="2779"/>
        <v>0</v>
      </c>
      <c r="LT36" s="67">
        <f t="shared" si="2780"/>
        <v>0</v>
      </c>
      <c r="LU36" s="67">
        <f t="shared" si="2781"/>
        <v>0</v>
      </c>
      <c r="LV36" s="12">
        <f t="shared" si="2782"/>
        <v>0</v>
      </c>
      <c r="LW36" s="9">
        <f t="shared" si="2783"/>
        <v>0</v>
      </c>
      <c r="LY36" s="67">
        <f t="shared" si="2784"/>
        <v>0</v>
      </c>
      <c r="LZ36" s="67">
        <f t="shared" si="2785"/>
        <v>0</v>
      </c>
      <c r="MA36" s="12">
        <f t="shared" si="2786"/>
        <v>0</v>
      </c>
      <c r="MB36" s="9">
        <f t="shared" si="2787"/>
        <v>0</v>
      </c>
      <c r="MD36" s="67">
        <f t="shared" si="2788"/>
        <v>0</v>
      </c>
      <c r="ME36" s="67">
        <f t="shared" si="2789"/>
        <v>0</v>
      </c>
      <c r="MF36" s="12">
        <f t="shared" si="2790"/>
        <v>0</v>
      </c>
      <c r="MG36" s="9">
        <f t="shared" si="2791"/>
        <v>0</v>
      </c>
      <c r="MI36" s="67">
        <f t="shared" si="2792"/>
        <v>2.4690801232988369</v>
      </c>
      <c r="MJ36" s="67">
        <f t="shared" si="2793"/>
        <v>2.261509013580004</v>
      </c>
      <c r="MK36" s="12">
        <f t="shared" si="2794"/>
        <v>0.20757110971883286</v>
      </c>
      <c r="ML36" s="9">
        <f t="shared" si="2795"/>
        <v>8.406819517930654E-2</v>
      </c>
      <c r="MN36" s="67">
        <f t="shared" si="2796"/>
        <v>0</v>
      </c>
      <c r="MO36" s="67">
        <f t="shared" si="2797"/>
        <v>0</v>
      </c>
      <c r="MP36" s="12">
        <f t="shared" si="2798"/>
        <v>0</v>
      </c>
      <c r="MQ36" s="9">
        <f t="shared" si="2799"/>
        <v>0</v>
      </c>
      <c r="MS36" s="67">
        <f t="shared" si="2800"/>
        <v>0</v>
      </c>
      <c r="MT36" s="67">
        <f t="shared" si="2801"/>
        <v>0</v>
      </c>
      <c r="MU36" s="12">
        <f t="shared" si="2802"/>
        <v>0</v>
      </c>
      <c r="MV36" s="9">
        <f t="shared" si="2803"/>
        <v>0</v>
      </c>
      <c r="MX36" s="67">
        <f t="shared" si="2804"/>
        <v>0</v>
      </c>
      <c r="MY36" s="67">
        <f t="shared" si="2805"/>
        <v>0</v>
      </c>
      <c r="MZ36" s="12">
        <f t="shared" si="2806"/>
        <v>0</v>
      </c>
      <c r="NA36" s="9">
        <f t="shared" si="2807"/>
        <v>0</v>
      </c>
      <c r="NC36" s="67">
        <f t="shared" si="2808"/>
        <v>0</v>
      </c>
      <c r="ND36" s="67">
        <f t="shared" si="2809"/>
        <v>0</v>
      </c>
      <c r="NE36" s="12">
        <f t="shared" si="2810"/>
        <v>0</v>
      </c>
      <c r="NF36" s="9">
        <f t="shared" si="2811"/>
        <v>0</v>
      </c>
      <c r="NH36" s="67">
        <f t="shared" si="2812"/>
        <v>0</v>
      </c>
      <c r="NI36" s="67">
        <f t="shared" si="2813"/>
        <v>0</v>
      </c>
      <c r="NJ36" s="12">
        <f t="shared" si="2814"/>
        <v>0</v>
      </c>
      <c r="NK36" s="9">
        <f t="shared" si="2815"/>
        <v>0</v>
      </c>
      <c r="NM36" s="67">
        <f t="shared" si="2816"/>
        <v>0</v>
      </c>
      <c r="NN36" s="67">
        <f t="shared" si="2817"/>
        <v>0</v>
      </c>
      <c r="NO36" s="12">
        <f t="shared" si="2818"/>
        <v>0</v>
      </c>
      <c r="NP36" s="9">
        <f t="shared" si="2819"/>
        <v>0</v>
      </c>
      <c r="NR36" s="67">
        <f t="shared" si="2820"/>
        <v>1.5343920446641205E-2</v>
      </c>
      <c r="NS36" s="67">
        <f t="shared" si="2821"/>
        <v>1.405398474771722E-2</v>
      </c>
      <c r="NT36" s="12">
        <f t="shared" si="2822"/>
        <v>1.2899356989239854E-3</v>
      </c>
      <c r="NU36" s="9">
        <f t="shared" si="2823"/>
        <v>8.4068195179306554E-2</v>
      </c>
      <c r="NW36" s="67">
        <f t="shared" si="2824"/>
        <v>0</v>
      </c>
      <c r="NX36" s="67">
        <f t="shared" si="2825"/>
        <v>0</v>
      </c>
      <c r="NY36" s="12">
        <f t="shared" si="2826"/>
        <v>0</v>
      </c>
      <c r="NZ36" s="9">
        <f t="shared" si="2827"/>
        <v>0</v>
      </c>
      <c r="OB36" s="67">
        <f t="shared" si="2828"/>
        <v>0</v>
      </c>
      <c r="OC36" s="67">
        <f t="shared" si="2829"/>
        <v>0</v>
      </c>
      <c r="OD36" s="12">
        <f t="shared" si="2830"/>
        <v>0</v>
      </c>
      <c r="OE36" s="9">
        <f t="shared" si="2831"/>
        <v>0</v>
      </c>
      <c r="OG36" s="67">
        <f t="shared" si="2832"/>
        <v>0.66526405043341086</v>
      </c>
      <c r="OH36" s="67">
        <f t="shared" si="2833"/>
        <v>0.60933650239579895</v>
      </c>
      <c r="OI36" s="12">
        <f t="shared" si="2834"/>
        <v>5.5927548037611907E-2</v>
      </c>
      <c r="OJ36" s="9">
        <f t="shared" si="2835"/>
        <v>8.4068195179306374E-2</v>
      </c>
      <c r="OL36" s="67">
        <f t="shared" si="2836"/>
        <v>0</v>
      </c>
      <c r="OM36" s="67">
        <f t="shared" si="2837"/>
        <v>0</v>
      </c>
      <c r="ON36" s="12">
        <f t="shared" si="2838"/>
        <v>0</v>
      </c>
      <c r="OO36" s="9">
        <f t="shared" si="2839"/>
        <v>0</v>
      </c>
      <c r="OQ36" s="67">
        <f t="shared" si="2840"/>
        <v>1.3432952905181295</v>
      </c>
      <c r="OR36" s="67">
        <f t="shared" si="2841"/>
        <v>1.230366879851408</v>
      </c>
      <c r="OS36" s="12">
        <f t="shared" si="2842"/>
        <v>0.11292841066672143</v>
      </c>
      <c r="OT36" s="9">
        <f t="shared" si="2843"/>
        <v>8.4068195179306568E-2</v>
      </c>
      <c r="OV36" s="67">
        <f t="shared" si="2844"/>
        <v>9.5899502791507534E-4</v>
      </c>
      <c r="OW36" s="67">
        <f t="shared" si="2845"/>
        <v>8.7837404673232625E-4</v>
      </c>
      <c r="OX36" s="12">
        <f t="shared" si="2846"/>
        <v>8.0620981182749087E-5</v>
      </c>
      <c r="OY36" s="9">
        <f t="shared" si="2847"/>
        <v>8.4068195179306554E-2</v>
      </c>
      <c r="PA36" s="67">
        <f t="shared" si="2848"/>
        <v>0</v>
      </c>
      <c r="PB36" s="67">
        <f t="shared" si="2849"/>
        <v>0</v>
      </c>
      <c r="PC36" s="12">
        <f t="shared" si="2850"/>
        <v>0</v>
      </c>
      <c r="PD36" s="9">
        <f t="shared" si="2851"/>
        <v>0</v>
      </c>
      <c r="PF36" s="67">
        <f t="shared" si="2852"/>
        <v>0</v>
      </c>
      <c r="PG36" s="67">
        <f t="shared" si="2853"/>
        <v>0</v>
      </c>
      <c r="PH36" s="12">
        <f t="shared" si="2854"/>
        <v>0</v>
      </c>
      <c r="PI36" s="9">
        <f t="shared" si="2855"/>
        <v>0</v>
      </c>
      <c r="PK36" s="67">
        <f t="shared" si="2856"/>
        <v>0</v>
      </c>
      <c r="PL36" s="67">
        <f t="shared" si="2857"/>
        <v>0</v>
      </c>
      <c r="PM36" s="12">
        <f t="shared" si="2858"/>
        <v>0</v>
      </c>
      <c r="PN36" s="9">
        <f t="shared" si="2859"/>
        <v>0</v>
      </c>
      <c r="PP36" s="67">
        <f t="shared" si="2860"/>
        <v>3.1763989860044695E-2</v>
      </c>
      <c r="PQ36" s="67">
        <f t="shared" si="2861"/>
        <v>2.9093648560816945E-2</v>
      </c>
      <c r="PR36" s="12">
        <f t="shared" si="2862"/>
        <v>2.6703412992277499E-3</v>
      </c>
      <c r="PS36" s="9">
        <f t="shared" si="2863"/>
        <v>8.4068195179306499E-2</v>
      </c>
      <c r="PU36" s="67">
        <f t="shared" si="2864"/>
        <v>0.40781597612185122</v>
      </c>
      <c r="PV36" s="67">
        <f t="shared" si="2865"/>
        <v>0.37353162304400006</v>
      </c>
      <c r="PW36" s="12">
        <f t="shared" si="2866"/>
        <v>3.428435307785116E-2</v>
      </c>
      <c r="PX36" s="9">
        <f t="shared" si="2867"/>
        <v>8.4068195179306429E-2</v>
      </c>
      <c r="PZ36" s="67">
        <f t="shared" si="2868"/>
        <v>0</v>
      </c>
      <c r="QA36" s="67">
        <f t="shared" si="2869"/>
        <v>0</v>
      </c>
      <c r="QB36" s="12">
        <f t="shared" si="2870"/>
        <v>0</v>
      </c>
      <c r="QC36" s="9">
        <f t="shared" si="2871"/>
        <v>0</v>
      </c>
      <c r="QE36" s="67">
        <f t="shared" si="2872"/>
        <v>0</v>
      </c>
      <c r="QF36" s="67">
        <f t="shared" si="2873"/>
        <v>0</v>
      </c>
      <c r="QG36" s="12">
        <f t="shared" si="2874"/>
        <v>0</v>
      </c>
      <c r="QH36" s="9">
        <f t="shared" si="2875"/>
        <v>0</v>
      </c>
      <c r="QJ36" s="67">
        <f t="shared" si="2876"/>
        <v>5.0736799960191502E-2</v>
      </c>
      <c r="QK36" s="67">
        <f t="shared" si="2877"/>
        <v>4.6471448758364696E-2</v>
      </c>
      <c r="QL36" s="12">
        <f t="shared" si="2878"/>
        <v>4.2653512018268058E-3</v>
      </c>
      <c r="QM36" s="9">
        <f t="shared" si="2879"/>
        <v>8.4068195179306429E-2</v>
      </c>
      <c r="QO36" s="67">
        <f t="shared" si="2880"/>
        <v>0</v>
      </c>
      <c r="QP36" s="67">
        <f t="shared" si="2881"/>
        <v>0</v>
      </c>
      <c r="QQ36" s="12">
        <f t="shared" si="2882"/>
        <v>0</v>
      </c>
      <c r="QR36" s="9">
        <f t="shared" si="2883"/>
        <v>0</v>
      </c>
      <c r="QT36" s="67">
        <f t="shared" si="2884"/>
        <v>1.7836610578311866E-3</v>
      </c>
      <c r="QU36" s="67">
        <f t="shared" si="2885"/>
        <v>1.6337118918877062E-3</v>
      </c>
      <c r="QV36" s="12">
        <f t="shared" si="2886"/>
        <v>1.4994916594348044E-4</v>
      </c>
      <c r="QW36" s="9">
        <f t="shared" si="2887"/>
        <v>8.4068195179306471E-2</v>
      </c>
      <c r="QY36" s="67">
        <f t="shared" si="2888"/>
        <v>0</v>
      </c>
      <c r="QZ36" s="67">
        <f t="shared" si="2889"/>
        <v>0</v>
      </c>
      <c r="RA36" s="12">
        <f t="shared" si="2890"/>
        <v>0</v>
      </c>
      <c r="RB36" s="9">
        <f t="shared" si="2891"/>
        <v>0</v>
      </c>
      <c r="RD36" s="67">
        <f t="shared" si="2892"/>
        <v>0</v>
      </c>
      <c r="RE36" s="67">
        <f t="shared" si="2893"/>
        <v>0</v>
      </c>
      <c r="RF36" s="12">
        <f t="shared" si="2894"/>
        <v>0</v>
      </c>
      <c r="RG36" s="9">
        <f t="shared" si="2895"/>
        <v>0</v>
      </c>
      <c r="RI36" s="67">
        <f t="shared" si="2896"/>
        <v>0.23577689393265458</v>
      </c>
      <c r="RJ36" s="67">
        <f t="shared" si="2897"/>
        <v>0.21595555599475355</v>
      </c>
      <c r="RK36" s="12">
        <f t="shared" si="2898"/>
        <v>1.9821337937901029E-2</v>
      </c>
      <c r="RL36" s="9">
        <f t="shared" si="2899"/>
        <v>8.4068195179306401E-2</v>
      </c>
      <c r="RN36" s="67">
        <f t="shared" si="2900"/>
        <v>0</v>
      </c>
      <c r="RO36" s="67">
        <f t="shared" si="2901"/>
        <v>0</v>
      </c>
      <c r="RP36" s="12">
        <f t="shared" si="2902"/>
        <v>0</v>
      </c>
      <c r="RQ36" s="9">
        <f t="shared" si="2903"/>
        <v>0</v>
      </c>
      <c r="RS36" s="67">
        <f t="shared" si="2904"/>
        <v>5.0760558368686288</v>
      </c>
      <c r="RT36" s="67">
        <f t="shared" si="2905"/>
        <v>4.6493209840336984</v>
      </c>
      <c r="RU36" s="12">
        <f t="shared" si="2906"/>
        <v>0.4267348528349304</v>
      </c>
      <c r="RV36" s="9">
        <f t="shared" si="2907"/>
        <v>8.4068195179306596E-2</v>
      </c>
      <c r="RX36" s="67">
        <f t="shared" si="2908"/>
        <v>0</v>
      </c>
      <c r="RY36" s="67">
        <f t="shared" si="2909"/>
        <v>0</v>
      </c>
      <c r="RZ36" s="12">
        <f t="shared" si="2910"/>
        <v>0</v>
      </c>
      <c r="SA36" s="9">
        <f t="shared" si="2911"/>
        <v>0</v>
      </c>
      <c r="SC36" s="67">
        <f t="shared" si="2912"/>
        <v>0</v>
      </c>
      <c r="SD36" s="67">
        <f t="shared" si="2913"/>
        <v>0</v>
      </c>
      <c r="SE36" s="12">
        <f t="shared" si="2914"/>
        <v>0</v>
      </c>
      <c r="SF36" s="9">
        <f t="shared" si="2915"/>
        <v>0</v>
      </c>
      <c r="SH36" s="67">
        <f t="shared" si="2916"/>
        <v>0.72084158573784307</v>
      </c>
      <c r="SI36" s="67">
        <f t="shared" si="2917"/>
        <v>0.66024173461467328</v>
      </c>
      <c r="SJ36" s="12">
        <f t="shared" si="2918"/>
        <v>6.059985112316979E-2</v>
      </c>
      <c r="SK36" s="9">
        <f t="shared" si="2919"/>
        <v>8.4068195179306499E-2</v>
      </c>
      <c r="SM36" s="67">
        <f t="shared" si="2920"/>
        <v>2.2783015425801747E-3</v>
      </c>
      <c r="SN36" s="67">
        <f t="shared" si="2921"/>
        <v>2.0867688438212292E-3</v>
      </c>
      <c r="SO36" s="12">
        <f t="shared" si="2922"/>
        <v>1.9153269875894557E-4</v>
      </c>
      <c r="SP36" s="9">
        <f t="shared" si="2923"/>
        <v>8.4068195179306665E-2</v>
      </c>
      <c r="SR36" s="67">
        <f t="shared" si="2924"/>
        <v>0.77000555233702384</v>
      </c>
      <c r="SS36" s="67">
        <f t="shared" si="2925"/>
        <v>0.70527257527400522</v>
      </c>
      <c r="ST36" s="12">
        <f t="shared" si="2926"/>
        <v>6.4732977063018615E-2</v>
      </c>
      <c r="SU36" s="9">
        <f t="shared" si="2927"/>
        <v>8.4068195179306485E-2</v>
      </c>
      <c r="SW36" s="67">
        <f t="shared" si="2928"/>
        <v>3.5814211736605768E-2</v>
      </c>
      <c r="SX36" s="67">
        <f t="shared" si="2929"/>
        <v>3.2803375594139782E-2</v>
      </c>
      <c r="SY36" s="12">
        <f t="shared" si="2930"/>
        <v>3.0108361424659863E-3</v>
      </c>
      <c r="SZ36" s="9">
        <f t="shared" si="2931"/>
        <v>8.4068195179306582E-2</v>
      </c>
      <c r="TB36" s="67">
        <f t="shared" si="2932"/>
        <v>0</v>
      </c>
      <c r="TC36" s="67">
        <f t="shared" si="2933"/>
        <v>0</v>
      </c>
      <c r="TD36" s="12">
        <f t="shared" si="2934"/>
        <v>0</v>
      </c>
      <c r="TE36" s="9">
        <f t="shared" si="2935"/>
        <v>0</v>
      </c>
      <c r="TG36" s="67">
        <f t="shared" si="2936"/>
        <v>4.7949751395753764E-3</v>
      </c>
      <c r="TH36" s="67">
        <f t="shared" si="2937"/>
        <v>4.3918702336616317E-3</v>
      </c>
      <c r="TI36" s="12">
        <f t="shared" si="2938"/>
        <v>4.0310490591374468E-4</v>
      </c>
      <c r="TJ36" s="9">
        <f t="shared" si="2939"/>
        <v>8.4068195179306401E-2</v>
      </c>
      <c r="TL36" s="67">
        <f t="shared" si="2940"/>
        <v>11.857127990114675</v>
      </c>
      <c r="TM36" s="67">
        <f t="shared" si="2941"/>
        <v>10.860320639975697</v>
      </c>
      <c r="TN36" s="12">
        <f t="shared" si="2942"/>
        <v>0.99680735013897781</v>
      </c>
      <c r="TO36" s="9">
        <f t="shared" si="2943"/>
        <v>8.4068195179306429E-2</v>
      </c>
      <c r="TQ36" s="67">
        <f t="shared" si="2944"/>
        <v>0</v>
      </c>
      <c r="TR36" s="67">
        <f t="shared" si="2945"/>
        <v>0</v>
      </c>
      <c r="TS36" s="12">
        <f t="shared" si="2946"/>
        <v>0</v>
      </c>
      <c r="TT36" s="9">
        <f t="shared" si="2947"/>
        <v>0</v>
      </c>
      <c r="TV36" s="67">
        <f t="shared" si="2948"/>
        <v>0</v>
      </c>
      <c r="TW36" s="67">
        <f t="shared" si="2949"/>
        <v>0</v>
      </c>
      <c r="TX36" s="12">
        <f t="shared" si="2950"/>
        <v>0</v>
      </c>
      <c r="TY36" s="9">
        <f t="shared" si="2951"/>
        <v>0</v>
      </c>
      <c r="UA36" s="67">
        <f t="shared" si="2952"/>
        <v>1.9179900558301507E-3</v>
      </c>
      <c r="UB36" s="67">
        <f t="shared" si="2953"/>
        <v>1.7567480934646525E-3</v>
      </c>
      <c r="UC36" s="12">
        <f t="shared" si="2954"/>
        <v>1.6124196236549817E-4</v>
      </c>
      <c r="UD36" s="9">
        <f t="shared" si="2955"/>
        <v>8.4068195179306554E-2</v>
      </c>
      <c r="UF36" s="67">
        <f t="shared" si="2956"/>
        <v>4.556603085160349E-2</v>
      </c>
      <c r="UG36" s="67">
        <f t="shared" si="2957"/>
        <v>4.1735376876424583E-2</v>
      </c>
      <c r="UH36" s="12">
        <f t="shared" si="2958"/>
        <v>3.8306539751789062E-3</v>
      </c>
      <c r="UI36" s="9">
        <f t="shared" si="2959"/>
        <v>8.4068195179306554E-2</v>
      </c>
      <c r="UK36" s="67">
        <f t="shared" si="2960"/>
        <v>0.59988804658814643</v>
      </c>
      <c r="UL36" s="67">
        <f t="shared" si="2961"/>
        <v>0.54945654120184129</v>
      </c>
      <c r="UM36" s="12">
        <f t="shared" si="2962"/>
        <v>5.0431505386305142E-2</v>
      </c>
      <c r="UN36" s="9">
        <f t="shared" si="2963"/>
        <v>8.4068195179306401E-2</v>
      </c>
      <c r="UP36" s="67">
        <f t="shared" si="2964"/>
        <v>2.9845176447171468E-3</v>
      </c>
      <c r="UQ36" s="67">
        <f t="shared" si="2965"/>
        <v>2.7336146328449818E-3</v>
      </c>
      <c r="UR36" s="12">
        <f t="shared" si="2966"/>
        <v>2.5090301187216495E-4</v>
      </c>
      <c r="US36" s="9">
        <f t="shared" si="2967"/>
        <v>8.4068195179306401E-2</v>
      </c>
      <c r="UU36" s="67">
        <f t="shared" si="2968"/>
        <v>0</v>
      </c>
      <c r="UV36" s="67">
        <f t="shared" si="2969"/>
        <v>0</v>
      </c>
      <c r="UW36" s="12">
        <f t="shared" si="2970"/>
        <v>0</v>
      </c>
      <c r="UX36" s="9">
        <f t="shared" si="2971"/>
        <v>0</v>
      </c>
      <c r="UZ36" s="67">
        <f t="shared" si="2972"/>
        <v>0.36709567030020906</v>
      </c>
      <c r="VA36" s="67">
        <f t="shared" si="2973"/>
        <v>0.3362345998399327</v>
      </c>
      <c r="VB36" s="12">
        <f t="shared" si="2974"/>
        <v>3.0861070460276363E-2</v>
      </c>
      <c r="VC36" s="9">
        <f t="shared" si="2975"/>
        <v>8.406819517930661E-2</v>
      </c>
      <c r="VE36" s="67">
        <f t="shared" si="2976"/>
        <v>0</v>
      </c>
      <c r="VF36" s="67">
        <f t="shared" si="2977"/>
        <v>0</v>
      </c>
      <c r="VG36" s="12">
        <f t="shared" si="2978"/>
        <v>0</v>
      </c>
      <c r="VH36" s="9">
        <f t="shared" si="2979"/>
        <v>0</v>
      </c>
      <c r="VJ36" s="67">
        <f t="shared" si="2980"/>
        <v>0</v>
      </c>
      <c r="VK36" s="67">
        <f t="shared" si="2981"/>
        <v>0</v>
      </c>
      <c r="VL36" s="12">
        <f t="shared" si="2982"/>
        <v>0</v>
      </c>
      <c r="VM36" s="9">
        <f t="shared" si="2983"/>
        <v>0</v>
      </c>
      <c r="VO36" s="67">
        <f t="shared" si="2984"/>
        <v>0.15817943517000879</v>
      </c>
      <c r="VP36" s="67">
        <f t="shared" si="2985"/>
        <v>0.14488157554078404</v>
      </c>
      <c r="VQ36" s="12">
        <f t="shared" si="2986"/>
        <v>1.3297859629224751E-2</v>
      </c>
      <c r="VR36" s="9">
        <f t="shared" si="2987"/>
        <v>8.4068195179306457E-2</v>
      </c>
      <c r="VT36" s="67">
        <f t="shared" si="2988"/>
        <v>0.10445811756510014</v>
      </c>
      <c r="VU36" s="67">
        <f t="shared" si="2989"/>
        <v>9.5676512149574344E-2</v>
      </c>
      <c r="VV36" s="12">
        <f t="shared" si="2990"/>
        <v>8.7816054155257922E-3</v>
      </c>
      <c r="VW36" s="9">
        <f t="shared" si="2991"/>
        <v>8.4068195179306596E-2</v>
      </c>
      <c r="VY36" s="67">
        <f t="shared" si="2992"/>
        <v>0</v>
      </c>
      <c r="VZ36" s="67">
        <f t="shared" si="2993"/>
        <v>0</v>
      </c>
      <c r="WA36" s="12">
        <f t="shared" si="2994"/>
        <v>0</v>
      </c>
      <c r="WB36" s="9">
        <f t="shared" si="2995"/>
        <v>0</v>
      </c>
      <c r="WD36" s="67">
        <f t="shared" si="2996"/>
        <v>5.274472653532915E-3</v>
      </c>
      <c r="WE36" s="67">
        <f t="shared" si="2997"/>
        <v>4.8310572570277946E-3</v>
      </c>
      <c r="WF36" s="12">
        <f t="shared" si="2998"/>
        <v>4.4341539650512036E-4</v>
      </c>
      <c r="WG36" s="9">
        <f t="shared" si="2999"/>
        <v>8.406819517930661E-2</v>
      </c>
      <c r="WI36" s="67">
        <f t="shared" si="3000"/>
        <v>0</v>
      </c>
      <c r="WJ36" s="67">
        <f t="shared" si="3001"/>
        <v>0</v>
      </c>
      <c r="WK36" s="12">
        <f t="shared" si="3002"/>
        <v>0</v>
      </c>
      <c r="WL36" s="9">
        <f t="shared" si="3003"/>
        <v>0</v>
      </c>
      <c r="WN36" s="67">
        <f t="shared" si="3004"/>
        <v>5.128456772347973</v>
      </c>
      <c r="WO36" s="67">
        <f t="shared" si="3005"/>
        <v>4.6973166674415872</v>
      </c>
      <c r="WP36" s="12">
        <f t="shared" si="3006"/>
        <v>0.43114010490638588</v>
      </c>
      <c r="WQ36" s="9">
        <f t="shared" si="3007"/>
        <v>8.406819517930654E-2</v>
      </c>
      <c r="WS36" s="67">
        <f t="shared" si="3008"/>
        <v>0</v>
      </c>
      <c r="WT36" s="67">
        <f t="shared" si="3009"/>
        <v>0</v>
      </c>
      <c r="WU36" s="12">
        <f t="shared" si="3010"/>
        <v>0</v>
      </c>
      <c r="WV36" s="9">
        <f t="shared" si="3011"/>
        <v>0</v>
      </c>
      <c r="WX36" s="67">
        <f t="shared" si="3012"/>
        <v>0</v>
      </c>
      <c r="WY36" s="67">
        <f t="shared" si="3013"/>
        <v>0</v>
      </c>
      <c r="WZ36" s="12">
        <f t="shared" si="3014"/>
        <v>0</v>
      </c>
      <c r="XA36" s="9">
        <f t="shared" si="3015"/>
        <v>0</v>
      </c>
      <c r="XC36" s="67">
        <f t="shared" si="3016"/>
        <v>2.9646390536041713</v>
      </c>
      <c r="XD36" s="67">
        <f t="shared" si="3017"/>
        <v>2.7154071990095812</v>
      </c>
      <c r="XE36" s="12">
        <f t="shared" si="3018"/>
        <v>0.24923185459459019</v>
      </c>
      <c r="XF36" s="9">
        <f t="shared" si="3019"/>
        <v>8.4068195179306568E-2</v>
      </c>
      <c r="XH36" s="67">
        <f t="shared" si="3020"/>
        <v>0.59391901129871216</v>
      </c>
      <c r="XI36" s="67">
        <f t="shared" si="3021"/>
        <v>0.5439893119361513</v>
      </c>
      <c r="XJ36" s="12">
        <f t="shared" si="3022"/>
        <v>4.9929699362560864E-2</v>
      </c>
      <c r="XK36" s="9">
        <f t="shared" si="3023"/>
        <v>8.4068195179306485E-2</v>
      </c>
      <c r="XM36" s="67">
        <f t="shared" si="3024"/>
        <v>0.70582034054549536</v>
      </c>
      <c r="XN36" s="67">
        <f t="shared" si="3025"/>
        <v>0.64648329839499208</v>
      </c>
      <c r="XO36" s="12">
        <f t="shared" si="3026"/>
        <v>5.9337042150503283E-2</v>
      </c>
      <c r="XP36" s="9">
        <f t="shared" si="3027"/>
        <v>8.4068195179306499E-2</v>
      </c>
      <c r="XR36" s="67">
        <f t="shared" si="3028"/>
        <v>0.98296990361295211</v>
      </c>
      <c r="XS36" s="67">
        <f t="shared" si="3029"/>
        <v>0.90033339790063438</v>
      </c>
      <c r="XT36" s="12">
        <f t="shared" si="3030"/>
        <v>8.2636505712317732E-2</v>
      </c>
      <c r="XU36" s="9">
        <f t="shared" si="3031"/>
        <v>8.4068195179306471E-2</v>
      </c>
      <c r="XW36" s="67">
        <f t="shared" si="3032"/>
        <v>0</v>
      </c>
      <c r="XX36" s="67">
        <f t="shared" si="3033"/>
        <v>0</v>
      </c>
      <c r="XY36" s="12">
        <f t="shared" si="3034"/>
        <v>0</v>
      </c>
      <c r="XZ36" s="9">
        <f t="shared" si="3035"/>
        <v>0</v>
      </c>
      <c r="YB36" s="67">
        <f t="shared" si="3036"/>
        <v>0</v>
      </c>
      <c r="YC36" s="67">
        <f t="shared" si="3037"/>
        <v>0</v>
      </c>
      <c r="YD36" s="12">
        <f t="shared" si="3038"/>
        <v>0</v>
      </c>
      <c r="YE36" s="9">
        <f t="shared" si="3039"/>
        <v>0</v>
      </c>
      <c r="YG36" s="67">
        <f t="shared" si="3040"/>
        <v>10.284253050274257</v>
      </c>
      <c r="YH36" s="67">
        <f t="shared" si="3041"/>
        <v>9.419674457570423</v>
      </c>
      <c r="YI36" s="12">
        <f t="shared" si="3042"/>
        <v>0.8645785927038343</v>
      </c>
      <c r="YJ36" s="9">
        <f t="shared" si="3043"/>
        <v>8.4068195179306485E-2</v>
      </c>
      <c r="YL36" s="67">
        <f t="shared" si="3044"/>
        <v>0</v>
      </c>
      <c r="YM36" s="67">
        <f t="shared" si="3045"/>
        <v>0</v>
      </c>
      <c r="YN36" s="12">
        <f t="shared" si="3046"/>
        <v>0</v>
      </c>
      <c r="YO36" s="9">
        <f t="shared" si="3047"/>
        <v>0</v>
      </c>
      <c r="YQ36" s="67">
        <f t="shared" si="3048"/>
        <v>0.65355511152412382</v>
      </c>
      <c r="YR36" s="67">
        <f t="shared" si="3049"/>
        <v>0.59861191284808035</v>
      </c>
      <c r="YS36" s="12">
        <f t="shared" si="3050"/>
        <v>5.494319867604347E-2</v>
      </c>
      <c r="YT36" s="9">
        <f t="shared" si="3051"/>
        <v>8.4068195179306499E-2</v>
      </c>
      <c r="YV36" s="67">
        <f t="shared" si="3052"/>
        <v>7.7509847928800349E-3</v>
      </c>
      <c r="YW36" s="67">
        <f t="shared" si="3053"/>
        <v>7.0993734904803594E-3</v>
      </c>
      <c r="YX36" s="12">
        <f t="shared" si="3054"/>
        <v>6.5161130239967547E-4</v>
      </c>
      <c r="YY36" s="9">
        <f t="shared" si="3055"/>
        <v>8.4068195179306512E-2</v>
      </c>
      <c r="ZA36" s="67">
        <f t="shared" si="3056"/>
        <v>0</v>
      </c>
      <c r="ZB36" s="67">
        <f t="shared" si="3057"/>
        <v>0</v>
      </c>
      <c r="ZC36" s="12">
        <f t="shared" si="3058"/>
        <v>0</v>
      </c>
      <c r="ZD36" s="9">
        <f t="shared" si="3059"/>
        <v>0</v>
      </c>
      <c r="ZF36" s="67">
        <f t="shared" si="3060"/>
        <v>0</v>
      </c>
      <c r="ZG36" s="67">
        <f t="shared" si="3061"/>
        <v>0</v>
      </c>
      <c r="ZH36" s="12">
        <f t="shared" si="3062"/>
        <v>0</v>
      </c>
      <c r="ZI36" s="9">
        <f t="shared" si="3063"/>
        <v>0</v>
      </c>
      <c r="ZK36" s="67">
        <f t="shared" si="3064"/>
        <v>0</v>
      </c>
      <c r="ZL36" s="67">
        <f t="shared" si="3065"/>
        <v>0</v>
      </c>
      <c r="ZM36" s="12">
        <f t="shared" si="3066"/>
        <v>0</v>
      </c>
      <c r="ZN36" s="9">
        <f t="shared" si="3067"/>
        <v>0</v>
      </c>
      <c r="ZP36" s="67">
        <f t="shared" si="3068"/>
        <v>0</v>
      </c>
      <c r="ZQ36" s="67">
        <f t="shared" si="3069"/>
        <v>0</v>
      </c>
      <c r="ZR36" s="12">
        <f t="shared" si="3070"/>
        <v>0</v>
      </c>
      <c r="ZS36" s="9">
        <f t="shared" si="3071"/>
        <v>0</v>
      </c>
      <c r="ZU36" s="12">
        <f t="shared" ref="ZU36:ZU38" si="3073">B36+G36+L36+Q36+V36+AA36+AF36+AK36+AP36+AU36+AZ36+BE36+BJ36+BO36+BT36+BY36+CD36+CI36+CN36+CS36+CX36+DC36+DH36+DM36+DR36+DW36+EB36+EG36+EL36+EQ36+EV36+FA36+FF36+FK36+FP36+FU36+FZ36+GE36+GJ36+GO36+GT36+GY36+HD36+HI36+HN36+HS36+HX36+IC36+IH36+IM36+IR36+IW36+JB36+JG36+JL36+JQ36+JV36+KA36+KF36+KK36+KP36+KU36+KZ36+LE36+LJ36+LO36+LT36+LY36+MD36+MI36+MN36+MS36+MX36+NC36+NH36+NM36+NR36+NW36+OB36+OG36+OL36+OQ36+OV36+PA36+PF36+PK36+PP36+PU36+PZ36+QE36+QJ36+QO36+QT36+QY36+RD36+RI36+RN36+RS36+RX36+SC36+SH36+SM36+SR36+SW36+TB36+TG36+TL36+TQ36+TV36+UA36+UF36+UK36+UP36+UU36+UZ36+VE36+VJ36+VO36+VT36+VY36+WD36+WI36+WN36+WS36+WX36+XC36+XH36+XM36+XR36+XW36+YB36+YG36+YL36+YQ36+YV36+ZA36+ZF36+ZK36+ZP36</f>
        <v>206.79409950689333</v>
      </c>
      <c r="ZV36" s="12">
        <f t="shared" si="3072"/>
        <v>189.40929278761874</v>
      </c>
      <c r="ZW36" s="12">
        <f t="shared" si="3072"/>
        <v>17.384806719274447</v>
      </c>
      <c r="ZX36" s="17">
        <f t="shared" ref="ZX36:ZX38" si="3074">IF(ZU36=0,0,ZW36/ZU36)</f>
        <v>8.406819517930654E-2</v>
      </c>
      <c r="ZY36"/>
      <c r="ZZ36"/>
    </row>
    <row r="37" spans="1:702" s="799" customFormat="1">
      <c r="A37" s="766" t="str">
        <f>'IEA energy consumption KTOE'!B38</f>
        <v>T-C</v>
      </c>
      <c r="B37" s="67">
        <f t="shared" si="2516"/>
        <v>0</v>
      </c>
      <c r="C37" s="67">
        <f t="shared" si="2517"/>
        <v>0</v>
      </c>
      <c r="D37" s="12">
        <f t="shared" si="2518"/>
        <v>0</v>
      </c>
      <c r="E37" s="9">
        <f t="shared" si="2519"/>
        <v>0</v>
      </c>
      <c r="F37"/>
      <c r="G37" s="67">
        <f t="shared" si="2520"/>
        <v>0</v>
      </c>
      <c r="H37" s="67">
        <f t="shared" si="2521"/>
        <v>0</v>
      </c>
      <c r="I37" s="12">
        <f t="shared" si="2522"/>
        <v>0</v>
      </c>
      <c r="J37" s="9">
        <f t="shared" si="2523"/>
        <v>0</v>
      </c>
      <c r="L37" s="67">
        <f t="shared" si="2524"/>
        <v>0</v>
      </c>
      <c r="M37" s="67">
        <f t="shared" si="2525"/>
        <v>0</v>
      </c>
      <c r="N37" s="12">
        <f t="shared" si="2526"/>
        <v>0</v>
      </c>
      <c r="O37" s="9">
        <f t="shared" si="2527"/>
        <v>0</v>
      </c>
      <c r="Q37" s="67">
        <f t="shared" si="2528"/>
        <v>0</v>
      </c>
      <c r="R37" s="67">
        <f t="shared" si="2529"/>
        <v>0</v>
      </c>
      <c r="S37" s="12">
        <f t="shared" si="2530"/>
        <v>0</v>
      </c>
      <c r="T37" s="9">
        <f t="shared" si="2531"/>
        <v>0</v>
      </c>
      <c r="V37" s="67">
        <f t="shared" si="2532"/>
        <v>0</v>
      </c>
      <c r="W37" s="67">
        <f t="shared" si="2533"/>
        <v>0</v>
      </c>
      <c r="X37" s="12">
        <f t="shared" si="2534"/>
        <v>0</v>
      </c>
      <c r="Y37" s="9">
        <f t="shared" si="2535"/>
        <v>0</v>
      </c>
      <c r="AA37" s="67">
        <f t="shared" si="2536"/>
        <v>0</v>
      </c>
      <c r="AB37" s="67">
        <f t="shared" si="2537"/>
        <v>0</v>
      </c>
      <c r="AC37" s="12">
        <f t="shared" si="2538"/>
        <v>0</v>
      </c>
      <c r="AD37" s="9">
        <f t="shared" si="2539"/>
        <v>0</v>
      </c>
      <c r="AF37" s="67">
        <f t="shared" si="2540"/>
        <v>0</v>
      </c>
      <c r="AG37" s="67">
        <f t="shared" si="2541"/>
        <v>0</v>
      </c>
      <c r="AH37" s="12">
        <f t="shared" si="2542"/>
        <v>0</v>
      </c>
      <c r="AI37" s="9">
        <f t="shared" si="2543"/>
        <v>0</v>
      </c>
      <c r="AK37" s="67">
        <f t="shared" si="2544"/>
        <v>0</v>
      </c>
      <c r="AL37" s="67">
        <f t="shared" si="2545"/>
        <v>0</v>
      </c>
      <c r="AM37" s="12">
        <f t="shared" si="2546"/>
        <v>0</v>
      </c>
      <c r="AN37" s="9">
        <f t="shared" si="2547"/>
        <v>0</v>
      </c>
      <c r="AP37" s="67">
        <f t="shared" si="2548"/>
        <v>0</v>
      </c>
      <c r="AQ37" s="67">
        <f t="shared" si="2549"/>
        <v>0</v>
      </c>
      <c r="AR37" s="12">
        <f t="shared" si="2550"/>
        <v>0</v>
      </c>
      <c r="AS37" s="9">
        <f t="shared" si="2551"/>
        <v>0</v>
      </c>
      <c r="AU37" s="67">
        <f t="shared" si="2552"/>
        <v>0</v>
      </c>
      <c r="AV37" s="67">
        <f t="shared" si="2553"/>
        <v>0</v>
      </c>
      <c r="AW37" s="12">
        <f t="shared" si="2554"/>
        <v>0</v>
      </c>
      <c r="AX37" s="9">
        <f t="shared" si="2555"/>
        <v>0</v>
      </c>
      <c r="AZ37" s="67">
        <f t="shared" si="2556"/>
        <v>0</v>
      </c>
      <c r="BA37" s="67">
        <f t="shared" si="2557"/>
        <v>0</v>
      </c>
      <c r="BB37" s="12">
        <f t="shared" si="2558"/>
        <v>0</v>
      </c>
      <c r="BC37" s="9">
        <f t="shared" si="2559"/>
        <v>0</v>
      </c>
      <c r="BE37" s="67">
        <f t="shared" si="2560"/>
        <v>0</v>
      </c>
      <c r="BF37" s="67">
        <f t="shared" si="2561"/>
        <v>0</v>
      </c>
      <c r="BG37" s="12">
        <f t="shared" si="2562"/>
        <v>0</v>
      </c>
      <c r="BH37" s="9">
        <f t="shared" si="2563"/>
        <v>0</v>
      </c>
      <c r="BJ37" s="67">
        <f t="shared" si="2564"/>
        <v>0</v>
      </c>
      <c r="BK37" s="67">
        <f t="shared" si="2565"/>
        <v>0</v>
      </c>
      <c r="BL37" s="12">
        <f t="shared" si="2566"/>
        <v>0</v>
      </c>
      <c r="BM37" s="9">
        <f t="shared" si="2567"/>
        <v>0</v>
      </c>
      <c r="BO37" s="67">
        <f t="shared" si="2568"/>
        <v>0</v>
      </c>
      <c r="BP37" s="67">
        <f t="shared" si="2569"/>
        <v>0</v>
      </c>
      <c r="BQ37" s="12">
        <f t="shared" si="2570"/>
        <v>0</v>
      </c>
      <c r="BR37" s="9">
        <f t="shared" si="2571"/>
        <v>0</v>
      </c>
      <c r="BT37" s="67">
        <f t="shared" si="2572"/>
        <v>0</v>
      </c>
      <c r="BU37" s="67">
        <f t="shared" si="2573"/>
        <v>0</v>
      </c>
      <c r="BV37" s="12">
        <f t="shared" si="2574"/>
        <v>0</v>
      </c>
      <c r="BW37" s="9">
        <f t="shared" si="2575"/>
        <v>0</v>
      </c>
      <c r="BY37" s="67">
        <f t="shared" si="2576"/>
        <v>0</v>
      </c>
      <c r="BZ37" s="67">
        <f t="shared" si="2577"/>
        <v>0</v>
      </c>
      <c r="CA37" s="12">
        <f t="shared" si="2578"/>
        <v>0</v>
      </c>
      <c r="CB37" s="9">
        <f t="shared" si="2579"/>
        <v>0</v>
      </c>
      <c r="CD37" s="67">
        <f t="shared" si="2580"/>
        <v>0</v>
      </c>
      <c r="CE37" s="67">
        <f t="shared" si="2581"/>
        <v>0</v>
      </c>
      <c r="CF37" s="12">
        <f t="shared" si="2582"/>
        <v>0</v>
      </c>
      <c r="CG37" s="9">
        <f t="shared" si="2583"/>
        <v>0</v>
      </c>
      <c r="CI37" s="67">
        <f t="shared" si="2584"/>
        <v>0</v>
      </c>
      <c r="CJ37" s="67">
        <f t="shared" si="2585"/>
        <v>0</v>
      </c>
      <c r="CK37" s="12">
        <f t="shared" si="2586"/>
        <v>0</v>
      </c>
      <c r="CL37" s="9">
        <f t="shared" si="2587"/>
        <v>0</v>
      </c>
      <c r="CN37" s="67">
        <f t="shared" si="2588"/>
        <v>0</v>
      </c>
      <c r="CO37" s="67">
        <f t="shared" si="2589"/>
        <v>0</v>
      </c>
      <c r="CP37" s="12">
        <f t="shared" si="2590"/>
        <v>0</v>
      </c>
      <c r="CQ37" s="9">
        <f t="shared" si="2591"/>
        <v>0</v>
      </c>
      <c r="CS37" s="67">
        <f t="shared" si="2592"/>
        <v>0</v>
      </c>
      <c r="CT37" s="67">
        <f t="shared" si="2593"/>
        <v>0</v>
      </c>
      <c r="CU37" s="12">
        <f t="shared" si="2594"/>
        <v>0</v>
      </c>
      <c r="CV37" s="9">
        <f t="shared" si="2595"/>
        <v>0</v>
      </c>
      <c r="CX37" s="67">
        <f t="shared" si="2596"/>
        <v>0</v>
      </c>
      <c r="CY37" s="67">
        <f t="shared" si="2597"/>
        <v>0</v>
      </c>
      <c r="CZ37" s="12">
        <f t="shared" si="2598"/>
        <v>0</v>
      </c>
      <c r="DA37" s="9">
        <f t="shared" si="2599"/>
        <v>0</v>
      </c>
      <c r="DC37" s="67">
        <f t="shared" si="2600"/>
        <v>0</v>
      </c>
      <c r="DD37" s="67">
        <f t="shared" si="2601"/>
        <v>0</v>
      </c>
      <c r="DE37" s="12">
        <f t="shared" si="2602"/>
        <v>0</v>
      </c>
      <c r="DF37" s="9">
        <f t="shared" si="2603"/>
        <v>0</v>
      </c>
      <c r="DH37" s="67">
        <f t="shared" si="2604"/>
        <v>0</v>
      </c>
      <c r="DI37" s="67">
        <f t="shared" si="2605"/>
        <v>0</v>
      </c>
      <c r="DJ37" s="12">
        <f t="shared" si="2606"/>
        <v>0</v>
      </c>
      <c r="DK37" s="9">
        <f t="shared" si="2607"/>
        <v>0</v>
      </c>
      <c r="DM37" s="67">
        <f t="shared" si="2608"/>
        <v>0</v>
      </c>
      <c r="DN37" s="67">
        <f t="shared" si="2609"/>
        <v>0</v>
      </c>
      <c r="DO37" s="12">
        <f t="shared" si="2610"/>
        <v>0</v>
      </c>
      <c r="DP37" s="9">
        <f t="shared" si="2611"/>
        <v>0</v>
      </c>
      <c r="DR37" s="67">
        <f t="shared" si="2612"/>
        <v>0</v>
      </c>
      <c r="DS37" s="67">
        <f t="shared" si="2613"/>
        <v>0</v>
      </c>
      <c r="DT37" s="12">
        <f t="shared" si="2614"/>
        <v>0</v>
      </c>
      <c r="DU37" s="9">
        <f t="shared" si="2615"/>
        <v>0</v>
      </c>
      <c r="DW37" s="67">
        <f t="shared" si="2616"/>
        <v>0</v>
      </c>
      <c r="DX37" s="67">
        <f t="shared" si="2617"/>
        <v>0</v>
      </c>
      <c r="DY37" s="12">
        <f t="shared" si="2618"/>
        <v>0</v>
      </c>
      <c r="DZ37" s="9">
        <f t="shared" si="2619"/>
        <v>0</v>
      </c>
      <c r="EB37" s="67">
        <f t="shared" si="2620"/>
        <v>0</v>
      </c>
      <c r="EC37" s="67">
        <f t="shared" si="2621"/>
        <v>0</v>
      </c>
      <c r="ED37" s="12">
        <f t="shared" si="2622"/>
        <v>0</v>
      </c>
      <c r="EE37" s="9">
        <f t="shared" si="2623"/>
        <v>0</v>
      </c>
      <c r="EG37" s="67">
        <f t="shared" si="2624"/>
        <v>0</v>
      </c>
      <c r="EH37" s="67">
        <f t="shared" si="2625"/>
        <v>0</v>
      </c>
      <c r="EI37" s="12">
        <f t="shared" si="2626"/>
        <v>0</v>
      </c>
      <c r="EJ37" s="9">
        <f t="shared" si="2627"/>
        <v>0</v>
      </c>
      <c r="EL37" s="67">
        <f t="shared" si="2628"/>
        <v>0</v>
      </c>
      <c r="EM37" s="67">
        <f t="shared" si="2629"/>
        <v>0</v>
      </c>
      <c r="EN37" s="12">
        <f t="shared" si="2630"/>
        <v>0</v>
      </c>
      <c r="EO37" s="9">
        <f t="shared" si="2631"/>
        <v>0</v>
      </c>
      <c r="EQ37" s="67">
        <f t="shared" si="2632"/>
        <v>0</v>
      </c>
      <c r="ER37" s="67">
        <f t="shared" si="2633"/>
        <v>0</v>
      </c>
      <c r="ES37" s="12">
        <f t="shared" si="2634"/>
        <v>0</v>
      </c>
      <c r="ET37" s="9">
        <f t="shared" si="2635"/>
        <v>0</v>
      </c>
      <c r="EV37" s="67">
        <f t="shared" si="2636"/>
        <v>0</v>
      </c>
      <c r="EW37" s="67">
        <f t="shared" si="2637"/>
        <v>0</v>
      </c>
      <c r="EX37" s="12">
        <f t="shared" si="2638"/>
        <v>0</v>
      </c>
      <c r="EY37" s="9">
        <f t="shared" si="2639"/>
        <v>0</v>
      </c>
      <c r="FA37" s="67">
        <f t="shared" si="2640"/>
        <v>0</v>
      </c>
      <c r="FB37" s="67">
        <f t="shared" si="2641"/>
        <v>0</v>
      </c>
      <c r="FC37" s="12">
        <f t="shared" si="2642"/>
        <v>0</v>
      </c>
      <c r="FD37" s="9">
        <f t="shared" si="2643"/>
        <v>0</v>
      </c>
      <c r="FF37" s="67">
        <f t="shared" si="2644"/>
        <v>0</v>
      </c>
      <c r="FG37" s="67">
        <f t="shared" si="2645"/>
        <v>0</v>
      </c>
      <c r="FH37" s="12">
        <f t="shared" si="2646"/>
        <v>0</v>
      </c>
      <c r="FI37" s="9">
        <f t="shared" si="2647"/>
        <v>0</v>
      </c>
      <c r="FK37" s="67">
        <f t="shared" si="2648"/>
        <v>0</v>
      </c>
      <c r="FL37" s="67">
        <f t="shared" si="2649"/>
        <v>0</v>
      </c>
      <c r="FM37" s="12">
        <f t="shared" si="2650"/>
        <v>0</v>
      </c>
      <c r="FN37" s="9">
        <f t="shared" si="2651"/>
        <v>0</v>
      </c>
      <c r="FP37" s="67">
        <f t="shared" si="2652"/>
        <v>0</v>
      </c>
      <c r="FQ37" s="67">
        <f t="shared" si="2653"/>
        <v>0</v>
      </c>
      <c r="FR37" s="12">
        <f t="shared" si="2654"/>
        <v>0</v>
      </c>
      <c r="FS37" s="9">
        <f t="shared" si="2655"/>
        <v>0</v>
      </c>
      <c r="FU37" s="67">
        <f t="shared" si="2656"/>
        <v>0</v>
      </c>
      <c r="FV37" s="67">
        <f t="shared" si="2657"/>
        <v>0</v>
      </c>
      <c r="FW37" s="12">
        <f t="shared" si="2658"/>
        <v>0</v>
      </c>
      <c r="FX37" s="9">
        <f t="shared" si="2659"/>
        <v>0</v>
      </c>
      <c r="FZ37" s="67">
        <f t="shared" si="2660"/>
        <v>0</v>
      </c>
      <c r="GA37" s="67">
        <f t="shared" si="2661"/>
        <v>0</v>
      </c>
      <c r="GB37" s="12">
        <f t="shared" si="2662"/>
        <v>0</v>
      </c>
      <c r="GC37" s="9">
        <f t="shared" si="2663"/>
        <v>0</v>
      </c>
      <c r="GE37" s="67">
        <f t="shared" si="2664"/>
        <v>0</v>
      </c>
      <c r="GF37" s="67">
        <f t="shared" si="2665"/>
        <v>0</v>
      </c>
      <c r="GG37" s="12">
        <f t="shared" si="2666"/>
        <v>0</v>
      </c>
      <c r="GH37" s="9">
        <f t="shared" si="2667"/>
        <v>0</v>
      </c>
      <c r="GJ37" s="67">
        <f t="shared" si="2668"/>
        <v>0</v>
      </c>
      <c r="GK37" s="67">
        <f t="shared" si="2669"/>
        <v>0</v>
      </c>
      <c r="GL37" s="12">
        <f t="shared" si="2670"/>
        <v>0</v>
      </c>
      <c r="GM37" s="9">
        <f t="shared" si="2671"/>
        <v>0</v>
      </c>
      <c r="GO37" s="67">
        <f t="shared" si="2672"/>
        <v>0</v>
      </c>
      <c r="GP37" s="67">
        <f t="shared" si="2673"/>
        <v>0</v>
      </c>
      <c r="GQ37" s="12">
        <f t="shared" si="2674"/>
        <v>0</v>
      </c>
      <c r="GR37" s="9">
        <f t="shared" si="2675"/>
        <v>0</v>
      </c>
      <c r="GT37" s="67">
        <f t="shared" si="2676"/>
        <v>0</v>
      </c>
      <c r="GU37" s="67">
        <f t="shared" si="2677"/>
        <v>0</v>
      </c>
      <c r="GV37" s="12">
        <f t="shared" si="2678"/>
        <v>0</v>
      </c>
      <c r="GW37" s="9">
        <f t="shared" si="2679"/>
        <v>0</v>
      </c>
      <c r="GY37" s="67">
        <f t="shared" si="2680"/>
        <v>0</v>
      </c>
      <c r="GZ37" s="67">
        <f t="shared" si="2681"/>
        <v>0</v>
      </c>
      <c r="HA37" s="12">
        <f t="shared" si="2682"/>
        <v>0</v>
      </c>
      <c r="HB37" s="9">
        <f t="shared" si="2683"/>
        <v>0</v>
      </c>
      <c r="HD37" s="67">
        <f t="shared" si="2684"/>
        <v>0</v>
      </c>
      <c r="HE37" s="67">
        <f t="shared" si="2685"/>
        <v>0</v>
      </c>
      <c r="HF37" s="12">
        <f t="shared" si="2686"/>
        <v>0</v>
      </c>
      <c r="HG37" s="9">
        <f t="shared" si="2687"/>
        <v>0</v>
      </c>
      <c r="HI37" s="67">
        <f t="shared" si="2688"/>
        <v>0</v>
      </c>
      <c r="HJ37" s="67">
        <f t="shared" si="2689"/>
        <v>0</v>
      </c>
      <c r="HK37" s="12">
        <f t="shared" si="2690"/>
        <v>0</v>
      </c>
      <c r="HL37" s="9">
        <f t="shared" si="2691"/>
        <v>0</v>
      </c>
      <c r="HN37" s="67">
        <f t="shared" si="2692"/>
        <v>0</v>
      </c>
      <c r="HO37" s="67">
        <f t="shared" si="2693"/>
        <v>0</v>
      </c>
      <c r="HP37" s="12">
        <f t="shared" si="2694"/>
        <v>0</v>
      </c>
      <c r="HQ37" s="9">
        <f t="shared" si="2695"/>
        <v>0</v>
      </c>
      <c r="HS37" s="67">
        <f t="shared" si="2696"/>
        <v>0</v>
      </c>
      <c r="HT37" s="67">
        <f t="shared" si="2697"/>
        <v>0</v>
      </c>
      <c r="HU37" s="12">
        <f t="shared" si="2698"/>
        <v>0</v>
      </c>
      <c r="HV37" s="9">
        <f t="shared" si="2699"/>
        <v>0</v>
      </c>
      <c r="HX37" s="67">
        <f t="shared" si="2700"/>
        <v>0</v>
      </c>
      <c r="HY37" s="67">
        <f t="shared" si="2701"/>
        <v>0</v>
      </c>
      <c r="HZ37" s="12">
        <f t="shared" si="2702"/>
        <v>0</v>
      </c>
      <c r="IA37" s="9">
        <f t="shared" si="2703"/>
        <v>0</v>
      </c>
      <c r="IC37" s="67">
        <f t="shared" si="2704"/>
        <v>0</v>
      </c>
      <c r="ID37" s="67">
        <f t="shared" si="2705"/>
        <v>0</v>
      </c>
      <c r="IE37" s="12">
        <f t="shared" si="2706"/>
        <v>0</v>
      </c>
      <c r="IF37" s="9">
        <f t="shared" si="2707"/>
        <v>0</v>
      </c>
      <c r="IH37" s="67">
        <f t="shared" si="2708"/>
        <v>0</v>
      </c>
      <c r="II37" s="67">
        <f t="shared" si="2709"/>
        <v>0</v>
      </c>
      <c r="IJ37" s="12">
        <f t="shared" si="2710"/>
        <v>0</v>
      </c>
      <c r="IK37" s="9">
        <f t="shared" si="2711"/>
        <v>0</v>
      </c>
      <c r="IM37" s="67">
        <f t="shared" si="2712"/>
        <v>0</v>
      </c>
      <c r="IN37" s="67">
        <f t="shared" si="2713"/>
        <v>0</v>
      </c>
      <c r="IO37" s="12">
        <f t="shared" si="2714"/>
        <v>0</v>
      </c>
      <c r="IP37" s="9">
        <f t="shared" si="2715"/>
        <v>0</v>
      </c>
      <c r="IR37" s="67">
        <f t="shared" si="2716"/>
        <v>0</v>
      </c>
      <c r="IS37" s="67">
        <f t="shared" si="2717"/>
        <v>0</v>
      </c>
      <c r="IT37" s="12">
        <f t="shared" si="2718"/>
        <v>0</v>
      </c>
      <c r="IU37" s="9">
        <f t="shared" si="2719"/>
        <v>0</v>
      </c>
      <c r="IW37" s="67">
        <f t="shared" si="2720"/>
        <v>0</v>
      </c>
      <c r="IX37" s="67">
        <f t="shared" si="2721"/>
        <v>0</v>
      </c>
      <c r="IY37" s="12">
        <f t="shared" si="2722"/>
        <v>0</v>
      </c>
      <c r="IZ37" s="9">
        <f t="shared" si="2723"/>
        <v>0</v>
      </c>
      <c r="JB37" s="67">
        <f t="shared" si="2724"/>
        <v>0</v>
      </c>
      <c r="JC37" s="67">
        <f t="shared" si="2725"/>
        <v>0</v>
      </c>
      <c r="JD37" s="12">
        <f t="shared" si="2726"/>
        <v>0</v>
      </c>
      <c r="JE37" s="9">
        <f t="shared" si="2727"/>
        <v>0</v>
      </c>
      <c r="JG37" s="67">
        <f t="shared" si="2728"/>
        <v>0</v>
      </c>
      <c r="JH37" s="67">
        <f t="shared" si="2729"/>
        <v>0</v>
      </c>
      <c r="JI37" s="12">
        <f t="shared" si="2730"/>
        <v>0</v>
      </c>
      <c r="JJ37" s="9">
        <f t="shared" si="2731"/>
        <v>0</v>
      </c>
      <c r="JL37" s="67">
        <f t="shared" si="2732"/>
        <v>0</v>
      </c>
      <c r="JM37" s="67">
        <f t="shared" si="2733"/>
        <v>0</v>
      </c>
      <c r="JN37" s="12">
        <f t="shared" si="2734"/>
        <v>0</v>
      </c>
      <c r="JO37" s="9">
        <f t="shared" si="2735"/>
        <v>0</v>
      </c>
      <c r="JQ37" s="67">
        <f t="shared" si="2736"/>
        <v>0</v>
      </c>
      <c r="JR37" s="67">
        <f t="shared" si="2737"/>
        <v>0</v>
      </c>
      <c r="JS37" s="12">
        <f t="shared" si="2738"/>
        <v>0</v>
      </c>
      <c r="JT37" s="9">
        <f t="shared" si="2739"/>
        <v>0</v>
      </c>
      <c r="JV37" s="67">
        <f t="shared" si="2740"/>
        <v>0</v>
      </c>
      <c r="JW37" s="67">
        <f t="shared" si="2741"/>
        <v>0</v>
      </c>
      <c r="JX37" s="12">
        <f t="shared" si="2742"/>
        <v>0</v>
      </c>
      <c r="JY37" s="9">
        <f t="shared" si="2743"/>
        <v>0</v>
      </c>
      <c r="KA37" s="67">
        <f t="shared" si="2744"/>
        <v>0</v>
      </c>
      <c r="KB37" s="67">
        <f t="shared" si="2745"/>
        <v>0</v>
      </c>
      <c r="KC37" s="12">
        <f t="shared" si="2746"/>
        <v>0</v>
      </c>
      <c r="KD37" s="9">
        <f t="shared" si="2747"/>
        <v>0</v>
      </c>
      <c r="KF37" s="67">
        <f t="shared" si="2748"/>
        <v>0</v>
      </c>
      <c r="KG37" s="67">
        <f t="shared" si="2749"/>
        <v>0</v>
      </c>
      <c r="KH37" s="12">
        <f t="shared" si="2750"/>
        <v>0</v>
      </c>
      <c r="KI37" s="9">
        <f t="shared" si="2751"/>
        <v>0</v>
      </c>
      <c r="KK37" s="67">
        <f t="shared" si="2752"/>
        <v>0</v>
      </c>
      <c r="KL37" s="67">
        <f t="shared" si="2753"/>
        <v>0</v>
      </c>
      <c r="KM37" s="12">
        <f t="shared" si="2754"/>
        <v>0</v>
      </c>
      <c r="KN37" s="9">
        <f t="shared" si="2755"/>
        <v>0</v>
      </c>
      <c r="KP37" s="67">
        <f t="shared" si="2756"/>
        <v>0</v>
      </c>
      <c r="KQ37" s="67">
        <f t="shared" si="2757"/>
        <v>0</v>
      </c>
      <c r="KR37" s="12">
        <f t="shared" si="2758"/>
        <v>0</v>
      </c>
      <c r="KS37" s="9">
        <f t="shared" si="2759"/>
        <v>0</v>
      </c>
      <c r="KU37" s="67">
        <f t="shared" si="2760"/>
        <v>0</v>
      </c>
      <c r="KV37" s="67">
        <f t="shared" si="2761"/>
        <v>0</v>
      </c>
      <c r="KW37" s="12">
        <f t="shared" si="2762"/>
        <v>0</v>
      </c>
      <c r="KX37" s="9">
        <f t="shared" si="2763"/>
        <v>0</v>
      </c>
      <c r="KZ37" s="67">
        <f t="shared" si="2764"/>
        <v>0</v>
      </c>
      <c r="LA37" s="67">
        <f t="shared" si="2765"/>
        <v>0</v>
      </c>
      <c r="LB37" s="12">
        <f t="shared" si="2766"/>
        <v>0</v>
      </c>
      <c r="LC37" s="9">
        <f t="shared" si="2767"/>
        <v>0</v>
      </c>
      <c r="LE37" s="67">
        <f t="shared" si="2768"/>
        <v>0</v>
      </c>
      <c r="LF37" s="67">
        <f t="shared" si="2769"/>
        <v>0</v>
      </c>
      <c r="LG37" s="12">
        <f t="shared" si="2770"/>
        <v>0</v>
      </c>
      <c r="LH37" s="9">
        <f t="shared" si="2771"/>
        <v>0</v>
      </c>
      <c r="LJ37" s="67">
        <f t="shared" si="2772"/>
        <v>0</v>
      </c>
      <c r="LK37" s="67">
        <f t="shared" si="2773"/>
        <v>0</v>
      </c>
      <c r="LL37" s="12">
        <f t="shared" si="2774"/>
        <v>0</v>
      </c>
      <c r="LM37" s="9">
        <f t="shared" si="2775"/>
        <v>0</v>
      </c>
      <c r="LO37" s="67">
        <f t="shared" si="2776"/>
        <v>0</v>
      </c>
      <c r="LP37" s="67">
        <f t="shared" si="2777"/>
        <v>0</v>
      </c>
      <c r="LQ37" s="12">
        <f t="shared" si="2778"/>
        <v>0</v>
      </c>
      <c r="LR37" s="9">
        <f t="shared" si="2779"/>
        <v>0</v>
      </c>
      <c r="LT37" s="67">
        <f t="shared" si="2780"/>
        <v>0</v>
      </c>
      <c r="LU37" s="67">
        <f t="shared" si="2781"/>
        <v>0</v>
      </c>
      <c r="LV37" s="12">
        <f t="shared" si="2782"/>
        <v>0</v>
      </c>
      <c r="LW37" s="9">
        <f t="shared" si="2783"/>
        <v>0</v>
      </c>
      <c r="LY37" s="67">
        <f t="shared" si="2784"/>
        <v>0</v>
      </c>
      <c r="LZ37" s="67">
        <f t="shared" si="2785"/>
        <v>0</v>
      </c>
      <c r="MA37" s="12">
        <f t="shared" si="2786"/>
        <v>0</v>
      </c>
      <c r="MB37" s="9">
        <f t="shared" si="2787"/>
        <v>0</v>
      </c>
      <c r="MD37" s="67">
        <f t="shared" si="2788"/>
        <v>0</v>
      </c>
      <c r="ME37" s="67">
        <f t="shared" si="2789"/>
        <v>0</v>
      </c>
      <c r="MF37" s="12">
        <f t="shared" si="2790"/>
        <v>0</v>
      </c>
      <c r="MG37" s="9">
        <f t="shared" si="2791"/>
        <v>0</v>
      </c>
      <c r="MI37" s="67">
        <f t="shared" si="2792"/>
        <v>0</v>
      </c>
      <c r="MJ37" s="67">
        <f t="shared" si="2793"/>
        <v>0</v>
      </c>
      <c r="MK37" s="12">
        <f t="shared" si="2794"/>
        <v>0</v>
      </c>
      <c r="ML37" s="9">
        <f t="shared" si="2795"/>
        <v>0</v>
      </c>
      <c r="MN37" s="67">
        <f t="shared" si="2796"/>
        <v>0</v>
      </c>
      <c r="MO37" s="67">
        <f t="shared" si="2797"/>
        <v>0</v>
      </c>
      <c r="MP37" s="12">
        <f t="shared" si="2798"/>
        <v>0</v>
      </c>
      <c r="MQ37" s="9">
        <f t="shared" si="2799"/>
        <v>0</v>
      </c>
      <c r="MS37" s="67">
        <f t="shared" si="2800"/>
        <v>0</v>
      </c>
      <c r="MT37" s="67">
        <f t="shared" si="2801"/>
        <v>0</v>
      </c>
      <c r="MU37" s="12">
        <f t="shared" si="2802"/>
        <v>0</v>
      </c>
      <c r="MV37" s="9">
        <f t="shared" si="2803"/>
        <v>0</v>
      </c>
      <c r="MX37" s="67">
        <f t="shared" si="2804"/>
        <v>0</v>
      </c>
      <c r="MY37" s="67">
        <f t="shared" si="2805"/>
        <v>0</v>
      </c>
      <c r="MZ37" s="12">
        <f t="shared" si="2806"/>
        <v>0</v>
      </c>
      <c r="NA37" s="9">
        <f t="shared" si="2807"/>
        <v>0</v>
      </c>
      <c r="NC37" s="67">
        <f t="shared" si="2808"/>
        <v>0</v>
      </c>
      <c r="ND37" s="67">
        <f t="shared" si="2809"/>
        <v>0</v>
      </c>
      <c r="NE37" s="12">
        <f t="shared" si="2810"/>
        <v>0</v>
      </c>
      <c r="NF37" s="9">
        <f t="shared" si="2811"/>
        <v>0</v>
      </c>
      <c r="NH37" s="67">
        <f t="shared" si="2812"/>
        <v>0</v>
      </c>
      <c r="NI37" s="67">
        <f t="shared" si="2813"/>
        <v>0</v>
      </c>
      <c r="NJ37" s="12">
        <f t="shared" si="2814"/>
        <v>0</v>
      </c>
      <c r="NK37" s="9">
        <f t="shared" si="2815"/>
        <v>0</v>
      </c>
      <c r="NM37" s="67">
        <f t="shared" si="2816"/>
        <v>0</v>
      </c>
      <c r="NN37" s="67">
        <f t="shared" si="2817"/>
        <v>0</v>
      </c>
      <c r="NO37" s="12">
        <f t="shared" si="2818"/>
        <v>0</v>
      </c>
      <c r="NP37" s="9">
        <f t="shared" si="2819"/>
        <v>0</v>
      </c>
      <c r="NR37" s="67">
        <f t="shared" si="2820"/>
        <v>0</v>
      </c>
      <c r="NS37" s="67">
        <f t="shared" si="2821"/>
        <v>0</v>
      </c>
      <c r="NT37" s="12">
        <f t="shared" si="2822"/>
        <v>0</v>
      </c>
      <c r="NU37" s="9">
        <f t="shared" si="2823"/>
        <v>0</v>
      </c>
      <c r="NW37" s="67">
        <f t="shared" si="2824"/>
        <v>0</v>
      </c>
      <c r="NX37" s="67">
        <f t="shared" si="2825"/>
        <v>0</v>
      </c>
      <c r="NY37" s="12">
        <f t="shared" si="2826"/>
        <v>0</v>
      </c>
      <c r="NZ37" s="9">
        <f t="shared" si="2827"/>
        <v>0</v>
      </c>
      <c r="OB37" s="67">
        <f t="shared" si="2828"/>
        <v>0</v>
      </c>
      <c r="OC37" s="67">
        <f t="shared" si="2829"/>
        <v>0</v>
      </c>
      <c r="OD37" s="12">
        <f t="shared" si="2830"/>
        <v>0</v>
      </c>
      <c r="OE37" s="9">
        <f t="shared" si="2831"/>
        <v>0</v>
      </c>
      <c r="OG37" s="67">
        <f t="shared" si="2832"/>
        <v>0</v>
      </c>
      <c r="OH37" s="67">
        <f t="shared" si="2833"/>
        <v>0</v>
      </c>
      <c r="OI37" s="12">
        <f t="shared" si="2834"/>
        <v>0</v>
      </c>
      <c r="OJ37" s="9">
        <f t="shared" si="2835"/>
        <v>0</v>
      </c>
      <c r="OL37" s="67">
        <f t="shared" si="2836"/>
        <v>0</v>
      </c>
      <c r="OM37" s="67">
        <f t="shared" si="2837"/>
        <v>0</v>
      </c>
      <c r="ON37" s="12">
        <f t="shared" si="2838"/>
        <v>0</v>
      </c>
      <c r="OO37" s="9">
        <f t="shared" si="2839"/>
        <v>0</v>
      </c>
      <c r="OQ37" s="67">
        <f t="shared" si="2840"/>
        <v>0</v>
      </c>
      <c r="OR37" s="67">
        <f t="shared" si="2841"/>
        <v>0</v>
      </c>
      <c r="OS37" s="12">
        <f t="shared" si="2842"/>
        <v>0</v>
      </c>
      <c r="OT37" s="9">
        <f t="shared" si="2843"/>
        <v>0</v>
      </c>
      <c r="OV37" s="67">
        <f t="shared" si="2844"/>
        <v>0</v>
      </c>
      <c r="OW37" s="67">
        <f t="shared" si="2845"/>
        <v>0</v>
      </c>
      <c r="OX37" s="12">
        <f t="shared" si="2846"/>
        <v>0</v>
      </c>
      <c r="OY37" s="9">
        <f t="shared" si="2847"/>
        <v>0</v>
      </c>
      <c r="PA37" s="67">
        <f t="shared" si="2848"/>
        <v>0</v>
      </c>
      <c r="PB37" s="67">
        <f t="shared" si="2849"/>
        <v>0</v>
      </c>
      <c r="PC37" s="12">
        <f t="shared" si="2850"/>
        <v>0</v>
      </c>
      <c r="PD37" s="9">
        <f t="shared" si="2851"/>
        <v>0</v>
      </c>
      <c r="PF37" s="67">
        <f t="shared" si="2852"/>
        <v>0</v>
      </c>
      <c r="PG37" s="67">
        <f t="shared" si="2853"/>
        <v>0</v>
      </c>
      <c r="PH37" s="12">
        <f t="shared" si="2854"/>
        <v>0</v>
      </c>
      <c r="PI37" s="9">
        <f t="shared" si="2855"/>
        <v>0</v>
      </c>
      <c r="PK37" s="67">
        <f t="shared" si="2856"/>
        <v>0</v>
      </c>
      <c r="PL37" s="67">
        <f t="shared" si="2857"/>
        <v>0</v>
      </c>
      <c r="PM37" s="12">
        <f t="shared" si="2858"/>
        <v>0</v>
      </c>
      <c r="PN37" s="9">
        <f t="shared" si="2859"/>
        <v>0</v>
      </c>
      <c r="PP37" s="67">
        <f t="shared" si="2860"/>
        <v>0</v>
      </c>
      <c r="PQ37" s="67">
        <f t="shared" si="2861"/>
        <v>0</v>
      </c>
      <c r="PR37" s="12">
        <f t="shared" si="2862"/>
        <v>0</v>
      </c>
      <c r="PS37" s="9">
        <f t="shared" si="2863"/>
        <v>0</v>
      </c>
      <c r="PU37" s="67">
        <f t="shared" si="2864"/>
        <v>0</v>
      </c>
      <c r="PV37" s="67">
        <f t="shared" si="2865"/>
        <v>0</v>
      </c>
      <c r="PW37" s="12">
        <f t="shared" si="2866"/>
        <v>0</v>
      </c>
      <c r="PX37" s="9">
        <f t="shared" si="2867"/>
        <v>0</v>
      </c>
      <c r="PZ37" s="67">
        <f t="shared" si="2868"/>
        <v>0</v>
      </c>
      <c r="QA37" s="67">
        <f t="shared" si="2869"/>
        <v>0</v>
      </c>
      <c r="QB37" s="12">
        <f t="shared" si="2870"/>
        <v>0</v>
      </c>
      <c r="QC37" s="9">
        <f t="shared" si="2871"/>
        <v>0</v>
      </c>
      <c r="QE37" s="67">
        <f t="shared" si="2872"/>
        <v>0</v>
      </c>
      <c r="QF37" s="67">
        <f t="shared" si="2873"/>
        <v>0</v>
      </c>
      <c r="QG37" s="12">
        <f t="shared" si="2874"/>
        <v>0</v>
      </c>
      <c r="QH37" s="9">
        <f t="shared" si="2875"/>
        <v>0</v>
      </c>
      <c r="QJ37" s="67">
        <f t="shared" si="2876"/>
        <v>0</v>
      </c>
      <c r="QK37" s="67">
        <f t="shared" si="2877"/>
        <v>0</v>
      </c>
      <c r="QL37" s="12">
        <f t="shared" si="2878"/>
        <v>0</v>
      </c>
      <c r="QM37" s="9">
        <f t="shared" si="2879"/>
        <v>0</v>
      </c>
      <c r="QO37" s="67">
        <f t="shared" si="2880"/>
        <v>0</v>
      </c>
      <c r="QP37" s="67">
        <f t="shared" si="2881"/>
        <v>0</v>
      </c>
      <c r="QQ37" s="12">
        <f t="shared" si="2882"/>
        <v>0</v>
      </c>
      <c r="QR37" s="9">
        <f t="shared" si="2883"/>
        <v>0</v>
      </c>
      <c r="QT37" s="67">
        <f t="shared" si="2884"/>
        <v>0</v>
      </c>
      <c r="QU37" s="67">
        <f t="shared" si="2885"/>
        <v>0</v>
      </c>
      <c r="QV37" s="12">
        <f t="shared" si="2886"/>
        <v>0</v>
      </c>
      <c r="QW37" s="9">
        <f t="shared" si="2887"/>
        <v>0</v>
      </c>
      <c r="QY37" s="67">
        <f t="shared" si="2888"/>
        <v>0</v>
      </c>
      <c r="QZ37" s="67">
        <f t="shared" si="2889"/>
        <v>0</v>
      </c>
      <c r="RA37" s="12">
        <f t="shared" si="2890"/>
        <v>0</v>
      </c>
      <c r="RB37" s="9">
        <f t="shared" si="2891"/>
        <v>0</v>
      </c>
      <c r="RD37" s="67">
        <f t="shared" si="2892"/>
        <v>0</v>
      </c>
      <c r="RE37" s="67">
        <f t="shared" si="2893"/>
        <v>0</v>
      </c>
      <c r="RF37" s="12">
        <f t="shared" si="2894"/>
        <v>0</v>
      </c>
      <c r="RG37" s="9">
        <f t="shared" si="2895"/>
        <v>0</v>
      </c>
      <c r="RI37" s="67">
        <f t="shared" si="2896"/>
        <v>0</v>
      </c>
      <c r="RJ37" s="67">
        <f t="shared" si="2897"/>
        <v>0</v>
      </c>
      <c r="RK37" s="12">
        <f t="shared" si="2898"/>
        <v>0</v>
      </c>
      <c r="RL37" s="9">
        <f t="shared" si="2899"/>
        <v>0</v>
      </c>
      <c r="RN37" s="67">
        <f t="shared" si="2900"/>
        <v>0</v>
      </c>
      <c r="RO37" s="67">
        <f t="shared" si="2901"/>
        <v>0</v>
      </c>
      <c r="RP37" s="12">
        <f t="shared" si="2902"/>
        <v>0</v>
      </c>
      <c r="RQ37" s="9">
        <f t="shared" si="2903"/>
        <v>0</v>
      </c>
      <c r="RS37" s="67">
        <f t="shared" si="2904"/>
        <v>0</v>
      </c>
      <c r="RT37" s="67">
        <f t="shared" si="2905"/>
        <v>0</v>
      </c>
      <c r="RU37" s="12">
        <f t="shared" si="2906"/>
        <v>0</v>
      </c>
      <c r="RV37" s="9">
        <f t="shared" si="2907"/>
        <v>0</v>
      </c>
      <c r="RX37" s="67">
        <f t="shared" si="2908"/>
        <v>0</v>
      </c>
      <c r="RY37" s="67">
        <f t="shared" si="2909"/>
        <v>0</v>
      </c>
      <c r="RZ37" s="12">
        <f t="shared" si="2910"/>
        <v>0</v>
      </c>
      <c r="SA37" s="9">
        <f t="shared" si="2911"/>
        <v>0</v>
      </c>
      <c r="SC37" s="67">
        <f t="shared" si="2912"/>
        <v>0</v>
      </c>
      <c r="SD37" s="67">
        <f t="shared" si="2913"/>
        <v>0</v>
      </c>
      <c r="SE37" s="12">
        <f t="shared" si="2914"/>
        <v>0</v>
      </c>
      <c r="SF37" s="9">
        <f t="shared" si="2915"/>
        <v>0</v>
      </c>
      <c r="SH37" s="67">
        <f t="shared" si="2916"/>
        <v>0</v>
      </c>
      <c r="SI37" s="67">
        <f t="shared" si="2917"/>
        <v>0</v>
      </c>
      <c r="SJ37" s="12">
        <f t="shared" si="2918"/>
        <v>0</v>
      </c>
      <c r="SK37" s="9">
        <f t="shared" si="2919"/>
        <v>0</v>
      </c>
      <c r="SM37" s="67">
        <f t="shared" si="2920"/>
        <v>0</v>
      </c>
      <c r="SN37" s="67">
        <f t="shared" si="2921"/>
        <v>0</v>
      </c>
      <c r="SO37" s="12">
        <f t="shared" si="2922"/>
        <v>0</v>
      </c>
      <c r="SP37" s="9">
        <f t="shared" si="2923"/>
        <v>0</v>
      </c>
      <c r="SR37" s="67">
        <f t="shared" si="2924"/>
        <v>0</v>
      </c>
      <c r="SS37" s="67">
        <f t="shared" si="2925"/>
        <v>0</v>
      </c>
      <c r="ST37" s="12">
        <f t="shared" si="2926"/>
        <v>0</v>
      </c>
      <c r="SU37" s="9">
        <f t="shared" si="2927"/>
        <v>0</v>
      </c>
      <c r="SW37" s="67">
        <f t="shared" si="2928"/>
        <v>0</v>
      </c>
      <c r="SX37" s="67">
        <f t="shared" si="2929"/>
        <v>0</v>
      </c>
      <c r="SY37" s="12">
        <f t="shared" si="2930"/>
        <v>0</v>
      </c>
      <c r="SZ37" s="9">
        <f t="shared" si="2931"/>
        <v>0</v>
      </c>
      <c r="TB37" s="67">
        <f t="shared" si="2932"/>
        <v>0</v>
      </c>
      <c r="TC37" s="67">
        <f t="shared" si="2933"/>
        <v>0</v>
      </c>
      <c r="TD37" s="12">
        <f t="shared" si="2934"/>
        <v>0</v>
      </c>
      <c r="TE37" s="9">
        <f t="shared" si="2935"/>
        <v>0</v>
      </c>
      <c r="TG37" s="67">
        <f t="shared" si="2936"/>
        <v>0</v>
      </c>
      <c r="TH37" s="67">
        <f t="shared" si="2937"/>
        <v>0</v>
      </c>
      <c r="TI37" s="12">
        <f t="shared" si="2938"/>
        <v>0</v>
      </c>
      <c r="TJ37" s="9">
        <f t="shared" si="2939"/>
        <v>0</v>
      </c>
      <c r="TL37" s="67">
        <f t="shared" si="2940"/>
        <v>0</v>
      </c>
      <c r="TM37" s="67">
        <f t="shared" si="2941"/>
        <v>0</v>
      </c>
      <c r="TN37" s="12">
        <f t="shared" si="2942"/>
        <v>0</v>
      </c>
      <c r="TO37" s="9">
        <f t="shared" si="2943"/>
        <v>0</v>
      </c>
      <c r="TQ37" s="67">
        <f t="shared" si="2944"/>
        <v>0</v>
      </c>
      <c r="TR37" s="67">
        <f t="shared" si="2945"/>
        <v>0</v>
      </c>
      <c r="TS37" s="12">
        <f t="shared" si="2946"/>
        <v>0</v>
      </c>
      <c r="TT37" s="9">
        <f t="shared" si="2947"/>
        <v>0</v>
      </c>
      <c r="TV37" s="67">
        <f t="shared" si="2948"/>
        <v>0</v>
      </c>
      <c r="TW37" s="67">
        <f t="shared" si="2949"/>
        <v>0</v>
      </c>
      <c r="TX37" s="12">
        <f t="shared" si="2950"/>
        <v>0</v>
      </c>
      <c r="TY37" s="9">
        <f t="shared" si="2951"/>
        <v>0</v>
      </c>
      <c r="UA37" s="67">
        <f t="shared" si="2952"/>
        <v>0</v>
      </c>
      <c r="UB37" s="67">
        <f t="shared" si="2953"/>
        <v>0</v>
      </c>
      <c r="UC37" s="12">
        <f t="shared" si="2954"/>
        <v>0</v>
      </c>
      <c r="UD37" s="9">
        <f t="shared" si="2955"/>
        <v>0</v>
      </c>
      <c r="UF37" s="67">
        <f t="shared" si="2956"/>
        <v>0</v>
      </c>
      <c r="UG37" s="67">
        <f t="shared" si="2957"/>
        <v>0</v>
      </c>
      <c r="UH37" s="12">
        <f t="shared" si="2958"/>
        <v>0</v>
      </c>
      <c r="UI37" s="9">
        <f t="shared" si="2959"/>
        <v>0</v>
      </c>
      <c r="UK37" s="67">
        <f t="shared" si="2960"/>
        <v>0</v>
      </c>
      <c r="UL37" s="67">
        <f t="shared" si="2961"/>
        <v>0</v>
      </c>
      <c r="UM37" s="12">
        <f t="shared" si="2962"/>
        <v>0</v>
      </c>
      <c r="UN37" s="9">
        <f t="shared" si="2963"/>
        <v>0</v>
      </c>
      <c r="UP37" s="67">
        <f t="shared" si="2964"/>
        <v>0</v>
      </c>
      <c r="UQ37" s="67">
        <f t="shared" si="2965"/>
        <v>0</v>
      </c>
      <c r="UR37" s="12">
        <f t="shared" si="2966"/>
        <v>0</v>
      </c>
      <c r="US37" s="9">
        <f t="shared" si="2967"/>
        <v>0</v>
      </c>
      <c r="UU37" s="67">
        <f t="shared" si="2968"/>
        <v>0</v>
      </c>
      <c r="UV37" s="67">
        <f t="shared" si="2969"/>
        <v>0</v>
      </c>
      <c r="UW37" s="12">
        <f t="shared" si="2970"/>
        <v>0</v>
      </c>
      <c r="UX37" s="9">
        <f t="shared" si="2971"/>
        <v>0</v>
      </c>
      <c r="UZ37" s="67">
        <f t="shared" si="2972"/>
        <v>0</v>
      </c>
      <c r="VA37" s="67">
        <f t="shared" si="2973"/>
        <v>0</v>
      </c>
      <c r="VB37" s="12">
        <f t="shared" si="2974"/>
        <v>0</v>
      </c>
      <c r="VC37" s="9">
        <f t="shared" si="2975"/>
        <v>0</v>
      </c>
      <c r="VE37" s="67">
        <f t="shared" si="2976"/>
        <v>0</v>
      </c>
      <c r="VF37" s="67">
        <f t="shared" si="2977"/>
        <v>0</v>
      </c>
      <c r="VG37" s="12">
        <f t="shared" si="2978"/>
        <v>0</v>
      </c>
      <c r="VH37" s="9">
        <f t="shared" si="2979"/>
        <v>0</v>
      </c>
      <c r="VJ37" s="67">
        <f t="shared" si="2980"/>
        <v>0</v>
      </c>
      <c r="VK37" s="67">
        <f t="shared" si="2981"/>
        <v>0</v>
      </c>
      <c r="VL37" s="12">
        <f t="shared" si="2982"/>
        <v>0</v>
      </c>
      <c r="VM37" s="9">
        <f t="shared" si="2983"/>
        <v>0</v>
      </c>
      <c r="VO37" s="67">
        <f t="shared" si="2984"/>
        <v>0</v>
      </c>
      <c r="VP37" s="67">
        <f t="shared" si="2985"/>
        <v>0</v>
      </c>
      <c r="VQ37" s="12">
        <f t="shared" si="2986"/>
        <v>0</v>
      </c>
      <c r="VR37" s="9">
        <f t="shared" si="2987"/>
        <v>0</v>
      </c>
      <c r="VT37" s="67">
        <f t="shared" si="2988"/>
        <v>0</v>
      </c>
      <c r="VU37" s="67">
        <f t="shared" si="2989"/>
        <v>0</v>
      </c>
      <c r="VV37" s="12">
        <f t="shared" si="2990"/>
        <v>0</v>
      </c>
      <c r="VW37" s="9">
        <f t="shared" si="2991"/>
        <v>0</v>
      </c>
      <c r="VY37" s="67">
        <f t="shared" si="2992"/>
        <v>0</v>
      </c>
      <c r="VZ37" s="67">
        <f t="shared" si="2993"/>
        <v>0</v>
      </c>
      <c r="WA37" s="12">
        <f t="shared" si="2994"/>
        <v>0</v>
      </c>
      <c r="WB37" s="9">
        <f t="shared" si="2995"/>
        <v>0</v>
      </c>
      <c r="WD37" s="67">
        <f t="shared" si="2996"/>
        <v>0</v>
      </c>
      <c r="WE37" s="67">
        <f t="shared" si="2997"/>
        <v>0</v>
      </c>
      <c r="WF37" s="12">
        <f t="shared" si="2998"/>
        <v>0</v>
      </c>
      <c r="WG37" s="9">
        <f t="shared" si="2999"/>
        <v>0</v>
      </c>
      <c r="WI37" s="67">
        <f t="shared" si="3000"/>
        <v>0</v>
      </c>
      <c r="WJ37" s="67">
        <f t="shared" si="3001"/>
        <v>0</v>
      </c>
      <c r="WK37" s="12">
        <f t="shared" si="3002"/>
        <v>0</v>
      </c>
      <c r="WL37" s="9">
        <f t="shared" si="3003"/>
        <v>0</v>
      </c>
      <c r="WN37" s="67">
        <f t="shared" si="3004"/>
        <v>0</v>
      </c>
      <c r="WO37" s="67">
        <f t="shared" si="3005"/>
        <v>0</v>
      </c>
      <c r="WP37" s="12">
        <f t="shared" si="3006"/>
        <v>0</v>
      </c>
      <c r="WQ37" s="9">
        <f t="shared" si="3007"/>
        <v>0</v>
      </c>
      <c r="WS37" s="67">
        <f t="shared" si="3008"/>
        <v>0</v>
      </c>
      <c r="WT37" s="67">
        <f t="shared" si="3009"/>
        <v>0</v>
      </c>
      <c r="WU37" s="12">
        <f t="shared" si="3010"/>
        <v>0</v>
      </c>
      <c r="WV37" s="9">
        <f t="shared" si="3011"/>
        <v>0</v>
      </c>
      <c r="WX37" s="67">
        <f t="shared" si="3012"/>
        <v>0</v>
      </c>
      <c r="WY37" s="67">
        <f t="shared" si="3013"/>
        <v>0</v>
      </c>
      <c r="WZ37" s="12">
        <f t="shared" si="3014"/>
        <v>0</v>
      </c>
      <c r="XA37" s="9">
        <f t="shared" si="3015"/>
        <v>0</v>
      </c>
      <c r="XC37" s="67">
        <f t="shared" si="3016"/>
        <v>0</v>
      </c>
      <c r="XD37" s="67">
        <f t="shared" si="3017"/>
        <v>0</v>
      </c>
      <c r="XE37" s="12">
        <f t="shared" si="3018"/>
        <v>0</v>
      </c>
      <c r="XF37" s="9">
        <f t="shared" si="3019"/>
        <v>0</v>
      </c>
      <c r="XH37" s="67">
        <f t="shared" si="3020"/>
        <v>0</v>
      </c>
      <c r="XI37" s="67">
        <f t="shared" si="3021"/>
        <v>0</v>
      </c>
      <c r="XJ37" s="12">
        <f t="shared" si="3022"/>
        <v>0</v>
      </c>
      <c r="XK37" s="9">
        <f t="shared" si="3023"/>
        <v>0</v>
      </c>
      <c r="XM37" s="67">
        <f t="shared" si="3024"/>
        <v>0</v>
      </c>
      <c r="XN37" s="67">
        <f t="shared" si="3025"/>
        <v>0</v>
      </c>
      <c r="XO37" s="12">
        <f t="shared" si="3026"/>
        <v>0</v>
      </c>
      <c r="XP37" s="9">
        <f t="shared" si="3027"/>
        <v>0</v>
      </c>
      <c r="XR37" s="67">
        <f t="shared" si="3028"/>
        <v>0</v>
      </c>
      <c r="XS37" s="67">
        <f t="shared" si="3029"/>
        <v>0</v>
      </c>
      <c r="XT37" s="12">
        <f t="shared" si="3030"/>
        <v>0</v>
      </c>
      <c r="XU37" s="9">
        <f t="shared" si="3031"/>
        <v>0</v>
      </c>
      <c r="XW37" s="67">
        <f t="shared" si="3032"/>
        <v>0</v>
      </c>
      <c r="XX37" s="67">
        <f t="shared" si="3033"/>
        <v>0</v>
      </c>
      <c r="XY37" s="12">
        <f t="shared" si="3034"/>
        <v>0</v>
      </c>
      <c r="XZ37" s="9">
        <f t="shared" si="3035"/>
        <v>0</v>
      </c>
      <c r="YB37" s="67">
        <f t="shared" si="3036"/>
        <v>0</v>
      </c>
      <c r="YC37" s="67">
        <f t="shared" si="3037"/>
        <v>0</v>
      </c>
      <c r="YD37" s="12">
        <f t="shared" si="3038"/>
        <v>0</v>
      </c>
      <c r="YE37" s="9">
        <f t="shared" si="3039"/>
        <v>0</v>
      </c>
      <c r="YG37" s="67">
        <f t="shared" si="3040"/>
        <v>0</v>
      </c>
      <c r="YH37" s="67">
        <f t="shared" si="3041"/>
        <v>0</v>
      </c>
      <c r="YI37" s="12">
        <f t="shared" si="3042"/>
        <v>0</v>
      </c>
      <c r="YJ37" s="9">
        <f t="shared" si="3043"/>
        <v>0</v>
      </c>
      <c r="YL37" s="67">
        <f t="shared" si="3044"/>
        <v>0</v>
      </c>
      <c r="YM37" s="67">
        <f t="shared" si="3045"/>
        <v>0</v>
      </c>
      <c r="YN37" s="12">
        <f t="shared" si="3046"/>
        <v>0</v>
      </c>
      <c r="YO37" s="9">
        <f t="shared" si="3047"/>
        <v>0</v>
      </c>
      <c r="YQ37" s="67">
        <f t="shared" si="3048"/>
        <v>0</v>
      </c>
      <c r="YR37" s="67">
        <f t="shared" si="3049"/>
        <v>0</v>
      </c>
      <c r="YS37" s="12">
        <f t="shared" si="3050"/>
        <v>0</v>
      </c>
      <c r="YT37" s="9">
        <f t="shared" si="3051"/>
        <v>0</v>
      </c>
      <c r="YV37" s="67">
        <f t="shared" si="3052"/>
        <v>0</v>
      </c>
      <c r="YW37" s="67">
        <f t="shared" si="3053"/>
        <v>0</v>
      </c>
      <c r="YX37" s="12">
        <f t="shared" si="3054"/>
        <v>0</v>
      </c>
      <c r="YY37" s="9">
        <f t="shared" si="3055"/>
        <v>0</v>
      </c>
      <c r="ZA37" s="67">
        <f t="shared" si="3056"/>
        <v>0</v>
      </c>
      <c r="ZB37" s="67">
        <f t="shared" si="3057"/>
        <v>0</v>
      </c>
      <c r="ZC37" s="12">
        <f t="shared" si="3058"/>
        <v>0</v>
      </c>
      <c r="ZD37" s="9">
        <f t="shared" si="3059"/>
        <v>0</v>
      </c>
      <c r="ZF37" s="67">
        <f t="shared" si="3060"/>
        <v>0</v>
      </c>
      <c r="ZG37" s="67">
        <f t="shared" si="3061"/>
        <v>0</v>
      </c>
      <c r="ZH37" s="12">
        <f t="shared" si="3062"/>
        <v>0</v>
      </c>
      <c r="ZI37" s="9">
        <f t="shared" si="3063"/>
        <v>0</v>
      </c>
      <c r="ZK37" s="67">
        <f t="shared" si="3064"/>
        <v>0</v>
      </c>
      <c r="ZL37" s="67">
        <f t="shared" si="3065"/>
        <v>0</v>
      </c>
      <c r="ZM37" s="12">
        <f t="shared" si="3066"/>
        <v>0</v>
      </c>
      <c r="ZN37" s="9">
        <f t="shared" si="3067"/>
        <v>0</v>
      </c>
      <c r="ZP37" s="67">
        <f t="shared" si="3068"/>
        <v>0</v>
      </c>
      <c r="ZQ37" s="67">
        <f t="shared" si="3069"/>
        <v>0</v>
      </c>
      <c r="ZR37" s="12">
        <f t="shared" si="3070"/>
        <v>0</v>
      </c>
      <c r="ZS37" s="9">
        <f t="shared" si="3071"/>
        <v>0</v>
      </c>
      <c r="ZU37" s="12">
        <f>B37+G37+L37+Q37+V37+AA37+AF37+AK37+AP37+AU37+AZ37+BE37+BJ37+BO37+BT37+BY37+CD37+CI37+CN37+CS37+CX37+DC37+DH37+DM37+DR37+DW37+EB37+EG37+EL37+EQ37+EV37+FA37+FF37+FK37+FP37+FU37+FZ37+GE37+GJ37+GO37+GT37+GY37+HD37+HI37+HN37+HS37+HX37+IC37+IH37+IM37+IR37+IW37+JB37+JG37+JL37+JQ37+JV37+KA37+KF37+KK37+KP37+KU37+KZ37+LE37+LJ37+LO37+LT37+LY37+MD37+MI37+MN37+MS37+MX37+NC37+NH37+NM37+NR37+NW37+OB37+OG37+OL37+OQ37+OV37+PA37+PF37+PK37+PP37+PU37+PZ37+QE37+QJ37+QO37+QT37+QY37+RD37+RI37+RN37+RS37+RX37+SC37+SH37+SM37+SR37+SW37+TB37+TG37+TL37+TQ37+TV37+UA37+UF37+UK37+UP37+UU37+UZ37+VE37+VJ37+VO37+VT37+VY37+WD37+WI37+WN37+WS37+WX37+XC37+XH37+XM37+XR37+XW37+YB37+YG37+YL37+YQ37+YV37+ZA37+ZF37+ZK37+ZP37</f>
        <v>0</v>
      </c>
      <c r="ZV37" s="12">
        <f>C37+H37+M37+R37+W37+AB37+AG37+AL37+AQ37+AV37+BA37+BF37+BK37+BP37+BU37+BZ37+CE37+CJ37+CO37+CT37+CY37+DD37+DI37+DN37+DS37+DX37+EC37+EH37+EM37+ER37+EW37+FB37+FG37+FL37+FQ37+FV37+GA37+GF37+GK37+GP37+GU37+GZ37+HE37+HJ37+HO37+HT37+HY37+ID37+II37+IN37+IS37+IX37+JC37+JH37+JM37+JR37+JW37+KB37+KG37+KL37+KQ37+KV37+LA37+LF37+LK37+LP37+LU37+LZ37+ME37+MJ37+MO37+MT37+MY37+ND37+NI37+NN37+NS37+NX37+OC37+OH37+OM37+OR37+OW37+PB37+PG37+PL37+PQ37+PV37+QA37+QF37+QK37+QP37+QU37+QZ37+RE37+RJ37+RO37+RT37+RY37+SD37+SI37+SN37+SS37+SX37+TC37+TH37+TM37+TR37+TW37+UB37+UG37+UL37+UQ37+UV37+VA37+VF37+VK37+VP37+VU37+VZ37+WE37+WJ37+WO37+WT37+WY37+XD37+XI37+XN37+XS37+XX37+YC37+YH37+YM37+YR37+YW37+ZB37+ZG37+ZL37+ZQ37</f>
        <v>0</v>
      </c>
      <c r="ZW37" s="12">
        <f>D37+I37+N37+S37+X37+AC37+AH37+AM37+AR37+AW37+BB37+BG37+BL37+BQ37+BV37+CA37+CF37+CK37+CP37+CU37+CZ37+DE37+DJ37+DO37+DT37+DY37+ED37+EI37+EN37+ES37+EX37+FC37+FH37+FM37+FR37+FW37+GB37+GG37+GL37+GQ37+GV37+HA37+HF37+HK37+HP37+HU37+HZ37+IE37+IJ37+IO37+IT37+IY37+JD37+JI37+JN37+JS37+JX37+KC37+KH37+KM37+KR37+KW37+LB37+LG37+LL37+LQ37+LV37+MA37+MF37+MK37+MP37+MU37+MZ37+NE37+NJ37+NO37+NT37+NY37+OD37+OI37+ON37+OS37+OX37+PC37+PH37+PM37+PR37+PW37+QB37+QG37+QL37+QQ37+QV37+RA37+RF37+RK37+RP37+RU37+RZ37+SE37+SJ37+SO37+ST37+SY37+TD37+TI37+TN37+TS37+TX37+UC37+UH37+UM37+UR37+UW37+VB37+VG37+VL37+VQ37+VV37+WA37+WF37+WK37+WP37+WU37+WZ37+XE37+XJ37+XO37+XT37+XY37+YD37+YI37+YN37+YS37+YX37+ZC37+ZH37+ZM37+ZR37</f>
        <v>0</v>
      </c>
      <c r="ZX37" s="17">
        <f>IF(ZU37=0,0,ZW37/ZU37)</f>
        <v>0</v>
      </c>
      <c r="ZY37"/>
      <c r="ZZ37"/>
    </row>
    <row r="38" spans="1:702" s="799" customFormat="1">
      <c r="A38" s="766" t="str">
        <f>'IEA energy consumption KTOE'!B39</f>
        <v>T-E</v>
      </c>
      <c r="B38" s="67">
        <f t="shared" si="2516"/>
        <v>0</v>
      </c>
      <c r="C38" s="67">
        <f t="shared" si="2517"/>
        <v>0</v>
      </c>
      <c r="D38" s="12">
        <f t="shared" si="2518"/>
        <v>0</v>
      </c>
      <c r="E38" s="9">
        <f t="shared" si="2519"/>
        <v>0</v>
      </c>
      <c r="F38"/>
      <c r="G38" s="67">
        <f t="shared" si="2520"/>
        <v>0.32023422008392305</v>
      </c>
      <c r="H38" s="67">
        <f t="shared" si="2521"/>
        <v>0.32023422008392305</v>
      </c>
      <c r="I38" s="12">
        <f t="shared" si="2522"/>
        <v>0</v>
      </c>
      <c r="J38" s="9">
        <f t="shared" si="2523"/>
        <v>0</v>
      </c>
      <c r="L38" s="67">
        <f t="shared" si="2524"/>
        <v>0</v>
      </c>
      <c r="M38" s="67">
        <f t="shared" si="2525"/>
        <v>0</v>
      </c>
      <c r="N38" s="12">
        <f t="shared" si="2526"/>
        <v>0</v>
      </c>
      <c r="O38" s="9">
        <f t="shared" si="2527"/>
        <v>0</v>
      </c>
      <c r="Q38" s="67">
        <f t="shared" si="2528"/>
        <v>0.29976241561848488</v>
      </c>
      <c r="R38" s="67">
        <f t="shared" si="2529"/>
        <v>0.29976241561848488</v>
      </c>
      <c r="S38" s="12">
        <f t="shared" si="2530"/>
        <v>0</v>
      </c>
      <c r="T38" s="9">
        <f t="shared" si="2531"/>
        <v>0</v>
      </c>
      <c r="V38" s="67">
        <f t="shared" si="2532"/>
        <v>2.2227027453122265E-2</v>
      </c>
      <c r="W38" s="67">
        <f t="shared" si="2533"/>
        <v>2.2227027453122265E-2</v>
      </c>
      <c r="X38" s="12">
        <f t="shared" si="2534"/>
        <v>0</v>
      </c>
      <c r="Y38" s="9">
        <f t="shared" si="2535"/>
        <v>0</v>
      </c>
      <c r="AA38" s="67">
        <f t="shared" si="2536"/>
        <v>0.99904682796810074</v>
      </c>
      <c r="AB38" s="67">
        <f t="shared" si="2537"/>
        <v>0.99904682796810074</v>
      </c>
      <c r="AC38" s="12">
        <f t="shared" si="2538"/>
        <v>0</v>
      </c>
      <c r="AD38" s="9">
        <f t="shared" si="2539"/>
        <v>0</v>
      </c>
      <c r="AF38" s="67">
        <f t="shared" si="2540"/>
        <v>1.774137419219773</v>
      </c>
      <c r="AG38" s="67">
        <f t="shared" si="2541"/>
        <v>1.774137419219773</v>
      </c>
      <c r="AH38" s="12">
        <f t="shared" si="2542"/>
        <v>0</v>
      </c>
      <c r="AI38" s="9">
        <f t="shared" si="2543"/>
        <v>0</v>
      </c>
      <c r="AK38" s="67">
        <f t="shared" si="2544"/>
        <v>9.0928748671863804E-2</v>
      </c>
      <c r="AL38" s="67">
        <f t="shared" si="2545"/>
        <v>9.0928748671863804E-2</v>
      </c>
      <c r="AM38" s="12">
        <f t="shared" si="2546"/>
        <v>0</v>
      </c>
      <c r="AN38" s="9">
        <f t="shared" si="2547"/>
        <v>0</v>
      </c>
      <c r="AP38" s="67">
        <f t="shared" si="2548"/>
        <v>0</v>
      </c>
      <c r="AQ38" s="67">
        <f t="shared" si="2549"/>
        <v>0</v>
      </c>
      <c r="AR38" s="12">
        <f t="shared" si="2550"/>
        <v>0</v>
      </c>
      <c r="AS38" s="9">
        <f t="shared" si="2551"/>
        <v>0</v>
      </c>
      <c r="AU38" s="67">
        <f t="shared" si="2552"/>
        <v>0</v>
      </c>
      <c r="AV38" s="67">
        <f t="shared" si="2553"/>
        <v>0</v>
      </c>
      <c r="AW38" s="12">
        <f t="shared" si="2554"/>
        <v>0</v>
      </c>
      <c r="AX38" s="9">
        <f t="shared" si="2555"/>
        <v>0</v>
      </c>
      <c r="AZ38" s="67">
        <f t="shared" si="2556"/>
        <v>0.26874496829684197</v>
      </c>
      <c r="BA38" s="67">
        <f t="shared" si="2557"/>
        <v>0.26874496829684197</v>
      </c>
      <c r="BB38" s="12">
        <f t="shared" si="2558"/>
        <v>0</v>
      </c>
      <c r="BC38" s="9">
        <f t="shared" si="2559"/>
        <v>0</v>
      </c>
      <c r="BE38" s="67">
        <f t="shared" si="2560"/>
        <v>0.91394957959806489</v>
      </c>
      <c r="BF38" s="67">
        <f t="shared" si="2561"/>
        <v>0.91394957959806489</v>
      </c>
      <c r="BG38" s="12">
        <f t="shared" si="2562"/>
        <v>0</v>
      </c>
      <c r="BH38" s="9">
        <f t="shared" si="2563"/>
        <v>0</v>
      </c>
      <c r="BJ38" s="67">
        <f t="shared" si="2564"/>
        <v>0</v>
      </c>
      <c r="BK38" s="67">
        <f t="shared" si="2565"/>
        <v>0</v>
      </c>
      <c r="BL38" s="12">
        <f t="shared" si="2566"/>
        <v>0</v>
      </c>
      <c r="BM38" s="9">
        <f t="shared" si="2567"/>
        <v>0</v>
      </c>
      <c r="BO38" s="67">
        <f t="shared" si="2568"/>
        <v>0</v>
      </c>
      <c r="BP38" s="67">
        <f t="shared" si="2569"/>
        <v>0</v>
      </c>
      <c r="BQ38" s="12">
        <f t="shared" si="2570"/>
        <v>0</v>
      </c>
      <c r="BR38" s="9">
        <f t="shared" si="2571"/>
        <v>0</v>
      </c>
      <c r="BT38" s="67">
        <f t="shared" si="2572"/>
        <v>1.8185749734372762E-2</v>
      </c>
      <c r="BU38" s="67">
        <f t="shared" si="2573"/>
        <v>1.8185749734372762E-2</v>
      </c>
      <c r="BV38" s="12">
        <f t="shared" si="2574"/>
        <v>0</v>
      </c>
      <c r="BW38" s="9">
        <f t="shared" si="2575"/>
        <v>0</v>
      </c>
      <c r="BY38" s="67">
        <f t="shared" si="2576"/>
        <v>0</v>
      </c>
      <c r="BZ38" s="67">
        <f t="shared" si="2577"/>
        <v>0</v>
      </c>
      <c r="CA38" s="12">
        <f t="shared" si="2578"/>
        <v>0</v>
      </c>
      <c r="CB38" s="9">
        <f t="shared" si="2579"/>
        <v>0</v>
      </c>
      <c r="CD38" s="67">
        <f t="shared" si="2580"/>
        <v>1.7530152121783305</v>
      </c>
      <c r="CE38" s="67">
        <f t="shared" si="2581"/>
        <v>1.7530152121783305</v>
      </c>
      <c r="CF38" s="12">
        <f t="shared" si="2582"/>
        <v>0</v>
      </c>
      <c r="CG38" s="9">
        <f t="shared" si="2583"/>
        <v>0</v>
      </c>
      <c r="CI38" s="67">
        <f t="shared" si="2584"/>
        <v>0</v>
      </c>
      <c r="CJ38" s="67">
        <f t="shared" si="2585"/>
        <v>0</v>
      </c>
      <c r="CK38" s="12">
        <f t="shared" si="2586"/>
        <v>0</v>
      </c>
      <c r="CL38" s="9">
        <f t="shared" si="2587"/>
        <v>0</v>
      </c>
      <c r="CN38" s="67">
        <f t="shared" si="2588"/>
        <v>5.2536610343743531E-2</v>
      </c>
      <c r="CO38" s="67">
        <f t="shared" si="2589"/>
        <v>5.2536610343743531E-2</v>
      </c>
      <c r="CP38" s="12">
        <f t="shared" si="2590"/>
        <v>0</v>
      </c>
      <c r="CQ38" s="9">
        <f t="shared" si="2591"/>
        <v>0</v>
      </c>
      <c r="CS38" s="67">
        <f t="shared" si="2592"/>
        <v>0</v>
      </c>
      <c r="CT38" s="67">
        <f t="shared" si="2593"/>
        <v>0</v>
      </c>
      <c r="CU38" s="12">
        <f t="shared" si="2594"/>
        <v>0</v>
      </c>
      <c r="CV38" s="9">
        <f t="shared" si="2595"/>
        <v>0</v>
      </c>
      <c r="CX38" s="67">
        <f t="shared" si="2596"/>
        <v>0</v>
      </c>
      <c r="CY38" s="67">
        <f t="shared" si="2597"/>
        <v>0</v>
      </c>
      <c r="CZ38" s="12">
        <f t="shared" si="2598"/>
        <v>0</v>
      </c>
      <c r="DA38" s="9">
        <f t="shared" si="2599"/>
        <v>0</v>
      </c>
      <c r="DC38" s="67">
        <f t="shared" si="2600"/>
        <v>4.3132899855449427</v>
      </c>
      <c r="DD38" s="67">
        <f t="shared" si="2601"/>
        <v>4.3132899855449427</v>
      </c>
      <c r="DE38" s="12">
        <f t="shared" si="2602"/>
        <v>0</v>
      </c>
      <c r="DF38" s="9">
        <f t="shared" si="2603"/>
        <v>0</v>
      </c>
      <c r="DH38" s="67">
        <f t="shared" si="2604"/>
        <v>0.28187450337477971</v>
      </c>
      <c r="DI38" s="67">
        <f t="shared" si="2605"/>
        <v>0.28187450337477971</v>
      </c>
      <c r="DJ38" s="12">
        <f t="shared" si="2606"/>
        <v>0</v>
      </c>
      <c r="DK38" s="9">
        <f t="shared" si="2607"/>
        <v>0</v>
      </c>
      <c r="DM38" s="67">
        <f t="shared" si="2608"/>
        <v>47.890871789527807</v>
      </c>
      <c r="DN38" s="67">
        <f t="shared" si="2609"/>
        <v>47.890871789527807</v>
      </c>
      <c r="DO38" s="12">
        <f t="shared" si="2610"/>
        <v>0</v>
      </c>
      <c r="DP38" s="9">
        <f t="shared" si="2611"/>
        <v>0</v>
      </c>
      <c r="DR38" s="67">
        <f t="shared" si="2612"/>
        <v>1.0634418792115037</v>
      </c>
      <c r="DS38" s="67">
        <f t="shared" si="2613"/>
        <v>1.0634418792115037</v>
      </c>
      <c r="DT38" s="12">
        <f t="shared" si="2614"/>
        <v>0</v>
      </c>
      <c r="DU38" s="9">
        <f t="shared" si="2615"/>
        <v>0</v>
      </c>
      <c r="DW38" s="67">
        <f t="shared" si="2616"/>
        <v>3.3935367805866208E-2</v>
      </c>
      <c r="DX38" s="67">
        <f t="shared" si="2617"/>
        <v>3.3935367805866208E-2</v>
      </c>
      <c r="DY38" s="12">
        <f t="shared" si="2618"/>
        <v>0</v>
      </c>
      <c r="DZ38" s="9">
        <f t="shared" si="2619"/>
        <v>0</v>
      </c>
      <c r="EB38" s="67">
        <f t="shared" si="2620"/>
        <v>0</v>
      </c>
      <c r="EC38" s="67">
        <f t="shared" si="2621"/>
        <v>0</v>
      </c>
      <c r="ED38" s="12">
        <f t="shared" si="2622"/>
        <v>0</v>
      </c>
      <c r="EE38" s="9">
        <f t="shared" si="2623"/>
        <v>0</v>
      </c>
      <c r="EG38" s="67">
        <f t="shared" si="2624"/>
        <v>0</v>
      </c>
      <c r="EH38" s="67">
        <f t="shared" si="2625"/>
        <v>0</v>
      </c>
      <c r="EI38" s="12">
        <f t="shared" si="2626"/>
        <v>0</v>
      </c>
      <c r="EJ38" s="9">
        <f t="shared" si="2627"/>
        <v>0</v>
      </c>
      <c r="EL38" s="67">
        <f t="shared" si="2628"/>
        <v>0</v>
      </c>
      <c r="EM38" s="67">
        <f t="shared" si="2629"/>
        <v>0</v>
      </c>
      <c r="EN38" s="12">
        <f t="shared" si="2630"/>
        <v>0</v>
      </c>
      <c r="EO38" s="9">
        <f t="shared" si="2631"/>
        <v>0</v>
      </c>
      <c r="EQ38" s="67">
        <f t="shared" si="2632"/>
        <v>0</v>
      </c>
      <c r="ER38" s="67">
        <f t="shared" si="2633"/>
        <v>0</v>
      </c>
      <c r="ES38" s="12">
        <f t="shared" si="2634"/>
        <v>0</v>
      </c>
      <c r="ET38" s="9">
        <f t="shared" si="2635"/>
        <v>0</v>
      </c>
      <c r="EV38" s="67">
        <f t="shared" si="2636"/>
        <v>4.243341604686978E-2</v>
      </c>
      <c r="EW38" s="67">
        <f t="shared" si="2637"/>
        <v>4.243341604686978E-2</v>
      </c>
      <c r="EX38" s="12">
        <f t="shared" si="2638"/>
        <v>0</v>
      </c>
      <c r="EY38" s="9">
        <f t="shared" si="2639"/>
        <v>0</v>
      </c>
      <c r="FA38" s="67">
        <f t="shared" si="2640"/>
        <v>0.12442968195484277</v>
      </c>
      <c r="FB38" s="67">
        <f t="shared" si="2641"/>
        <v>0.12442968195484277</v>
      </c>
      <c r="FC38" s="12">
        <f t="shared" si="2642"/>
        <v>0</v>
      </c>
      <c r="FD38" s="9">
        <f t="shared" si="2643"/>
        <v>0</v>
      </c>
      <c r="FF38" s="67">
        <f t="shared" si="2644"/>
        <v>0</v>
      </c>
      <c r="FG38" s="67">
        <f t="shared" si="2645"/>
        <v>0</v>
      </c>
      <c r="FH38" s="12">
        <f t="shared" si="2646"/>
        <v>0</v>
      </c>
      <c r="FI38" s="9">
        <f t="shared" si="2647"/>
        <v>0</v>
      </c>
      <c r="FK38" s="67">
        <f t="shared" si="2648"/>
        <v>1.2835615419355175</v>
      </c>
      <c r="FL38" s="67">
        <f t="shared" si="2649"/>
        <v>1.2835615419355175</v>
      </c>
      <c r="FM38" s="12">
        <f t="shared" si="2650"/>
        <v>0</v>
      </c>
      <c r="FN38" s="9">
        <f t="shared" si="2651"/>
        <v>0</v>
      </c>
      <c r="FP38" s="67">
        <f t="shared" si="2652"/>
        <v>0.22176717740247162</v>
      </c>
      <c r="FQ38" s="67">
        <f t="shared" si="2653"/>
        <v>0.22176717740247162</v>
      </c>
      <c r="FR38" s="12">
        <f t="shared" si="2654"/>
        <v>0</v>
      </c>
      <c r="FS38" s="9">
        <f t="shared" si="2655"/>
        <v>0</v>
      </c>
      <c r="FU38" s="67">
        <f t="shared" si="2656"/>
        <v>0</v>
      </c>
      <c r="FV38" s="67">
        <f t="shared" si="2657"/>
        <v>0</v>
      </c>
      <c r="FW38" s="12">
        <f t="shared" si="2658"/>
        <v>0</v>
      </c>
      <c r="FX38" s="9">
        <f t="shared" si="2659"/>
        <v>0</v>
      </c>
      <c r="FZ38" s="67">
        <f t="shared" si="2660"/>
        <v>5.655894634311035E-3</v>
      </c>
      <c r="GA38" s="67">
        <f t="shared" si="2661"/>
        <v>5.655894634311035E-3</v>
      </c>
      <c r="GB38" s="12">
        <f t="shared" si="2662"/>
        <v>0</v>
      </c>
      <c r="GC38" s="9">
        <f t="shared" si="2663"/>
        <v>0</v>
      </c>
      <c r="GE38" s="67">
        <f t="shared" si="2664"/>
        <v>0.21030306990585992</v>
      </c>
      <c r="GF38" s="67">
        <f t="shared" si="2665"/>
        <v>0.21030306990585992</v>
      </c>
      <c r="GG38" s="12">
        <f t="shared" si="2666"/>
        <v>0</v>
      </c>
      <c r="GH38" s="9">
        <f t="shared" si="2667"/>
        <v>0</v>
      </c>
      <c r="GJ38" s="67">
        <f t="shared" si="2668"/>
        <v>0</v>
      </c>
      <c r="GK38" s="67">
        <f t="shared" si="2669"/>
        <v>0</v>
      </c>
      <c r="GL38" s="12">
        <f t="shared" si="2670"/>
        <v>0</v>
      </c>
      <c r="GM38" s="9">
        <f t="shared" si="2671"/>
        <v>0</v>
      </c>
      <c r="GO38" s="67">
        <f t="shared" si="2672"/>
        <v>0</v>
      </c>
      <c r="GP38" s="67">
        <f t="shared" si="2673"/>
        <v>0</v>
      </c>
      <c r="GQ38" s="12">
        <f t="shared" si="2674"/>
        <v>0</v>
      </c>
      <c r="GR38" s="9">
        <f t="shared" si="2675"/>
        <v>0</v>
      </c>
      <c r="GT38" s="67">
        <f t="shared" si="2676"/>
        <v>4.7041522479312162E-2</v>
      </c>
      <c r="GU38" s="67">
        <f t="shared" si="2677"/>
        <v>4.7041522479312162E-2</v>
      </c>
      <c r="GV38" s="12">
        <f t="shared" si="2678"/>
        <v>0</v>
      </c>
      <c r="GW38" s="9">
        <f t="shared" si="2679"/>
        <v>0</v>
      </c>
      <c r="GY38" s="67">
        <f t="shared" si="2680"/>
        <v>0</v>
      </c>
      <c r="GZ38" s="67">
        <f t="shared" si="2681"/>
        <v>0</v>
      </c>
      <c r="HA38" s="12">
        <f t="shared" si="2682"/>
        <v>0</v>
      </c>
      <c r="HB38" s="9">
        <f t="shared" si="2683"/>
        <v>0</v>
      </c>
      <c r="HD38" s="67">
        <f t="shared" si="2684"/>
        <v>0.42337370231380944</v>
      </c>
      <c r="HE38" s="67">
        <f t="shared" si="2685"/>
        <v>0.42337370231380944</v>
      </c>
      <c r="HF38" s="12">
        <f t="shared" si="2686"/>
        <v>0</v>
      </c>
      <c r="HG38" s="9">
        <f t="shared" si="2687"/>
        <v>0</v>
      </c>
      <c r="HI38" s="67">
        <f t="shared" si="2688"/>
        <v>7.170472069346582</v>
      </c>
      <c r="HJ38" s="67">
        <f t="shared" si="2689"/>
        <v>7.170472069346582</v>
      </c>
      <c r="HK38" s="12">
        <f t="shared" si="2690"/>
        <v>0</v>
      </c>
      <c r="HL38" s="9">
        <f t="shared" si="2691"/>
        <v>0</v>
      </c>
      <c r="HN38" s="67">
        <f t="shared" si="2692"/>
        <v>4.7796152251331795E-3</v>
      </c>
      <c r="HO38" s="67">
        <f t="shared" si="2693"/>
        <v>4.7796152251331795E-3</v>
      </c>
      <c r="HP38" s="12">
        <f t="shared" si="2694"/>
        <v>0</v>
      </c>
      <c r="HQ38" s="9">
        <f t="shared" si="2695"/>
        <v>0</v>
      </c>
      <c r="HS38" s="67">
        <f t="shared" si="2696"/>
        <v>7.0722360078116303E-2</v>
      </c>
      <c r="HT38" s="67">
        <f t="shared" si="2697"/>
        <v>7.0722360078116303E-2</v>
      </c>
      <c r="HU38" s="12">
        <f t="shared" si="2698"/>
        <v>0</v>
      </c>
      <c r="HV38" s="9">
        <f t="shared" si="2699"/>
        <v>0</v>
      </c>
      <c r="HX38" s="67">
        <f t="shared" si="2700"/>
        <v>6.9823059794293343</v>
      </c>
      <c r="HY38" s="67">
        <f t="shared" si="2701"/>
        <v>6.9823059794293343</v>
      </c>
      <c r="HZ38" s="12">
        <f t="shared" si="2702"/>
        <v>0</v>
      </c>
      <c r="IA38" s="9">
        <f t="shared" si="2703"/>
        <v>0</v>
      </c>
      <c r="IC38" s="67">
        <f t="shared" si="2704"/>
        <v>0</v>
      </c>
      <c r="ID38" s="67">
        <f t="shared" si="2705"/>
        <v>0</v>
      </c>
      <c r="IE38" s="12">
        <f t="shared" si="2706"/>
        <v>0</v>
      </c>
      <c r="IF38" s="9">
        <f t="shared" si="2707"/>
        <v>0</v>
      </c>
      <c r="IH38" s="67">
        <f t="shared" si="2708"/>
        <v>0</v>
      </c>
      <c r="II38" s="67">
        <f t="shared" si="2709"/>
        <v>0</v>
      </c>
      <c r="IJ38" s="12">
        <f t="shared" si="2710"/>
        <v>0</v>
      </c>
      <c r="IK38" s="9">
        <f t="shared" si="2711"/>
        <v>0</v>
      </c>
      <c r="IM38" s="67">
        <f t="shared" si="2712"/>
        <v>0.10752347995271351</v>
      </c>
      <c r="IN38" s="67">
        <f t="shared" si="2713"/>
        <v>0.10752347995271351</v>
      </c>
      <c r="IO38" s="12">
        <f t="shared" si="2714"/>
        <v>0</v>
      </c>
      <c r="IP38" s="9">
        <f t="shared" si="2715"/>
        <v>0</v>
      </c>
      <c r="IR38" s="67">
        <f t="shared" si="2716"/>
        <v>0</v>
      </c>
      <c r="IS38" s="67">
        <f t="shared" si="2717"/>
        <v>0</v>
      </c>
      <c r="IT38" s="12">
        <f t="shared" si="2718"/>
        <v>0</v>
      </c>
      <c r="IU38" s="9">
        <f t="shared" si="2719"/>
        <v>0</v>
      </c>
      <c r="IW38" s="67">
        <f t="shared" si="2720"/>
        <v>0</v>
      </c>
      <c r="IX38" s="67">
        <f t="shared" si="2721"/>
        <v>0</v>
      </c>
      <c r="IY38" s="12">
        <f t="shared" si="2722"/>
        <v>0</v>
      </c>
      <c r="IZ38" s="9">
        <f t="shared" si="2723"/>
        <v>0</v>
      </c>
      <c r="JB38" s="67">
        <f t="shared" si="2724"/>
        <v>0</v>
      </c>
      <c r="JC38" s="67">
        <f t="shared" si="2725"/>
        <v>0</v>
      </c>
      <c r="JD38" s="12">
        <f t="shared" si="2726"/>
        <v>0</v>
      </c>
      <c r="JE38" s="9">
        <f t="shared" si="2727"/>
        <v>0</v>
      </c>
      <c r="JG38" s="67">
        <f t="shared" si="2728"/>
        <v>0</v>
      </c>
      <c r="JH38" s="67">
        <f t="shared" si="2729"/>
        <v>0</v>
      </c>
      <c r="JI38" s="12">
        <f t="shared" si="2730"/>
        <v>0</v>
      </c>
      <c r="JJ38" s="9">
        <f t="shared" si="2731"/>
        <v>0</v>
      </c>
      <c r="JL38" s="67">
        <f t="shared" si="2732"/>
        <v>0.57121848724879054</v>
      </c>
      <c r="JM38" s="67">
        <f t="shared" si="2733"/>
        <v>0.57121848724879054</v>
      </c>
      <c r="JN38" s="12">
        <f t="shared" si="2734"/>
        <v>0</v>
      </c>
      <c r="JO38" s="9">
        <f t="shared" si="2735"/>
        <v>0</v>
      </c>
      <c r="JQ38" s="67">
        <f t="shared" si="2736"/>
        <v>1.3440434994089189E-2</v>
      </c>
      <c r="JR38" s="67">
        <f t="shared" si="2737"/>
        <v>1.3440434994089189E-2</v>
      </c>
      <c r="JS38" s="12">
        <f t="shared" si="2738"/>
        <v>0</v>
      </c>
      <c r="JT38" s="9">
        <f t="shared" si="2739"/>
        <v>0</v>
      </c>
      <c r="JV38" s="67">
        <f t="shared" si="2740"/>
        <v>9.1753861168004605</v>
      </c>
      <c r="JW38" s="67">
        <f t="shared" si="2741"/>
        <v>9.1753861168004605</v>
      </c>
      <c r="JX38" s="12">
        <f t="shared" si="2742"/>
        <v>0</v>
      </c>
      <c r="JY38" s="9">
        <f t="shared" si="2743"/>
        <v>0</v>
      </c>
      <c r="KA38" s="67">
        <f t="shared" si="2744"/>
        <v>0</v>
      </c>
      <c r="KB38" s="67">
        <f t="shared" si="2745"/>
        <v>0</v>
      </c>
      <c r="KC38" s="12">
        <f t="shared" si="2746"/>
        <v>0</v>
      </c>
      <c r="KD38" s="9">
        <f t="shared" si="2747"/>
        <v>0</v>
      </c>
      <c r="KF38" s="67">
        <f t="shared" si="2748"/>
        <v>0.27163093617325107</v>
      </c>
      <c r="KG38" s="67">
        <f t="shared" si="2749"/>
        <v>0.27163093617325107</v>
      </c>
      <c r="KH38" s="12">
        <f t="shared" si="2750"/>
        <v>0</v>
      </c>
      <c r="KI38" s="9">
        <f t="shared" si="2751"/>
        <v>0</v>
      </c>
      <c r="KK38" s="67">
        <f t="shared" si="2752"/>
        <v>0</v>
      </c>
      <c r="KL38" s="67">
        <f t="shared" si="2753"/>
        <v>0</v>
      </c>
      <c r="KM38" s="12">
        <f t="shared" si="2754"/>
        <v>0</v>
      </c>
      <c r="KN38" s="9">
        <f t="shared" si="2755"/>
        <v>0</v>
      </c>
      <c r="KP38" s="67">
        <f t="shared" si="2756"/>
        <v>2.6880869988178378E-2</v>
      </c>
      <c r="KQ38" s="67">
        <f t="shared" si="2757"/>
        <v>2.6880869988178378E-2</v>
      </c>
      <c r="KR38" s="12">
        <f t="shared" si="2758"/>
        <v>0</v>
      </c>
      <c r="KS38" s="9">
        <f t="shared" si="2759"/>
        <v>0</v>
      </c>
      <c r="KU38" s="67">
        <f t="shared" si="2760"/>
        <v>0</v>
      </c>
      <c r="KV38" s="67">
        <f t="shared" si="2761"/>
        <v>0</v>
      </c>
      <c r="KW38" s="12">
        <f t="shared" si="2762"/>
        <v>0</v>
      </c>
      <c r="KX38" s="9">
        <f t="shared" si="2763"/>
        <v>0</v>
      </c>
      <c r="KZ38" s="67">
        <f t="shared" si="2764"/>
        <v>6.2162011847662493</v>
      </c>
      <c r="LA38" s="67">
        <f t="shared" si="2765"/>
        <v>6.2162011847662493</v>
      </c>
      <c r="LB38" s="12">
        <f t="shared" si="2766"/>
        <v>0</v>
      </c>
      <c r="LC38" s="9">
        <f t="shared" si="2767"/>
        <v>0</v>
      </c>
      <c r="LE38" s="67">
        <f t="shared" si="2768"/>
        <v>0</v>
      </c>
      <c r="LF38" s="67">
        <f t="shared" si="2769"/>
        <v>0</v>
      </c>
      <c r="LG38" s="12">
        <f t="shared" si="2770"/>
        <v>0</v>
      </c>
      <c r="LH38" s="9">
        <f t="shared" si="2771"/>
        <v>0</v>
      </c>
      <c r="LJ38" s="67">
        <f t="shared" si="2772"/>
        <v>7.4411840339616484</v>
      </c>
      <c r="LK38" s="67">
        <f t="shared" si="2773"/>
        <v>7.4411840339616484</v>
      </c>
      <c r="LL38" s="12">
        <f t="shared" si="2774"/>
        <v>0</v>
      </c>
      <c r="LM38" s="9">
        <f t="shared" si="2775"/>
        <v>0</v>
      </c>
      <c r="LO38" s="67">
        <f t="shared" si="2776"/>
        <v>0</v>
      </c>
      <c r="LP38" s="67">
        <f t="shared" si="2777"/>
        <v>0</v>
      </c>
      <c r="LQ38" s="12">
        <f t="shared" si="2778"/>
        <v>0</v>
      </c>
      <c r="LR38" s="9">
        <f t="shared" si="2779"/>
        <v>0</v>
      </c>
      <c r="LT38" s="67">
        <f t="shared" si="2780"/>
        <v>0.58194399149992837</v>
      </c>
      <c r="LU38" s="67">
        <f t="shared" si="2781"/>
        <v>0.58194399149992837</v>
      </c>
      <c r="LV38" s="12">
        <f t="shared" si="2782"/>
        <v>0</v>
      </c>
      <c r="LW38" s="9">
        <f t="shared" si="2783"/>
        <v>0</v>
      </c>
      <c r="LY38" s="67">
        <f t="shared" si="2784"/>
        <v>0</v>
      </c>
      <c r="LZ38" s="67">
        <f t="shared" si="2785"/>
        <v>0</v>
      </c>
      <c r="MA38" s="12">
        <f t="shared" si="2786"/>
        <v>0</v>
      </c>
      <c r="MB38" s="9">
        <f t="shared" si="2787"/>
        <v>0</v>
      </c>
      <c r="MD38" s="67">
        <f t="shared" si="2788"/>
        <v>0</v>
      </c>
      <c r="ME38" s="67">
        <f t="shared" si="2789"/>
        <v>0</v>
      </c>
      <c r="MF38" s="12">
        <f t="shared" si="2790"/>
        <v>0</v>
      </c>
      <c r="MG38" s="9">
        <f t="shared" si="2791"/>
        <v>0</v>
      </c>
      <c r="MI38" s="67">
        <f t="shared" si="2792"/>
        <v>0.48276512695413859</v>
      </c>
      <c r="MJ38" s="67">
        <f t="shared" si="2793"/>
        <v>0.48276512695413859</v>
      </c>
      <c r="MK38" s="12">
        <f t="shared" si="2794"/>
        <v>0</v>
      </c>
      <c r="ML38" s="9">
        <f t="shared" si="2795"/>
        <v>0</v>
      </c>
      <c r="MN38" s="67">
        <f t="shared" si="2796"/>
        <v>0</v>
      </c>
      <c r="MO38" s="67">
        <f t="shared" si="2797"/>
        <v>0</v>
      </c>
      <c r="MP38" s="12">
        <f t="shared" si="2798"/>
        <v>0</v>
      </c>
      <c r="MQ38" s="9">
        <f t="shared" si="2799"/>
        <v>0</v>
      </c>
      <c r="MS38" s="67">
        <f t="shared" si="2800"/>
        <v>0</v>
      </c>
      <c r="MT38" s="67">
        <f t="shared" si="2801"/>
        <v>0</v>
      </c>
      <c r="MU38" s="12">
        <f t="shared" si="2802"/>
        <v>0</v>
      </c>
      <c r="MV38" s="9">
        <f t="shared" si="2803"/>
        <v>0</v>
      </c>
      <c r="MX38" s="67">
        <f t="shared" si="2804"/>
        <v>0</v>
      </c>
      <c r="MY38" s="67">
        <f t="shared" si="2805"/>
        <v>0</v>
      </c>
      <c r="MZ38" s="12">
        <f t="shared" si="2806"/>
        <v>0</v>
      </c>
      <c r="NA38" s="9">
        <f t="shared" si="2807"/>
        <v>0</v>
      </c>
      <c r="NC38" s="67">
        <f t="shared" si="2808"/>
        <v>2.2227027453122265E-2</v>
      </c>
      <c r="ND38" s="67">
        <f t="shared" si="2809"/>
        <v>2.2227027453122265E-2</v>
      </c>
      <c r="NE38" s="12">
        <f t="shared" si="2810"/>
        <v>0</v>
      </c>
      <c r="NF38" s="9">
        <f t="shared" si="2811"/>
        <v>0</v>
      </c>
      <c r="NH38" s="67">
        <f t="shared" si="2812"/>
        <v>0</v>
      </c>
      <c r="NI38" s="67">
        <f t="shared" si="2813"/>
        <v>0</v>
      </c>
      <c r="NJ38" s="12">
        <f t="shared" si="2814"/>
        <v>0</v>
      </c>
      <c r="NK38" s="9">
        <f t="shared" si="2815"/>
        <v>0</v>
      </c>
      <c r="NM38" s="67">
        <f t="shared" si="2816"/>
        <v>0</v>
      </c>
      <c r="NN38" s="67">
        <f t="shared" si="2817"/>
        <v>0</v>
      </c>
      <c r="NO38" s="12">
        <f t="shared" si="2818"/>
        <v>0</v>
      </c>
      <c r="NP38" s="9">
        <f t="shared" si="2819"/>
        <v>0</v>
      </c>
      <c r="NR38" s="67">
        <f t="shared" si="2820"/>
        <v>1.2123833156248509E-2</v>
      </c>
      <c r="NS38" s="67">
        <f t="shared" si="2821"/>
        <v>1.2123833156248509E-2</v>
      </c>
      <c r="NT38" s="12">
        <f t="shared" si="2822"/>
        <v>0</v>
      </c>
      <c r="NU38" s="9">
        <f t="shared" si="2823"/>
        <v>0</v>
      </c>
      <c r="NW38" s="67">
        <f t="shared" si="2824"/>
        <v>7.3922392467490536E-2</v>
      </c>
      <c r="NX38" s="67">
        <f t="shared" si="2825"/>
        <v>7.3922392467490536E-2</v>
      </c>
      <c r="NY38" s="12">
        <f t="shared" si="2826"/>
        <v>0</v>
      </c>
      <c r="NZ38" s="9">
        <f t="shared" si="2827"/>
        <v>0</v>
      </c>
      <c r="OB38" s="67">
        <f t="shared" si="2828"/>
        <v>2.0206388593747514E-3</v>
      </c>
      <c r="OC38" s="67">
        <f t="shared" si="2829"/>
        <v>2.0206388593747514E-3</v>
      </c>
      <c r="OD38" s="12">
        <f t="shared" si="2830"/>
        <v>0</v>
      </c>
      <c r="OE38" s="9">
        <f t="shared" si="2831"/>
        <v>0</v>
      </c>
      <c r="OG38" s="67">
        <f t="shared" si="2832"/>
        <v>0.21068188173058089</v>
      </c>
      <c r="OH38" s="67">
        <f t="shared" si="2833"/>
        <v>0.21068188173058089</v>
      </c>
      <c r="OI38" s="12">
        <f t="shared" si="2834"/>
        <v>0</v>
      </c>
      <c r="OJ38" s="9">
        <f t="shared" si="2835"/>
        <v>0</v>
      </c>
      <c r="OL38" s="67">
        <f t="shared" si="2836"/>
        <v>0</v>
      </c>
      <c r="OM38" s="67">
        <f t="shared" si="2837"/>
        <v>0</v>
      </c>
      <c r="ON38" s="12">
        <f t="shared" si="2838"/>
        <v>0</v>
      </c>
      <c r="OO38" s="9">
        <f t="shared" si="2839"/>
        <v>0</v>
      </c>
      <c r="OQ38" s="67">
        <f t="shared" si="2840"/>
        <v>0.66687382505740567</v>
      </c>
      <c r="OR38" s="67">
        <f t="shared" si="2841"/>
        <v>0.66687382505740567</v>
      </c>
      <c r="OS38" s="12">
        <f t="shared" si="2842"/>
        <v>0</v>
      </c>
      <c r="OT38" s="9">
        <f t="shared" si="2843"/>
        <v>0</v>
      </c>
      <c r="OV38" s="67">
        <f t="shared" si="2844"/>
        <v>1.0103194296873756E-2</v>
      </c>
      <c r="OW38" s="67">
        <f t="shared" si="2845"/>
        <v>1.0103194296873756E-2</v>
      </c>
      <c r="OX38" s="12">
        <f t="shared" si="2846"/>
        <v>0</v>
      </c>
      <c r="OY38" s="9">
        <f t="shared" si="2847"/>
        <v>0</v>
      </c>
      <c r="PA38" s="67">
        <f t="shared" si="2848"/>
        <v>0.14045458782038728</v>
      </c>
      <c r="PB38" s="67">
        <f t="shared" si="2849"/>
        <v>0.14045458782038728</v>
      </c>
      <c r="PC38" s="12">
        <f t="shared" si="2850"/>
        <v>0</v>
      </c>
      <c r="PD38" s="9">
        <f t="shared" si="2851"/>
        <v>0</v>
      </c>
      <c r="PF38" s="67">
        <f t="shared" si="2852"/>
        <v>2.0206388593747514E-3</v>
      </c>
      <c r="PG38" s="67">
        <f t="shared" si="2853"/>
        <v>2.0206388593747514E-3</v>
      </c>
      <c r="PH38" s="12">
        <f t="shared" si="2854"/>
        <v>0</v>
      </c>
      <c r="PI38" s="9">
        <f t="shared" si="2855"/>
        <v>0</v>
      </c>
      <c r="PK38" s="67">
        <f t="shared" si="2856"/>
        <v>0.13382922630372904</v>
      </c>
      <c r="PL38" s="67">
        <f t="shared" si="2857"/>
        <v>0.13382922630372904</v>
      </c>
      <c r="PM38" s="12">
        <f t="shared" si="2858"/>
        <v>0</v>
      </c>
      <c r="PN38" s="9">
        <f t="shared" si="2859"/>
        <v>0</v>
      </c>
      <c r="PP38" s="67">
        <f t="shared" si="2860"/>
        <v>0</v>
      </c>
      <c r="PQ38" s="67">
        <f t="shared" si="2861"/>
        <v>0</v>
      </c>
      <c r="PR38" s="12">
        <f t="shared" si="2862"/>
        <v>0</v>
      </c>
      <c r="PS38" s="9">
        <f t="shared" si="2863"/>
        <v>0</v>
      </c>
      <c r="PU38" s="67">
        <f t="shared" si="2864"/>
        <v>0</v>
      </c>
      <c r="PV38" s="67">
        <f t="shared" si="2865"/>
        <v>0</v>
      </c>
      <c r="PW38" s="12">
        <f t="shared" si="2866"/>
        <v>0</v>
      </c>
      <c r="PX38" s="9">
        <f t="shared" si="2867"/>
        <v>0</v>
      </c>
      <c r="PZ38" s="67">
        <f t="shared" si="2868"/>
        <v>0</v>
      </c>
      <c r="QA38" s="67">
        <f t="shared" si="2869"/>
        <v>0</v>
      </c>
      <c r="QB38" s="12">
        <f t="shared" si="2870"/>
        <v>0</v>
      </c>
      <c r="QC38" s="9">
        <f t="shared" si="2871"/>
        <v>0</v>
      </c>
      <c r="QE38" s="67">
        <f t="shared" si="2872"/>
        <v>1.0032470558599091E-2</v>
      </c>
      <c r="QF38" s="67">
        <f t="shared" si="2873"/>
        <v>1.0032470558599091E-2</v>
      </c>
      <c r="QG38" s="12">
        <f t="shared" si="2874"/>
        <v>0</v>
      </c>
      <c r="QH38" s="9">
        <f t="shared" si="2875"/>
        <v>0</v>
      </c>
      <c r="QJ38" s="67">
        <f t="shared" si="2876"/>
        <v>1.0349134945448677</v>
      </c>
      <c r="QK38" s="67">
        <f t="shared" si="2877"/>
        <v>1.0349134945448677</v>
      </c>
      <c r="QL38" s="12">
        <f t="shared" si="2878"/>
        <v>0</v>
      </c>
      <c r="QM38" s="9">
        <f t="shared" si="2879"/>
        <v>0</v>
      </c>
      <c r="QO38" s="67">
        <f t="shared" si="2880"/>
        <v>0</v>
      </c>
      <c r="QP38" s="67">
        <f t="shared" si="2881"/>
        <v>0</v>
      </c>
      <c r="QQ38" s="12">
        <f t="shared" si="2882"/>
        <v>0</v>
      </c>
      <c r="QR38" s="9">
        <f t="shared" si="2883"/>
        <v>0</v>
      </c>
      <c r="QT38" s="67">
        <f t="shared" si="2884"/>
        <v>1.4272097542401488E-2</v>
      </c>
      <c r="QU38" s="67">
        <f t="shared" si="2885"/>
        <v>1.4272097542401488E-2</v>
      </c>
      <c r="QV38" s="12">
        <f t="shared" si="2886"/>
        <v>0</v>
      </c>
      <c r="QW38" s="9">
        <f t="shared" si="2887"/>
        <v>0</v>
      </c>
      <c r="QY38" s="67">
        <f t="shared" si="2888"/>
        <v>0</v>
      </c>
      <c r="QZ38" s="67">
        <f t="shared" si="2889"/>
        <v>0</v>
      </c>
      <c r="RA38" s="12">
        <f t="shared" si="2890"/>
        <v>0</v>
      </c>
      <c r="RB38" s="9">
        <f t="shared" si="2891"/>
        <v>0</v>
      </c>
      <c r="RD38" s="67">
        <f t="shared" si="2892"/>
        <v>0</v>
      </c>
      <c r="RE38" s="67">
        <f t="shared" si="2893"/>
        <v>0</v>
      </c>
      <c r="RF38" s="12">
        <f t="shared" si="2894"/>
        <v>0</v>
      </c>
      <c r="RG38" s="9">
        <f t="shared" si="2895"/>
        <v>0</v>
      </c>
      <c r="RI38" s="67">
        <f t="shared" si="2896"/>
        <v>0.39649283232563109</v>
      </c>
      <c r="RJ38" s="67">
        <f t="shared" si="2897"/>
        <v>0.39649283232563109</v>
      </c>
      <c r="RK38" s="12">
        <f t="shared" si="2898"/>
        <v>0</v>
      </c>
      <c r="RL38" s="9">
        <f t="shared" si="2899"/>
        <v>0</v>
      </c>
      <c r="RN38" s="67">
        <f t="shared" si="2900"/>
        <v>0</v>
      </c>
      <c r="RO38" s="67">
        <f t="shared" si="2901"/>
        <v>0</v>
      </c>
      <c r="RP38" s="12">
        <f t="shared" si="2902"/>
        <v>0</v>
      </c>
      <c r="RQ38" s="9">
        <f t="shared" si="2903"/>
        <v>0</v>
      </c>
      <c r="RS38" s="67">
        <f t="shared" si="2904"/>
        <v>0</v>
      </c>
      <c r="RT38" s="67">
        <f t="shared" si="2905"/>
        <v>0</v>
      </c>
      <c r="RU38" s="12">
        <f t="shared" si="2906"/>
        <v>0</v>
      </c>
      <c r="RV38" s="9">
        <f t="shared" si="2907"/>
        <v>0</v>
      </c>
      <c r="RX38" s="67">
        <f t="shared" si="2908"/>
        <v>0</v>
      </c>
      <c r="RY38" s="67">
        <f t="shared" si="2909"/>
        <v>0</v>
      </c>
      <c r="RZ38" s="12">
        <f t="shared" si="2910"/>
        <v>0</v>
      </c>
      <c r="SA38" s="9">
        <f t="shared" si="2911"/>
        <v>0</v>
      </c>
      <c r="SC38" s="67">
        <f t="shared" si="2912"/>
        <v>0</v>
      </c>
      <c r="SD38" s="67">
        <f t="shared" si="2913"/>
        <v>0</v>
      </c>
      <c r="SE38" s="12">
        <f t="shared" si="2914"/>
        <v>0</v>
      </c>
      <c r="SF38" s="9">
        <f t="shared" si="2915"/>
        <v>0</v>
      </c>
      <c r="SH38" s="67">
        <f t="shared" si="2916"/>
        <v>0</v>
      </c>
      <c r="SI38" s="67">
        <f t="shared" si="2917"/>
        <v>0</v>
      </c>
      <c r="SJ38" s="12">
        <f t="shared" si="2918"/>
        <v>0</v>
      </c>
      <c r="SK38" s="9">
        <f t="shared" si="2919"/>
        <v>0</v>
      </c>
      <c r="SM38" s="67">
        <f t="shared" si="2920"/>
        <v>0.10032470558599091</v>
      </c>
      <c r="SN38" s="67">
        <f t="shared" si="2921"/>
        <v>0.10032470558599091</v>
      </c>
      <c r="SO38" s="12">
        <f t="shared" si="2922"/>
        <v>0</v>
      </c>
      <c r="SP38" s="9">
        <f t="shared" si="2923"/>
        <v>0</v>
      </c>
      <c r="SR38" s="67">
        <f t="shared" si="2924"/>
        <v>1.8480598116872635</v>
      </c>
      <c r="SS38" s="67">
        <f t="shared" si="2925"/>
        <v>1.8480598116872635</v>
      </c>
      <c r="ST38" s="12">
        <f t="shared" si="2926"/>
        <v>0</v>
      </c>
      <c r="SU38" s="9">
        <f t="shared" si="2927"/>
        <v>0</v>
      </c>
      <c r="SW38" s="67">
        <f t="shared" si="2928"/>
        <v>0.22848739489951622</v>
      </c>
      <c r="SX38" s="67">
        <f t="shared" si="2929"/>
        <v>0.22848739489951622</v>
      </c>
      <c r="SY38" s="12">
        <f t="shared" si="2930"/>
        <v>0</v>
      </c>
      <c r="SZ38" s="9">
        <f t="shared" si="2931"/>
        <v>0</v>
      </c>
      <c r="TB38" s="67">
        <f t="shared" si="2932"/>
        <v>0</v>
      </c>
      <c r="TC38" s="67">
        <f t="shared" si="2933"/>
        <v>0</v>
      </c>
      <c r="TD38" s="12">
        <f t="shared" si="2934"/>
        <v>0</v>
      </c>
      <c r="TE38" s="9">
        <f t="shared" si="2935"/>
        <v>0</v>
      </c>
      <c r="TG38" s="67">
        <f t="shared" si="2936"/>
        <v>0.21418771909372367</v>
      </c>
      <c r="TH38" s="67">
        <f t="shared" si="2937"/>
        <v>0.21418771909372367</v>
      </c>
      <c r="TI38" s="12">
        <f t="shared" si="2938"/>
        <v>0</v>
      </c>
      <c r="TJ38" s="9">
        <f t="shared" si="2939"/>
        <v>0</v>
      </c>
      <c r="TL38" s="67">
        <f t="shared" si="2940"/>
        <v>9.6314562428308612</v>
      </c>
      <c r="TM38" s="67">
        <f t="shared" si="2941"/>
        <v>9.6314562428308612</v>
      </c>
      <c r="TN38" s="12">
        <f t="shared" si="2942"/>
        <v>0</v>
      </c>
      <c r="TO38" s="9">
        <f t="shared" si="2943"/>
        <v>0</v>
      </c>
      <c r="TQ38" s="67">
        <f t="shared" si="2944"/>
        <v>0</v>
      </c>
      <c r="TR38" s="67">
        <f t="shared" si="2945"/>
        <v>0</v>
      </c>
      <c r="TS38" s="12">
        <f t="shared" si="2946"/>
        <v>0</v>
      </c>
      <c r="TT38" s="9">
        <f t="shared" si="2947"/>
        <v>0</v>
      </c>
      <c r="TV38" s="67">
        <f t="shared" si="2948"/>
        <v>0</v>
      </c>
      <c r="TW38" s="67">
        <f t="shared" si="2949"/>
        <v>0</v>
      </c>
      <c r="TX38" s="12">
        <f t="shared" si="2950"/>
        <v>0</v>
      </c>
      <c r="TY38" s="9">
        <f t="shared" si="2951"/>
        <v>0</v>
      </c>
      <c r="UA38" s="67">
        <f t="shared" si="2952"/>
        <v>8.4866832093739561E-2</v>
      </c>
      <c r="UB38" s="67">
        <f t="shared" si="2953"/>
        <v>8.4866832093739561E-2</v>
      </c>
      <c r="UC38" s="12">
        <f t="shared" si="2954"/>
        <v>0</v>
      </c>
      <c r="UD38" s="9">
        <f t="shared" si="2955"/>
        <v>0</v>
      </c>
      <c r="UF38" s="67">
        <f t="shared" si="2956"/>
        <v>2.0666889350714128</v>
      </c>
      <c r="UG38" s="67">
        <f t="shared" si="2957"/>
        <v>2.0666889350714128</v>
      </c>
      <c r="UH38" s="12">
        <f t="shared" si="2958"/>
        <v>0</v>
      </c>
      <c r="UI38" s="9">
        <f t="shared" si="2959"/>
        <v>0</v>
      </c>
      <c r="UK38" s="67">
        <f t="shared" si="2960"/>
        <v>0.32257043985814055</v>
      </c>
      <c r="UL38" s="67">
        <f t="shared" si="2961"/>
        <v>0.32257043985814055</v>
      </c>
      <c r="UM38" s="12">
        <f t="shared" si="2962"/>
        <v>0</v>
      </c>
      <c r="UN38" s="9">
        <f t="shared" si="2963"/>
        <v>0</v>
      </c>
      <c r="UP38" s="67">
        <f t="shared" si="2964"/>
        <v>9.4083044958624323E-2</v>
      </c>
      <c r="UQ38" s="67">
        <f t="shared" si="2965"/>
        <v>9.4083044958624323E-2</v>
      </c>
      <c r="UR38" s="12">
        <f t="shared" si="2966"/>
        <v>0</v>
      </c>
      <c r="US38" s="9">
        <f t="shared" si="2967"/>
        <v>0</v>
      </c>
      <c r="UU38" s="67">
        <f t="shared" si="2968"/>
        <v>1.5724934090688161</v>
      </c>
      <c r="UV38" s="67">
        <f t="shared" si="2969"/>
        <v>1.5724934090688161</v>
      </c>
      <c r="UW38" s="12">
        <f t="shared" si="2970"/>
        <v>0</v>
      </c>
      <c r="UX38" s="9">
        <f t="shared" si="2971"/>
        <v>0</v>
      </c>
      <c r="UZ38" s="67">
        <f t="shared" si="2972"/>
        <v>2.5738433013680795</v>
      </c>
      <c r="VA38" s="67">
        <f t="shared" si="2973"/>
        <v>2.5738433013680795</v>
      </c>
      <c r="VB38" s="12">
        <f t="shared" si="2974"/>
        <v>0</v>
      </c>
      <c r="VC38" s="9">
        <f t="shared" si="2975"/>
        <v>0</v>
      </c>
      <c r="VE38" s="67">
        <f t="shared" si="2976"/>
        <v>0</v>
      </c>
      <c r="VF38" s="67">
        <f t="shared" si="2977"/>
        <v>0</v>
      </c>
      <c r="VG38" s="12">
        <f t="shared" si="2978"/>
        <v>0</v>
      </c>
      <c r="VH38" s="9">
        <f t="shared" si="2979"/>
        <v>0</v>
      </c>
      <c r="VJ38" s="67">
        <f t="shared" si="2980"/>
        <v>0</v>
      </c>
      <c r="VK38" s="67">
        <f t="shared" si="2981"/>
        <v>0</v>
      </c>
      <c r="VL38" s="12">
        <f t="shared" si="2982"/>
        <v>0</v>
      </c>
      <c r="VM38" s="9">
        <f t="shared" si="2983"/>
        <v>0</v>
      </c>
      <c r="VO38" s="67">
        <f t="shared" si="2984"/>
        <v>1.5523702418173013</v>
      </c>
      <c r="VP38" s="67">
        <f t="shared" si="2985"/>
        <v>1.5523702418173013</v>
      </c>
      <c r="VQ38" s="12">
        <f t="shared" si="2986"/>
        <v>0</v>
      </c>
      <c r="VR38" s="9">
        <f t="shared" si="2987"/>
        <v>0</v>
      </c>
      <c r="VT38" s="67">
        <f t="shared" si="2988"/>
        <v>1.7875778542138623</v>
      </c>
      <c r="VU38" s="67">
        <f t="shared" si="2989"/>
        <v>1.7875778542138623</v>
      </c>
      <c r="VV38" s="12">
        <f t="shared" si="2990"/>
        <v>0</v>
      </c>
      <c r="VW38" s="9">
        <f t="shared" si="2991"/>
        <v>0</v>
      </c>
      <c r="VY38" s="67">
        <f t="shared" si="2992"/>
        <v>0</v>
      </c>
      <c r="VZ38" s="67">
        <f t="shared" si="2993"/>
        <v>0</v>
      </c>
      <c r="WA38" s="12">
        <f t="shared" si="2994"/>
        <v>0</v>
      </c>
      <c r="WB38" s="9">
        <f t="shared" si="2995"/>
        <v>0</v>
      </c>
      <c r="WD38" s="67">
        <f t="shared" si="2996"/>
        <v>6.0619165781242547E-3</v>
      </c>
      <c r="WE38" s="67">
        <f t="shared" si="2997"/>
        <v>6.0619165781242547E-3</v>
      </c>
      <c r="WF38" s="12">
        <f t="shared" si="2998"/>
        <v>0</v>
      </c>
      <c r="WG38" s="9">
        <f t="shared" si="2999"/>
        <v>0</v>
      </c>
      <c r="WI38" s="67">
        <f t="shared" si="3000"/>
        <v>0</v>
      </c>
      <c r="WJ38" s="67">
        <f t="shared" si="3001"/>
        <v>0</v>
      </c>
      <c r="WK38" s="12">
        <f t="shared" si="3002"/>
        <v>0</v>
      </c>
      <c r="WL38" s="9">
        <f t="shared" si="3003"/>
        <v>0</v>
      </c>
      <c r="WN38" s="67">
        <f t="shared" si="3004"/>
        <v>9.029223502739181E-2</v>
      </c>
      <c r="WO38" s="67">
        <f t="shared" si="3005"/>
        <v>9.029223502739181E-2</v>
      </c>
      <c r="WP38" s="12">
        <f t="shared" si="3006"/>
        <v>0</v>
      </c>
      <c r="WQ38" s="9">
        <f t="shared" si="3007"/>
        <v>0</v>
      </c>
      <c r="WS38" s="67">
        <f t="shared" si="3008"/>
        <v>0</v>
      </c>
      <c r="WT38" s="67">
        <f t="shared" si="3009"/>
        <v>0</v>
      </c>
      <c r="WU38" s="12">
        <f t="shared" si="3010"/>
        <v>0</v>
      </c>
      <c r="WV38" s="9">
        <f t="shared" si="3011"/>
        <v>0</v>
      </c>
      <c r="WX38" s="67">
        <f t="shared" si="3012"/>
        <v>0</v>
      </c>
      <c r="WY38" s="67">
        <f t="shared" si="3013"/>
        <v>0</v>
      </c>
      <c r="WZ38" s="12">
        <f t="shared" si="3014"/>
        <v>0</v>
      </c>
      <c r="XA38" s="9">
        <f t="shared" si="3015"/>
        <v>0</v>
      </c>
      <c r="XC38" s="67">
        <f t="shared" si="3016"/>
        <v>3.8236921801065436E-2</v>
      </c>
      <c r="XD38" s="67">
        <f t="shared" si="3017"/>
        <v>3.8236921801065436E-2</v>
      </c>
      <c r="XE38" s="12">
        <f t="shared" si="3018"/>
        <v>0</v>
      </c>
      <c r="XF38" s="9">
        <f t="shared" si="3019"/>
        <v>0</v>
      </c>
      <c r="XH38" s="67">
        <f t="shared" si="3020"/>
        <v>0.46369500729607699</v>
      </c>
      <c r="XI38" s="67">
        <f t="shared" si="3021"/>
        <v>0.46369500729607699</v>
      </c>
      <c r="XJ38" s="12">
        <f t="shared" si="3022"/>
        <v>0</v>
      </c>
      <c r="XK38" s="9">
        <f t="shared" si="3023"/>
        <v>0</v>
      </c>
      <c r="XM38" s="67">
        <f t="shared" si="3024"/>
        <v>4.4454054906244531E-2</v>
      </c>
      <c r="XN38" s="67">
        <f t="shared" si="3025"/>
        <v>4.4454054906244531E-2</v>
      </c>
      <c r="XO38" s="12">
        <f t="shared" si="3026"/>
        <v>0</v>
      </c>
      <c r="XP38" s="9">
        <f t="shared" si="3027"/>
        <v>0</v>
      </c>
      <c r="XR38" s="67">
        <f t="shared" si="3028"/>
        <v>1.6124698097810515</v>
      </c>
      <c r="XS38" s="67">
        <f t="shared" si="3029"/>
        <v>1.6124698097810515</v>
      </c>
      <c r="XT38" s="12">
        <f t="shared" si="3030"/>
        <v>0</v>
      </c>
      <c r="XU38" s="9">
        <f t="shared" si="3031"/>
        <v>0</v>
      </c>
      <c r="XW38" s="67">
        <f t="shared" si="3032"/>
        <v>0</v>
      </c>
      <c r="XX38" s="67">
        <f t="shared" si="3033"/>
        <v>0</v>
      </c>
      <c r="XY38" s="12">
        <f t="shared" si="3034"/>
        <v>0</v>
      </c>
      <c r="XZ38" s="9">
        <f t="shared" si="3035"/>
        <v>0</v>
      </c>
      <c r="YB38" s="67">
        <f t="shared" si="3036"/>
        <v>2.3655165589596971</v>
      </c>
      <c r="YC38" s="67">
        <f t="shared" si="3037"/>
        <v>2.3655165589596971</v>
      </c>
      <c r="YD38" s="12">
        <f t="shared" si="3038"/>
        <v>0</v>
      </c>
      <c r="YE38" s="9">
        <f t="shared" si="3039"/>
        <v>0</v>
      </c>
      <c r="YG38" s="67">
        <f t="shared" si="3040"/>
        <v>2.7924172843277275</v>
      </c>
      <c r="YH38" s="67">
        <f t="shared" si="3041"/>
        <v>2.7924172843277275</v>
      </c>
      <c r="YI38" s="12">
        <f t="shared" si="3042"/>
        <v>0</v>
      </c>
      <c r="YJ38" s="9">
        <f t="shared" si="3043"/>
        <v>0</v>
      </c>
      <c r="YL38" s="67">
        <f t="shared" si="3044"/>
        <v>0</v>
      </c>
      <c r="YM38" s="67">
        <f t="shared" si="3045"/>
        <v>0</v>
      </c>
      <c r="YN38" s="12">
        <f t="shared" si="3046"/>
        <v>0</v>
      </c>
      <c r="YO38" s="9">
        <f t="shared" si="3047"/>
        <v>0</v>
      </c>
      <c r="YQ38" s="67">
        <f t="shared" si="3048"/>
        <v>0.2485385797030944</v>
      </c>
      <c r="YR38" s="67">
        <f t="shared" si="3049"/>
        <v>0.2485385797030944</v>
      </c>
      <c r="YS38" s="12">
        <f t="shared" si="3050"/>
        <v>0</v>
      </c>
      <c r="YT38" s="9">
        <f t="shared" si="3051"/>
        <v>0</v>
      </c>
      <c r="YV38" s="67">
        <f t="shared" si="3052"/>
        <v>0.14705326049208689</v>
      </c>
      <c r="YW38" s="67">
        <f t="shared" si="3053"/>
        <v>0.14705326049208689</v>
      </c>
      <c r="YX38" s="12">
        <f t="shared" si="3054"/>
        <v>0</v>
      </c>
      <c r="YY38" s="9">
        <f t="shared" si="3055"/>
        <v>0</v>
      </c>
      <c r="ZA38" s="67">
        <f t="shared" si="3056"/>
        <v>0</v>
      </c>
      <c r="ZB38" s="67">
        <f t="shared" si="3057"/>
        <v>0</v>
      </c>
      <c r="ZC38" s="12">
        <f t="shared" si="3058"/>
        <v>0</v>
      </c>
      <c r="ZD38" s="9">
        <f t="shared" si="3059"/>
        <v>0</v>
      </c>
      <c r="ZF38" s="67">
        <f t="shared" si="3060"/>
        <v>0</v>
      </c>
      <c r="ZG38" s="67">
        <f t="shared" si="3061"/>
        <v>0</v>
      </c>
      <c r="ZH38" s="12">
        <f t="shared" si="3062"/>
        <v>0</v>
      </c>
      <c r="ZI38" s="9">
        <f t="shared" si="3063"/>
        <v>0</v>
      </c>
      <c r="ZK38" s="67">
        <f t="shared" si="3064"/>
        <v>9.5592304502663591E-3</v>
      </c>
      <c r="ZL38" s="67">
        <f t="shared" si="3065"/>
        <v>9.5592304502663591E-3</v>
      </c>
      <c r="ZM38" s="12">
        <f t="shared" si="3066"/>
        <v>0</v>
      </c>
      <c r="ZN38" s="9">
        <f t="shared" si="3067"/>
        <v>0</v>
      </c>
      <c r="ZP38" s="67">
        <f t="shared" si="3068"/>
        <v>0</v>
      </c>
      <c r="ZQ38" s="67">
        <f t="shared" si="3069"/>
        <v>0</v>
      </c>
      <c r="ZR38" s="12">
        <f t="shared" si="3070"/>
        <v>0</v>
      </c>
      <c r="ZS38" s="9">
        <f t="shared" si="3071"/>
        <v>0</v>
      </c>
      <c r="ZU38" s="12">
        <f t="shared" si="3073"/>
        <v>134.19647593056942</v>
      </c>
      <c r="ZV38" s="12">
        <f t="shared" si="3072"/>
        <v>134.19647593056942</v>
      </c>
      <c r="ZW38" s="12">
        <f t="shared" si="3072"/>
        <v>0</v>
      </c>
      <c r="ZX38" s="17">
        <f t="shared" si="3074"/>
        <v>0</v>
      </c>
      <c r="ZY38"/>
      <c r="ZZ38"/>
    </row>
    <row r="39" spans="1:702" s="799" customFormat="1">
      <c r="A39" s="766" t="str">
        <f>'IEA energy consumption KTOE'!B40</f>
        <v>T-H</v>
      </c>
      <c r="B39" s="67">
        <f t="shared" si="2516"/>
        <v>0</v>
      </c>
      <c r="C39" s="67">
        <f t="shared" si="2517"/>
        <v>0</v>
      </c>
      <c r="D39" s="12">
        <f t="shared" si="2518"/>
        <v>0</v>
      </c>
      <c r="E39" s="9">
        <f t="shared" si="2519"/>
        <v>0</v>
      </c>
      <c r="F39"/>
      <c r="G39" s="67">
        <f t="shared" si="2520"/>
        <v>0</v>
      </c>
      <c r="H39" s="67">
        <f t="shared" si="2521"/>
        <v>0</v>
      </c>
      <c r="I39" s="12">
        <f t="shared" si="2522"/>
        <v>0</v>
      </c>
      <c r="J39" s="9">
        <f t="shared" si="2523"/>
        <v>0</v>
      </c>
      <c r="L39" s="67">
        <f t="shared" si="2524"/>
        <v>0</v>
      </c>
      <c r="M39" s="67">
        <f t="shared" si="2525"/>
        <v>0</v>
      </c>
      <c r="N39" s="12">
        <f t="shared" si="2526"/>
        <v>0</v>
      </c>
      <c r="O39" s="9">
        <f t="shared" si="2527"/>
        <v>0</v>
      </c>
      <c r="Q39" s="67">
        <f t="shared" si="2528"/>
        <v>0</v>
      </c>
      <c r="R39" s="67">
        <f t="shared" si="2529"/>
        <v>0</v>
      </c>
      <c r="S39" s="12">
        <f t="shared" si="2530"/>
        <v>0</v>
      </c>
      <c r="T39" s="9">
        <f t="shared" si="2531"/>
        <v>0</v>
      </c>
      <c r="V39" s="67">
        <f t="shared" si="2532"/>
        <v>0</v>
      </c>
      <c r="W39" s="67">
        <f t="shared" si="2533"/>
        <v>0</v>
      </c>
      <c r="X39" s="12">
        <f t="shared" si="2534"/>
        <v>0</v>
      </c>
      <c r="Y39" s="9">
        <f t="shared" si="2535"/>
        <v>0</v>
      </c>
      <c r="AA39" s="67">
        <f t="shared" si="2536"/>
        <v>0</v>
      </c>
      <c r="AB39" s="67">
        <f t="shared" si="2537"/>
        <v>0</v>
      </c>
      <c r="AC39" s="12">
        <f t="shared" si="2538"/>
        <v>0</v>
      </c>
      <c r="AD39" s="9">
        <f t="shared" si="2539"/>
        <v>0</v>
      </c>
      <c r="AF39" s="67">
        <f t="shared" si="2540"/>
        <v>0</v>
      </c>
      <c r="AG39" s="67">
        <f t="shared" si="2541"/>
        <v>0</v>
      </c>
      <c r="AH39" s="12">
        <f t="shared" si="2542"/>
        <v>0</v>
      </c>
      <c r="AI39" s="9">
        <f t="shared" si="2543"/>
        <v>0</v>
      </c>
      <c r="AK39" s="67">
        <f t="shared" si="2544"/>
        <v>0</v>
      </c>
      <c r="AL39" s="67">
        <f t="shared" si="2545"/>
        <v>0</v>
      </c>
      <c r="AM39" s="12">
        <f t="shared" si="2546"/>
        <v>0</v>
      </c>
      <c r="AN39" s="9">
        <f t="shared" si="2547"/>
        <v>0</v>
      </c>
      <c r="AP39" s="67">
        <f t="shared" si="2548"/>
        <v>0</v>
      </c>
      <c r="AQ39" s="67">
        <f t="shared" si="2549"/>
        <v>0</v>
      </c>
      <c r="AR39" s="12">
        <f t="shared" si="2550"/>
        <v>0</v>
      </c>
      <c r="AS39" s="9">
        <f t="shared" si="2551"/>
        <v>0</v>
      </c>
      <c r="AU39" s="67">
        <f t="shared" si="2552"/>
        <v>0</v>
      </c>
      <c r="AV39" s="67">
        <f t="shared" si="2553"/>
        <v>0</v>
      </c>
      <c r="AW39" s="12">
        <f t="shared" si="2554"/>
        <v>0</v>
      </c>
      <c r="AX39" s="9">
        <f t="shared" si="2555"/>
        <v>0</v>
      </c>
      <c r="AZ39" s="67">
        <f t="shared" si="2556"/>
        <v>0</v>
      </c>
      <c r="BA39" s="67">
        <f t="shared" si="2557"/>
        <v>0</v>
      </c>
      <c r="BB39" s="12">
        <f t="shared" si="2558"/>
        <v>0</v>
      </c>
      <c r="BC39" s="9">
        <f t="shared" si="2559"/>
        <v>0</v>
      </c>
      <c r="BE39" s="67">
        <f t="shared" si="2560"/>
        <v>0</v>
      </c>
      <c r="BF39" s="67">
        <f t="shared" si="2561"/>
        <v>0</v>
      </c>
      <c r="BG39" s="12">
        <f t="shared" si="2562"/>
        <v>0</v>
      </c>
      <c r="BH39" s="9">
        <f t="shared" si="2563"/>
        <v>0</v>
      </c>
      <c r="BJ39" s="67">
        <f t="shared" si="2564"/>
        <v>0</v>
      </c>
      <c r="BK39" s="67">
        <f t="shared" si="2565"/>
        <v>0</v>
      </c>
      <c r="BL39" s="12">
        <f t="shared" si="2566"/>
        <v>0</v>
      </c>
      <c r="BM39" s="9">
        <f t="shared" si="2567"/>
        <v>0</v>
      </c>
      <c r="BO39" s="67">
        <f t="shared" si="2568"/>
        <v>0</v>
      </c>
      <c r="BP39" s="67">
        <f t="shared" si="2569"/>
        <v>0</v>
      </c>
      <c r="BQ39" s="12">
        <f t="shared" si="2570"/>
        <v>0</v>
      </c>
      <c r="BR39" s="9">
        <f t="shared" si="2571"/>
        <v>0</v>
      </c>
      <c r="BT39" s="67">
        <f t="shared" si="2572"/>
        <v>0</v>
      </c>
      <c r="BU39" s="67">
        <f t="shared" si="2573"/>
        <v>0</v>
      </c>
      <c r="BV39" s="12">
        <f t="shared" si="2574"/>
        <v>0</v>
      </c>
      <c r="BW39" s="9">
        <f t="shared" si="2575"/>
        <v>0</v>
      </c>
      <c r="BY39" s="67">
        <f t="shared" si="2576"/>
        <v>0</v>
      </c>
      <c r="BZ39" s="67">
        <f t="shared" si="2577"/>
        <v>0</v>
      </c>
      <c r="CA39" s="12">
        <f t="shared" si="2578"/>
        <v>0</v>
      </c>
      <c r="CB39" s="9">
        <f t="shared" si="2579"/>
        <v>0</v>
      </c>
      <c r="CD39" s="67">
        <f t="shared" si="2580"/>
        <v>0</v>
      </c>
      <c r="CE39" s="67">
        <f t="shared" si="2581"/>
        <v>0</v>
      </c>
      <c r="CF39" s="12">
        <f t="shared" si="2582"/>
        <v>0</v>
      </c>
      <c r="CG39" s="9">
        <f t="shared" si="2583"/>
        <v>0</v>
      </c>
      <c r="CI39" s="67">
        <f t="shared" si="2584"/>
        <v>0</v>
      </c>
      <c r="CJ39" s="67">
        <f t="shared" si="2585"/>
        <v>0</v>
      </c>
      <c r="CK39" s="12">
        <f t="shared" si="2586"/>
        <v>0</v>
      </c>
      <c r="CL39" s="9">
        <f t="shared" si="2587"/>
        <v>0</v>
      </c>
      <c r="CN39" s="67">
        <f t="shared" si="2588"/>
        <v>0</v>
      </c>
      <c r="CO39" s="67">
        <f t="shared" si="2589"/>
        <v>0</v>
      </c>
      <c r="CP39" s="12">
        <f t="shared" si="2590"/>
        <v>0</v>
      </c>
      <c r="CQ39" s="9">
        <f t="shared" si="2591"/>
        <v>0</v>
      </c>
      <c r="CS39" s="67">
        <f t="shared" si="2592"/>
        <v>0</v>
      </c>
      <c r="CT39" s="67">
        <f t="shared" si="2593"/>
        <v>0</v>
      </c>
      <c r="CU39" s="12">
        <f t="shared" si="2594"/>
        <v>0</v>
      </c>
      <c r="CV39" s="9">
        <f t="shared" si="2595"/>
        <v>0</v>
      </c>
      <c r="CX39" s="67">
        <f t="shared" si="2596"/>
        <v>0</v>
      </c>
      <c r="CY39" s="67">
        <f t="shared" si="2597"/>
        <v>0</v>
      </c>
      <c r="CZ39" s="12">
        <f t="shared" si="2598"/>
        <v>0</v>
      </c>
      <c r="DA39" s="9">
        <f t="shared" si="2599"/>
        <v>0</v>
      </c>
      <c r="DC39" s="67">
        <f t="shared" si="2600"/>
        <v>0</v>
      </c>
      <c r="DD39" s="67">
        <f t="shared" si="2601"/>
        <v>0</v>
      </c>
      <c r="DE39" s="12">
        <f t="shared" si="2602"/>
        <v>0</v>
      </c>
      <c r="DF39" s="9">
        <f t="shared" si="2603"/>
        <v>0</v>
      </c>
      <c r="DH39" s="67">
        <f t="shared" si="2604"/>
        <v>0</v>
      </c>
      <c r="DI39" s="67">
        <f t="shared" si="2605"/>
        <v>0</v>
      </c>
      <c r="DJ39" s="12">
        <f t="shared" si="2606"/>
        <v>0</v>
      </c>
      <c r="DK39" s="9">
        <f t="shared" si="2607"/>
        <v>0</v>
      </c>
      <c r="DM39" s="67">
        <f t="shared" si="2608"/>
        <v>0</v>
      </c>
      <c r="DN39" s="67">
        <f t="shared" si="2609"/>
        <v>0</v>
      </c>
      <c r="DO39" s="12">
        <f t="shared" si="2610"/>
        <v>0</v>
      </c>
      <c r="DP39" s="9">
        <f t="shared" si="2611"/>
        <v>0</v>
      </c>
      <c r="DR39" s="67">
        <f t="shared" si="2612"/>
        <v>0</v>
      </c>
      <c r="DS39" s="67">
        <f t="shared" si="2613"/>
        <v>0</v>
      </c>
      <c r="DT39" s="12">
        <f t="shared" si="2614"/>
        <v>0</v>
      </c>
      <c r="DU39" s="9">
        <f t="shared" si="2615"/>
        <v>0</v>
      </c>
      <c r="DW39" s="67">
        <f t="shared" si="2616"/>
        <v>0</v>
      </c>
      <c r="DX39" s="67">
        <f t="shared" si="2617"/>
        <v>0</v>
      </c>
      <c r="DY39" s="12">
        <f t="shared" si="2618"/>
        <v>0</v>
      </c>
      <c r="DZ39" s="9">
        <f t="shared" si="2619"/>
        <v>0</v>
      </c>
      <c r="EB39" s="67">
        <f t="shared" si="2620"/>
        <v>0</v>
      </c>
      <c r="EC39" s="67">
        <f t="shared" si="2621"/>
        <v>0</v>
      </c>
      <c r="ED39" s="12">
        <f t="shared" si="2622"/>
        <v>0</v>
      </c>
      <c r="EE39" s="9">
        <f t="shared" si="2623"/>
        <v>0</v>
      </c>
      <c r="EG39" s="67">
        <f t="shared" si="2624"/>
        <v>0</v>
      </c>
      <c r="EH39" s="67">
        <f t="shared" si="2625"/>
        <v>0</v>
      </c>
      <c r="EI39" s="12">
        <f t="shared" si="2626"/>
        <v>0</v>
      </c>
      <c r="EJ39" s="9">
        <f t="shared" si="2627"/>
        <v>0</v>
      </c>
      <c r="EL39" s="67">
        <f t="shared" si="2628"/>
        <v>0</v>
      </c>
      <c r="EM39" s="67">
        <f t="shared" si="2629"/>
        <v>0</v>
      </c>
      <c r="EN39" s="12">
        <f t="shared" si="2630"/>
        <v>0</v>
      </c>
      <c r="EO39" s="9">
        <f t="shared" si="2631"/>
        <v>0</v>
      </c>
      <c r="EQ39" s="67">
        <f t="shared" si="2632"/>
        <v>0</v>
      </c>
      <c r="ER39" s="67">
        <f t="shared" si="2633"/>
        <v>0</v>
      </c>
      <c r="ES39" s="12">
        <f t="shared" si="2634"/>
        <v>0</v>
      </c>
      <c r="ET39" s="9">
        <f t="shared" si="2635"/>
        <v>0</v>
      </c>
      <c r="EV39" s="67">
        <f t="shared" si="2636"/>
        <v>0</v>
      </c>
      <c r="EW39" s="67">
        <f t="shared" si="2637"/>
        <v>0</v>
      </c>
      <c r="EX39" s="12">
        <f t="shared" si="2638"/>
        <v>0</v>
      </c>
      <c r="EY39" s="9">
        <f t="shared" si="2639"/>
        <v>0</v>
      </c>
      <c r="FA39" s="67">
        <f t="shared" si="2640"/>
        <v>0</v>
      </c>
      <c r="FB39" s="67">
        <f t="shared" si="2641"/>
        <v>0</v>
      </c>
      <c r="FC39" s="12">
        <f t="shared" si="2642"/>
        <v>0</v>
      </c>
      <c r="FD39" s="9">
        <f t="shared" si="2643"/>
        <v>0</v>
      </c>
      <c r="FF39" s="67">
        <f t="shared" si="2644"/>
        <v>0</v>
      </c>
      <c r="FG39" s="67">
        <f t="shared" si="2645"/>
        <v>0</v>
      </c>
      <c r="FH39" s="12">
        <f t="shared" si="2646"/>
        <v>0</v>
      </c>
      <c r="FI39" s="9">
        <f t="shared" si="2647"/>
        <v>0</v>
      </c>
      <c r="FK39" s="67">
        <f t="shared" si="2648"/>
        <v>0</v>
      </c>
      <c r="FL39" s="67">
        <f t="shared" si="2649"/>
        <v>0</v>
      </c>
      <c r="FM39" s="12">
        <f t="shared" si="2650"/>
        <v>0</v>
      </c>
      <c r="FN39" s="9">
        <f t="shared" si="2651"/>
        <v>0</v>
      </c>
      <c r="FP39" s="67">
        <f t="shared" si="2652"/>
        <v>0</v>
      </c>
      <c r="FQ39" s="67">
        <f t="shared" si="2653"/>
        <v>0</v>
      </c>
      <c r="FR39" s="12">
        <f t="shared" si="2654"/>
        <v>0</v>
      </c>
      <c r="FS39" s="9">
        <f t="shared" si="2655"/>
        <v>0</v>
      </c>
      <c r="FU39" s="67">
        <f t="shared" si="2656"/>
        <v>0</v>
      </c>
      <c r="FV39" s="67">
        <f t="shared" si="2657"/>
        <v>0</v>
      </c>
      <c r="FW39" s="12">
        <f t="shared" si="2658"/>
        <v>0</v>
      </c>
      <c r="FX39" s="9">
        <f t="shared" si="2659"/>
        <v>0</v>
      </c>
      <c r="FZ39" s="67">
        <f t="shared" si="2660"/>
        <v>0</v>
      </c>
      <c r="GA39" s="67">
        <f t="shared" si="2661"/>
        <v>0</v>
      </c>
      <c r="GB39" s="12">
        <f t="shared" si="2662"/>
        <v>0</v>
      </c>
      <c r="GC39" s="9">
        <f t="shared" si="2663"/>
        <v>0</v>
      </c>
      <c r="GE39" s="67">
        <f t="shared" si="2664"/>
        <v>0</v>
      </c>
      <c r="GF39" s="67">
        <f t="shared" si="2665"/>
        <v>0</v>
      </c>
      <c r="GG39" s="12">
        <f t="shared" si="2666"/>
        <v>0</v>
      </c>
      <c r="GH39" s="9">
        <f t="shared" si="2667"/>
        <v>0</v>
      </c>
      <c r="GJ39" s="67">
        <f t="shared" si="2668"/>
        <v>0</v>
      </c>
      <c r="GK39" s="67">
        <f t="shared" si="2669"/>
        <v>0</v>
      </c>
      <c r="GL39" s="12">
        <f t="shared" si="2670"/>
        <v>0</v>
      </c>
      <c r="GM39" s="9">
        <f t="shared" si="2671"/>
        <v>0</v>
      </c>
      <c r="GO39" s="67">
        <f t="shared" si="2672"/>
        <v>0</v>
      </c>
      <c r="GP39" s="67">
        <f t="shared" si="2673"/>
        <v>0</v>
      </c>
      <c r="GQ39" s="12">
        <f t="shared" si="2674"/>
        <v>0</v>
      </c>
      <c r="GR39" s="9">
        <f t="shared" si="2675"/>
        <v>0</v>
      </c>
      <c r="GT39" s="67">
        <f t="shared" si="2676"/>
        <v>0</v>
      </c>
      <c r="GU39" s="67">
        <f t="shared" si="2677"/>
        <v>0</v>
      </c>
      <c r="GV39" s="12">
        <f t="shared" si="2678"/>
        <v>0</v>
      </c>
      <c r="GW39" s="9">
        <f t="shared" si="2679"/>
        <v>0</v>
      </c>
      <c r="GY39" s="67">
        <f t="shared" si="2680"/>
        <v>0</v>
      </c>
      <c r="GZ39" s="67">
        <f t="shared" si="2681"/>
        <v>0</v>
      </c>
      <c r="HA39" s="12">
        <f t="shared" si="2682"/>
        <v>0</v>
      </c>
      <c r="HB39" s="9">
        <f t="shared" si="2683"/>
        <v>0</v>
      </c>
      <c r="HD39" s="67">
        <f t="shared" si="2684"/>
        <v>0</v>
      </c>
      <c r="HE39" s="67">
        <f t="shared" si="2685"/>
        <v>0</v>
      </c>
      <c r="HF39" s="12">
        <f t="shared" si="2686"/>
        <v>0</v>
      </c>
      <c r="HG39" s="9">
        <f t="shared" si="2687"/>
        <v>0</v>
      </c>
      <c r="HI39" s="67">
        <f t="shared" si="2688"/>
        <v>0</v>
      </c>
      <c r="HJ39" s="67">
        <f t="shared" si="2689"/>
        <v>0</v>
      </c>
      <c r="HK39" s="12">
        <f t="shared" si="2690"/>
        <v>0</v>
      </c>
      <c r="HL39" s="9">
        <f t="shared" si="2691"/>
        <v>0</v>
      </c>
      <c r="HN39" s="67">
        <f t="shared" si="2692"/>
        <v>0</v>
      </c>
      <c r="HO39" s="67">
        <f t="shared" si="2693"/>
        <v>0</v>
      </c>
      <c r="HP39" s="12">
        <f t="shared" si="2694"/>
        <v>0</v>
      </c>
      <c r="HQ39" s="9">
        <f t="shared" si="2695"/>
        <v>0</v>
      </c>
      <c r="HS39" s="67">
        <f t="shared" si="2696"/>
        <v>0</v>
      </c>
      <c r="HT39" s="67">
        <f t="shared" si="2697"/>
        <v>0</v>
      </c>
      <c r="HU39" s="12">
        <f t="shared" si="2698"/>
        <v>0</v>
      </c>
      <c r="HV39" s="9">
        <f t="shared" si="2699"/>
        <v>0</v>
      </c>
      <c r="HX39" s="67">
        <f t="shared" si="2700"/>
        <v>0</v>
      </c>
      <c r="HY39" s="67">
        <f t="shared" si="2701"/>
        <v>0</v>
      </c>
      <c r="HZ39" s="12">
        <f t="shared" si="2702"/>
        <v>0</v>
      </c>
      <c r="IA39" s="9">
        <f t="shared" si="2703"/>
        <v>0</v>
      </c>
      <c r="IC39" s="67">
        <f t="shared" si="2704"/>
        <v>0</v>
      </c>
      <c r="ID39" s="67">
        <f t="shared" si="2705"/>
        <v>0</v>
      </c>
      <c r="IE39" s="12">
        <f t="shared" si="2706"/>
        <v>0</v>
      </c>
      <c r="IF39" s="9">
        <f t="shared" si="2707"/>
        <v>0</v>
      </c>
      <c r="IH39" s="67">
        <f t="shared" si="2708"/>
        <v>0</v>
      </c>
      <c r="II39" s="67">
        <f t="shared" si="2709"/>
        <v>0</v>
      </c>
      <c r="IJ39" s="12">
        <f t="shared" si="2710"/>
        <v>0</v>
      </c>
      <c r="IK39" s="9">
        <f t="shared" si="2711"/>
        <v>0</v>
      </c>
      <c r="IM39" s="67">
        <f t="shared" si="2712"/>
        <v>0</v>
      </c>
      <c r="IN39" s="67">
        <f t="shared" si="2713"/>
        <v>0</v>
      </c>
      <c r="IO39" s="12">
        <f t="shared" si="2714"/>
        <v>0</v>
      </c>
      <c r="IP39" s="9">
        <f t="shared" si="2715"/>
        <v>0</v>
      </c>
      <c r="IR39" s="67">
        <f t="shared" si="2716"/>
        <v>0</v>
      </c>
      <c r="IS39" s="67">
        <f t="shared" si="2717"/>
        <v>0</v>
      </c>
      <c r="IT39" s="12">
        <f t="shared" si="2718"/>
        <v>0</v>
      </c>
      <c r="IU39" s="9">
        <f t="shared" si="2719"/>
        <v>0</v>
      </c>
      <c r="IW39" s="67">
        <f t="shared" si="2720"/>
        <v>0</v>
      </c>
      <c r="IX39" s="67">
        <f t="shared" si="2721"/>
        <v>0</v>
      </c>
      <c r="IY39" s="12">
        <f t="shared" si="2722"/>
        <v>0</v>
      </c>
      <c r="IZ39" s="9">
        <f t="shared" si="2723"/>
        <v>0</v>
      </c>
      <c r="JB39" s="67">
        <f t="shared" si="2724"/>
        <v>0</v>
      </c>
      <c r="JC39" s="67">
        <f t="shared" si="2725"/>
        <v>0</v>
      </c>
      <c r="JD39" s="12">
        <f t="shared" si="2726"/>
        <v>0</v>
      </c>
      <c r="JE39" s="9">
        <f t="shared" si="2727"/>
        <v>0</v>
      </c>
      <c r="JG39" s="67">
        <f t="shared" si="2728"/>
        <v>0</v>
      </c>
      <c r="JH39" s="67">
        <f t="shared" si="2729"/>
        <v>0</v>
      </c>
      <c r="JI39" s="12">
        <f t="shared" si="2730"/>
        <v>0</v>
      </c>
      <c r="JJ39" s="9">
        <f t="shared" si="2731"/>
        <v>0</v>
      </c>
      <c r="JL39" s="67">
        <f t="shared" si="2732"/>
        <v>0</v>
      </c>
      <c r="JM39" s="67">
        <f t="shared" si="2733"/>
        <v>0</v>
      </c>
      <c r="JN39" s="12">
        <f t="shared" si="2734"/>
        <v>0</v>
      </c>
      <c r="JO39" s="9">
        <f t="shared" si="2735"/>
        <v>0</v>
      </c>
      <c r="JQ39" s="67">
        <f t="shared" si="2736"/>
        <v>0</v>
      </c>
      <c r="JR39" s="67">
        <f t="shared" si="2737"/>
        <v>0</v>
      </c>
      <c r="JS39" s="12">
        <f t="shared" si="2738"/>
        <v>0</v>
      </c>
      <c r="JT39" s="9">
        <f t="shared" si="2739"/>
        <v>0</v>
      </c>
      <c r="JV39" s="67">
        <f t="shared" si="2740"/>
        <v>0</v>
      </c>
      <c r="JW39" s="67">
        <f t="shared" si="2741"/>
        <v>0</v>
      </c>
      <c r="JX39" s="12">
        <f t="shared" si="2742"/>
        <v>0</v>
      </c>
      <c r="JY39" s="9">
        <f t="shared" si="2743"/>
        <v>0</v>
      </c>
      <c r="KA39" s="67">
        <f t="shared" si="2744"/>
        <v>0</v>
      </c>
      <c r="KB39" s="67">
        <f t="shared" si="2745"/>
        <v>0</v>
      </c>
      <c r="KC39" s="12">
        <f t="shared" si="2746"/>
        <v>0</v>
      </c>
      <c r="KD39" s="9">
        <f t="shared" si="2747"/>
        <v>0</v>
      </c>
      <c r="KF39" s="67">
        <f t="shared" si="2748"/>
        <v>0</v>
      </c>
      <c r="KG39" s="67">
        <f t="shared" si="2749"/>
        <v>0</v>
      </c>
      <c r="KH39" s="12">
        <f t="shared" si="2750"/>
        <v>0</v>
      </c>
      <c r="KI39" s="9">
        <f t="shared" si="2751"/>
        <v>0</v>
      </c>
      <c r="KK39" s="67">
        <f t="shared" si="2752"/>
        <v>0</v>
      </c>
      <c r="KL39" s="67">
        <f t="shared" si="2753"/>
        <v>0</v>
      </c>
      <c r="KM39" s="12">
        <f t="shared" si="2754"/>
        <v>0</v>
      </c>
      <c r="KN39" s="9">
        <f t="shared" si="2755"/>
        <v>0</v>
      </c>
      <c r="KP39" s="67">
        <f t="shared" si="2756"/>
        <v>0</v>
      </c>
      <c r="KQ39" s="67">
        <f t="shared" si="2757"/>
        <v>0</v>
      </c>
      <c r="KR39" s="12">
        <f t="shared" si="2758"/>
        <v>0</v>
      </c>
      <c r="KS39" s="9">
        <f t="shared" si="2759"/>
        <v>0</v>
      </c>
      <c r="KU39" s="67">
        <f t="shared" si="2760"/>
        <v>0</v>
      </c>
      <c r="KV39" s="67">
        <f t="shared" si="2761"/>
        <v>0</v>
      </c>
      <c r="KW39" s="12">
        <f t="shared" si="2762"/>
        <v>0</v>
      </c>
      <c r="KX39" s="9">
        <f t="shared" si="2763"/>
        <v>0</v>
      </c>
      <c r="KZ39" s="67">
        <f t="shared" si="2764"/>
        <v>0</v>
      </c>
      <c r="LA39" s="67">
        <f t="shared" si="2765"/>
        <v>0</v>
      </c>
      <c r="LB39" s="12">
        <f t="shared" si="2766"/>
        <v>0</v>
      </c>
      <c r="LC39" s="9">
        <f t="shared" si="2767"/>
        <v>0</v>
      </c>
      <c r="LE39" s="67">
        <f t="shared" si="2768"/>
        <v>0</v>
      </c>
      <c r="LF39" s="67">
        <f t="shared" si="2769"/>
        <v>0</v>
      </c>
      <c r="LG39" s="12">
        <f t="shared" si="2770"/>
        <v>0</v>
      </c>
      <c r="LH39" s="9">
        <f t="shared" si="2771"/>
        <v>0</v>
      </c>
      <c r="LJ39" s="67">
        <f t="shared" si="2772"/>
        <v>0</v>
      </c>
      <c r="LK39" s="67">
        <f t="shared" si="2773"/>
        <v>0</v>
      </c>
      <c r="LL39" s="12">
        <f t="shared" si="2774"/>
        <v>0</v>
      </c>
      <c r="LM39" s="9">
        <f t="shared" si="2775"/>
        <v>0</v>
      </c>
      <c r="LO39" s="67">
        <f t="shared" si="2776"/>
        <v>0</v>
      </c>
      <c r="LP39" s="67">
        <f t="shared" si="2777"/>
        <v>0</v>
      </c>
      <c r="LQ39" s="12">
        <f t="shared" si="2778"/>
        <v>0</v>
      </c>
      <c r="LR39" s="9">
        <f t="shared" si="2779"/>
        <v>0</v>
      </c>
      <c r="LT39" s="67">
        <f t="shared" si="2780"/>
        <v>0</v>
      </c>
      <c r="LU39" s="67">
        <f t="shared" si="2781"/>
        <v>0</v>
      </c>
      <c r="LV39" s="12">
        <f t="shared" si="2782"/>
        <v>0</v>
      </c>
      <c r="LW39" s="9">
        <f t="shared" si="2783"/>
        <v>0</v>
      </c>
      <c r="LY39" s="67">
        <f t="shared" si="2784"/>
        <v>0</v>
      </c>
      <c r="LZ39" s="67">
        <f t="shared" si="2785"/>
        <v>0</v>
      </c>
      <c r="MA39" s="12">
        <f t="shared" si="2786"/>
        <v>0</v>
      </c>
      <c r="MB39" s="9">
        <f t="shared" si="2787"/>
        <v>0</v>
      </c>
      <c r="MD39" s="67">
        <f t="shared" si="2788"/>
        <v>0</v>
      </c>
      <c r="ME39" s="67">
        <f t="shared" si="2789"/>
        <v>0</v>
      </c>
      <c r="MF39" s="12">
        <f t="shared" si="2790"/>
        <v>0</v>
      </c>
      <c r="MG39" s="9">
        <f t="shared" si="2791"/>
        <v>0</v>
      </c>
      <c r="MI39" s="67">
        <f t="shared" si="2792"/>
        <v>0</v>
      </c>
      <c r="MJ39" s="67">
        <f t="shared" si="2793"/>
        <v>0</v>
      </c>
      <c r="MK39" s="12">
        <f t="shared" si="2794"/>
        <v>0</v>
      </c>
      <c r="ML39" s="9">
        <f t="shared" si="2795"/>
        <v>0</v>
      </c>
      <c r="MN39" s="67">
        <f t="shared" si="2796"/>
        <v>0</v>
      </c>
      <c r="MO39" s="67">
        <f t="shared" si="2797"/>
        <v>0</v>
      </c>
      <c r="MP39" s="12">
        <f t="shared" si="2798"/>
        <v>0</v>
      </c>
      <c r="MQ39" s="9">
        <f t="shared" si="2799"/>
        <v>0</v>
      </c>
      <c r="MS39" s="67">
        <f t="shared" si="2800"/>
        <v>0</v>
      </c>
      <c r="MT39" s="67">
        <f t="shared" si="2801"/>
        <v>0</v>
      </c>
      <c r="MU39" s="12">
        <f t="shared" si="2802"/>
        <v>0</v>
      </c>
      <c r="MV39" s="9">
        <f t="shared" si="2803"/>
        <v>0</v>
      </c>
      <c r="MX39" s="67">
        <f t="shared" si="2804"/>
        <v>0</v>
      </c>
      <c r="MY39" s="67">
        <f t="shared" si="2805"/>
        <v>0</v>
      </c>
      <c r="MZ39" s="12">
        <f t="shared" si="2806"/>
        <v>0</v>
      </c>
      <c r="NA39" s="9">
        <f t="shared" si="2807"/>
        <v>0</v>
      </c>
      <c r="NC39" s="67">
        <f t="shared" si="2808"/>
        <v>0</v>
      </c>
      <c r="ND39" s="67">
        <f t="shared" si="2809"/>
        <v>0</v>
      </c>
      <c r="NE39" s="12">
        <f t="shared" si="2810"/>
        <v>0</v>
      </c>
      <c r="NF39" s="9">
        <f t="shared" si="2811"/>
        <v>0</v>
      </c>
      <c r="NH39" s="67">
        <f t="shared" si="2812"/>
        <v>0</v>
      </c>
      <c r="NI39" s="67">
        <f t="shared" si="2813"/>
        <v>0</v>
      </c>
      <c r="NJ39" s="12">
        <f t="shared" si="2814"/>
        <v>0</v>
      </c>
      <c r="NK39" s="9">
        <f t="shared" si="2815"/>
        <v>0</v>
      </c>
      <c r="NM39" s="67">
        <f t="shared" si="2816"/>
        <v>0</v>
      </c>
      <c r="NN39" s="67">
        <f t="shared" si="2817"/>
        <v>0</v>
      </c>
      <c r="NO39" s="12">
        <f t="shared" si="2818"/>
        <v>0</v>
      </c>
      <c r="NP39" s="9">
        <f t="shared" si="2819"/>
        <v>0</v>
      </c>
      <c r="NR39" s="67">
        <f t="shared" si="2820"/>
        <v>0</v>
      </c>
      <c r="NS39" s="67">
        <f t="shared" si="2821"/>
        <v>0</v>
      </c>
      <c r="NT39" s="12">
        <f t="shared" si="2822"/>
        <v>0</v>
      </c>
      <c r="NU39" s="9">
        <f t="shared" si="2823"/>
        <v>0</v>
      </c>
      <c r="NW39" s="67">
        <f t="shared" si="2824"/>
        <v>0</v>
      </c>
      <c r="NX39" s="67">
        <f t="shared" si="2825"/>
        <v>0</v>
      </c>
      <c r="NY39" s="12">
        <f t="shared" si="2826"/>
        <v>0</v>
      </c>
      <c r="NZ39" s="9">
        <f t="shared" si="2827"/>
        <v>0</v>
      </c>
      <c r="OB39" s="67">
        <f t="shared" si="2828"/>
        <v>0</v>
      </c>
      <c r="OC39" s="67">
        <f t="shared" si="2829"/>
        <v>0</v>
      </c>
      <c r="OD39" s="12">
        <f t="shared" si="2830"/>
        <v>0</v>
      </c>
      <c r="OE39" s="9">
        <f t="shared" si="2831"/>
        <v>0</v>
      </c>
      <c r="OG39" s="67">
        <f t="shared" si="2832"/>
        <v>0</v>
      </c>
      <c r="OH39" s="67">
        <f t="shared" si="2833"/>
        <v>0</v>
      </c>
      <c r="OI39" s="12">
        <f t="shared" si="2834"/>
        <v>0</v>
      </c>
      <c r="OJ39" s="9">
        <f t="shared" si="2835"/>
        <v>0</v>
      </c>
      <c r="OL39" s="67">
        <f t="shared" si="2836"/>
        <v>0</v>
      </c>
      <c r="OM39" s="67">
        <f t="shared" si="2837"/>
        <v>0</v>
      </c>
      <c r="ON39" s="12">
        <f t="shared" si="2838"/>
        <v>0</v>
      </c>
      <c r="OO39" s="9">
        <f t="shared" si="2839"/>
        <v>0</v>
      </c>
      <c r="OQ39" s="67">
        <f t="shared" si="2840"/>
        <v>0</v>
      </c>
      <c r="OR39" s="67">
        <f t="shared" si="2841"/>
        <v>0</v>
      </c>
      <c r="OS39" s="12">
        <f t="shared" si="2842"/>
        <v>0</v>
      </c>
      <c r="OT39" s="9">
        <f t="shared" si="2843"/>
        <v>0</v>
      </c>
      <c r="OV39" s="67">
        <f t="shared" si="2844"/>
        <v>0</v>
      </c>
      <c r="OW39" s="67">
        <f t="shared" si="2845"/>
        <v>0</v>
      </c>
      <c r="OX39" s="12">
        <f t="shared" si="2846"/>
        <v>0</v>
      </c>
      <c r="OY39" s="9">
        <f t="shared" si="2847"/>
        <v>0</v>
      </c>
      <c r="PA39" s="67">
        <f t="shared" si="2848"/>
        <v>0</v>
      </c>
      <c r="PB39" s="67">
        <f t="shared" si="2849"/>
        <v>0</v>
      </c>
      <c r="PC39" s="12">
        <f t="shared" si="2850"/>
        <v>0</v>
      </c>
      <c r="PD39" s="9">
        <f t="shared" si="2851"/>
        <v>0</v>
      </c>
      <c r="PF39" s="67">
        <f t="shared" si="2852"/>
        <v>0</v>
      </c>
      <c r="PG39" s="67">
        <f t="shared" si="2853"/>
        <v>0</v>
      </c>
      <c r="PH39" s="12">
        <f t="shared" si="2854"/>
        <v>0</v>
      </c>
      <c r="PI39" s="9">
        <f t="shared" si="2855"/>
        <v>0</v>
      </c>
      <c r="PK39" s="67">
        <f t="shared" si="2856"/>
        <v>0</v>
      </c>
      <c r="PL39" s="67">
        <f t="shared" si="2857"/>
        <v>0</v>
      </c>
      <c r="PM39" s="12">
        <f t="shared" si="2858"/>
        <v>0</v>
      </c>
      <c r="PN39" s="9">
        <f t="shared" si="2859"/>
        <v>0</v>
      </c>
      <c r="PP39" s="67">
        <f t="shared" si="2860"/>
        <v>0</v>
      </c>
      <c r="PQ39" s="67">
        <f t="shared" si="2861"/>
        <v>0</v>
      </c>
      <c r="PR39" s="12">
        <f t="shared" si="2862"/>
        <v>0</v>
      </c>
      <c r="PS39" s="9">
        <f t="shared" si="2863"/>
        <v>0</v>
      </c>
      <c r="PU39" s="67">
        <f t="shared" si="2864"/>
        <v>0</v>
      </c>
      <c r="PV39" s="67">
        <f t="shared" si="2865"/>
        <v>0</v>
      </c>
      <c r="PW39" s="12">
        <f t="shared" si="2866"/>
        <v>0</v>
      </c>
      <c r="PX39" s="9">
        <f t="shared" si="2867"/>
        <v>0</v>
      </c>
      <c r="PZ39" s="67">
        <f t="shared" si="2868"/>
        <v>0</v>
      </c>
      <c r="QA39" s="67">
        <f t="shared" si="2869"/>
        <v>0</v>
      </c>
      <c r="QB39" s="12">
        <f t="shared" si="2870"/>
        <v>0</v>
      </c>
      <c r="QC39" s="9">
        <f t="shared" si="2871"/>
        <v>0</v>
      </c>
      <c r="QE39" s="67">
        <f t="shared" si="2872"/>
        <v>0</v>
      </c>
      <c r="QF39" s="67">
        <f t="shared" si="2873"/>
        <v>0</v>
      </c>
      <c r="QG39" s="12">
        <f t="shared" si="2874"/>
        <v>0</v>
      </c>
      <c r="QH39" s="9">
        <f t="shared" si="2875"/>
        <v>0</v>
      </c>
      <c r="QJ39" s="67">
        <f t="shared" si="2876"/>
        <v>0</v>
      </c>
      <c r="QK39" s="67">
        <f t="shared" si="2877"/>
        <v>0</v>
      </c>
      <c r="QL39" s="12">
        <f t="shared" si="2878"/>
        <v>0</v>
      </c>
      <c r="QM39" s="9">
        <f t="shared" si="2879"/>
        <v>0</v>
      </c>
      <c r="QO39" s="67">
        <f t="shared" si="2880"/>
        <v>0</v>
      </c>
      <c r="QP39" s="67">
        <f t="shared" si="2881"/>
        <v>0</v>
      </c>
      <c r="QQ39" s="12">
        <f t="shared" si="2882"/>
        <v>0</v>
      </c>
      <c r="QR39" s="9">
        <f t="shared" si="2883"/>
        <v>0</v>
      </c>
      <c r="QT39" s="67">
        <f t="shared" si="2884"/>
        <v>0</v>
      </c>
      <c r="QU39" s="67">
        <f t="shared" si="2885"/>
        <v>0</v>
      </c>
      <c r="QV39" s="12">
        <f t="shared" si="2886"/>
        <v>0</v>
      </c>
      <c r="QW39" s="9">
        <f t="shared" si="2887"/>
        <v>0</v>
      </c>
      <c r="QY39" s="67">
        <f t="shared" si="2888"/>
        <v>0</v>
      </c>
      <c r="QZ39" s="67">
        <f t="shared" si="2889"/>
        <v>0</v>
      </c>
      <c r="RA39" s="12">
        <f t="shared" si="2890"/>
        <v>0</v>
      </c>
      <c r="RB39" s="9">
        <f t="shared" si="2891"/>
        <v>0</v>
      </c>
      <c r="RD39" s="67">
        <f t="shared" si="2892"/>
        <v>0</v>
      </c>
      <c r="RE39" s="67">
        <f t="shared" si="2893"/>
        <v>0</v>
      </c>
      <c r="RF39" s="12">
        <f t="shared" si="2894"/>
        <v>0</v>
      </c>
      <c r="RG39" s="9">
        <f t="shared" si="2895"/>
        <v>0</v>
      </c>
      <c r="RI39" s="67">
        <f t="shared" si="2896"/>
        <v>0</v>
      </c>
      <c r="RJ39" s="67">
        <f t="shared" si="2897"/>
        <v>0</v>
      </c>
      <c r="RK39" s="12">
        <f t="shared" si="2898"/>
        <v>0</v>
      </c>
      <c r="RL39" s="9">
        <f t="shared" si="2899"/>
        <v>0</v>
      </c>
      <c r="RN39" s="67">
        <f t="shared" si="2900"/>
        <v>0</v>
      </c>
      <c r="RO39" s="67">
        <f t="shared" si="2901"/>
        <v>0</v>
      </c>
      <c r="RP39" s="12">
        <f t="shared" si="2902"/>
        <v>0</v>
      </c>
      <c r="RQ39" s="9">
        <f t="shared" si="2903"/>
        <v>0</v>
      </c>
      <c r="RS39" s="67">
        <f t="shared" si="2904"/>
        <v>0</v>
      </c>
      <c r="RT39" s="67">
        <f t="shared" si="2905"/>
        <v>0</v>
      </c>
      <c r="RU39" s="12">
        <f t="shared" si="2906"/>
        <v>0</v>
      </c>
      <c r="RV39" s="9">
        <f t="shared" si="2907"/>
        <v>0</v>
      </c>
      <c r="RX39" s="67">
        <f t="shared" si="2908"/>
        <v>0</v>
      </c>
      <c r="RY39" s="67">
        <f t="shared" si="2909"/>
        <v>0</v>
      </c>
      <c r="RZ39" s="12">
        <f t="shared" si="2910"/>
        <v>0</v>
      </c>
      <c r="SA39" s="9">
        <f t="shared" si="2911"/>
        <v>0</v>
      </c>
      <c r="SC39" s="67">
        <f t="shared" si="2912"/>
        <v>0</v>
      </c>
      <c r="SD39" s="67">
        <f t="shared" si="2913"/>
        <v>0</v>
      </c>
      <c r="SE39" s="12">
        <f t="shared" si="2914"/>
        <v>0</v>
      </c>
      <c r="SF39" s="9">
        <f t="shared" si="2915"/>
        <v>0</v>
      </c>
      <c r="SH39" s="67">
        <f t="shared" si="2916"/>
        <v>0</v>
      </c>
      <c r="SI39" s="67">
        <f t="shared" si="2917"/>
        <v>0</v>
      </c>
      <c r="SJ39" s="12">
        <f t="shared" si="2918"/>
        <v>0</v>
      </c>
      <c r="SK39" s="9">
        <f t="shared" si="2919"/>
        <v>0</v>
      </c>
      <c r="SM39" s="67">
        <f t="shared" si="2920"/>
        <v>0</v>
      </c>
      <c r="SN39" s="67">
        <f t="shared" si="2921"/>
        <v>0</v>
      </c>
      <c r="SO39" s="12">
        <f t="shared" si="2922"/>
        <v>0</v>
      </c>
      <c r="SP39" s="9">
        <f t="shared" si="2923"/>
        <v>0</v>
      </c>
      <c r="SR39" s="67">
        <f t="shared" si="2924"/>
        <v>0</v>
      </c>
      <c r="SS39" s="67">
        <f t="shared" si="2925"/>
        <v>0</v>
      </c>
      <c r="ST39" s="12">
        <f t="shared" si="2926"/>
        <v>0</v>
      </c>
      <c r="SU39" s="9">
        <f t="shared" si="2927"/>
        <v>0</v>
      </c>
      <c r="SW39" s="67">
        <f t="shared" si="2928"/>
        <v>0</v>
      </c>
      <c r="SX39" s="67">
        <f t="shared" si="2929"/>
        <v>0</v>
      </c>
      <c r="SY39" s="12">
        <f t="shared" si="2930"/>
        <v>0</v>
      </c>
      <c r="SZ39" s="9">
        <f t="shared" si="2931"/>
        <v>0</v>
      </c>
      <c r="TB39" s="67">
        <f t="shared" si="2932"/>
        <v>0</v>
      </c>
      <c r="TC39" s="67">
        <f t="shared" si="2933"/>
        <v>0</v>
      </c>
      <c r="TD39" s="12">
        <f t="shared" si="2934"/>
        <v>0</v>
      </c>
      <c r="TE39" s="9">
        <f t="shared" si="2935"/>
        <v>0</v>
      </c>
      <c r="TG39" s="67">
        <f t="shared" si="2936"/>
        <v>0</v>
      </c>
      <c r="TH39" s="67">
        <f t="shared" si="2937"/>
        <v>0</v>
      </c>
      <c r="TI39" s="12">
        <f t="shared" si="2938"/>
        <v>0</v>
      </c>
      <c r="TJ39" s="9">
        <f t="shared" si="2939"/>
        <v>0</v>
      </c>
      <c r="TL39" s="67">
        <f t="shared" si="2940"/>
        <v>0</v>
      </c>
      <c r="TM39" s="67">
        <f t="shared" si="2941"/>
        <v>0</v>
      </c>
      <c r="TN39" s="12">
        <f t="shared" si="2942"/>
        <v>0</v>
      </c>
      <c r="TO39" s="9">
        <f t="shared" si="2943"/>
        <v>0</v>
      </c>
      <c r="TQ39" s="67">
        <f t="shared" si="2944"/>
        <v>0</v>
      </c>
      <c r="TR39" s="67">
        <f t="shared" si="2945"/>
        <v>0</v>
      </c>
      <c r="TS39" s="12">
        <f t="shared" si="2946"/>
        <v>0</v>
      </c>
      <c r="TT39" s="9">
        <f t="shared" si="2947"/>
        <v>0</v>
      </c>
      <c r="TV39" s="67">
        <f t="shared" si="2948"/>
        <v>0</v>
      </c>
      <c r="TW39" s="67">
        <f t="shared" si="2949"/>
        <v>0</v>
      </c>
      <c r="TX39" s="12">
        <f t="shared" si="2950"/>
        <v>0</v>
      </c>
      <c r="TY39" s="9">
        <f t="shared" si="2951"/>
        <v>0</v>
      </c>
      <c r="UA39" s="67">
        <f t="shared" si="2952"/>
        <v>0</v>
      </c>
      <c r="UB39" s="67">
        <f t="shared" si="2953"/>
        <v>0</v>
      </c>
      <c r="UC39" s="12">
        <f t="shared" si="2954"/>
        <v>0</v>
      </c>
      <c r="UD39" s="9">
        <f t="shared" si="2955"/>
        <v>0</v>
      </c>
      <c r="UF39" s="67">
        <f t="shared" si="2956"/>
        <v>0</v>
      </c>
      <c r="UG39" s="67">
        <f t="shared" si="2957"/>
        <v>0</v>
      </c>
      <c r="UH39" s="12">
        <f t="shared" si="2958"/>
        <v>0</v>
      </c>
      <c r="UI39" s="9">
        <f t="shared" si="2959"/>
        <v>0</v>
      </c>
      <c r="UK39" s="67">
        <f t="shared" si="2960"/>
        <v>0</v>
      </c>
      <c r="UL39" s="67">
        <f t="shared" si="2961"/>
        <v>0</v>
      </c>
      <c r="UM39" s="12">
        <f t="shared" si="2962"/>
        <v>0</v>
      </c>
      <c r="UN39" s="9">
        <f t="shared" si="2963"/>
        <v>0</v>
      </c>
      <c r="UP39" s="67">
        <f t="shared" si="2964"/>
        <v>0</v>
      </c>
      <c r="UQ39" s="67">
        <f t="shared" si="2965"/>
        <v>0</v>
      </c>
      <c r="UR39" s="12">
        <f t="shared" si="2966"/>
        <v>0</v>
      </c>
      <c r="US39" s="9">
        <f t="shared" si="2967"/>
        <v>0</v>
      </c>
      <c r="UU39" s="67">
        <f t="shared" si="2968"/>
        <v>0</v>
      </c>
      <c r="UV39" s="67">
        <f t="shared" si="2969"/>
        <v>0</v>
      </c>
      <c r="UW39" s="12">
        <f t="shared" si="2970"/>
        <v>0</v>
      </c>
      <c r="UX39" s="9">
        <f t="shared" si="2971"/>
        <v>0</v>
      </c>
      <c r="UZ39" s="67">
        <f t="shared" si="2972"/>
        <v>0</v>
      </c>
      <c r="VA39" s="67">
        <f t="shared" si="2973"/>
        <v>0</v>
      </c>
      <c r="VB39" s="12">
        <f t="shared" si="2974"/>
        <v>0</v>
      </c>
      <c r="VC39" s="9">
        <f t="shared" si="2975"/>
        <v>0</v>
      </c>
      <c r="VE39" s="67">
        <f t="shared" si="2976"/>
        <v>0</v>
      </c>
      <c r="VF39" s="67">
        <f t="shared" si="2977"/>
        <v>0</v>
      </c>
      <c r="VG39" s="12">
        <f t="shared" si="2978"/>
        <v>0</v>
      </c>
      <c r="VH39" s="9">
        <f t="shared" si="2979"/>
        <v>0</v>
      </c>
      <c r="VJ39" s="67">
        <f t="shared" si="2980"/>
        <v>0</v>
      </c>
      <c r="VK39" s="67">
        <f t="shared" si="2981"/>
        <v>0</v>
      </c>
      <c r="VL39" s="12">
        <f t="shared" si="2982"/>
        <v>0</v>
      </c>
      <c r="VM39" s="9">
        <f t="shared" si="2983"/>
        <v>0</v>
      </c>
      <c r="VO39" s="67">
        <f t="shared" si="2984"/>
        <v>0</v>
      </c>
      <c r="VP39" s="67">
        <f t="shared" si="2985"/>
        <v>0</v>
      </c>
      <c r="VQ39" s="12">
        <f t="shared" si="2986"/>
        <v>0</v>
      </c>
      <c r="VR39" s="9">
        <f t="shared" si="2987"/>
        <v>0</v>
      </c>
      <c r="VT39" s="67">
        <f t="shared" si="2988"/>
        <v>0</v>
      </c>
      <c r="VU39" s="67">
        <f t="shared" si="2989"/>
        <v>0</v>
      </c>
      <c r="VV39" s="12">
        <f t="shared" si="2990"/>
        <v>0</v>
      </c>
      <c r="VW39" s="9">
        <f t="shared" si="2991"/>
        <v>0</v>
      </c>
      <c r="VY39" s="67">
        <f t="shared" si="2992"/>
        <v>0</v>
      </c>
      <c r="VZ39" s="67">
        <f t="shared" si="2993"/>
        <v>0</v>
      </c>
      <c r="WA39" s="12">
        <f t="shared" si="2994"/>
        <v>0</v>
      </c>
      <c r="WB39" s="9">
        <f t="shared" si="2995"/>
        <v>0</v>
      </c>
      <c r="WD39" s="67">
        <f t="shared" si="2996"/>
        <v>0</v>
      </c>
      <c r="WE39" s="67">
        <f t="shared" si="2997"/>
        <v>0</v>
      </c>
      <c r="WF39" s="12">
        <f t="shared" si="2998"/>
        <v>0</v>
      </c>
      <c r="WG39" s="9">
        <f t="shared" si="2999"/>
        <v>0</v>
      </c>
      <c r="WI39" s="67">
        <f t="shared" si="3000"/>
        <v>0</v>
      </c>
      <c r="WJ39" s="67">
        <f t="shared" si="3001"/>
        <v>0</v>
      </c>
      <c r="WK39" s="12">
        <f t="shared" si="3002"/>
        <v>0</v>
      </c>
      <c r="WL39" s="9">
        <f t="shared" si="3003"/>
        <v>0</v>
      </c>
      <c r="WN39" s="67">
        <f t="shared" si="3004"/>
        <v>0</v>
      </c>
      <c r="WO39" s="67">
        <f t="shared" si="3005"/>
        <v>0</v>
      </c>
      <c r="WP39" s="12">
        <f t="shared" si="3006"/>
        <v>0</v>
      </c>
      <c r="WQ39" s="9">
        <f t="shared" si="3007"/>
        <v>0</v>
      </c>
      <c r="WS39" s="67">
        <f t="shared" si="3008"/>
        <v>0</v>
      </c>
      <c r="WT39" s="67">
        <f t="shared" si="3009"/>
        <v>0</v>
      </c>
      <c r="WU39" s="12">
        <f t="shared" si="3010"/>
        <v>0</v>
      </c>
      <c r="WV39" s="9">
        <f t="shared" si="3011"/>
        <v>0</v>
      </c>
      <c r="WX39" s="67">
        <f t="shared" si="3012"/>
        <v>0</v>
      </c>
      <c r="WY39" s="67">
        <f t="shared" si="3013"/>
        <v>0</v>
      </c>
      <c r="WZ39" s="12">
        <f t="shared" si="3014"/>
        <v>0</v>
      </c>
      <c r="XA39" s="9">
        <f t="shared" si="3015"/>
        <v>0</v>
      </c>
      <c r="XC39" s="67">
        <f t="shared" si="3016"/>
        <v>0</v>
      </c>
      <c r="XD39" s="67">
        <f t="shared" si="3017"/>
        <v>0</v>
      </c>
      <c r="XE39" s="12">
        <f t="shared" si="3018"/>
        <v>0</v>
      </c>
      <c r="XF39" s="9">
        <f t="shared" si="3019"/>
        <v>0</v>
      </c>
      <c r="XH39" s="67">
        <f t="shared" si="3020"/>
        <v>0</v>
      </c>
      <c r="XI39" s="67">
        <f t="shared" si="3021"/>
        <v>0</v>
      </c>
      <c r="XJ39" s="12">
        <f t="shared" si="3022"/>
        <v>0</v>
      </c>
      <c r="XK39" s="9">
        <f t="shared" si="3023"/>
        <v>0</v>
      </c>
      <c r="XM39" s="67">
        <f t="shared" si="3024"/>
        <v>0</v>
      </c>
      <c r="XN39" s="67">
        <f t="shared" si="3025"/>
        <v>0</v>
      </c>
      <c r="XO39" s="12">
        <f t="shared" si="3026"/>
        <v>0</v>
      </c>
      <c r="XP39" s="9">
        <f t="shared" si="3027"/>
        <v>0</v>
      </c>
      <c r="XR39" s="67">
        <f t="shared" si="3028"/>
        <v>0</v>
      </c>
      <c r="XS39" s="67">
        <f t="shared" si="3029"/>
        <v>0</v>
      </c>
      <c r="XT39" s="12">
        <f t="shared" si="3030"/>
        <v>0</v>
      </c>
      <c r="XU39" s="9">
        <f t="shared" si="3031"/>
        <v>0</v>
      </c>
      <c r="XW39" s="67">
        <f t="shared" si="3032"/>
        <v>0</v>
      </c>
      <c r="XX39" s="67">
        <f t="shared" si="3033"/>
        <v>0</v>
      </c>
      <c r="XY39" s="12">
        <f t="shared" si="3034"/>
        <v>0</v>
      </c>
      <c r="XZ39" s="9">
        <f t="shared" si="3035"/>
        <v>0</v>
      </c>
      <c r="YB39" s="67">
        <f t="shared" si="3036"/>
        <v>0</v>
      </c>
      <c r="YC39" s="67">
        <f t="shared" si="3037"/>
        <v>0</v>
      </c>
      <c r="YD39" s="12">
        <f t="shared" si="3038"/>
        <v>0</v>
      </c>
      <c r="YE39" s="9">
        <f t="shared" si="3039"/>
        <v>0</v>
      </c>
      <c r="YG39" s="67">
        <f t="shared" si="3040"/>
        <v>0</v>
      </c>
      <c r="YH39" s="67">
        <f t="shared" si="3041"/>
        <v>0</v>
      </c>
      <c r="YI39" s="12">
        <f t="shared" si="3042"/>
        <v>0</v>
      </c>
      <c r="YJ39" s="9">
        <f t="shared" si="3043"/>
        <v>0</v>
      </c>
      <c r="YL39" s="67">
        <f t="shared" si="3044"/>
        <v>0</v>
      </c>
      <c r="YM39" s="67">
        <f t="shared" si="3045"/>
        <v>0</v>
      </c>
      <c r="YN39" s="12">
        <f t="shared" si="3046"/>
        <v>0</v>
      </c>
      <c r="YO39" s="9">
        <f t="shared" si="3047"/>
        <v>0</v>
      </c>
      <c r="YQ39" s="67">
        <f t="shared" si="3048"/>
        <v>0</v>
      </c>
      <c r="YR39" s="67">
        <f t="shared" si="3049"/>
        <v>0</v>
      </c>
      <c r="YS39" s="12">
        <f t="shared" si="3050"/>
        <v>0</v>
      </c>
      <c r="YT39" s="9">
        <f t="shared" si="3051"/>
        <v>0</v>
      </c>
      <c r="YV39" s="67">
        <f t="shared" si="3052"/>
        <v>0</v>
      </c>
      <c r="YW39" s="67">
        <f t="shared" si="3053"/>
        <v>0</v>
      </c>
      <c r="YX39" s="12">
        <f t="shared" si="3054"/>
        <v>0</v>
      </c>
      <c r="YY39" s="9">
        <f t="shared" si="3055"/>
        <v>0</v>
      </c>
      <c r="ZA39" s="67">
        <f t="shared" si="3056"/>
        <v>0</v>
      </c>
      <c r="ZB39" s="67">
        <f t="shared" si="3057"/>
        <v>0</v>
      </c>
      <c r="ZC39" s="12">
        <f t="shared" si="3058"/>
        <v>0</v>
      </c>
      <c r="ZD39" s="9">
        <f t="shared" si="3059"/>
        <v>0</v>
      </c>
      <c r="ZF39" s="67">
        <f t="shared" si="3060"/>
        <v>0</v>
      </c>
      <c r="ZG39" s="67">
        <f t="shared" si="3061"/>
        <v>0</v>
      </c>
      <c r="ZH39" s="12">
        <f t="shared" si="3062"/>
        <v>0</v>
      </c>
      <c r="ZI39" s="9">
        <f t="shared" si="3063"/>
        <v>0</v>
      </c>
      <c r="ZK39" s="67">
        <f t="shared" si="3064"/>
        <v>0</v>
      </c>
      <c r="ZL39" s="67">
        <f t="shared" si="3065"/>
        <v>0</v>
      </c>
      <c r="ZM39" s="12">
        <f t="shared" si="3066"/>
        <v>0</v>
      </c>
      <c r="ZN39" s="9">
        <f t="shared" si="3067"/>
        <v>0</v>
      </c>
      <c r="ZP39" s="67">
        <f t="shared" si="3068"/>
        <v>0</v>
      </c>
      <c r="ZQ39" s="67">
        <f t="shared" si="3069"/>
        <v>0</v>
      </c>
      <c r="ZR39" s="12">
        <f t="shared" si="3070"/>
        <v>0</v>
      </c>
      <c r="ZS39" s="9">
        <f t="shared" si="3071"/>
        <v>0</v>
      </c>
      <c r="ZU39" s="12">
        <f t="shared" ref="ZU39:ZW41" si="3075">B39+G39+L39+Q39+V39+AA39+AF39+AK39+AP39+AU39+AZ39+BE39+BJ39+BO39+BT39+BY39+CD39+CI39+CN39+CS39+CX39+DC39+DH39+DM39+DR39+DW39+EB39+EG39+EL39+EQ39+EV39+FA39+FF39+FK39+FP39+FU39+FZ39+GE39+GJ39+GO39+GT39+GY39+HD39+HI39+HN39+HS39+HX39+IC39+IH39+IM39+IR39+IW39+JB39+JG39+JL39+JQ39+JV39+KA39+KF39+KK39+KP39+KU39+KZ39+LE39+LJ39+LO39+LT39+LY39+MD39+MI39+MN39+MS39+MX39+NC39+NH39+NM39+NR39+NW39+OB39+OG39+OL39+OQ39+OV39+PA39+PF39+PK39+PP39+PU39+PZ39+QE39+QJ39+QO39+QT39+QY39+RD39+RI39+RN39+RS39+RX39+SC39+SH39+SM39+SR39+SW39+TB39+TG39+TL39+TQ39+TV39+UA39+UF39+UK39+UP39+UU39+UZ39+VE39+VJ39+VO39+VT39+VY39+WD39+WI39+WN39+WS39+WX39+XC39+XH39+XM39+XR39+XW39+YB39+YG39+YL39+YQ39+YV39+ZA39+ZF39+ZK39+ZP39</f>
        <v>0</v>
      </c>
      <c r="ZV39" s="12">
        <f t="shared" si="3075"/>
        <v>0</v>
      </c>
      <c r="ZW39" s="12">
        <f t="shared" si="3075"/>
        <v>0</v>
      </c>
      <c r="ZX39" s="17">
        <f>IF(ZU39=0,0,ZW39/ZU39)</f>
        <v>0</v>
      </c>
      <c r="ZY39"/>
      <c r="ZZ39"/>
    </row>
    <row r="40" spans="1:702" s="799" customFormat="1">
      <c r="A40" s="766" t="str">
        <f>'IEA energy consumption KTOE'!B41</f>
        <v>T-R</v>
      </c>
      <c r="B40" s="67">
        <f t="shared" si="2516"/>
        <v>0</v>
      </c>
      <c r="C40" s="67">
        <f t="shared" si="2517"/>
        <v>0</v>
      </c>
      <c r="D40" s="12">
        <f t="shared" si="2518"/>
        <v>0</v>
      </c>
      <c r="E40" s="9">
        <f t="shared" si="2519"/>
        <v>0</v>
      </c>
      <c r="F40"/>
      <c r="G40" s="67">
        <f t="shared" si="2520"/>
        <v>0</v>
      </c>
      <c r="H40" s="67">
        <f t="shared" si="2521"/>
        <v>0</v>
      </c>
      <c r="I40" s="12">
        <f t="shared" si="2522"/>
        <v>0</v>
      </c>
      <c r="J40" s="9">
        <f t="shared" si="2523"/>
        <v>0</v>
      </c>
      <c r="L40" s="67">
        <f t="shared" si="2524"/>
        <v>0</v>
      </c>
      <c r="M40" s="67">
        <f t="shared" si="2525"/>
        <v>0</v>
      </c>
      <c r="N40" s="12">
        <f t="shared" si="2526"/>
        <v>0</v>
      </c>
      <c r="O40" s="9">
        <f t="shared" si="2527"/>
        <v>0</v>
      </c>
      <c r="Q40" s="67">
        <f t="shared" si="2528"/>
        <v>0</v>
      </c>
      <c r="R40" s="67">
        <f t="shared" si="2529"/>
        <v>0</v>
      </c>
      <c r="S40" s="12">
        <f t="shared" si="2530"/>
        <v>0</v>
      </c>
      <c r="T40" s="9">
        <f t="shared" si="2531"/>
        <v>0</v>
      </c>
      <c r="V40" s="67">
        <f t="shared" si="2532"/>
        <v>0</v>
      </c>
      <c r="W40" s="67">
        <f t="shared" si="2533"/>
        <v>0</v>
      </c>
      <c r="X40" s="12">
        <f t="shared" si="2534"/>
        <v>0</v>
      </c>
      <c r="Y40" s="9">
        <f t="shared" si="2535"/>
        <v>0</v>
      </c>
      <c r="AA40" s="67">
        <f t="shared" si="2536"/>
        <v>0</v>
      </c>
      <c r="AB40" s="67">
        <f t="shared" si="2537"/>
        <v>0</v>
      </c>
      <c r="AC40" s="12">
        <f t="shared" si="2538"/>
        <v>0</v>
      </c>
      <c r="AD40" s="9">
        <f t="shared" si="2539"/>
        <v>0</v>
      </c>
      <c r="AF40" s="67">
        <f t="shared" si="2540"/>
        <v>0</v>
      </c>
      <c r="AG40" s="67">
        <f t="shared" si="2541"/>
        <v>0</v>
      </c>
      <c r="AH40" s="12">
        <f t="shared" si="2542"/>
        <v>0</v>
      </c>
      <c r="AI40" s="9">
        <f t="shared" si="2543"/>
        <v>0</v>
      </c>
      <c r="AK40" s="67">
        <f t="shared" si="2544"/>
        <v>0</v>
      </c>
      <c r="AL40" s="67">
        <f t="shared" si="2545"/>
        <v>0</v>
      </c>
      <c r="AM40" s="12">
        <f t="shared" si="2546"/>
        <v>0</v>
      </c>
      <c r="AN40" s="9">
        <f t="shared" si="2547"/>
        <v>0</v>
      </c>
      <c r="AP40" s="67">
        <f t="shared" si="2548"/>
        <v>0</v>
      </c>
      <c r="AQ40" s="67">
        <f t="shared" si="2549"/>
        <v>0</v>
      </c>
      <c r="AR40" s="12">
        <f t="shared" si="2550"/>
        <v>0</v>
      </c>
      <c r="AS40" s="9">
        <f t="shared" si="2551"/>
        <v>0</v>
      </c>
      <c r="AU40" s="67">
        <f t="shared" si="2552"/>
        <v>0</v>
      </c>
      <c r="AV40" s="67">
        <f t="shared" si="2553"/>
        <v>0</v>
      </c>
      <c r="AW40" s="12">
        <f t="shared" si="2554"/>
        <v>0</v>
      </c>
      <c r="AX40" s="9">
        <f t="shared" si="2555"/>
        <v>0</v>
      </c>
      <c r="AZ40" s="67">
        <f t="shared" si="2556"/>
        <v>0</v>
      </c>
      <c r="BA40" s="67">
        <f t="shared" si="2557"/>
        <v>0</v>
      </c>
      <c r="BB40" s="12">
        <f t="shared" si="2558"/>
        <v>0</v>
      </c>
      <c r="BC40" s="9">
        <f t="shared" si="2559"/>
        <v>0</v>
      </c>
      <c r="BE40" s="67">
        <f t="shared" si="2560"/>
        <v>0</v>
      </c>
      <c r="BF40" s="67">
        <f t="shared" si="2561"/>
        <v>0</v>
      </c>
      <c r="BG40" s="12">
        <f t="shared" si="2562"/>
        <v>0</v>
      </c>
      <c r="BH40" s="9">
        <f t="shared" si="2563"/>
        <v>0</v>
      </c>
      <c r="BJ40" s="67">
        <f t="shared" si="2564"/>
        <v>0</v>
      </c>
      <c r="BK40" s="67">
        <f t="shared" si="2565"/>
        <v>0</v>
      </c>
      <c r="BL40" s="12">
        <f t="shared" si="2566"/>
        <v>0</v>
      </c>
      <c r="BM40" s="9">
        <f t="shared" si="2567"/>
        <v>0</v>
      </c>
      <c r="BO40" s="67">
        <f t="shared" si="2568"/>
        <v>0</v>
      </c>
      <c r="BP40" s="67">
        <f t="shared" si="2569"/>
        <v>0</v>
      </c>
      <c r="BQ40" s="12">
        <f t="shared" si="2570"/>
        <v>0</v>
      </c>
      <c r="BR40" s="9">
        <f t="shared" si="2571"/>
        <v>0</v>
      </c>
      <c r="BT40" s="67">
        <f t="shared" si="2572"/>
        <v>0</v>
      </c>
      <c r="BU40" s="67">
        <f t="shared" si="2573"/>
        <v>0</v>
      </c>
      <c r="BV40" s="12">
        <f t="shared" si="2574"/>
        <v>0</v>
      </c>
      <c r="BW40" s="9">
        <f t="shared" si="2575"/>
        <v>0</v>
      </c>
      <c r="BY40" s="67">
        <f t="shared" si="2576"/>
        <v>0</v>
      </c>
      <c r="BZ40" s="67">
        <f t="shared" si="2577"/>
        <v>0</v>
      </c>
      <c r="CA40" s="12">
        <f t="shared" si="2578"/>
        <v>0</v>
      </c>
      <c r="CB40" s="9">
        <f t="shared" si="2579"/>
        <v>0</v>
      </c>
      <c r="CD40" s="67">
        <f t="shared" si="2580"/>
        <v>0</v>
      </c>
      <c r="CE40" s="67">
        <f t="shared" si="2581"/>
        <v>0</v>
      </c>
      <c r="CF40" s="12">
        <f t="shared" si="2582"/>
        <v>0</v>
      </c>
      <c r="CG40" s="9">
        <f t="shared" si="2583"/>
        <v>0</v>
      </c>
      <c r="CI40" s="67">
        <f t="shared" si="2584"/>
        <v>0</v>
      </c>
      <c r="CJ40" s="67">
        <f t="shared" si="2585"/>
        <v>0</v>
      </c>
      <c r="CK40" s="12">
        <f t="shared" si="2586"/>
        <v>0</v>
      </c>
      <c r="CL40" s="9">
        <f t="shared" si="2587"/>
        <v>0</v>
      </c>
      <c r="CN40" s="67">
        <f t="shared" si="2588"/>
        <v>0</v>
      </c>
      <c r="CO40" s="67">
        <f t="shared" si="2589"/>
        <v>0</v>
      </c>
      <c r="CP40" s="12">
        <f t="shared" si="2590"/>
        <v>0</v>
      </c>
      <c r="CQ40" s="9">
        <f t="shared" si="2591"/>
        <v>0</v>
      </c>
      <c r="CS40" s="67">
        <f t="shared" si="2592"/>
        <v>0</v>
      </c>
      <c r="CT40" s="67">
        <f t="shared" si="2593"/>
        <v>0</v>
      </c>
      <c r="CU40" s="12">
        <f t="shared" si="2594"/>
        <v>0</v>
      </c>
      <c r="CV40" s="9">
        <f t="shared" si="2595"/>
        <v>0</v>
      </c>
      <c r="CX40" s="67">
        <f t="shared" si="2596"/>
        <v>0</v>
      </c>
      <c r="CY40" s="67">
        <f t="shared" si="2597"/>
        <v>0</v>
      </c>
      <c r="CZ40" s="12">
        <f t="shared" si="2598"/>
        <v>0</v>
      </c>
      <c r="DA40" s="9">
        <f t="shared" si="2599"/>
        <v>0</v>
      </c>
      <c r="DC40" s="67">
        <f t="shared" si="2600"/>
        <v>0</v>
      </c>
      <c r="DD40" s="67">
        <f t="shared" si="2601"/>
        <v>0</v>
      </c>
      <c r="DE40" s="12">
        <f t="shared" si="2602"/>
        <v>0</v>
      </c>
      <c r="DF40" s="9">
        <f t="shared" si="2603"/>
        <v>0</v>
      </c>
      <c r="DH40" s="67">
        <f t="shared" si="2604"/>
        <v>0</v>
      </c>
      <c r="DI40" s="67">
        <f t="shared" si="2605"/>
        <v>0</v>
      </c>
      <c r="DJ40" s="12">
        <f t="shared" si="2606"/>
        <v>0</v>
      </c>
      <c r="DK40" s="9">
        <f t="shared" si="2607"/>
        <v>0</v>
      </c>
      <c r="DM40" s="67">
        <f t="shared" si="2608"/>
        <v>0</v>
      </c>
      <c r="DN40" s="67">
        <f t="shared" si="2609"/>
        <v>0</v>
      </c>
      <c r="DO40" s="12">
        <f t="shared" si="2610"/>
        <v>0</v>
      </c>
      <c r="DP40" s="9">
        <f t="shared" si="2611"/>
        <v>0</v>
      </c>
      <c r="DR40" s="67">
        <f t="shared" si="2612"/>
        <v>0</v>
      </c>
      <c r="DS40" s="67">
        <f t="shared" si="2613"/>
        <v>0</v>
      </c>
      <c r="DT40" s="12">
        <f t="shared" si="2614"/>
        <v>0</v>
      </c>
      <c r="DU40" s="9">
        <f t="shared" si="2615"/>
        <v>0</v>
      </c>
      <c r="DW40" s="67">
        <f t="shared" si="2616"/>
        <v>0</v>
      </c>
      <c r="DX40" s="67">
        <f t="shared" si="2617"/>
        <v>0</v>
      </c>
      <c r="DY40" s="12">
        <f t="shared" si="2618"/>
        <v>0</v>
      </c>
      <c r="DZ40" s="9">
        <f t="shared" si="2619"/>
        <v>0</v>
      </c>
      <c r="EB40" s="67">
        <f t="shared" si="2620"/>
        <v>0</v>
      </c>
      <c r="EC40" s="67">
        <f t="shared" si="2621"/>
        <v>0</v>
      </c>
      <c r="ED40" s="12">
        <f t="shared" si="2622"/>
        <v>0</v>
      </c>
      <c r="EE40" s="9">
        <f t="shared" si="2623"/>
        <v>0</v>
      </c>
      <c r="EG40" s="67">
        <f t="shared" si="2624"/>
        <v>0</v>
      </c>
      <c r="EH40" s="67">
        <f t="shared" si="2625"/>
        <v>0</v>
      </c>
      <c r="EI40" s="12">
        <f t="shared" si="2626"/>
        <v>0</v>
      </c>
      <c r="EJ40" s="9">
        <f t="shared" si="2627"/>
        <v>0</v>
      </c>
      <c r="EL40" s="67">
        <f t="shared" si="2628"/>
        <v>0</v>
      </c>
      <c r="EM40" s="67">
        <f t="shared" si="2629"/>
        <v>0</v>
      </c>
      <c r="EN40" s="12">
        <f t="shared" si="2630"/>
        <v>0</v>
      </c>
      <c r="EO40" s="9">
        <f t="shared" si="2631"/>
        <v>0</v>
      </c>
      <c r="EQ40" s="67">
        <f t="shared" si="2632"/>
        <v>0</v>
      </c>
      <c r="ER40" s="67">
        <f t="shared" si="2633"/>
        <v>0</v>
      </c>
      <c r="ES40" s="12">
        <f t="shared" si="2634"/>
        <v>0</v>
      </c>
      <c r="ET40" s="9">
        <f t="shared" si="2635"/>
        <v>0</v>
      </c>
      <c r="EV40" s="67">
        <f t="shared" si="2636"/>
        <v>0</v>
      </c>
      <c r="EW40" s="67">
        <f t="shared" si="2637"/>
        <v>0</v>
      </c>
      <c r="EX40" s="12">
        <f t="shared" si="2638"/>
        <v>0</v>
      </c>
      <c r="EY40" s="9">
        <f t="shared" si="2639"/>
        <v>0</v>
      </c>
      <c r="FA40" s="67">
        <f t="shared" si="2640"/>
        <v>0</v>
      </c>
      <c r="FB40" s="67">
        <f t="shared" si="2641"/>
        <v>0</v>
      </c>
      <c r="FC40" s="12">
        <f t="shared" si="2642"/>
        <v>0</v>
      </c>
      <c r="FD40" s="9">
        <f t="shared" si="2643"/>
        <v>0</v>
      </c>
      <c r="FF40" s="67">
        <f t="shared" si="2644"/>
        <v>0</v>
      </c>
      <c r="FG40" s="67">
        <f t="shared" si="2645"/>
        <v>0</v>
      </c>
      <c r="FH40" s="12">
        <f t="shared" si="2646"/>
        <v>0</v>
      </c>
      <c r="FI40" s="9">
        <f t="shared" si="2647"/>
        <v>0</v>
      </c>
      <c r="FK40" s="67">
        <f t="shared" si="2648"/>
        <v>0</v>
      </c>
      <c r="FL40" s="67">
        <f t="shared" si="2649"/>
        <v>0</v>
      </c>
      <c r="FM40" s="12">
        <f t="shared" si="2650"/>
        <v>0</v>
      </c>
      <c r="FN40" s="9">
        <f t="shared" si="2651"/>
        <v>0</v>
      </c>
      <c r="FP40" s="67">
        <f t="shared" si="2652"/>
        <v>0</v>
      </c>
      <c r="FQ40" s="67">
        <f t="shared" si="2653"/>
        <v>0</v>
      </c>
      <c r="FR40" s="12">
        <f t="shared" si="2654"/>
        <v>0</v>
      </c>
      <c r="FS40" s="9">
        <f t="shared" si="2655"/>
        <v>0</v>
      </c>
      <c r="FU40" s="67">
        <f t="shared" si="2656"/>
        <v>0</v>
      </c>
      <c r="FV40" s="67">
        <f t="shared" si="2657"/>
        <v>0</v>
      </c>
      <c r="FW40" s="12">
        <f t="shared" si="2658"/>
        <v>0</v>
      </c>
      <c r="FX40" s="9">
        <f t="shared" si="2659"/>
        <v>0</v>
      </c>
      <c r="FZ40" s="67">
        <f t="shared" si="2660"/>
        <v>0</v>
      </c>
      <c r="GA40" s="67">
        <f t="shared" si="2661"/>
        <v>0</v>
      </c>
      <c r="GB40" s="12">
        <f t="shared" si="2662"/>
        <v>0</v>
      </c>
      <c r="GC40" s="9">
        <f t="shared" si="2663"/>
        <v>0</v>
      </c>
      <c r="GE40" s="67">
        <f t="shared" si="2664"/>
        <v>0</v>
      </c>
      <c r="GF40" s="67">
        <f t="shared" si="2665"/>
        <v>0</v>
      </c>
      <c r="GG40" s="12">
        <f t="shared" si="2666"/>
        <v>0</v>
      </c>
      <c r="GH40" s="9">
        <f t="shared" si="2667"/>
        <v>0</v>
      </c>
      <c r="GJ40" s="67">
        <f t="shared" si="2668"/>
        <v>0</v>
      </c>
      <c r="GK40" s="67">
        <f t="shared" si="2669"/>
        <v>0</v>
      </c>
      <c r="GL40" s="12">
        <f t="shared" si="2670"/>
        <v>0</v>
      </c>
      <c r="GM40" s="9">
        <f t="shared" si="2671"/>
        <v>0</v>
      </c>
      <c r="GO40" s="67">
        <f t="shared" si="2672"/>
        <v>0</v>
      </c>
      <c r="GP40" s="67">
        <f t="shared" si="2673"/>
        <v>0</v>
      </c>
      <c r="GQ40" s="12">
        <f t="shared" si="2674"/>
        <v>0</v>
      </c>
      <c r="GR40" s="9">
        <f t="shared" si="2675"/>
        <v>0</v>
      </c>
      <c r="GT40" s="67">
        <f t="shared" si="2676"/>
        <v>0</v>
      </c>
      <c r="GU40" s="67">
        <f t="shared" si="2677"/>
        <v>0</v>
      </c>
      <c r="GV40" s="12">
        <f t="shared" si="2678"/>
        <v>0</v>
      </c>
      <c r="GW40" s="9">
        <f t="shared" si="2679"/>
        <v>0</v>
      </c>
      <c r="GY40" s="67">
        <f t="shared" si="2680"/>
        <v>0</v>
      </c>
      <c r="GZ40" s="67">
        <f t="shared" si="2681"/>
        <v>0</v>
      </c>
      <c r="HA40" s="12">
        <f t="shared" si="2682"/>
        <v>0</v>
      </c>
      <c r="HB40" s="9">
        <f t="shared" si="2683"/>
        <v>0</v>
      </c>
      <c r="HD40" s="67">
        <f t="shared" si="2684"/>
        <v>0</v>
      </c>
      <c r="HE40" s="67">
        <f t="shared" si="2685"/>
        <v>0</v>
      </c>
      <c r="HF40" s="12">
        <f t="shared" si="2686"/>
        <v>0</v>
      </c>
      <c r="HG40" s="9">
        <f t="shared" si="2687"/>
        <v>0</v>
      </c>
      <c r="HI40" s="67">
        <f t="shared" si="2688"/>
        <v>0</v>
      </c>
      <c r="HJ40" s="67">
        <f t="shared" si="2689"/>
        <v>0</v>
      </c>
      <c r="HK40" s="12">
        <f t="shared" si="2690"/>
        <v>0</v>
      </c>
      <c r="HL40" s="9">
        <f t="shared" si="2691"/>
        <v>0</v>
      </c>
      <c r="HN40" s="67">
        <f t="shared" si="2692"/>
        <v>0</v>
      </c>
      <c r="HO40" s="67">
        <f t="shared" si="2693"/>
        <v>0</v>
      </c>
      <c r="HP40" s="12">
        <f t="shared" si="2694"/>
        <v>0</v>
      </c>
      <c r="HQ40" s="9">
        <f t="shared" si="2695"/>
        <v>0</v>
      </c>
      <c r="HS40" s="67">
        <f t="shared" si="2696"/>
        <v>0</v>
      </c>
      <c r="HT40" s="67">
        <f t="shared" si="2697"/>
        <v>0</v>
      </c>
      <c r="HU40" s="12">
        <f t="shared" si="2698"/>
        <v>0</v>
      </c>
      <c r="HV40" s="9">
        <f t="shared" si="2699"/>
        <v>0</v>
      </c>
      <c r="HX40" s="67">
        <f t="shared" si="2700"/>
        <v>0</v>
      </c>
      <c r="HY40" s="67">
        <f t="shared" si="2701"/>
        <v>0</v>
      </c>
      <c r="HZ40" s="12">
        <f t="shared" si="2702"/>
        <v>0</v>
      </c>
      <c r="IA40" s="9">
        <f t="shared" si="2703"/>
        <v>0</v>
      </c>
      <c r="IC40" s="67">
        <f t="shared" si="2704"/>
        <v>0</v>
      </c>
      <c r="ID40" s="67">
        <f t="shared" si="2705"/>
        <v>0</v>
      </c>
      <c r="IE40" s="12">
        <f t="shared" si="2706"/>
        <v>0</v>
      </c>
      <c r="IF40" s="9">
        <f t="shared" si="2707"/>
        <v>0</v>
      </c>
      <c r="IH40" s="67">
        <f t="shared" si="2708"/>
        <v>0</v>
      </c>
      <c r="II40" s="67">
        <f t="shared" si="2709"/>
        <v>0</v>
      </c>
      <c r="IJ40" s="12">
        <f t="shared" si="2710"/>
        <v>0</v>
      </c>
      <c r="IK40" s="9">
        <f t="shared" si="2711"/>
        <v>0</v>
      </c>
      <c r="IM40" s="67">
        <f t="shared" si="2712"/>
        <v>0</v>
      </c>
      <c r="IN40" s="67">
        <f t="shared" si="2713"/>
        <v>0</v>
      </c>
      <c r="IO40" s="12">
        <f t="shared" si="2714"/>
        <v>0</v>
      </c>
      <c r="IP40" s="9">
        <f t="shared" si="2715"/>
        <v>0</v>
      </c>
      <c r="IR40" s="67">
        <f t="shared" si="2716"/>
        <v>0</v>
      </c>
      <c r="IS40" s="67">
        <f t="shared" si="2717"/>
        <v>0</v>
      </c>
      <c r="IT40" s="12">
        <f t="shared" si="2718"/>
        <v>0</v>
      </c>
      <c r="IU40" s="9">
        <f t="shared" si="2719"/>
        <v>0</v>
      </c>
      <c r="IW40" s="67">
        <f t="shared" si="2720"/>
        <v>0</v>
      </c>
      <c r="IX40" s="67">
        <f t="shared" si="2721"/>
        <v>0</v>
      </c>
      <c r="IY40" s="12">
        <f t="shared" si="2722"/>
        <v>0</v>
      </c>
      <c r="IZ40" s="9">
        <f t="shared" si="2723"/>
        <v>0</v>
      </c>
      <c r="JB40" s="67">
        <f t="shared" si="2724"/>
        <v>0</v>
      </c>
      <c r="JC40" s="67">
        <f t="shared" si="2725"/>
        <v>0</v>
      </c>
      <c r="JD40" s="12">
        <f t="shared" si="2726"/>
        <v>0</v>
      </c>
      <c r="JE40" s="9">
        <f t="shared" si="2727"/>
        <v>0</v>
      </c>
      <c r="JG40" s="67">
        <f t="shared" si="2728"/>
        <v>0</v>
      </c>
      <c r="JH40" s="67">
        <f t="shared" si="2729"/>
        <v>0</v>
      </c>
      <c r="JI40" s="12">
        <f t="shared" si="2730"/>
        <v>0</v>
      </c>
      <c r="JJ40" s="9">
        <f t="shared" si="2731"/>
        <v>0</v>
      </c>
      <c r="JL40" s="67">
        <f t="shared" si="2732"/>
        <v>0</v>
      </c>
      <c r="JM40" s="67">
        <f t="shared" si="2733"/>
        <v>0</v>
      </c>
      <c r="JN40" s="12">
        <f t="shared" si="2734"/>
        <v>0</v>
      </c>
      <c r="JO40" s="9">
        <f t="shared" si="2735"/>
        <v>0</v>
      </c>
      <c r="JQ40" s="67">
        <f t="shared" si="2736"/>
        <v>0</v>
      </c>
      <c r="JR40" s="67">
        <f t="shared" si="2737"/>
        <v>0</v>
      </c>
      <c r="JS40" s="12">
        <f t="shared" si="2738"/>
        <v>0</v>
      </c>
      <c r="JT40" s="9">
        <f t="shared" si="2739"/>
        <v>0</v>
      </c>
      <c r="JV40" s="67">
        <f t="shared" si="2740"/>
        <v>0</v>
      </c>
      <c r="JW40" s="67">
        <f t="shared" si="2741"/>
        <v>0</v>
      </c>
      <c r="JX40" s="12">
        <f t="shared" si="2742"/>
        <v>0</v>
      </c>
      <c r="JY40" s="9">
        <f t="shared" si="2743"/>
        <v>0</v>
      </c>
      <c r="KA40" s="67">
        <f t="shared" si="2744"/>
        <v>0</v>
      </c>
      <c r="KB40" s="67">
        <f t="shared" si="2745"/>
        <v>0</v>
      </c>
      <c r="KC40" s="12">
        <f t="shared" si="2746"/>
        <v>0</v>
      </c>
      <c r="KD40" s="9">
        <f t="shared" si="2747"/>
        <v>0</v>
      </c>
      <c r="KF40" s="67">
        <f t="shared" si="2748"/>
        <v>0</v>
      </c>
      <c r="KG40" s="67">
        <f t="shared" si="2749"/>
        <v>0</v>
      </c>
      <c r="KH40" s="12">
        <f t="shared" si="2750"/>
        <v>0</v>
      </c>
      <c r="KI40" s="9">
        <f t="shared" si="2751"/>
        <v>0</v>
      </c>
      <c r="KK40" s="67">
        <f t="shared" si="2752"/>
        <v>0</v>
      </c>
      <c r="KL40" s="67">
        <f t="shared" si="2753"/>
        <v>0</v>
      </c>
      <c r="KM40" s="12">
        <f t="shared" si="2754"/>
        <v>0</v>
      </c>
      <c r="KN40" s="9">
        <f t="shared" si="2755"/>
        <v>0</v>
      </c>
      <c r="KP40" s="67">
        <f t="shared" si="2756"/>
        <v>0</v>
      </c>
      <c r="KQ40" s="67">
        <f t="shared" si="2757"/>
        <v>0</v>
      </c>
      <c r="KR40" s="12">
        <f t="shared" si="2758"/>
        <v>0</v>
      </c>
      <c r="KS40" s="9">
        <f t="shared" si="2759"/>
        <v>0</v>
      </c>
      <c r="KU40" s="67">
        <f t="shared" si="2760"/>
        <v>0</v>
      </c>
      <c r="KV40" s="67">
        <f t="shared" si="2761"/>
        <v>0</v>
      </c>
      <c r="KW40" s="12">
        <f t="shared" si="2762"/>
        <v>0</v>
      </c>
      <c r="KX40" s="9">
        <f t="shared" si="2763"/>
        <v>0</v>
      </c>
      <c r="KZ40" s="67">
        <f t="shared" si="2764"/>
        <v>0</v>
      </c>
      <c r="LA40" s="67">
        <f t="shared" si="2765"/>
        <v>0</v>
      </c>
      <c r="LB40" s="12">
        <f t="shared" si="2766"/>
        <v>0</v>
      </c>
      <c r="LC40" s="9">
        <f t="shared" si="2767"/>
        <v>0</v>
      </c>
      <c r="LE40" s="67">
        <f t="shared" si="2768"/>
        <v>0</v>
      </c>
      <c r="LF40" s="67">
        <f t="shared" si="2769"/>
        <v>0</v>
      </c>
      <c r="LG40" s="12">
        <f t="shared" si="2770"/>
        <v>0</v>
      </c>
      <c r="LH40" s="9">
        <f t="shared" si="2771"/>
        <v>0</v>
      </c>
      <c r="LJ40" s="67">
        <f t="shared" si="2772"/>
        <v>0</v>
      </c>
      <c r="LK40" s="67">
        <f t="shared" si="2773"/>
        <v>0</v>
      </c>
      <c r="LL40" s="12">
        <f t="shared" si="2774"/>
        <v>0</v>
      </c>
      <c r="LM40" s="9">
        <f t="shared" si="2775"/>
        <v>0</v>
      </c>
      <c r="LO40" s="67">
        <f t="shared" si="2776"/>
        <v>0</v>
      </c>
      <c r="LP40" s="67">
        <f t="shared" si="2777"/>
        <v>0</v>
      </c>
      <c r="LQ40" s="12">
        <f t="shared" si="2778"/>
        <v>0</v>
      </c>
      <c r="LR40" s="9">
        <f t="shared" si="2779"/>
        <v>0</v>
      </c>
      <c r="LT40" s="67">
        <f t="shared" si="2780"/>
        <v>0</v>
      </c>
      <c r="LU40" s="67">
        <f t="shared" si="2781"/>
        <v>0</v>
      </c>
      <c r="LV40" s="12">
        <f t="shared" si="2782"/>
        <v>0</v>
      </c>
      <c r="LW40" s="9">
        <f t="shared" si="2783"/>
        <v>0</v>
      </c>
      <c r="LY40" s="67">
        <f t="shared" si="2784"/>
        <v>0</v>
      </c>
      <c r="LZ40" s="67">
        <f t="shared" si="2785"/>
        <v>0</v>
      </c>
      <c r="MA40" s="12">
        <f t="shared" si="2786"/>
        <v>0</v>
      </c>
      <c r="MB40" s="9">
        <f t="shared" si="2787"/>
        <v>0</v>
      </c>
      <c r="MD40" s="67">
        <f t="shared" si="2788"/>
        <v>0</v>
      </c>
      <c r="ME40" s="67">
        <f t="shared" si="2789"/>
        <v>0</v>
      </c>
      <c r="MF40" s="12">
        <f t="shared" si="2790"/>
        <v>0</v>
      </c>
      <c r="MG40" s="9">
        <f t="shared" si="2791"/>
        <v>0</v>
      </c>
      <c r="MI40" s="67">
        <f t="shared" si="2792"/>
        <v>0</v>
      </c>
      <c r="MJ40" s="67">
        <f t="shared" si="2793"/>
        <v>0</v>
      </c>
      <c r="MK40" s="12">
        <f t="shared" si="2794"/>
        <v>0</v>
      </c>
      <c r="ML40" s="9">
        <f t="shared" si="2795"/>
        <v>0</v>
      </c>
      <c r="MN40" s="67">
        <f t="shared" si="2796"/>
        <v>0</v>
      </c>
      <c r="MO40" s="67">
        <f t="shared" si="2797"/>
        <v>0</v>
      </c>
      <c r="MP40" s="12">
        <f t="shared" si="2798"/>
        <v>0</v>
      </c>
      <c r="MQ40" s="9">
        <f t="shared" si="2799"/>
        <v>0</v>
      </c>
      <c r="MS40" s="67">
        <f t="shared" si="2800"/>
        <v>0</v>
      </c>
      <c r="MT40" s="67">
        <f t="shared" si="2801"/>
        <v>0</v>
      </c>
      <c r="MU40" s="12">
        <f t="shared" si="2802"/>
        <v>0</v>
      </c>
      <c r="MV40" s="9">
        <f t="shared" si="2803"/>
        <v>0</v>
      </c>
      <c r="MX40" s="67">
        <f t="shared" si="2804"/>
        <v>0</v>
      </c>
      <c r="MY40" s="67">
        <f t="shared" si="2805"/>
        <v>0</v>
      </c>
      <c r="MZ40" s="12">
        <f t="shared" si="2806"/>
        <v>0</v>
      </c>
      <c r="NA40" s="9">
        <f t="shared" si="2807"/>
        <v>0</v>
      </c>
      <c r="NC40" s="67">
        <f t="shared" si="2808"/>
        <v>0</v>
      </c>
      <c r="ND40" s="67">
        <f t="shared" si="2809"/>
        <v>0</v>
      </c>
      <c r="NE40" s="12">
        <f t="shared" si="2810"/>
        <v>0</v>
      </c>
      <c r="NF40" s="9">
        <f t="shared" si="2811"/>
        <v>0</v>
      </c>
      <c r="NH40" s="67">
        <f t="shared" si="2812"/>
        <v>0</v>
      </c>
      <c r="NI40" s="67">
        <f t="shared" si="2813"/>
        <v>0</v>
      </c>
      <c r="NJ40" s="12">
        <f t="shared" si="2814"/>
        <v>0</v>
      </c>
      <c r="NK40" s="9">
        <f t="shared" si="2815"/>
        <v>0</v>
      </c>
      <c r="NM40" s="67">
        <f t="shared" si="2816"/>
        <v>0</v>
      </c>
      <c r="NN40" s="67">
        <f t="shared" si="2817"/>
        <v>0</v>
      </c>
      <c r="NO40" s="12">
        <f t="shared" si="2818"/>
        <v>0</v>
      </c>
      <c r="NP40" s="9">
        <f t="shared" si="2819"/>
        <v>0</v>
      </c>
      <c r="NR40" s="67">
        <f t="shared" si="2820"/>
        <v>0</v>
      </c>
      <c r="NS40" s="67">
        <f t="shared" si="2821"/>
        <v>0</v>
      </c>
      <c r="NT40" s="12">
        <f t="shared" si="2822"/>
        <v>0</v>
      </c>
      <c r="NU40" s="9">
        <f t="shared" si="2823"/>
        <v>0</v>
      </c>
      <c r="NW40" s="67">
        <f t="shared" si="2824"/>
        <v>0</v>
      </c>
      <c r="NX40" s="67">
        <f t="shared" si="2825"/>
        <v>0</v>
      </c>
      <c r="NY40" s="12">
        <f t="shared" si="2826"/>
        <v>0</v>
      </c>
      <c r="NZ40" s="9">
        <f t="shared" si="2827"/>
        <v>0</v>
      </c>
      <c r="OB40" s="67">
        <f t="shared" si="2828"/>
        <v>0</v>
      </c>
      <c r="OC40" s="67">
        <f t="shared" si="2829"/>
        <v>0</v>
      </c>
      <c r="OD40" s="12">
        <f t="shared" si="2830"/>
        <v>0</v>
      </c>
      <c r="OE40" s="9">
        <f t="shared" si="2831"/>
        <v>0</v>
      </c>
      <c r="OG40" s="67">
        <f t="shared" si="2832"/>
        <v>0</v>
      </c>
      <c r="OH40" s="67">
        <f t="shared" si="2833"/>
        <v>0</v>
      </c>
      <c r="OI40" s="12">
        <f t="shared" si="2834"/>
        <v>0</v>
      </c>
      <c r="OJ40" s="9">
        <f t="shared" si="2835"/>
        <v>0</v>
      </c>
      <c r="OL40" s="67">
        <f t="shared" si="2836"/>
        <v>0</v>
      </c>
      <c r="OM40" s="67">
        <f t="shared" si="2837"/>
        <v>0</v>
      </c>
      <c r="ON40" s="12">
        <f t="shared" si="2838"/>
        <v>0</v>
      </c>
      <c r="OO40" s="9">
        <f t="shared" si="2839"/>
        <v>0</v>
      </c>
      <c r="OQ40" s="67">
        <f t="shared" si="2840"/>
        <v>0</v>
      </c>
      <c r="OR40" s="67">
        <f t="shared" si="2841"/>
        <v>0</v>
      </c>
      <c r="OS40" s="12">
        <f t="shared" si="2842"/>
        <v>0</v>
      </c>
      <c r="OT40" s="9">
        <f t="shared" si="2843"/>
        <v>0</v>
      </c>
      <c r="OV40" s="67">
        <f t="shared" si="2844"/>
        <v>0</v>
      </c>
      <c r="OW40" s="67">
        <f t="shared" si="2845"/>
        <v>0</v>
      </c>
      <c r="OX40" s="12">
        <f t="shared" si="2846"/>
        <v>0</v>
      </c>
      <c r="OY40" s="9">
        <f t="shared" si="2847"/>
        <v>0</v>
      </c>
      <c r="PA40" s="67">
        <f t="shared" si="2848"/>
        <v>0</v>
      </c>
      <c r="PB40" s="67">
        <f t="shared" si="2849"/>
        <v>0</v>
      </c>
      <c r="PC40" s="12">
        <f t="shared" si="2850"/>
        <v>0</v>
      </c>
      <c r="PD40" s="9">
        <f t="shared" si="2851"/>
        <v>0</v>
      </c>
      <c r="PF40" s="67">
        <f t="shared" si="2852"/>
        <v>0</v>
      </c>
      <c r="PG40" s="67">
        <f t="shared" si="2853"/>
        <v>0</v>
      </c>
      <c r="PH40" s="12">
        <f t="shared" si="2854"/>
        <v>0</v>
      </c>
      <c r="PI40" s="9">
        <f t="shared" si="2855"/>
        <v>0</v>
      </c>
      <c r="PK40" s="67">
        <f t="shared" si="2856"/>
        <v>0</v>
      </c>
      <c r="PL40" s="67">
        <f t="shared" si="2857"/>
        <v>0</v>
      </c>
      <c r="PM40" s="12">
        <f t="shared" si="2858"/>
        <v>0</v>
      </c>
      <c r="PN40" s="9">
        <f t="shared" si="2859"/>
        <v>0</v>
      </c>
      <c r="PP40" s="67">
        <f t="shared" si="2860"/>
        <v>0</v>
      </c>
      <c r="PQ40" s="67">
        <f t="shared" si="2861"/>
        <v>0</v>
      </c>
      <c r="PR40" s="12">
        <f t="shared" si="2862"/>
        <v>0</v>
      </c>
      <c r="PS40" s="9">
        <f t="shared" si="2863"/>
        <v>0</v>
      </c>
      <c r="PU40" s="67">
        <f t="shared" si="2864"/>
        <v>0</v>
      </c>
      <c r="PV40" s="67">
        <f t="shared" si="2865"/>
        <v>0</v>
      </c>
      <c r="PW40" s="12">
        <f t="shared" si="2866"/>
        <v>0</v>
      </c>
      <c r="PX40" s="9">
        <f t="shared" si="2867"/>
        <v>0</v>
      </c>
      <c r="PZ40" s="67">
        <f t="shared" si="2868"/>
        <v>0</v>
      </c>
      <c r="QA40" s="67">
        <f t="shared" si="2869"/>
        <v>0</v>
      </c>
      <c r="QB40" s="12">
        <f t="shared" si="2870"/>
        <v>0</v>
      </c>
      <c r="QC40" s="9">
        <f t="shared" si="2871"/>
        <v>0</v>
      </c>
      <c r="QE40" s="67">
        <f t="shared" si="2872"/>
        <v>0</v>
      </c>
      <c r="QF40" s="67">
        <f t="shared" si="2873"/>
        <v>0</v>
      </c>
      <c r="QG40" s="12">
        <f t="shared" si="2874"/>
        <v>0</v>
      </c>
      <c r="QH40" s="9">
        <f t="shared" si="2875"/>
        <v>0</v>
      </c>
      <c r="QJ40" s="67">
        <f t="shared" si="2876"/>
        <v>0</v>
      </c>
      <c r="QK40" s="67">
        <f t="shared" si="2877"/>
        <v>0</v>
      </c>
      <c r="QL40" s="12">
        <f t="shared" si="2878"/>
        <v>0</v>
      </c>
      <c r="QM40" s="9">
        <f t="shared" si="2879"/>
        <v>0</v>
      </c>
      <c r="QO40" s="67">
        <f t="shared" si="2880"/>
        <v>0</v>
      </c>
      <c r="QP40" s="67">
        <f t="shared" si="2881"/>
        <v>0</v>
      </c>
      <c r="QQ40" s="12">
        <f t="shared" si="2882"/>
        <v>0</v>
      </c>
      <c r="QR40" s="9">
        <f t="shared" si="2883"/>
        <v>0</v>
      </c>
      <c r="QT40" s="67">
        <f t="shared" si="2884"/>
        <v>0</v>
      </c>
      <c r="QU40" s="67">
        <f t="shared" si="2885"/>
        <v>0</v>
      </c>
      <c r="QV40" s="12">
        <f t="shared" si="2886"/>
        <v>0</v>
      </c>
      <c r="QW40" s="9">
        <f t="shared" si="2887"/>
        <v>0</v>
      </c>
      <c r="QY40" s="67">
        <f t="shared" si="2888"/>
        <v>0</v>
      </c>
      <c r="QZ40" s="67">
        <f t="shared" si="2889"/>
        <v>0</v>
      </c>
      <c r="RA40" s="12">
        <f t="shared" si="2890"/>
        <v>0</v>
      </c>
      <c r="RB40" s="9">
        <f t="shared" si="2891"/>
        <v>0</v>
      </c>
      <c r="RD40" s="67">
        <f t="shared" si="2892"/>
        <v>0</v>
      </c>
      <c r="RE40" s="67">
        <f t="shared" si="2893"/>
        <v>0</v>
      </c>
      <c r="RF40" s="12">
        <f t="shared" si="2894"/>
        <v>0</v>
      </c>
      <c r="RG40" s="9">
        <f t="shared" si="2895"/>
        <v>0</v>
      </c>
      <c r="RI40" s="67">
        <f t="shared" si="2896"/>
        <v>0</v>
      </c>
      <c r="RJ40" s="67">
        <f t="shared" si="2897"/>
        <v>0</v>
      </c>
      <c r="RK40" s="12">
        <f t="shared" si="2898"/>
        <v>0</v>
      </c>
      <c r="RL40" s="9">
        <f t="shared" si="2899"/>
        <v>0</v>
      </c>
      <c r="RN40" s="67">
        <f t="shared" si="2900"/>
        <v>0</v>
      </c>
      <c r="RO40" s="67">
        <f t="shared" si="2901"/>
        <v>0</v>
      </c>
      <c r="RP40" s="12">
        <f t="shared" si="2902"/>
        <v>0</v>
      </c>
      <c r="RQ40" s="9">
        <f t="shared" si="2903"/>
        <v>0</v>
      </c>
      <c r="RS40" s="67">
        <f t="shared" si="2904"/>
        <v>0</v>
      </c>
      <c r="RT40" s="67">
        <f t="shared" si="2905"/>
        <v>0</v>
      </c>
      <c r="RU40" s="12">
        <f t="shared" si="2906"/>
        <v>0</v>
      </c>
      <c r="RV40" s="9">
        <f t="shared" si="2907"/>
        <v>0</v>
      </c>
      <c r="RX40" s="67">
        <f t="shared" si="2908"/>
        <v>0</v>
      </c>
      <c r="RY40" s="67">
        <f t="shared" si="2909"/>
        <v>0</v>
      </c>
      <c r="RZ40" s="12">
        <f t="shared" si="2910"/>
        <v>0</v>
      </c>
      <c r="SA40" s="9">
        <f t="shared" si="2911"/>
        <v>0</v>
      </c>
      <c r="SC40" s="67">
        <f t="shared" si="2912"/>
        <v>0</v>
      </c>
      <c r="SD40" s="67">
        <f t="shared" si="2913"/>
        <v>0</v>
      </c>
      <c r="SE40" s="12">
        <f t="shared" si="2914"/>
        <v>0</v>
      </c>
      <c r="SF40" s="9">
        <f t="shared" si="2915"/>
        <v>0</v>
      </c>
      <c r="SH40" s="67">
        <f t="shared" si="2916"/>
        <v>0</v>
      </c>
      <c r="SI40" s="67">
        <f t="shared" si="2917"/>
        <v>0</v>
      </c>
      <c r="SJ40" s="12">
        <f t="shared" si="2918"/>
        <v>0</v>
      </c>
      <c r="SK40" s="9">
        <f t="shared" si="2919"/>
        <v>0</v>
      </c>
      <c r="SM40" s="67">
        <f t="shared" si="2920"/>
        <v>0</v>
      </c>
      <c r="SN40" s="67">
        <f t="shared" si="2921"/>
        <v>0</v>
      </c>
      <c r="SO40" s="12">
        <f t="shared" si="2922"/>
        <v>0</v>
      </c>
      <c r="SP40" s="9">
        <f t="shared" si="2923"/>
        <v>0</v>
      </c>
      <c r="SR40" s="67">
        <f t="shared" si="2924"/>
        <v>0</v>
      </c>
      <c r="SS40" s="67">
        <f t="shared" si="2925"/>
        <v>0</v>
      </c>
      <c r="ST40" s="12">
        <f t="shared" si="2926"/>
        <v>0</v>
      </c>
      <c r="SU40" s="9">
        <f t="shared" si="2927"/>
        <v>0</v>
      </c>
      <c r="SW40" s="67">
        <f t="shared" si="2928"/>
        <v>0</v>
      </c>
      <c r="SX40" s="67">
        <f t="shared" si="2929"/>
        <v>0</v>
      </c>
      <c r="SY40" s="12">
        <f t="shared" si="2930"/>
        <v>0</v>
      </c>
      <c r="SZ40" s="9">
        <f t="shared" si="2931"/>
        <v>0</v>
      </c>
      <c r="TB40" s="67">
        <f t="shared" si="2932"/>
        <v>0</v>
      </c>
      <c r="TC40" s="67">
        <f t="shared" si="2933"/>
        <v>0</v>
      </c>
      <c r="TD40" s="12">
        <f t="shared" si="2934"/>
        <v>0</v>
      </c>
      <c r="TE40" s="9">
        <f t="shared" si="2935"/>
        <v>0</v>
      </c>
      <c r="TG40" s="67">
        <f t="shared" si="2936"/>
        <v>0</v>
      </c>
      <c r="TH40" s="67">
        <f t="shared" si="2937"/>
        <v>0</v>
      </c>
      <c r="TI40" s="12">
        <f t="shared" si="2938"/>
        <v>0</v>
      </c>
      <c r="TJ40" s="9">
        <f t="shared" si="2939"/>
        <v>0</v>
      </c>
      <c r="TL40" s="67">
        <f t="shared" si="2940"/>
        <v>0</v>
      </c>
      <c r="TM40" s="67">
        <f t="shared" si="2941"/>
        <v>0</v>
      </c>
      <c r="TN40" s="12">
        <f t="shared" si="2942"/>
        <v>0</v>
      </c>
      <c r="TO40" s="9">
        <f t="shared" si="2943"/>
        <v>0</v>
      </c>
      <c r="TQ40" s="67">
        <f t="shared" si="2944"/>
        <v>0</v>
      </c>
      <c r="TR40" s="67">
        <f t="shared" si="2945"/>
        <v>0</v>
      </c>
      <c r="TS40" s="12">
        <f t="shared" si="2946"/>
        <v>0</v>
      </c>
      <c r="TT40" s="9">
        <f t="shared" si="2947"/>
        <v>0</v>
      </c>
      <c r="TV40" s="67">
        <f t="shared" si="2948"/>
        <v>0</v>
      </c>
      <c r="TW40" s="67">
        <f t="shared" si="2949"/>
        <v>0</v>
      </c>
      <c r="TX40" s="12">
        <f t="shared" si="2950"/>
        <v>0</v>
      </c>
      <c r="TY40" s="9">
        <f t="shared" si="2951"/>
        <v>0</v>
      </c>
      <c r="UA40" s="67">
        <f t="shared" si="2952"/>
        <v>0</v>
      </c>
      <c r="UB40" s="67">
        <f t="shared" si="2953"/>
        <v>0</v>
      </c>
      <c r="UC40" s="12">
        <f t="shared" si="2954"/>
        <v>0</v>
      </c>
      <c r="UD40" s="9">
        <f t="shared" si="2955"/>
        <v>0</v>
      </c>
      <c r="UF40" s="67">
        <f t="shared" si="2956"/>
        <v>0</v>
      </c>
      <c r="UG40" s="67">
        <f t="shared" si="2957"/>
        <v>0</v>
      </c>
      <c r="UH40" s="12">
        <f t="shared" si="2958"/>
        <v>0</v>
      </c>
      <c r="UI40" s="9">
        <f t="shared" si="2959"/>
        <v>0</v>
      </c>
      <c r="UK40" s="67">
        <f t="shared" si="2960"/>
        <v>0</v>
      </c>
      <c r="UL40" s="67">
        <f t="shared" si="2961"/>
        <v>0</v>
      </c>
      <c r="UM40" s="12">
        <f t="shared" si="2962"/>
        <v>0</v>
      </c>
      <c r="UN40" s="9">
        <f t="shared" si="2963"/>
        <v>0</v>
      </c>
      <c r="UP40" s="67">
        <f t="shared" si="2964"/>
        <v>0</v>
      </c>
      <c r="UQ40" s="67">
        <f t="shared" si="2965"/>
        <v>0</v>
      </c>
      <c r="UR40" s="12">
        <f t="shared" si="2966"/>
        <v>0</v>
      </c>
      <c r="US40" s="9">
        <f t="shared" si="2967"/>
        <v>0</v>
      </c>
      <c r="UU40" s="67">
        <f t="shared" si="2968"/>
        <v>0</v>
      </c>
      <c r="UV40" s="67">
        <f t="shared" si="2969"/>
        <v>0</v>
      </c>
      <c r="UW40" s="12">
        <f t="shared" si="2970"/>
        <v>0</v>
      </c>
      <c r="UX40" s="9">
        <f t="shared" si="2971"/>
        <v>0</v>
      </c>
      <c r="UZ40" s="67">
        <f t="shared" si="2972"/>
        <v>0</v>
      </c>
      <c r="VA40" s="67">
        <f t="shared" si="2973"/>
        <v>0</v>
      </c>
      <c r="VB40" s="12">
        <f t="shared" si="2974"/>
        <v>0</v>
      </c>
      <c r="VC40" s="9">
        <f t="shared" si="2975"/>
        <v>0</v>
      </c>
      <c r="VE40" s="67">
        <f t="shared" si="2976"/>
        <v>0</v>
      </c>
      <c r="VF40" s="67">
        <f t="shared" si="2977"/>
        <v>0</v>
      </c>
      <c r="VG40" s="12">
        <f t="shared" si="2978"/>
        <v>0</v>
      </c>
      <c r="VH40" s="9">
        <f t="shared" si="2979"/>
        <v>0</v>
      </c>
      <c r="VJ40" s="67">
        <f t="shared" si="2980"/>
        <v>0</v>
      </c>
      <c r="VK40" s="67">
        <f t="shared" si="2981"/>
        <v>0</v>
      </c>
      <c r="VL40" s="12">
        <f t="shared" si="2982"/>
        <v>0</v>
      </c>
      <c r="VM40" s="9">
        <f t="shared" si="2983"/>
        <v>0</v>
      </c>
      <c r="VO40" s="67">
        <f t="shared" si="2984"/>
        <v>0</v>
      </c>
      <c r="VP40" s="67">
        <f t="shared" si="2985"/>
        <v>0</v>
      </c>
      <c r="VQ40" s="12">
        <f t="shared" si="2986"/>
        <v>0</v>
      </c>
      <c r="VR40" s="9">
        <f t="shared" si="2987"/>
        <v>0</v>
      </c>
      <c r="VT40" s="67">
        <f t="shared" si="2988"/>
        <v>0</v>
      </c>
      <c r="VU40" s="67">
        <f t="shared" si="2989"/>
        <v>0</v>
      </c>
      <c r="VV40" s="12">
        <f t="shared" si="2990"/>
        <v>0</v>
      </c>
      <c r="VW40" s="9">
        <f t="shared" si="2991"/>
        <v>0</v>
      </c>
      <c r="VY40" s="67">
        <f t="shared" si="2992"/>
        <v>0</v>
      </c>
      <c r="VZ40" s="67">
        <f t="shared" si="2993"/>
        <v>0</v>
      </c>
      <c r="WA40" s="12">
        <f t="shared" si="2994"/>
        <v>0</v>
      </c>
      <c r="WB40" s="9">
        <f t="shared" si="2995"/>
        <v>0</v>
      </c>
      <c r="WD40" s="67">
        <f t="shared" si="2996"/>
        <v>0</v>
      </c>
      <c r="WE40" s="67">
        <f t="shared" si="2997"/>
        <v>0</v>
      </c>
      <c r="WF40" s="12">
        <f t="shared" si="2998"/>
        <v>0</v>
      </c>
      <c r="WG40" s="9">
        <f t="shared" si="2999"/>
        <v>0</v>
      </c>
      <c r="WI40" s="67">
        <f t="shared" si="3000"/>
        <v>0</v>
      </c>
      <c r="WJ40" s="67">
        <f t="shared" si="3001"/>
        <v>0</v>
      </c>
      <c r="WK40" s="12">
        <f t="shared" si="3002"/>
        <v>0</v>
      </c>
      <c r="WL40" s="9">
        <f t="shared" si="3003"/>
        <v>0</v>
      </c>
      <c r="WN40" s="67">
        <f t="shared" si="3004"/>
        <v>0</v>
      </c>
      <c r="WO40" s="67">
        <f t="shared" si="3005"/>
        <v>0</v>
      </c>
      <c r="WP40" s="12">
        <f t="shared" si="3006"/>
        <v>0</v>
      </c>
      <c r="WQ40" s="9">
        <f t="shared" si="3007"/>
        <v>0</v>
      </c>
      <c r="WS40" s="67">
        <f t="shared" si="3008"/>
        <v>0</v>
      </c>
      <c r="WT40" s="67">
        <f t="shared" si="3009"/>
        <v>0</v>
      </c>
      <c r="WU40" s="12">
        <f t="shared" si="3010"/>
        <v>0</v>
      </c>
      <c r="WV40" s="9">
        <f t="shared" si="3011"/>
        <v>0</v>
      </c>
      <c r="WX40" s="67">
        <f t="shared" si="3012"/>
        <v>0</v>
      </c>
      <c r="WY40" s="67">
        <f t="shared" si="3013"/>
        <v>0</v>
      </c>
      <c r="WZ40" s="12">
        <f t="shared" si="3014"/>
        <v>0</v>
      </c>
      <c r="XA40" s="9">
        <f t="shared" si="3015"/>
        <v>0</v>
      </c>
      <c r="XC40" s="67">
        <f t="shared" si="3016"/>
        <v>0</v>
      </c>
      <c r="XD40" s="67">
        <f t="shared" si="3017"/>
        <v>0</v>
      </c>
      <c r="XE40" s="12">
        <f t="shared" si="3018"/>
        <v>0</v>
      </c>
      <c r="XF40" s="9">
        <f t="shared" si="3019"/>
        <v>0</v>
      </c>
      <c r="XH40" s="67">
        <f t="shared" si="3020"/>
        <v>0</v>
      </c>
      <c r="XI40" s="67">
        <f t="shared" si="3021"/>
        <v>0</v>
      </c>
      <c r="XJ40" s="12">
        <f t="shared" si="3022"/>
        <v>0</v>
      </c>
      <c r="XK40" s="9">
        <f t="shared" si="3023"/>
        <v>0</v>
      </c>
      <c r="XM40" s="67">
        <f t="shared" si="3024"/>
        <v>0</v>
      </c>
      <c r="XN40" s="67">
        <f t="shared" si="3025"/>
        <v>0</v>
      </c>
      <c r="XO40" s="12">
        <f t="shared" si="3026"/>
        <v>0</v>
      </c>
      <c r="XP40" s="9">
        <f t="shared" si="3027"/>
        <v>0</v>
      </c>
      <c r="XR40" s="67">
        <f t="shared" si="3028"/>
        <v>0</v>
      </c>
      <c r="XS40" s="67">
        <f t="shared" si="3029"/>
        <v>0</v>
      </c>
      <c r="XT40" s="12">
        <f t="shared" si="3030"/>
        <v>0</v>
      </c>
      <c r="XU40" s="9">
        <f t="shared" si="3031"/>
        <v>0</v>
      </c>
      <c r="XW40" s="67">
        <f t="shared" si="3032"/>
        <v>0</v>
      </c>
      <c r="XX40" s="67">
        <f t="shared" si="3033"/>
        <v>0</v>
      </c>
      <c r="XY40" s="12">
        <f t="shared" si="3034"/>
        <v>0</v>
      </c>
      <c r="XZ40" s="9">
        <f t="shared" si="3035"/>
        <v>0</v>
      </c>
      <c r="YB40" s="67">
        <f t="shared" si="3036"/>
        <v>0</v>
      </c>
      <c r="YC40" s="67">
        <f t="shared" si="3037"/>
        <v>0</v>
      </c>
      <c r="YD40" s="12">
        <f t="shared" si="3038"/>
        <v>0</v>
      </c>
      <c r="YE40" s="9">
        <f t="shared" si="3039"/>
        <v>0</v>
      </c>
      <c r="YG40" s="67">
        <f t="shared" si="3040"/>
        <v>0</v>
      </c>
      <c r="YH40" s="67">
        <f t="shared" si="3041"/>
        <v>0</v>
      </c>
      <c r="YI40" s="12">
        <f t="shared" si="3042"/>
        <v>0</v>
      </c>
      <c r="YJ40" s="9">
        <f t="shared" si="3043"/>
        <v>0</v>
      </c>
      <c r="YL40" s="67">
        <f t="shared" si="3044"/>
        <v>0</v>
      </c>
      <c r="YM40" s="67">
        <f t="shared" si="3045"/>
        <v>0</v>
      </c>
      <c r="YN40" s="12">
        <f t="shared" si="3046"/>
        <v>0</v>
      </c>
      <c r="YO40" s="9">
        <f t="shared" si="3047"/>
        <v>0</v>
      </c>
      <c r="YQ40" s="67">
        <f t="shared" si="3048"/>
        <v>0</v>
      </c>
      <c r="YR40" s="67">
        <f t="shared" si="3049"/>
        <v>0</v>
      </c>
      <c r="YS40" s="12">
        <f t="shared" si="3050"/>
        <v>0</v>
      </c>
      <c r="YT40" s="9">
        <f t="shared" si="3051"/>
        <v>0</v>
      </c>
      <c r="YV40" s="67">
        <f t="shared" si="3052"/>
        <v>0</v>
      </c>
      <c r="YW40" s="67">
        <f t="shared" si="3053"/>
        <v>0</v>
      </c>
      <c r="YX40" s="12">
        <f t="shared" si="3054"/>
        <v>0</v>
      </c>
      <c r="YY40" s="9">
        <f t="shared" si="3055"/>
        <v>0</v>
      </c>
      <c r="ZA40" s="67">
        <f t="shared" si="3056"/>
        <v>0</v>
      </c>
      <c r="ZB40" s="67">
        <f t="shared" si="3057"/>
        <v>0</v>
      </c>
      <c r="ZC40" s="12">
        <f t="shared" si="3058"/>
        <v>0</v>
      </c>
      <c r="ZD40" s="9">
        <f t="shared" si="3059"/>
        <v>0</v>
      </c>
      <c r="ZF40" s="67">
        <f t="shared" si="3060"/>
        <v>0</v>
      </c>
      <c r="ZG40" s="67">
        <f t="shared" si="3061"/>
        <v>0</v>
      </c>
      <c r="ZH40" s="12">
        <f t="shared" si="3062"/>
        <v>0</v>
      </c>
      <c r="ZI40" s="9">
        <f t="shared" si="3063"/>
        <v>0</v>
      </c>
      <c r="ZK40" s="67">
        <f t="shared" si="3064"/>
        <v>0</v>
      </c>
      <c r="ZL40" s="67">
        <f t="shared" si="3065"/>
        <v>0</v>
      </c>
      <c r="ZM40" s="12">
        <f t="shared" si="3066"/>
        <v>0</v>
      </c>
      <c r="ZN40" s="9">
        <f t="shared" si="3067"/>
        <v>0</v>
      </c>
      <c r="ZP40" s="67">
        <f t="shared" si="3068"/>
        <v>0</v>
      </c>
      <c r="ZQ40" s="67">
        <f t="shared" si="3069"/>
        <v>0</v>
      </c>
      <c r="ZR40" s="12">
        <f t="shared" si="3070"/>
        <v>0</v>
      </c>
      <c r="ZS40" s="9">
        <f t="shared" si="3071"/>
        <v>0</v>
      </c>
      <c r="ZU40" s="12">
        <f t="shared" si="3075"/>
        <v>0</v>
      </c>
      <c r="ZV40" s="12">
        <f t="shared" si="3075"/>
        <v>0</v>
      </c>
      <c r="ZW40" s="12">
        <f t="shared" si="3075"/>
        <v>0</v>
      </c>
      <c r="ZX40" s="17">
        <f>IF(ZU40=0,0,ZW40/ZU40)</f>
        <v>0</v>
      </c>
      <c r="ZY40"/>
      <c r="ZZ40"/>
    </row>
    <row r="41" spans="1:702" s="799" customFormat="1">
      <c r="A41" s="766" t="str">
        <f>'IEA energy consumption KTOE'!B42</f>
        <v>T-B</v>
      </c>
      <c r="B41" s="67">
        <f t="shared" si="2516"/>
        <v>0</v>
      </c>
      <c r="C41" s="67">
        <f t="shared" si="2517"/>
        <v>0</v>
      </c>
      <c r="D41" s="12">
        <f t="shared" si="2518"/>
        <v>0</v>
      </c>
      <c r="E41" s="9">
        <f t="shared" si="2519"/>
        <v>0</v>
      </c>
      <c r="F41"/>
      <c r="G41" s="67">
        <f t="shared" si="2520"/>
        <v>0</v>
      </c>
      <c r="H41" s="67">
        <f t="shared" si="2521"/>
        <v>0</v>
      </c>
      <c r="I41" s="12">
        <f t="shared" si="2522"/>
        <v>0</v>
      </c>
      <c r="J41" s="9">
        <f t="shared" si="2523"/>
        <v>0</v>
      </c>
      <c r="L41" s="67">
        <f t="shared" si="2524"/>
        <v>0</v>
      </c>
      <c r="M41" s="67">
        <f t="shared" si="2525"/>
        <v>0</v>
      </c>
      <c r="N41" s="12">
        <f t="shared" si="2526"/>
        <v>0</v>
      </c>
      <c r="O41" s="9">
        <f t="shared" si="2527"/>
        <v>0</v>
      </c>
      <c r="Q41" s="67">
        <f t="shared" si="2528"/>
        <v>2.1559368249037778</v>
      </c>
      <c r="R41" s="67">
        <f t="shared" si="2529"/>
        <v>2.1559368249037778</v>
      </c>
      <c r="S41" s="12">
        <f t="shared" si="2530"/>
        <v>0</v>
      </c>
      <c r="T41" s="9">
        <f t="shared" si="2531"/>
        <v>0</v>
      </c>
      <c r="V41" s="67">
        <f t="shared" si="2532"/>
        <v>0</v>
      </c>
      <c r="W41" s="67">
        <f t="shared" si="2533"/>
        <v>0</v>
      </c>
      <c r="X41" s="12">
        <f t="shared" si="2534"/>
        <v>0</v>
      </c>
      <c r="Y41" s="9">
        <f t="shared" si="2535"/>
        <v>0</v>
      </c>
      <c r="AA41" s="67">
        <f t="shared" si="2536"/>
        <v>0.41611448184397648</v>
      </c>
      <c r="AB41" s="67">
        <f t="shared" si="2537"/>
        <v>0.41611448184397648</v>
      </c>
      <c r="AC41" s="12">
        <f t="shared" si="2538"/>
        <v>0</v>
      </c>
      <c r="AD41" s="9">
        <f t="shared" si="2539"/>
        <v>0</v>
      </c>
      <c r="AF41" s="67">
        <f t="shared" si="2540"/>
        <v>0.69144822822159735</v>
      </c>
      <c r="AG41" s="67">
        <f t="shared" si="2541"/>
        <v>0.69144822822159735</v>
      </c>
      <c r="AH41" s="12">
        <f t="shared" si="2542"/>
        <v>0</v>
      </c>
      <c r="AI41" s="9">
        <f t="shared" si="2543"/>
        <v>0</v>
      </c>
      <c r="AK41" s="67">
        <f t="shared" si="2544"/>
        <v>0</v>
      </c>
      <c r="AL41" s="67">
        <f t="shared" si="2545"/>
        <v>0</v>
      </c>
      <c r="AM41" s="12">
        <f t="shared" si="2546"/>
        <v>0</v>
      </c>
      <c r="AN41" s="9">
        <f t="shared" si="2547"/>
        <v>0</v>
      </c>
      <c r="AP41" s="67">
        <f t="shared" si="2548"/>
        <v>0</v>
      </c>
      <c r="AQ41" s="67">
        <f t="shared" si="2549"/>
        <v>0</v>
      </c>
      <c r="AR41" s="12">
        <f t="shared" si="2550"/>
        <v>0</v>
      </c>
      <c r="AS41" s="9">
        <f t="shared" si="2551"/>
        <v>0</v>
      </c>
      <c r="AU41" s="67">
        <f t="shared" si="2552"/>
        <v>0</v>
      </c>
      <c r="AV41" s="67">
        <f t="shared" si="2553"/>
        <v>0</v>
      </c>
      <c r="AW41" s="12">
        <f t="shared" si="2554"/>
        <v>0</v>
      </c>
      <c r="AX41" s="9">
        <f t="shared" si="2555"/>
        <v>0</v>
      </c>
      <c r="AZ41" s="67">
        <f t="shared" si="2556"/>
        <v>1.0143312167810951E-2</v>
      </c>
      <c r="BA41" s="67">
        <f t="shared" si="2557"/>
        <v>1.0143312167810951E-2</v>
      </c>
      <c r="BB41" s="12">
        <f t="shared" si="2558"/>
        <v>0</v>
      </c>
      <c r="BC41" s="9">
        <f t="shared" si="2559"/>
        <v>0</v>
      </c>
      <c r="BE41" s="67">
        <f t="shared" si="2560"/>
        <v>0.50235830458548703</v>
      </c>
      <c r="BF41" s="67">
        <f t="shared" si="2561"/>
        <v>0.50235830458548703</v>
      </c>
      <c r="BG41" s="12">
        <f t="shared" si="2562"/>
        <v>0</v>
      </c>
      <c r="BH41" s="9">
        <f t="shared" si="2563"/>
        <v>0</v>
      </c>
      <c r="BJ41" s="67">
        <f t="shared" si="2564"/>
        <v>0</v>
      </c>
      <c r="BK41" s="67">
        <f t="shared" si="2565"/>
        <v>0</v>
      </c>
      <c r="BL41" s="12">
        <f t="shared" si="2566"/>
        <v>0</v>
      </c>
      <c r="BM41" s="9">
        <f t="shared" si="2567"/>
        <v>0</v>
      </c>
      <c r="BO41" s="67">
        <f t="shared" si="2568"/>
        <v>0</v>
      </c>
      <c r="BP41" s="67">
        <f t="shared" si="2569"/>
        <v>0</v>
      </c>
      <c r="BQ41" s="12">
        <f t="shared" si="2570"/>
        <v>0</v>
      </c>
      <c r="BR41" s="9">
        <f t="shared" si="2571"/>
        <v>0</v>
      </c>
      <c r="BT41" s="67">
        <f t="shared" si="2572"/>
        <v>0</v>
      </c>
      <c r="BU41" s="67">
        <f t="shared" si="2573"/>
        <v>0</v>
      </c>
      <c r="BV41" s="12">
        <f t="shared" si="2574"/>
        <v>0</v>
      </c>
      <c r="BW41" s="9">
        <f t="shared" si="2575"/>
        <v>0</v>
      </c>
      <c r="BY41" s="67">
        <f t="shared" si="2576"/>
        <v>0</v>
      </c>
      <c r="BZ41" s="67">
        <f t="shared" si="2577"/>
        <v>0</v>
      </c>
      <c r="CA41" s="12">
        <f t="shared" si="2578"/>
        <v>0</v>
      </c>
      <c r="CB41" s="9">
        <f t="shared" si="2579"/>
        <v>0</v>
      </c>
      <c r="CD41" s="67">
        <f t="shared" si="2580"/>
        <v>29.029983263091548</v>
      </c>
      <c r="CE41" s="67">
        <f t="shared" si="2581"/>
        <v>29.029983263091548</v>
      </c>
      <c r="CF41" s="12">
        <f t="shared" si="2582"/>
        <v>0</v>
      </c>
      <c r="CG41" s="9">
        <f t="shared" si="2583"/>
        <v>0</v>
      </c>
      <c r="CI41" s="67">
        <f t="shared" si="2584"/>
        <v>0</v>
      </c>
      <c r="CJ41" s="67">
        <f t="shared" si="2585"/>
        <v>0</v>
      </c>
      <c r="CK41" s="12">
        <f t="shared" si="2586"/>
        <v>0</v>
      </c>
      <c r="CL41" s="9">
        <f t="shared" si="2587"/>
        <v>0</v>
      </c>
      <c r="CN41" s="67">
        <f t="shared" si="2588"/>
        <v>0.17040764441922399</v>
      </c>
      <c r="CO41" s="67">
        <f t="shared" si="2589"/>
        <v>0.17040764441922399</v>
      </c>
      <c r="CP41" s="12">
        <f t="shared" si="2590"/>
        <v>0</v>
      </c>
      <c r="CQ41" s="9">
        <f t="shared" si="2591"/>
        <v>0</v>
      </c>
      <c r="CS41" s="67">
        <f t="shared" si="2592"/>
        <v>0</v>
      </c>
      <c r="CT41" s="67">
        <f t="shared" si="2593"/>
        <v>0</v>
      </c>
      <c r="CU41" s="12">
        <f t="shared" si="2594"/>
        <v>0</v>
      </c>
      <c r="CV41" s="9">
        <f t="shared" si="2595"/>
        <v>0</v>
      </c>
      <c r="CX41" s="67">
        <f t="shared" si="2596"/>
        <v>0</v>
      </c>
      <c r="CY41" s="67">
        <f t="shared" si="2597"/>
        <v>0</v>
      </c>
      <c r="CZ41" s="12">
        <f t="shared" si="2598"/>
        <v>0</v>
      </c>
      <c r="DA41" s="9">
        <f t="shared" si="2599"/>
        <v>0</v>
      </c>
      <c r="DC41" s="67">
        <f t="shared" si="2600"/>
        <v>2.4044710099825859</v>
      </c>
      <c r="DD41" s="67">
        <f t="shared" si="2601"/>
        <v>2.4044710099825859</v>
      </c>
      <c r="DE41" s="12">
        <f t="shared" si="2602"/>
        <v>0</v>
      </c>
      <c r="DF41" s="9">
        <f t="shared" si="2603"/>
        <v>0</v>
      </c>
      <c r="DH41" s="67">
        <f t="shared" si="2604"/>
        <v>0</v>
      </c>
      <c r="DI41" s="67">
        <f t="shared" si="2605"/>
        <v>0</v>
      </c>
      <c r="DJ41" s="12">
        <f t="shared" si="2606"/>
        <v>0</v>
      </c>
      <c r="DK41" s="9">
        <f t="shared" si="2607"/>
        <v>0</v>
      </c>
      <c r="DM41" s="67">
        <f t="shared" si="2608"/>
        <v>4.579067798489957</v>
      </c>
      <c r="DN41" s="67">
        <f t="shared" si="2609"/>
        <v>4.579067798489957</v>
      </c>
      <c r="DO41" s="12">
        <f t="shared" si="2610"/>
        <v>0</v>
      </c>
      <c r="DP41" s="9">
        <f t="shared" si="2611"/>
        <v>0</v>
      </c>
      <c r="DR41" s="67">
        <f t="shared" si="2612"/>
        <v>0.23903576754913672</v>
      </c>
      <c r="DS41" s="67">
        <f t="shared" si="2613"/>
        <v>0.23903576754913672</v>
      </c>
      <c r="DT41" s="12">
        <f t="shared" si="2614"/>
        <v>0</v>
      </c>
      <c r="DU41" s="9">
        <f t="shared" si="2615"/>
        <v>0</v>
      </c>
      <c r="DW41" s="67">
        <f t="shared" si="2616"/>
        <v>6.0533863334231344E-2</v>
      </c>
      <c r="DX41" s="67">
        <f t="shared" si="2617"/>
        <v>6.0533863334231344E-2</v>
      </c>
      <c r="DY41" s="12">
        <f t="shared" si="2618"/>
        <v>0</v>
      </c>
      <c r="DZ41" s="9">
        <f t="shared" si="2619"/>
        <v>0</v>
      </c>
      <c r="EB41" s="67">
        <f t="shared" si="2620"/>
        <v>0</v>
      </c>
      <c r="EC41" s="67">
        <f t="shared" si="2621"/>
        <v>0</v>
      </c>
      <c r="ED41" s="12">
        <f t="shared" si="2622"/>
        <v>0</v>
      </c>
      <c r="EE41" s="9">
        <f t="shared" si="2623"/>
        <v>0</v>
      </c>
      <c r="EG41" s="67">
        <f t="shared" si="2624"/>
        <v>0</v>
      </c>
      <c r="EH41" s="67">
        <f t="shared" si="2625"/>
        <v>0</v>
      </c>
      <c r="EI41" s="12">
        <f t="shared" si="2626"/>
        <v>0</v>
      </c>
      <c r="EJ41" s="9">
        <f t="shared" si="2627"/>
        <v>0</v>
      </c>
      <c r="EL41" s="67">
        <f t="shared" si="2628"/>
        <v>0</v>
      </c>
      <c r="EM41" s="67">
        <f t="shared" si="2629"/>
        <v>0</v>
      </c>
      <c r="EN41" s="12">
        <f t="shared" si="2630"/>
        <v>0</v>
      </c>
      <c r="EO41" s="9">
        <f t="shared" si="2631"/>
        <v>0</v>
      </c>
      <c r="EQ41" s="67">
        <f t="shared" si="2632"/>
        <v>0</v>
      </c>
      <c r="ER41" s="67">
        <f t="shared" si="2633"/>
        <v>0</v>
      </c>
      <c r="ES41" s="12">
        <f t="shared" si="2634"/>
        <v>0</v>
      </c>
      <c r="ET41" s="9">
        <f t="shared" si="2635"/>
        <v>0</v>
      </c>
      <c r="EV41" s="67">
        <f t="shared" si="2636"/>
        <v>7.3031847608238845E-2</v>
      </c>
      <c r="EW41" s="67">
        <f t="shared" si="2637"/>
        <v>7.3031847608238845E-2</v>
      </c>
      <c r="EX41" s="12">
        <f t="shared" si="2638"/>
        <v>0</v>
      </c>
      <c r="EY41" s="9">
        <f t="shared" si="2639"/>
        <v>0</v>
      </c>
      <c r="FA41" s="67">
        <f t="shared" si="2640"/>
        <v>0</v>
      </c>
      <c r="FB41" s="67">
        <f t="shared" si="2641"/>
        <v>0</v>
      </c>
      <c r="FC41" s="12">
        <f t="shared" si="2642"/>
        <v>0</v>
      </c>
      <c r="FD41" s="9">
        <f t="shared" si="2643"/>
        <v>0</v>
      </c>
      <c r="FF41" s="67">
        <f t="shared" si="2644"/>
        <v>3.2458598936995042E-2</v>
      </c>
      <c r="FG41" s="67">
        <f t="shared" si="2645"/>
        <v>3.2458598936995042E-2</v>
      </c>
      <c r="FH41" s="12">
        <f t="shared" si="2646"/>
        <v>0</v>
      </c>
      <c r="FI41" s="9">
        <f t="shared" si="2647"/>
        <v>0</v>
      </c>
      <c r="FK41" s="67">
        <f t="shared" si="2648"/>
        <v>0.38805767910395772</v>
      </c>
      <c r="FL41" s="67">
        <f t="shared" si="2649"/>
        <v>0.38805767910395772</v>
      </c>
      <c r="FM41" s="12">
        <f t="shared" si="2650"/>
        <v>0</v>
      </c>
      <c r="FN41" s="9">
        <f t="shared" si="2651"/>
        <v>0</v>
      </c>
      <c r="FP41" s="67">
        <f t="shared" si="2652"/>
        <v>0.32032397511490324</v>
      </c>
      <c r="FQ41" s="67">
        <f t="shared" si="2653"/>
        <v>0.32032397511490324</v>
      </c>
      <c r="FR41" s="12">
        <f t="shared" si="2654"/>
        <v>0</v>
      </c>
      <c r="FS41" s="9">
        <f t="shared" si="2655"/>
        <v>0</v>
      </c>
      <c r="FU41" s="67">
        <f t="shared" si="2656"/>
        <v>0</v>
      </c>
      <c r="FV41" s="67">
        <f t="shared" si="2657"/>
        <v>0</v>
      </c>
      <c r="FW41" s="12">
        <f t="shared" si="2658"/>
        <v>0</v>
      </c>
      <c r="FX41" s="9">
        <f t="shared" si="2659"/>
        <v>0</v>
      </c>
      <c r="FZ41" s="67">
        <f t="shared" si="2660"/>
        <v>9.3129020514202063E-3</v>
      </c>
      <c r="GA41" s="67">
        <f t="shared" si="2661"/>
        <v>9.3129020514202063E-3</v>
      </c>
      <c r="GB41" s="12">
        <f t="shared" si="2662"/>
        <v>0</v>
      </c>
      <c r="GC41" s="9">
        <f t="shared" si="2663"/>
        <v>0</v>
      </c>
      <c r="GE41" s="67">
        <f t="shared" si="2664"/>
        <v>0</v>
      </c>
      <c r="GF41" s="67">
        <f t="shared" si="2665"/>
        <v>0</v>
      </c>
      <c r="GG41" s="12">
        <f t="shared" si="2666"/>
        <v>0</v>
      </c>
      <c r="GH41" s="9">
        <f t="shared" si="2667"/>
        <v>0</v>
      </c>
      <c r="GJ41" s="67">
        <f t="shared" si="2668"/>
        <v>0</v>
      </c>
      <c r="GK41" s="67">
        <f t="shared" si="2669"/>
        <v>0</v>
      </c>
      <c r="GL41" s="12">
        <f t="shared" si="2670"/>
        <v>0</v>
      </c>
      <c r="GM41" s="9">
        <f t="shared" si="2671"/>
        <v>0</v>
      </c>
      <c r="GO41" s="67">
        <f t="shared" si="2672"/>
        <v>0</v>
      </c>
      <c r="GP41" s="67">
        <f t="shared" si="2673"/>
        <v>0</v>
      </c>
      <c r="GQ41" s="12">
        <f t="shared" si="2674"/>
        <v>0</v>
      </c>
      <c r="GR41" s="9">
        <f t="shared" si="2675"/>
        <v>0</v>
      </c>
      <c r="GT41" s="67">
        <f t="shared" si="2676"/>
        <v>5.6444753324212029E-3</v>
      </c>
      <c r="GU41" s="67">
        <f t="shared" si="2677"/>
        <v>5.6444753324212029E-3</v>
      </c>
      <c r="GV41" s="12">
        <f t="shared" si="2678"/>
        <v>0</v>
      </c>
      <c r="GW41" s="9">
        <f t="shared" si="2679"/>
        <v>0</v>
      </c>
      <c r="GY41" s="67">
        <f t="shared" si="2680"/>
        <v>1.0368637699899918E-2</v>
      </c>
      <c r="GZ41" s="67">
        <f t="shared" si="2681"/>
        <v>1.0368637699899918E-2</v>
      </c>
      <c r="HA41" s="12">
        <f t="shared" si="2682"/>
        <v>0</v>
      </c>
      <c r="HB41" s="9">
        <f t="shared" si="2683"/>
        <v>0</v>
      </c>
      <c r="HD41" s="67">
        <f t="shared" si="2684"/>
        <v>0.2765792912886389</v>
      </c>
      <c r="HE41" s="67">
        <f t="shared" si="2685"/>
        <v>0.2765792912886389</v>
      </c>
      <c r="HF41" s="12">
        <f t="shared" si="2686"/>
        <v>0</v>
      </c>
      <c r="HG41" s="9">
        <f t="shared" si="2687"/>
        <v>0</v>
      </c>
      <c r="HI41" s="67">
        <f t="shared" si="2688"/>
        <v>3.7690984032242576</v>
      </c>
      <c r="HJ41" s="67">
        <f t="shared" si="2689"/>
        <v>3.7690984032242576</v>
      </c>
      <c r="HK41" s="12">
        <f t="shared" si="2690"/>
        <v>0</v>
      </c>
      <c r="HL41" s="9">
        <f t="shared" si="2691"/>
        <v>0</v>
      </c>
      <c r="HN41" s="67">
        <f t="shared" si="2692"/>
        <v>0</v>
      </c>
      <c r="HO41" s="67">
        <f t="shared" si="2693"/>
        <v>0</v>
      </c>
      <c r="HP41" s="12">
        <f t="shared" si="2694"/>
        <v>0</v>
      </c>
      <c r="HQ41" s="9">
        <f t="shared" si="2695"/>
        <v>0</v>
      </c>
      <c r="HS41" s="67">
        <f t="shared" si="2696"/>
        <v>0</v>
      </c>
      <c r="HT41" s="67">
        <f t="shared" si="2697"/>
        <v>0</v>
      </c>
      <c r="HU41" s="12">
        <f t="shared" si="2698"/>
        <v>0</v>
      </c>
      <c r="HV41" s="9">
        <f t="shared" si="2699"/>
        <v>0</v>
      </c>
      <c r="HX41" s="67">
        <f t="shared" si="2700"/>
        <v>4.1543338446620046</v>
      </c>
      <c r="HY41" s="67">
        <f t="shared" si="2701"/>
        <v>4.1543338446620046</v>
      </c>
      <c r="HZ41" s="12">
        <f t="shared" si="2702"/>
        <v>0</v>
      </c>
      <c r="IA41" s="9">
        <f t="shared" si="2703"/>
        <v>0</v>
      </c>
      <c r="IC41" s="67">
        <f t="shared" si="2704"/>
        <v>0</v>
      </c>
      <c r="ID41" s="67">
        <f t="shared" si="2705"/>
        <v>0</v>
      </c>
      <c r="IE41" s="12">
        <f t="shared" si="2706"/>
        <v>0</v>
      </c>
      <c r="IF41" s="9">
        <f t="shared" si="2707"/>
        <v>0</v>
      </c>
      <c r="IH41" s="67">
        <f t="shared" si="2708"/>
        <v>0</v>
      </c>
      <c r="II41" s="67">
        <f t="shared" si="2709"/>
        <v>0</v>
      </c>
      <c r="IJ41" s="12">
        <f t="shared" si="2710"/>
        <v>0</v>
      </c>
      <c r="IK41" s="9">
        <f t="shared" si="2711"/>
        <v>0</v>
      </c>
      <c r="IM41" s="67">
        <f t="shared" si="2712"/>
        <v>0.14957859630916187</v>
      </c>
      <c r="IN41" s="67">
        <f t="shared" si="2713"/>
        <v>0.14957859630916187</v>
      </c>
      <c r="IO41" s="12">
        <f t="shared" si="2714"/>
        <v>0</v>
      </c>
      <c r="IP41" s="9">
        <f t="shared" si="2715"/>
        <v>0</v>
      </c>
      <c r="IR41" s="67">
        <f t="shared" si="2716"/>
        <v>0</v>
      </c>
      <c r="IS41" s="67">
        <f t="shared" si="2717"/>
        <v>0</v>
      </c>
      <c r="IT41" s="12">
        <f t="shared" si="2718"/>
        <v>0</v>
      </c>
      <c r="IU41" s="9">
        <f t="shared" si="2719"/>
        <v>0</v>
      </c>
      <c r="IW41" s="67">
        <f t="shared" si="2720"/>
        <v>0</v>
      </c>
      <c r="IX41" s="67">
        <f t="shared" si="2721"/>
        <v>0</v>
      </c>
      <c r="IY41" s="12">
        <f t="shared" si="2722"/>
        <v>0</v>
      </c>
      <c r="IZ41" s="9">
        <f t="shared" si="2723"/>
        <v>0</v>
      </c>
      <c r="JB41" s="67">
        <f t="shared" si="2724"/>
        <v>0</v>
      </c>
      <c r="JC41" s="67">
        <f t="shared" si="2725"/>
        <v>0</v>
      </c>
      <c r="JD41" s="12">
        <f t="shared" si="2726"/>
        <v>0</v>
      </c>
      <c r="JE41" s="9">
        <f t="shared" si="2727"/>
        <v>0</v>
      </c>
      <c r="JG41" s="67">
        <f t="shared" si="2728"/>
        <v>1.3466803805585167E-2</v>
      </c>
      <c r="JH41" s="67">
        <f t="shared" si="2729"/>
        <v>1.3466803805585167E-2</v>
      </c>
      <c r="JI41" s="12">
        <f t="shared" si="2730"/>
        <v>0</v>
      </c>
      <c r="JJ41" s="9">
        <f t="shared" si="2731"/>
        <v>0</v>
      </c>
      <c r="JL41" s="67">
        <f t="shared" si="2732"/>
        <v>0.21872341913132159</v>
      </c>
      <c r="JM41" s="67">
        <f t="shared" si="2733"/>
        <v>0.21872341913132159</v>
      </c>
      <c r="JN41" s="12">
        <f t="shared" si="2734"/>
        <v>0</v>
      </c>
      <c r="JO41" s="9">
        <f t="shared" si="2735"/>
        <v>0</v>
      </c>
      <c r="JQ41" s="67">
        <f t="shared" si="2736"/>
        <v>2.8222376662106015E-3</v>
      </c>
      <c r="JR41" s="67">
        <f t="shared" si="2737"/>
        <v>2.8222376662106015E-3</v>
      </c>
      <c r="JS41" s="12">
        <f t="shared" si="2738"/>
        <v>0</v>
      </c>
      <c r="JT41" s="9">
        <f t="shared" si="2739"/>
        <v>0</v>
      </c>
      <c r="JV41" s="67">
        <f t="shared" si="2740"/>
        <v>1.1204552539621779</v>
      </c>
      <c r="JW41" s="67">
        <f t="shared" si="2741"/>
        <v>1.1204552539621779</v>
      </c>
      <c r="JX41" s="12">
        <f t="shared" si="2742"/>
        <v>0</v>
      </c>
      <c r="JY41" s="9">
        <f t="shared" si="2743"/>
        <v>0</v>
      </c>
      <c r="KA41" s="67">
        <f t="shared" si="2744"/>
        <v>1.764151298531657</v>
      </c>
      <c r="KB41" s="67">
        <f t="shared" si="2745"/>
        <v>1.764151298531657</v>
      </c>
      <c r="KC41" s="12">
        <f t="shared" si="2746"/>
        <v>0</v>
      </c>
      <c r="KD41" s="9">
        <f t="shared" si="2747"/>
        <v>0</v>
      </c>
      <c r="KF41" s="67">
        <f t="shared" si="2748"/>
        <v>0</v>
      </c>
      <c r="KG41" s="67">
        <f t="shared" si="2749"/>
        <v>0</v>
      </c>
      <c r="KH41" s="12">
        <f t="shared" si="2750"/>
        <v>0</v>
      </c>
      <c r="KI41" s="9">
        <f t="shared" si="2751"/>
        <v>0</v>
      </c>
      <c r="KK41" s="67">
        <f t="shared" si="2752"/>
        <v>0</v>
      </c>
      <c r="KL41" s="67">
        <f t="shared" si="2753"/>
        <v>0</v>
      </c>
      <c r="KM41" s="12">
        <f t="shared" si="2754"/>
        <v>0</v>
      </c>
      <c r="KN41" s="9">
        <f t="shared" si="2755"/>
        <v>0</v>
      </c>
      <c r="KP41" s="67">
        <f t="shared" si="2756"/>
        <v>8.4667129986318035E-2</v>
      </c>
      <c r="KQ41" s="67">
        <f t="shared" si="2757"/>
        <v>8.4667129986318035E-2</v>
      </c>
      <c r="KR41" s="12">
        <f t="shared" si="2758"/>
        <v>0</v>
      </c>
      <c r="KS41" s="9">
        <f t="shared" si="2759"/>
        <v>0</v>
      </c>
      <c r="KU41" s="67">
        <f t="shared" si="2760"/>
        <v>0</v>
      </c>
      <c r="KV41" s="67">
        <f t="shared" si="2761"/>
        <v>0</v>
      </c>
      <c r="KW41" s="12">
        <f t="shared" si="2762"/>
        <v>0</v>
      </c>
      <c r="KX41" s="9">
        <f t="shared" si="2763"/>
        <v>0</v>
      </c>
      <c r="KZ41" s="67">
        <f t="shared" si="2764"/>
        <v>1.9304105636880513</v>
      </c>
      <c r="LA41" s="67">
        <f t="shared" si="2765"/>
        <v>1.9304105636880513</v>
      </c>
      <c r="LB41" s="12">
        <f t="shared" si="2766"/>
        <v>0</v>
      </c>
      <c r="LC41" s="9">
        <f t="shared" si="2767"/>
        <v>0</v>
      </c>
      <c r="LE41" s="67">
        <f t="shared" si="2768"/>
        <v>0</v>
      </c>
      <c r="LF41" s="67">
        <f t="shared" si="2769"/>
        <v>0</v>
      </c>
      <c r="LG41" s="12">
        <f t="shared" si="2770"/>
        <v>0</v>
      </c>
      <c r="LH41" s="9">
        <f t="shared" si="2771"/>
        <v>0</v>
      </c>
      <c r="LJ41" s="67">
        <f t="shared" si="2772"/>
        <v>0</v>
      </c>
      <c r="LK41" s="67">
        <f t="shared" si="2773"/>
        <v>0</v>
      </c>
      <c r="LL41" s="12">
        <f t="shared" si="2774"/>
        <v>0</v>
      </c>
      <c r="LM41" s="9">
        <f t="shared" si="2775"/>
        <v>0</v>
      </c>
      <c r="LO41" s="67">
        <f t="shared" si="2776"/>
        <v>0</v>
      </c>
      <c r="LP41" s="67">
        <f t="shared" si="2777"/>
        <v>0</v>
      </c>
      <c r="LQ41" s="12">
        <f t="shared" si="2778"/>
        <v>0</v>
      </c>
      <c r="LR41" s="9">
        <f t="shared" si="2779"/>
        <v>0</v>
      </c>
      <c r="LT41" s="67">
        <f t="shared" si="2780"/>
        <v>0</v>
      </c>
      <c r="LU41" s="67">
        <f t="shared" si="2781"/>
        <v>0</v>
      </c>
      <c r="LV41" s="12">
        <f t="shared" si="2782"/>
        <v>0</v>
      </c>
      <c r="LW41" s="9">
        <f t="shared" si="2783"/>
        <v>0</v>
      </c>
      <c r="LY41" s="67">
        <f t="shared" si="2784"/>
        <v>0</v>
      </c>
      <c r="LZ41" s="67">
        <f t="shared" si="2785"/>
        <v>0</v>
      </c>
      <c r="MA41" s="12">
        <f t="shared" si="2786"/>
        <v>0</v>
      </c>
      <c r="MB41" s="9">
        <f t="shared" si="2787"/>
        <v>0</v>
      </c>
      <c r="MD41" s="67">
        <f t="shared" si="2788"/>
        <v>0</v>
      </c>
      <c r="ME41" s="67">
        <f t="shared" si="2789"/>
        <v>0</v>
      </c>
      <c r="MF41" s="12">
        <f t="shared" si="2790"/>
        <v>0</v>
      </c>
      <c r="MG41" s="9">
        <f t="shared" si="2791"/>
        <v>0</v>
      </c>
      <c r="MI41" s="67">
        <f t="shared" si="2792"/>
        <v>0.59240196903267939</v>
      </c>
      <c r="MJ41" s="67">
        <f t="shared" si="2793"/>
        <v>0.59240196903267939</v>
      </c>
      <c r="MK41" s="12">
        <f t="shared" si="2794"/>
        <v>0</v>
      </c>
      <c r="ML41" s="9">
        <f t="shared" si="2795"/>
        <v>0</v>
      </c>
      <c r="MN41" s="67">
        <f t="shared" si="2796"/>
        <v>0</v>
      </c>
      <c r="MO41" s="67">
        <f t="shared" si="2797"/>
        <v>0</v>
      </c>
      <c r="MP41" s="12">
        <f t="shared" si="2798"/>
        <v>0</v>
      </c>
      <c r="MQ41" s="9">
        <f t="shared" si="2799"/>
        <v>0</v>
      </c>
      <c r="MS41" s="67">
        <f t="shared" si="2800"/>
        <v>0</v>
      </c>
      <c r="MT41" s="67">
        <f t="shared" si="2801"/>
        <v>0</v>
      </c>
      <c r="MU41" s="12">
        <f t="shared" si="2802"/>
        <v>0</v>
      </c>
      <c r="MV41" s="9">
        <f t="shared" si="2803"/>
        <v>0</v>
      </c>
      <c r="MX41" s="67">
        <f t="shared" si="2804"/>
        <v>0</v>
      </c>
      <c r="MY41" s="67">
        <f t="shared" si="2805"/>
        <v>0</v>
      </c>
      <c r="MZ41" s="12">
        <f t="shared" si="2806"/>
        <v>0</v>
      </c>
      <c r="NA41" s="9">
        <f t="shared" si="2807"/>
        <v>0</v>
      </c>
      <c r="NC41" s="67">
        <f t="shared" si="2808"/>
        <v>4.4630573538368183E-2</v>
      </c>
      <c r="ND41" s="67">
        <f t="shared" si="2809"/>
        <v>4.4630573538368183E-2</v>
      </c>
      <c r="NE41" s="12">
        <f t="shared" si="2810"/>
        <v>0</v>
      </c>
      <c r="NF41" s="9">
        <f t="shared" si="2811"/>
        <v>0</v>
      </c>
      <c r="NH41" s="67">
        <f t="shared" si="2812"/>
        <v>0</v>
      </c>
      <c r="NI41" s="67">
        <f t="shared" si="2813"/>
        <v>0</v>
      </c>
      <c r="NJ41" s="12">
        <f t="shared" si="2814"/>
        <v>0</v>
      </c>
      <c r="NK41" s="9">
        <f t="shared" si="2815"/>
        <v>0</v>
      </c>
      <c r="NM41" s="67">
        <f t="shared" si="2816"/>
        <v>0</v>
      </c>
      <c r="NN41" s="67">
        <f t="shared" si="2817"/>
        <v>0</v>
      </c>
      <c r="NO41" s="12">
        <f t="shared" si="2818"/>
        <v>0</v>
      </c>
      <c r="NP41" s="9">
        <f t="shared" si="2819"/>
        <v>0</v>
      </c>
      <c r="NR41" s="67">
        <f t="shared" si="2820"/>
        <v>0.1237484084472936</v>
      </c>
      <c r="NS41" s="67">
        <f t="shared" si="2821"/>
        <v>0.1237484084472936</v>
      </c>
      <c r="NT41" s="12">
        <f t="shared" si="2822"/>
        <v>0</v>
      </c>
      <c r="NU41" s="9">
        <f t="shared" si="2823"/>
        <v>0</v>
      </c>
      <c r="NW41" s="67">
        <f t="shared" si="2824"/>
        <v>6.9144822822159724E-2</v>
      </c>
      <c r="NX41" s="67">
        <f t="shared" si="2825"/>
        <v>6.9144822822159724E-2</v>
      </c>
      <c r="NY41" s="12">
        <f t="shared" si="2826"/>
        <v>0</v>
      </c>
      <c r="NZ41" s="9">
        <f t="shared" si="2827"/>
        <v>0</v>
      </c>
      <c r="OB41" s="67">
        <f t="shared" si="2828"/>
        <v>0</v>
      </c>
      <c r="OC41" s="67">
        <f t="shared" si="2829"/>
        <v>0</v>
      </c>
      <c r="OD41" s="12">
        <f t="shared" si="2830"/>
        <v>0</v>
      </c>
      <c r="OE41" s="9">
        <f t="shared" si="2831"/>
        <v>0</v>
      </c>
      <c r="OG41" s="67">
        <f t="shared" si="2832"/>
        <v>0.38717060941057357</v>
      </c>
      <c r="OH41" s="67">
        <f t="shared" si="2833"/>
        <v>0.38717060941057357</v>
      </c>
      <c r="OI41" s="12">
        <f t="shared" si="2834"/>
        <v>0</v>
      </c>
      <c r="OJ41" s="9">
        <f t="shared" si="2835"/>
        <v>0</v>
      </c>
      <c r="OL41" s="67">
        <f t="shared" si="2836"/>
        <v>6.0859873006865713E-3</v>
      </c>
      <c r="OM41" s="67">
        <f t="shared" si="2837"/>
        <v>6.0859873006865713E-3</v>
      </c>
      <c r="ON41" s="12">
        <f t="shared" si="2838"/>
        <v>0</v>
      </c>
      <c r="OO41" s="9">
        <f t="shared" si="2839"/>
        <v>0</v>
      </c>
      <c r="OQ41" s="67">
        <f t="shared" si="2840"/>
        <v>0</v>
      </c>
      <c r="OR41" s="67">
        <f t="shared" si="2841"/>
        <v>0</v>
      </c>
      <c r="OS41" s="12">
        <f t="shared" si="2842"/>
        <v>0</v>
      </c>
      <c r="OT41" s="9">
        <f t="shared" si="2843"/>
        <v>0</v>
      </c>
      <c r="OV41" s="67">
        <f t="shared" si="2844"/>
        <v>0</v>
      </c>
      <c r="OW41" s="67">
        <f t="shared" si="2845"/>
        <v>0</v>
      </c>
      <c r="OX41" s="12">
        <f t="shared" si="2846"/>
        <v>0</v>
      </c>
      <c r="OY41" s="9">
        <f t="shared" si="2847"/>
        <v>0</v>
      </c>
      <c r="PA41" s="67">
        <f t="shared" si="2848"/>
        <v>0</v>
      </c>
      <c r="PB41" s="67">
        <f t="shared" si="2849"/>
        <v>0</v>
      </c>
      <c r="PC41" s="12">
        <f t="shared" si="2850"/>
        <v>0</v>
      </c>
      <c r="PD41" s="9">
        <f t="shared" si="2851"/>
        <v>0</v>
      </c>
      <c r="PF41" s="67">
        <f t="shared" si="2852"/>
        <v>0</v>
      </c>
      <c r="PG41" s="67">
        <f t="shared" si="2853"/>
        <v>0</v>
      </c>
      <c r="PH41" s="12">
        <f t="shared" si="2854"/>
        <v>0</v>
      </c>
      <c r="PI41" s="9">
        <f t="shared" si="2855"/>
        <v>0</v>
      </c>
      <c r="PK41" s="67">
        <f t="shared" si="2856"/>
        <v>0</v>
      </c>
      <c r="PL41" s="67">
        <f t="shared" si="2857"/>
        <v>0</v>
      </c>
      <c r="PM41" s="12">
        <f t="shared" si="2858"/>
        <v>0</v>
      </c>
      <c r="PN41" s="9">
        <f t="shared" si="2859"/>
        <v>0</v>
      </c>
      <c r="PP41" s="67">
        <f t="shared" si="2860"/>
        <v>0</v>
      </c>
      <c r="PQ41" s="67">
        <f t="shared" si="2861"/>
        <v>0</v>
      </c>
      <c r="PR41" s="12">
        <f t="shared" si="2862"/>
        <v>0</v>
      </c>
      <c r="PS41" s="9">
        <f t="shared" si="2863"/>
        <v>0</v>
      </c>
      <c r="PU41" s="67">
        <f t="shared" si="2864"/>
        <v>0</v>
      </c>
      <c r="PV41" s="67">
        <f t="shared" si="2865"/>
        <v>0</v>
      </c>
      <c r="PW41" s="12">
        <f t="shared" si="2866"/>
        <v>0</v>
      </c>
      <c r="PX41" s="9">
        <f t="shared" si="2867"/>
        <v>0</v>
      </c>
      <c r="PZ41" s="67">
        <f t="shared" si="2868"/>
        <v>0</v>
      </c>
      <c r="QA41" s="67">
        <f t="shared" si="2869"/>
        <v>0</v>
      </c>
      <c r="QB41" s="12">
        <f t="shared" si="2870"/>
        <v>0</v>
      </c>
      <c r="QC41" s="9">
        <f t="shared" si="2871"/>
        <v>0</v>
      </c>
      <c r="QE41" s="67">
        <f t="shared" si="2872"/>
        <v>0</v>
      </c>
      <c r="QF41" s="67">
        <f t="shared" si="2873"/>
        <v>0</v>
      </c>
      <c r="QG41" s="12">
        <f t="shared" si="2874"/>
        <v>0</v>
      </c>
      <c r="QH41" s="9">
        <f t="shared" si="2875"/>
        <v>0</v>
      </c>
      <c r="QJ41" s="67">
        <f t="shared" si="2876"/>
        <v>0.4727248090902757</v>
      </c>
      <c r="QK41" s="67">
        <f t="shared" si="2877"/>
        <v>0.4727248090902757</v>
      </c>
      <c r="QL41" s="12">
        <f t="shared" si="2878"/>
        <v>0</v>
      </c>
      <c r="QM41" s="9">
        <f t="shared" si="2879"/>
        <v>0</v>
      </c>
      <c r="QO41" s="67">
        <f t="shared" si="2880"/>
        <v>0</v>
      </c>
      <c r="QP41" s="67">
        <f t="shared" si="2881"/>
        <v>0</v>
      </c>
      <c r="QQ41" s="12">
        <f t="shared" si="2882"/>
        <v>0</v>
      </c>
      <c r="QR41" s="9">
        <f t="shared" si="2883"/>
        <v>0</v>
      </c>
      <c r="QT41" s="67">
        <f t="shared" si="2884"/>
        <v>1.119590534109354E-2</v>
      </c>
      <c r="QU41" s="67">
        <f t="shared" si="2885"/>
        <v>1.119590534109354E-2</v>
      </c>
      <c r="QV41" s="12">
        <f t="shared" si="2886"/>
        <v>0</v>
      </c>
      <c r="QW41" s="9">
        <f t="shared" si="2887"/>
        <v>0</v>
      </c>
      <c r="QY41" s="67">
        <f t="shared" si="2888"/>
        <v>0</v>
      </c>
      <c r="QZ41" s="67">
        <f t="shared" si="2889"/>
        <v>0</v>
      </c>
      <c r="RA41" s="12">
        <f t="shared" si="2890"/>
        <v>0</v>
      </c>
      <c r="RB41" s="9">
        <f t="shared" si="2891"/>
        <v>0</v>
      </c>
      <c r="RD41" s="67">
        <f t="shared" si="2892"/>
        <v>0</v>
      </c>
      <c r="RE41" s="67">
        <f t="shared" si="2893"/>
        <v>0</v>
      </c>
      <c r="RF41" s="12">
        <f t="shared" si="2894"/>
        <v>0</v>
      </c>
      <c r="RG41" s="9">
        <f t="shared" si="2895"/>
        <v>0</v>
      </c>
      <c r="RI41" s="67">
        <f t="shared" si="2896"/>
        <v>0.187678804803005</v>
      </c>
      <c r="RJ41" s="67">
        <f t="shared" si="2897"/>
        <v>0.187678804803005</v>
      </c>
      <c r="RK41" s="12">
        <f t="shared" si="2898"/>
        <v>0</v>
      </c>
      <c r="RL41" s="9">
        <f t="shared" si="2899"/>
        <v>0</v>
      </c>
      <c r="RN41" s="67">
        <f t="shared" si="2900"/>
        <v>0</v>
      </c>
      <c r="RO41" s="67">
        <f t="shared" si="2901"/>
        <v>0</v>
      </c>
      <c r="RP41" s="12">
        <f t="shared" si="2902"/>
        <v>0</v>
      </c>
      <c r="RQ41" s="9">
        <f t="shared" si="2903"/>
        <v>0</v>
      </c>
      <c r="RS41" s="67">
        <f t="shared" si="2904"/>
        <v>0</v>
      </c>
      <c r="RT41" s="67">
        <f t="shared" si="2905"/>
        <v>0</v>
      </c>
      <c r="RU41" s="12">
        <f t="shared" si="2906"/>
        <v>0</v>
      </c>
      <c r="RV41" s="9">
        <f t="shared" si="2907"/>
        <v>0</v>
      </c>
      <c r="RX41" s="67">
        <f t="shared" si="2908"/>
        <v>0</v>
      </c>
      <c r="RY41" s="67">
        <f t="shared" si="2909"/>
        <v>0</v>
      </c>
      <c r="RZ41" s="12">
        <f t="shared" si="2910"/>
        <v>0</v>
      </c>
      <c r="SA41" s="9">
        <f t="shared" si="2911"/>
        <v>0</v>
      </c>
      <c r="SC41" s="67">
        <f t="shared" si="2912"/>
        <v>0.1839298155155491</v>
      </c>
      <c r="SD41" s="67">
        <f t="shared" si="2913"/>
        <v>0.1839298155155491</v>
      </c>
      <c r="SE41" s="12">
        <f t="shared" si="2914"/>
        <v>0</v>
      </c>
      <c r="SF41" s="9">
        <f t="shared" si="2915"/>
        <v>0</v>
      </c>
      <c r="SH41" s="67">
        <f t="shared" si="2916"/>
        <v>0.69846765385651555</v>
      </c>
      <c r="SI41" s="67">
        <f t="shared" si="2917"/>
        <v>0.69846765385651555</v>
      </c>
      <c r="SJ41" s="12">
        <f t="shared" si="2918"/>
        <v>0</v>
      </c>
      <c r="SK41" s="9">
        <f t="shared" si="2919"/>
        <v>0</v>
      </c>
      <c r="SM41" s="67">
        <f t="shared" si="2920"/>
        <v>0.88207564926582849</v>
      </c>
      <c r="SN41" s="67">
        <f t="shared" si="2921"/>
        <v>0.88207564926582849</v>
      </c>
      <c r="SO41" s="12">
        <f t="shared" si="2922"/>
        <v>0</v>
      </c>
      <c r="SP41" s="9">
        <f t="shared" si="2923"/>
        <v>0</v>
      </c>
      <c r="SR41" s="67">
        <f t="shared" si="2924"/>
        <v>1.1613507996456625</v>
      </c>
      <c r="SS41" s="67">
        <f t="shared" si="2925"/>
        <v>1.1613507996456625</v>
      </c>
      <c r="ST41" s="12">
        <f t="shared" si="2926"/>
        <v>0</v>
      </c>
      <c r="SU41" s="9">
        <f t="shared" si="2927"/>
        <v>0</v>
      </c>
      <c r="SW41" s="67">
        <f t="shared" si="2928"/>
        <v>0.38805767910395772</v>
      </c>
      <c r="SX41" s="67">
        <f t="shared" si="2929"/>
        <v>0.38805767910395772</v>
      </c>
      <c r="SY41" s="12">
        <f t="shared" si="2930"/>
        <v>0</v>
      </c>
      <c r="SZ41" s="9">
        <f t="shared" si="2931"/>
        <v>0</v>
      </c>
      <c r="TB41" s="67">
        <f t="shared" si="2932"/>
        <v>0</v>
      </c>
      <c r="TC41" s="67">
        <f t="shared" si="2933"/>
        <v>0</v>
      </c>
      <c r="TD41" s="12">
        <f t="shared" si="2934"/>
        <v>0</v>
      </c>
      <c r="TE41" s="9">
        <f t="shared" si="2935"/>
        <v>0</v>
      </c>
      <c r="TG41" s="67">
        <f t="shared" si="2936"/>
        <v>0.4422484105165575</v>
      </c>
      <c r="TH41" s="67">
        <f t="shared" si="2937"/>
        <v>0.4422484105165575</v>
      </c>
      <c r="TI41" s="12">
        <f t="shared" si="2938"/>
        <v>0</v>
      </c>
      <c r="TJ41" s="9">
        <f t="shared" si="2939"/>
        <v>0</v>
      </c>
      <c r="TL41" s="67">
        <f t="shared" si="2940"/>
        <v>0</v>
      </c>
      <c r="TM41" s="67">
        <f t="shared" si="2941"/>
        <v>0</v>
      </c>
      <c r="TN41" s="12">
        <f t="shared" si="2942"/>
        <v>0</v>
      </c>
      <c r="TO41" s="9">
        <f t="shared" si="2943"/>
        <v>0</v>
      </c>
      <c r="TQ41" s="67">
        <f t="shared" si="2944"/>
        <v>0</v>
      </c>
      <c r="TR41" s="67">
        <f t="shared" si="2945"/>
        <v>0</v>
      </c>
      <c r="TS41" s="12">
        <f t="shared" si="2946"/>
        <v>0</v>
      </c>
      <c r="TT41" s="9">
        <f t="shared" si="2947"/>
        <v>0</v>
      </c>
      <c r="TV41" s="67">
        <f t="shared" si="2948"/>
        <v>0</v>
      </c>
      <c r="TW41" s="67">
        <f t="shared" si="2949"/>
        <v>0</v>
      </c>
      <c r="TX41" s="12">
        <f t="shared" si="2950"/>
        <v>0</v>
      </c>
      <c r="TY41" s="9">
        <f t="shared" si="2951"/>
        <v>0</v>
      </c>
      <c r="UA41" s="67">
        <f t="shared" si="2952"/>
        <v>0</v>
      </c>
      <c r="UB41" s="67">
        <f t="shared" si="2953"/>
        <v>0</v>
      </c>
      <c r="UC41" s="12">
        <f t="shared" si="2954"/>
        <v>0</v>
      </c>
      <c r="UD41" s="9">
        <f t="shared" si="2955"/>
        <v>0</v>
      </c>
      <c r="UF41" s="67">
        <f t="shared" si="2956"/>
        <v>0</v>
      </c>
      <c r="UG41" s="67">
        <f t="shared" si="2957"/>
        <v>0</v>
      </c>
      <c r="UH41" s="12">
        <f t="shared" si="2958"/>
        <v>0</v>
      </c>
      <c r="UI41" s="9">
        <f t="shared" si="2959"/>
        <v>0</v>
      </c>
      <c r="UK41" s="67">
        <f t="shared" si="2960"/>
        <v>0.12841181381258235</v>
      </c>
      <c r="UL41" s="67">
        <f t="shared" si="2961"/>
        <v>0.12841181381258235</v>
      </c>
      <c r="UM41" s="12">
        <f t="shared" si="2962"/>
        <v>0</v>
      </c>
      <c r="UN41" s="9">
        <f t="shared" si="2963"/>
        <v>0</v>
      </c>
      <c r="UP41" s="67">
        <f t="shared" si="2964"/>
        <v>7.196706048837033E-2</v>
      </c>
      <c r="UQ41" s="67">
        <f t="shared" si="2965"/>
        <v>7.196706048837033E-2</v>
      </c>
      <c r="UR41" s="12">
        <f t="shared" si="2966"/>
        <v>0</v>
      </c>
      <c r="US41" s="9">
        <f t="shared" si="2967"/>
        <v>0</v>
      </c>
      <c r="UU41" s="67">
        <f t="shared" si="2968"/>
        <v>0</v>
      </c>
      <c r="UV41" s="67">
        <f t="shared" si="2969"/>
        <v>0</v>
      </c>
      <c r="UW41" s="12">
        <f t="shared" si="2970"/>
        <v>0</v>
      </c>
      <c r="UX41" s="9">
        <f t="shared" si="2971"/>
        <v>0</v>
      </c>
      <c r="UZ41" s="67">
        <f t="shared" si="2972"/>
        <v>3.0000386391818692</v>
      </c>
      <c r="VA41" s="67">
        <f t="shared" si="2973"/>
        <v>3.0000386391818692</v>
      </c>
      <c r="VB41" s="12">
        <f t="shared" si="2974"/>
        <v>0</v>
      </c>
      <c r="VC41" s="9">
        <f t="shared" si="2975"/>
        <v>0</v>
      </c>
      <c r="VE41" s="67">
        <f t="shared" si="2976"/>
        <v>0</v>
      </c>
      <c r="VF41" s="67">
        <f t="shared" si="2977"/>
        <v>0</v>
      </c>
      <c r="VG41" s="12">
        <f t="shared" si="2978"/>
        <v>0</v>
      </c>
      <c r="VH41" s="9">
        <f t="shared" si="2979"/>
        <v>0</v>
      </c>
      <c r="VJ41" s="67">
        <f t="shared" si="2980"/>
        <v>0</v>
      </c>
      <c r="VK41" s="67">
        <f t="shared" si="2981"/>
        <v>0</v>
      </c>
      <c r="VL41" s="12">
        <f t="shared" si="2982"/>
        <v>0</v>
      </c>
      <c r="VM41" s="9">
        <f t="shared" si="2983"/>
        <v>0</v>
      </c>
      <c r="VO41" s="67">
        <f t="shared" si="2984"/>
        <v>0.8621936070273386</v>
      </c>
      <c r="VP41" s="67">
        <f t="shared" si="2985"/>
        <v>0.8621936070273386</v>
      </c>
      <c r="VQ41" s="12">
        <f t="shared" si="2986"/>
        <v>0</v>
      </c>
      <c r="VR41" s="9">
        <f t="shared" si="2987"/>
        <v>0</v>
      </c>
      <c r="VT41" s="67">
        <f t="shared" si="2988"/>
        <v>1.4111188331053005E-2</v>
      </c>
      <c r="VU41" s="67">
        <f t="shared" si="2989"/>
        <v>1.4111188331053005E-2</v>
      </c>
      <c r="VV41" s="12">
        <f t="shared" si="2990"/>
        <v>0</v>
      </c>
      <c r="VW41" s="9">
        <f t="shared" si="2991"/>
        <v>0</v>
      </c>
      <c r="VY41" s="67">
        <f t="shared" si="2992"/>
        <v>0</v>
      </c>
      <c r="VZ41" s="67">
        <f t="shared" si="2993"/>
        <v>0</v>
      </c>
      <c r="WA41" s="12">
        <f t="shared" si="2994"/>
        <v>0</v>
      </c>
      <c r="WB41" s="9">
        <f t="shared" si="2995"/>
        <v>0</v>
      </c>
      <c r="WD41" s="67">
        <f t="shared" si="2996"/>
        <v>0</v>
      </c>
      <c r="WE41" s="67">
        <f t="shared" si="2997"/>
        <v>0</v>
      </c>
      <c r="WF41" s="12">
        <f t="shared" si="2998"/>
        <v>0</v>
      </c>
      <c r="WG41" s="9">
        <f t="shared" si="2999"/>
        <v>0</v>
      </c>
      <c r="WI41" s="67">
        <f t="shared" si="3000"/>
        <v>0</v>
      </c>
      <c r="WJ41" s="67">
        <f t="shared" si="3001"/>
        <v>0</v>
      </c>
      <c r="WK41" s="12">
        <f t="shared" si="3002"/>
        <v>0</v>
      </c>
      <c r="WL41" s="9">
        <f t="shared" si="3003"/>
        <v>0</v>
      </c>
      <c r="WN41" s="67">
        <f t="shared" si="3004"/>
        <v>3.1209317819443623</v>
      </c>
      <c r="WO41" s="67">
        <f t="shared" si="3005"/>
        <v>3.1209317819443623</v>
      </c>
      <c r="WP41" s="12">
        <f t="shared" si="3006"/>
        <v>0</v>
      </c>
      <c r="WQ41" s="9">
        <f t="shared" si="3007"/>
        <v>0</v>
      </c>
      <c r="WS41" s="67">
        <f t="shared" si="3008"/>
        <v>0</v>
      </c>
      <c r="WT41" s="67">
        <f t="shared" si="3009"/>
        <v>0</v>
      </c>
      <c r="WU41" s="12">
        <f t="shared" si="3010"/>
        <v>0</v>
      </c>
      <c r="WV41" s="9">
        <f t="shared" si="3011"/>
        <v>0</v>
      </c>
      <c r="WX41" s="67">
        <f t="shared" si="3012"/>
        <v>0</v>
      </c>
      <c r="WY41" s="67">
        <f t="shared" si="3013"/>
        <v>0</v>
      </c>
      <c r="WZ41" s="12">
        <f t="shared" si="3014"/>
        <v>0</v>
      </c>
      <c r="XA41" s="9">
        <f t="shared" si="3015"/>
        <v>0</v>
      </c>
      <c r="XC41" s="67">
        <f t="shared" si="3016"/>
        <v>0</v>
      </c>
      <c r="XD41" s="67">
        <f t="shared" si="3017"/>
        <v>0</v>
      </c>
      <c r="XE41" s="12">
        <f t="shared" si="3018"/>
        <v>0</v>
      </c>
      <c r="XF41" s="9">
        <f t="shared" si="3019"/>
        <v>0</v>
      </c>
      <c r="XH41" s="67">
        <f t="shared" si="3020"/>
        <v>0.10865615014910815</v>
      </c>
      <c r="XI41" s="67">
        <f t="shared" si="3021"/>
        <v>0.10865615014910815</v>
      </c>
      <c r="XJ41" s="12">
        <f t="shared" si="3022"/>
        <v>0</v>
      </c>
      <c r="XK41" s="9">
        <f t="shared" si="3023"/>
        <v>0</v>
      </c>
      <c r="XM41" s="67">
        <f t="shared" si="3024"/>
        <v>0</v>
      </c>
      <c r="XN41" s="67">
        <f t="shared" si="3025"/>
        <v>0</v>
      </c>
      <c r="XO41" s="12">
        <f t="shared" si="3026"/>
        <v>0</v>
      </c>
      <c r="XP41" s="9">
        <f t="shared" si="3027"/>
        <v>0</v>
      </c>
      <c r="XR41" s="67">
        <f t="shared" si="3028"/>
        <v>0</v>
      </c>
      <c r="XS41" s="67">
        <f t="shared" si="3029"/>
        <v>0</v>
      </c>
      <c r="XT41" s="12">
        <f t="shared" si="3030"/>
        <v>0</v>
      </c>
      <c r="XU41" s="9">
        <f t="shared" si="3031"/>
        <v>0</v>
      </c>
      <c r="XW41" s="67">
        <f t="shared" si="3032"/>
        <v>0</v>
      </c>
      <c r="XX41" s="67">
        <f t="shared" si="3033"/>
        <v>0</v>
      </c>
      <c r="XY41" s="12">
        <f t="shared" si="3034"/>
        <v>0</v>
      </c>
      <c r="XZ41" s="9">
        <f t="shared" si="3035"/>
        <v>0</v>
      </c>
      <c r="YB41" s="67">
        <f t="shared" si="3036"/>
        <v>1.3123405147879297</v>
      </c>
      <c r="YC41" s="67">
        <f t="shared" si="3037"/>
        <v>1.3123405147879297</v>
      </c>
      <c r="YD41" s="12">
        <f t="shared" si="3038"/>
        <v>0</v>
      </c>
      <c r="YE41" s="9">
        <f t="shared" si="3039"/>
        <v>0</v>
      </c>
      <c r="YG41" s="67">
        <f t="shared" si="3040"/>
        <v>33.424361254536777</v>
      </c>
      <c r="YH41" s="67">
        <f t="shared" si="3041"/>
        <v>33.424361254536777</v>
      </c>
      <c r="YI41" s="12">
        <f t="shared" si="3042"/>
        <v>0</v>
      </c>
      <c r="YJ41" s="9">
        <f t="shared" si="3043"/>
        <v>0</v>
      </c>
      <c r="YL41" s="67">
        <f t="shared" si="3044"/>
        <v>5.8205637821376298E-2</v>
      </c>
      <c r="YM41" s="67">
        <f t="shared" si="3045"/>
        <v>5.8205637821376298E-2</v>
      </c>
      <c r="YN41" s="12">
        <f t="shared" si="3046"/>
        <v>0</v>
      </c>
      <c r="YO41" s="9">
        <f t="shared" si="3047"/>
        <v>0</v>
      </c>
      <c r="YQ41" s="67">
        <f t="shared" si="3048"/>
        <v>0</v>
      </c>
      <c r="YR41" s="67">
        <f t="shared" si="3049"/>
        <v>0</v>
      </c>
      <c r="YS41" s="12">
        <f t="shared" si="3050"/>
        <v>0</v>
      </c>
      <c r="YT41" s="9">
        <f t="shared" si="3051"/>
        <v>0</v>
      </c>
      <c r="YV41" s="67">
        <f t="shared" si="3052"/>
        <v>0</v>
      </c>
      <c r="YW41" s="67">
        <f t="shared" si="3053"/>
        <v>0</v>
      </c>
      <c r="YX41" s="12">
        <f t="shared" si="3054"/>
        <v>0</v>
      </c>
      <c r="YY41" s="9">
        <f t="shared" si="3055"/>
        <v>0</v>
      </c>
      <c r="ZA41" s="67">
        <f t="shared" si="3056"/>
        <v>0</v>
      </c>
      <c r="ZB41" s="67">
        <f t="shared" si="3057"/>
        <v>0</v>
      </c>
      <c r="ZC41" s="12">
        <f t="shared" si="3058"/>
        <v>0</v>
      </c>
      <c r="ZD41" s="9">
        <f t="shared" si="3059"/>
        <v>0</v>
      </c>
      <c r="ZF41" s="67">
        <f t="shared" si="3060"/>
        <v>0</v>
      </c>
      <c r="ZG41" s="67">
        <f t="shared" si="3061"/>
        <v>0</v>
      </c>
      <c r="ZH41" s="12">
        <f t="shared" si="3062"/>
        <v>0</v>
      </c>
      <c r="ZI41" s="9">
        <f t="shared" si="3063"/>
        <v>0</v>
      </c>
      <c r="ZK41" s="67">
        <f t="shared" si="3064"/>
        <v>0</v>
      </c>
      <c r="ZL41" s="67">
        <f t="shared" si="3065"/>
        <v>0</v>
      </c>
      <c r="ZM41" s="12">
        <f t="shared" si="3066"/>
        <v>0</v>
      </c>
      <c r="ZN41" s="9">
        <f t="shared" si="3067"/>
        <v>0</v>
      </c>
      <c r="ZP41" s="67">
        <f t="shared" si="3068"/>
        <v>0</v>
      </c>
      <c r="ZQ41" s="67">
        <f t="shared" si="3069"/>
        <v>0</v>
      </c>
      <c r="ZR41" s="12">
        <f t="shared" si="3070"/>
        <v>0</v>
      </c>
      <c r="ZS41" s="9">
        <f t="shared" si="3071"/>
        <v>0</v>
      </c>
      <c r="ZU41" s="12">
        <f t="shared" si="3075"/>
        <v>102.33511500246352</v>
      </c>
      <c r="ZV41" s="12">
        <f t="shared" si="3075"/>
        <v>102.33511500246352</v>
      </c>
      <c r="ZW41" s="12">
        <f t="shared" si="3075"/>
        <v>0</v>
      </c>
      <c r="ZX41" s="17">
        <f>IF(ZU41=0,0,ZW41/ZU41)</f>
        <v>0</v>
      </c>
      <c r="ZY41"/>
      <c r="ZZ41"/>
    </row>
    <row r="42" spans="1:702" s="799" customFormat="1" ht="18">
      <c r="A42" s="766" t="str">
        <f>'IEA energy consumption KTOE'!B43</f>
        <v>T-T</v>
      </c>
      <c r="B42" s="80">
        <f>SUM(B35:B41)</f>
        <v>0.46696503977375142</v>
      </c>
      <c r="C42" s="80">
        <f>SUM(C35:C41)</f>
        <v>0.20706680539550767</v>
      </c>
      <c r="D42" s="80">
        <f>SUM(D35:D41)</f>
        <v>0.25989823437824378</v>
      </c>
      <c r="E42" s="81">
        <f>D42/B42</f>
        <v>0.55656893394881701</v>
      </c>
      <c r="F42" s="64"/>
      <c r="G42" s="80">
        <f t="shared" ref="G42:I42" si="3076">SUM(G35:G41)</f>
        <v>19.69148820483862</v>
      </c>
      <c r="H42" s="80">
        <f t="shared" si="3076"/>
        <v>11.956777286345014</v>
      </c>
      <c r="I42" s="80">
        <f t="shared" si="3076"/>
        <v>7.7347109184936089</v>
      </c>
      <c r="J42" s="81">
        <f t="shared" ref="J42" si="3077">I42/G42</f>
        <v>0.39279463482059346</v>
      </c>
      <c r="L42" s="80">
        <f t="shared" ref="L42:N42" si="3078">SUM(L35:L41)</f>
        <v>3.2677203659114915</v>
      </c>
      <c r="M42" s="80">
        <f t="shared" si="3078"/>
        <v>1.4490087254132944</v>
      </c>
      <c r="N42" s="80">
        <f t="shared" si="3078"/>
        <v>1.8187116404981971</v>
      </c>
      <c r="O42" s="81">
        <f t="shared" ref="O42" si="3079">N42/L42</f>
        <v>0.55656893394881701</v>
      </c>
      <c r="Q42" s="80">
        <f t="shared" ref="Q42:S42" si="3080">SUM(Q35:Q41)</f>
        <v>18.199397562064881</v>
      </c>
      <c r="R42" s="80">
        <f t="shared" si="3080"/>
        <v>11.536689234239637</v>
      </c>
      <c r="S42" s="80">
        <f t="shared" si="3080"/>
        <v>6.6627083278252401</v>
      </c>
      <c r="T42" s="81">
        <f t="shared" ref="T42" si="3081">S42/Q42</f>
        <v>0.36609499326027678</v>
      </c>
      <c r="V42" s="80">
        <f t="shared" ref="V42:X42" si="3082">SUM(V35:V41)</f>
        <v>0.32128714273074599</v>
      </c>
      <c r="W42" s="80">
        <f t="shared" si="3082"/>
        <v>0.24025379763688989</v>
      </c>
      <c r="X42" s="80">
        <f t="shared" si="3082"/>
        <v>8.1033345093856068E-2</v>
      </c>
      <c r="Y42" s="81">
        <f t="shared" ref="Y42" si="3083">X42/V42</f>
        <v>0.25221471486571717</v>
      </c>
      <c r="AA42" s="80">
        <f t="shared" ref="AA42:AC42" si="3084">SUM(AA35:AA41)</f>
        <v>21.61696688248162</v>
      </c>
      <c r="AB42" s="80">
        <f t="shared" si="3084"/>
        <v>10.773590545640992</v>
      </c>
      <c r="AC42" s="80">
        <f t="shared" si="3084"/>
        <v>10.843376336840628</v>
      </c>
      <c r="AD42" s="81">
        <f t="shared" ref="AD42" si="3085">AC42/AA42</f>
        <v>0.50161414391711423</v>
      </c>
      <c r="AF42" s="80">
        <f t="shared" ref="AF42:AH42" si="3086">SUM(AF35:AF41)</f>
        <v>6.2885053434947684</v>
      </c>
      <c r="AG42" s="80">
        <f t="shared" si="3086"/>
        <v>4.4118002526663025</v>
      </c>
      <c r="AH42" s="80">
        <f t="shared" si="3086"/>
        <v>1.8767050908284657</v>
      </c>
      <c r="AI42" s="81">
        <f t="shared" ref="AI42" si="3087">AH42/AF42</f>
        <v>0.29843420468265153</v>
      </c>
      <c r="AK42" s="80">
        <f t="shared" ref="AK42:AM42" si="3088">SUM(AK35:AK41)</f>
        <v>1.7147779983890734</v>
      </c>
      <c r="AL42" s="80">
        <f t="shared" si="3088"/>
        <v>0.81099395258037987</v>
      </c>
      <c r="AM42" s="80">
        <f t="shared" si="3088"/>
        <v>0.90378404580869365</v>
      </c>
      <c r="AN42" s="81">
        <f t="shared" ref="AN42" si="3089">AM42/AK42</f>
        <v>0.52705600763349081</v>
      </c>
      <c r="AP42" s="80">
        <f t="shared" ref="AP42:AR42" si="3090">SUM(AP35:AP41)</f>
        <v>1.280624133655706</v>
      </c>
      <c r="AQ42" s="80">
        <f t="shared" si="3090"/>
        <v>0.56786852479782246</v>
      </c>
      <c r="AR42" s="80">
        <f t="shared" si="3090"/>
        <v>0.71275560885788358</v>
      </c>
      <c r="AS42" s="81">
        <f t="shared" ref="AS42" si="3091">AR42/AP42</f>
        <v>0.5565689339488169</v>
      </c>
      <c r="AU42" s="80">
        <f t="shared" ref="AU42:AW42" si="3092">SUM(AU35:AU41)</f>
        <v>4.6861396734295724</v>
      </c>
      <c r="AV42" s="80">
        <f t="shared" si="3092"/>
        <v>3.058670647643678</v>
      </c>
      <c r="AW42" s="80">
        <f t="shared" si="3092"/>
        <v>1.6274690257858939</v>
      </c>
      <c r="AX42" s="81">
        <f t="shared" ref="AX42" si="3093">AW42/AU42</f>
        <v>0.34729417798057721</v>
      </c>
      <c r="AZ42" s="80">
        <f t="shared" ref="AZ42:BB42" si="3094">SUM(AZ35:AZ41)</f>
        <v>2.6634273593708877</v>
      </c>
      <c r="BA42" s="80">
        <f t="shared" si="3094"/>
        <v>1.4112593159567501</v>
      </c>
      <c r="BB42" s="80">
        <f t="shared" si="3094"/>
        <v>1.2521680434141373</v>
      </c>
      <c r="BC42" s="81">
        <f t="shared" ref="BC42" si="3095">BB42/AZ42</f>
        <v>0.47013410709646852</v>
      </c>
      <c r="BE42" s="80">
        <f t="shared" ref="BE42:BG42" si="3096">SUM(BE35:BE41)</f>
        <v>8.1658098167937787</v>
      </c>
      <c r="BF42" s="80">
        <f t="shared" si="3096"/>
        <v>4.4741153139074017</v>
      </c>
      <c r="BG42" s="80">
        <f t="shared" si="3096"/>
        <v>3.691694502886377</v>
      </c>
      <c r="BH42" s="81">
        <f t="shared" ref="BH42" si="3097">BG42/BE42</f>
        <v>0.4520916584775278</v>
      </c>
      <c r="BJ42" s="80">
        <f t="shared" ref="BJ42:BL42" si="3098">SUM(BJ35:BJ41)</f>
        <v>1.4012052456992121</v>
      </c>
      <c r="BK42" s="80">
        <f t="shared" si="3098"/>
        <v>0.62133793585691144</v>
      </c>
      <c r="BL42" s="80">
        <f t="shared" si="3098"/>
        <v>0.77986730984230068</v>
      </c>
      <c r="BM42" s="81">
        <f t="shared" ref="BM42" si="3099">BL42/BJ42</f>
        <v>0.55656893394881701</v>
      </c>
      <c r="BO42" s="80">
        <f t="shared" ref="BO42:BQ42" si="3100">SUM(BO35:BO41)</f>
        <v>1.8876387416382476</v>
      </c>
      <c r="BP42" s="80">
        <f t="shared" si="3100"/>
        <v>1.1288045607767174</v>
      </c>
      <c r="BQ42" s="80">
        <f t="shared" si="3100"/>
        <v>0.75883418086153032</v>
      </c>
      <c r="BR42" s="81">
        <f t="shared" ref="BR42" si="3101">BQ42/BO42</f>
        <v>0.40200180475367431</v>
      </c>
      <c r="BT42" s="80">
        <f t="shared" ref="BT42:BV42" si="3102">SUM(BT35:BT41)</f>
        <v>0.66599136194039921</v>
      </c>
      <c r="BU42" s="80">
        <f t="shared" si="3102"/>
        <v>0.30544288294883032</v>
      </c>
      <c r="BV42" s="80">
        <f t="shared" si="3102"/>
        <v>0.36054847899156883</v>
      </c>
      <c r="BW42" s="81">
        <f t="shared" ref="BW42" si="3103">BV42/BT42</f>
        <v>0.54137110418533474</v>
      </c>
      <c r="BY42" s="80">
        <f t="shared" ref="BY42:CA42" si="3104">SUM(BY35:BY41)</f>
        <v>0.79556382172982387</v>
      </c>
      <c r="BZ42" s="80">
        <f t="shared" si="3104"/>
        <v>0.35277771358140914</v>
      </c>
      <c r="CA42" s="80">
        <f t="shared" si="3104"/>
        <v>0.44278610814841474</v>
      </c>
      <c r="CB42" s="81">
        <f t="shared" ref="CB42" si="3105">CA42/BY42</f>
        <v>0.55656893394881701</v>
      </c>
      <c r="CD42" s="80">
        <f t="shared" ref="CD42:CF42" si="3106">SUM(CD35:CD41)</f>
        <v>85.171725538935874</v>
      </c>
      <c r="CE42" s="80">
        <f t="shared" si="3106"/>
        <v>55.749292509520124</v>
      </c>
      <c r="CF42" s="80">
        <f t="shared" si="3106"/>
        <v>29.422433029415743</v>
      </c>
      <c r="CG42" s="81">
        <f t="shared" ref="CG42" si="3107">CF42/CD42</f>
        <v>0.34544836145142332</v>
      </c>
      <c r="CI42" s="80">
        <f t="shared" ref="CI42:CK42" si="3108">SUM(CI35:CI41)</f>
        <v>0.61565101335247274</v>
      </c>
      <c r="CJ42" s="80">
        <f t="shared" si="3108"/>
        <v>0.2729987851663781</v>
      </c>
      <c r="CK42" s="80">
        <f t="shared" si="3108"/>
        <v>0.34265222818609464</v>
      </c>
      <c r="CL42" s="81">
        <f t="shared" ref="CL42" si="3109">CK42/CI42</f>
        <v>0.55656893394881701</v>
      </c>
      <c r="CN42" s="80">
        <f t="shared" ref="CN42:CP42" si="3110">SUM(CN35:CN41)</f>
        <v>2.0688157095813233</v>
      </c>
      <c r="CO42" s="80">
        <f t="shared" si="3110"/>
        <v>1.1021798668947846</v>
      </c>
      <c r="CP42" s="80">
        <f t="shared" si="3110"/>
        <v>0.96663584268653857</v>
      </c>
      <c r="CQ42" s="81">
        <f t="shared" ref="CQ42" si="3111">CP42/CN42</f>
        <v>0.46724115551218504</v>
      </c>
      <c r="CS42" s="80">
        <f t="shared" ref="CS42:CU42" si="3112">SUM(CS35:CS41)</f>
        <v>1.2374688148186597</v>
      </c>
      <c r="CT42" s="80">
        <f t="shared" si="3112"/>
        <v>0.54873211576013226</v>
      </c>
      <c r="CU42" s="80">
        <f t="shared" si="3112"/>
        <v>0.68873669905852741</v>
      </c>
      <c r="CV42" s="81">
        <f t="shared" ref="CV42" si="3113">CU42/CS42</f>
        <v>0.55656893394881701</v>
      </c>
      <c r="CX42" s="80">
        <f t="shared" ref="CX42:CZ42" si="3114">SUM(CX35:CX41)</f>
        <v>1.1479753820186318</v>
      </c>
      <c r="CY42" s="80">
        <f t="shared" si="3114"/>
        <v>0.50904794744903592</v>
      </c>
      <c r="CZ42" s="80">
        <f t="shared" si="3114"/>
        <v>0.63892743456959589</v>
      </c>
      <c r="DA42" s="81">
        <f t="shared" ref="DA42" si="3115">CZ42/CX42</f>
        <v>0.55656893394881701</v>
      </c>
      <c r="DC42" s="80">
        <f t="shared" ref="DC42:DE42" si="3116">SUM(DC35:DC41)</f>
        <v>31.859273440493403</v>
      </c>
      <c r="DD42" s="80">
        <f t="shared" si="3116"/>
        <v>18.440869775815397</v>
      </c>
      <c r="DE42" s="80">
        <f t="shared" si="3116"/>
        <v>13.418403664678005</v>
      </c>
      <c r="DF42" s="81">
        <f t="shared" ref="DF42" si="3117">DE42/DC42</f>
        <v>0.42117732815661457</v>
      </c>
      <c r="DH42" s="80">
        <f t="shared" ref="DH42:DJ42" si="3118">SUM(DH35:DH41)</f>
        <v>7.942553195246151</v>
      </c>
      <c r="DI42" s="80">
        <f t="shared" si="3118"/>
        <v>4.8292657034810835</v>
      </c>
      <c r="DJ42" s="80">
        <f t="shared" si="3118"/>
        <v>3.1132874917650679</v>
      </c>
      <c r="DK42" s="81">
        <f t="shared" ref="DK42" si="3119">DJ42/DH42</f>
        <v>0.39197565508638471</v>
      </c>
      <c r="DM42" s="80">
        <f t="shared" ref="DM42:DO42" si="3120">SUM(DM35:DM41)</f>
        <v>354.55663910380878</v>
      </c>
      <c r="DN42" s="80">
        <f t="shared" si="3120"/>
        <v>239.76048408410333</v>
      </c>
      <c r="DO42" s="80">
        <f t="shared" si="3120"/>
        <v>114.79615501970542</v>
      </c>
      <c r="DP42" s="81">
        <f t="shared" ref="DP42" si="3121">DO42/DM42</f>
        <v>0.32377381314835529</v>
      </c>
      <c r="DR42" s="80">
        <f t="shared" ref="DR42:DT42" si="3122">SUM(DR35:DR41)</f>
        <v>16.922951938798839</v>
      </c>
      <c r="DS42" s="80">
        <f t="shared" si="3122"/>
        <v>8.2290812143042373</v>
      </c>
      <c r="DT42" s="80">
        <f t="shared" si="3122"/>
        <v>8.6938707244946016</v>
      </c>
      <c r="DU42" s="81">
        <f t="shared" ref="DU42" si="3123">DT42/DR42</f>
        <v>0.51373251876715298</v>
      </c>
      <c r="DW42" s="80">
        <f t="shared" ref="DW42:DY42" si="3124">SUM(DW35:DW41)</f>
        <v>8.5550320188739821</v>
      </c>
      <c r="DX42" s="80">
        <f t="shared" si="3124"/>
        <v>4.1458475918389173</v>
      </c>
      <c r="DY42" s="80">
        <f t="shared" si="3124"/>
        <v>4.4091844270350649</v>
      </c>
      <c r="DZ42" s="81">
        <f t="shared" ref="DZ42" si="3125">DY42/DW42</f>
        <v>0.51539075684434477</v>
      </c>
      <c r="EB42" s="80">
        <f t="shared" ref="EB42:ED42" si="3126">SUM(EB35:EB41)</f>
        <v>0.63835028136146332</v>
      </c>
      <c r="EC42" s="80">
        <f t="shared" si="3126"/>
        <v>0.28306434577818629</v>
      </c>
      <c r="ED42" s="80">
        <f t="shared" si="3126"/>
        <v>0.35528593558327703</v>
      </c>
      <c r="EE42" s="81">
        <f t="shared" ref="EE42" si="3127">ED42/EB42</f>
        <v>0.55656893394881701</v>
      </c>
      <c r="EG42" s="80">
        <f t="shared" ref="EG42:EI42" si="3128">SUM(EG35:EG41)</f>
        <v>0.94961198880217679</v>
      </c>
      <c r="EH42" s="80">
        <f t="shared" si="3128"/>
        <v>0.42108745652953333</v>
      </c>
      <c r="EI42" s="80">
        <f t="shared" si="3128"/>
        <v>0.52852453227264351</v>
      </c>
      <c r="EJ42" s="81">
        <f t="shared" ref="EJ42" si="3129">EI42/EG42</f>
        <v>0.55656893394881701</v>
      </c>
      <c r="EL42" s="80">
        <f t="shared" ref="EL42:EN42" si="3130">SUM(EL35:EL41)</f>
        <v>1.256639015006197</v>
      </c>
      <c r="EM42" s="80">
        <f t="shared" si="3130"/>
        <v>0.55723277806570648</v>
      </c>
      <c r="EN42" s="80">
        <f t="shared" si="3130"/>
        <v>0.69940623694049053</v>
      </c>
      <c r="EO42" s="81">
        <f t="shared" ref="EO42" si="3131">EN42/EL42</f>
        <v>0.55656893394881701</v>
      </c>
      <c r="EQ42" s="80">
        <f t="shared" ref="EQ42:ES42" si="3132">SUM(EQ35:EQ41)</f>
        <v>0.91584800697809954</v>
      </c>
      <c r="ER42" s="80">
        <f t="shared" si="3132"/>
        <v>0.40611545807514998</v>
      </c>
      <c r="ES42" s="80">
        <f t="shared" si="3132"/>
        <v>0.50973254890294961</v>
      </c>
      <c r="ET42" s="81">
        <f t="shared" ref="ET42" si="3133">ES42/EQ42</f>
        <v>0.55656893394881701</v>
      </c>
      <c r="EV42" s="80">
        <f t="shared" ref="EV42:EX42" si="3134">SUM(EV35:EV41)</f>
        <v>1.3130845779895717</v>
      </c>
      <c r="EW42" s="80">
        <f t="shared" si="3134"/>
        <v>0.64675343586350964</v>
      </c>
      <c r="EX42" s="80">
        <f t="shared" si="3134"/>
        <v>0.66633114212606226</v>
      </c>
      <c r="EY42" s="81">
        <f t="shared" ref="EY42" si="3135">EX42/EV42</f>
        <v>0.50745485347658559</v>
      </c>
      <c r="FA42" s="80">
        <f t="shared" ref="FA42:FC42" si="3136">SUM(FA35:FA41)</f>
        <v>0.53596474399589944</v>
      </c>
      <c r="FB42" s="80">
        <f t="shared" si="3136"/>
        <v>0.3069171132331483</v>
      </c>
      <c r="FC42" s="80">
        <f t="shared" si="3136"/>
        <v>0.22904763076275117</v>
      </c>
      <c r="FD42" s="81">
        <f t="shared" ref="FD42" si="3137">FC42/FA42</f>
        <v>0.42735577914151673</v>
      </c>
      <c r="FF42" s="80">
        <f t="shared" ref="FF42:FH42" si="3138">SUM(FF35:FF41)</f>
        <v>0.73290615859762198</v>
      </c>
      <c r="FG42" s="80">
        <f t="shared" si="3138"/>
        <v>0.34305880703025649</v>
      </c>
      <c r="FH42" s="80">
        <f t="shared" si="3138"/>
        <v>0.38984735156736555</v>
      </c>
      <c r="FI42" s="81">
        <f t="shared" ref="FI42" si="3139">FH42/FF42</f>
        <v>0.5319198740440636</v>
      </c>
      <c r="FK42" s="80">
        <f t="shared" ref="FK42:FM42" si="3140">SUM(FK35:FK41)</f>
        <v>4.2198902724766274</v>
      </c>
      <c r="FL42" s="80">
        <f t="shared" si="3140"/>
        <v>2.8735212963575951</v>
      </c>
      <c r="FM42" s="80">
        <f t="shared" si="3140"/>
        <v>1.3463689761190327</v>
      </c>
      <c r="FN42" s="81">
        <f t="shared" ref="FN42" si="3141">FM42/FK42</f>
        <v>0.3190530770196679</v>
      </c>
      <c r="FP42" s="80">
        <f t="shared" ref="FP42:FR42" si="3142">SUM(FP35:FP41)</f>
        <v>2.7421418083065592</v>
      </c>
      <c r="FQ42" s="80">
        <f t="shared" si="3142"/>
        <v>1.517661960180577</v>
      </c>
      <c r="FR42" s="80">
        <f t="shared" si="3142"/>
        <v>1.224479848125982</v>
      </c>
      <c r="FS42" s="81">
        <f t="shared" ref="FS42" si="3143">FR42/FP42</f>
        <v>0.44654140220493316</v>
      </c>
      <c r="FU42" s="80">
        <f t="shared" ref="FU42:FW42" si="3144">SUM(FU35:FU41)</f>
        <v>1.9400041247222763</v>
      </c>
      <c r="FV42" s="80">
        <f t="shared" si="3144"/>
        <v>0.86880357126455432</v>
      </c>
      <c r="FW42" s="80">
        <f t="shared" si="3144"/>
        <v>1.071200553457722</v>
      </c>
      <c r="FX42" s="81">
        <f t="shared" ref="FX42" si="3145">FW42/FU42</f>
        <v>0.55216405975996108</v>
      </c>
      <c r="FZ42" s="80">
        <f t="shared" ref="FZ42:GB42" si="3146">SUM(FZ35:FZ41)</f>
        <v>4.5759713754723634</v>
      </c>
      <c r="GA42" s="80">
        <f t="shared" si="3146"/>
        <v>2.0374590324592825</v>
      </c>
      <c r="GB42" s="80">
        <f t="shared" si="3146"/>
        <v>2.5385123430130818</v>
      </c>
      <c r="GC42" s="81">
        <f t="shared" ref="GC42" si="3147">GB42/FZ42</f>
        <v>0.55474830035426936</v>
      </c>
      <c r="GE42" s="80">
        <f t="shared" ref="GE42:GG42" si="3148">SUM(GE35:GE41)</f>
        <v>24.803219518166454</v>
      </c>
      <c r="GF42" s="80">
        <f t="shared" si="3148"/>
        <v>13.13671206278436</v>
      </c>
      <c r="GG42" s="80">
        <f t="shared" si="3148"/>
        <v>11.666507455382094</v>
      </c>
      <c r="GH42" s="81">
        <f t="shared" ref="GH42" si="3149">GG42/GE42</f>
        <v>0.47036262557920244</v>
      </c>
      <c r="GJ42" s="80">
        <f t="shared" ref="GJ42:GL42" si="3150">SUM(GJ35:GJ41)</f>
        <v>0.82946704214492761</v>
      </c>
      <c r="GK42" s="80">
        <f t="shared" si="3150"/>
        <v>0.36781145475264682</v>
      </c>
      <c r="GL42" s="80">
        <f t="shared" si="3150"/>
        <v>0.4616555873922808</v>
      </c>
      <c r="GM42" s="81">
        <f t="shared" ref="GM42" si="3151">GL42/GJ42</f>
        <v>0.55656893394881701</v>
      </c>
      <c r="GO42" s="80">
        <f t="shared" ref="GO42:GQ42" si="3152">SUM(GO35:GO41)</f>
        <v>5.8031843760133033E-2</v>
      </c>
      <c r="GP42" s="80">
        <f t="shared" si="3152"/>
        <v>2.5733122343471485E-2</v>
      </c>
      <c r="GQ42" s="80">
        <f t="shared" si="3152"/>
        <v>3.2298721416661548E-2</v>
      </c>
      <c r="GR42" s="81">
        <f t="shared" ref="GR42" si="3153">GQ42/GO42</f>
        <v>0.55656893394881701</v>
      </c>
      <c r="GT42" s="80">
        <f t="shared" ref="GT42:GV42" si="3154">SUM(GT35:GT41)</f>
        <v>0.56188119560746785</v>
      </c>
      <c r="GU42" s="80">
        <f t="shared" si="3154"/>
        <v>0.2784789671984389</v>
      </c>
      <c r="GV42" s="80">
        <f t="shared" si="3154"/>
        <v>0.28340222840902896</v>
      </c>
      <c r="GW42" s="81">
        <f t="shared" ref="GW42" si="3155">GV42/GT42</f>
        <v>0.50438105176777392</v>
      </c>
      <c r="GY42" s="80">
        <f t="shared" ref="GY42:HA42" si="3156">SUM(GY35:GY41)</f>
        <v>1.5455746862634194</v>
      </c>
      <c r="GZ42" s="80">
        <f t="shared" si="3156"/>
        <v>0.69112669242264557</v>
      </c>
      <c r="HA42" s="80">
        <f t="shared" si="3156"/>
        <v>0.85444799384077386</v>
      </c>
      <c r="HB42" s="81">
        <f t="shared" ref="HB42" si="3157">HA42/GY42</f>
        <v>0.55283513726954658</v>
      </c>
      <c r="HD42" s="80">
        <f t="shared" ref="HD42:HF42" si="3158">SUM(HD35:HD41)</f>
        <v>2.7514392277470421</v>
      </c>
      <c r="HE42" s="80">
        <f t="shared" si="3158"/>
        <v>1.6265679629025063</v>
      </c>
      <c r="HF42" s="80">
        <f t="shared" si="3158"/>
        <v>1.1248712648445356</v>
      </c>
      <c r="HG42" s="81">
        <f t="shared" ref="HG42" si="3159">HF42/HD42</f>
        <v>0.40883013279039881</v>
      </c>
      <c r="HI42" s="80">
        <f t="shared" ref="HI42:HK42" si="3160">SUM(HI35:HI41)</f>
        <v>31.742332416930839</v>
      </c>
      <c r="HJ42" s="80">
        <f t="shared" si="3160"/>
        <v>20.288257816063332</v>
      </c>
      <c r="HK42" s="80">
        <f t="shared" si="3160"/>
        <v>11.454074600867509</v>
      </c>
      <c r="HL42" s="81">
        <f t="shared" ref="HL42" si="3161">HK42/HI42</f>
        <v>0.36084539883269867</v>
      </c>
      <c r="HN42" s="80">
        <f t="shared" ref="HN42:HP42" si="3162">SUM(HN35:HN41)</f>
        <v>0.47536511189821201</v>
      </c>
      <c r="HO42" s="80">
        <f t="shared" si="3162"/>
        <v>0.21345184368310194</v>
      </c>
      <c r="HP42" s="80">
        <f t="shared" si="3162"/>
        <v>0.26191326821511007</v>
      </c>
      <c r="HQ42" s="81">
        <f t="shared" ref="HQ42" si="3163">HP42/HN42</f>
        <v>0.55097284520785883</v>
      </c>
      <c r="HS42" s="80">
        <f t="shared" ref="HS42:HU42" si="3164">SUM(HS35:HS41)</f>
        <v>0.6022567461862095</v>
      </c>
      <c r="HT42" s="80">
        <f t="shared" si="3164"/>
        <v>0.31117904107413391</v>
      </c>
      <c r="HU42" s="80">
        <f t="shared" si="3164"/>
        <v>0.2910777051120757</v>
      </c>
      <c r="HV42" s="81">
        <f t="shared" ref="HV42" si="3165">HU42/HS42</f>
        <v>0.48331165562747963</v>
      </c>
      <c r="HX42" s="80">
        <f t="shared" ref="HX42:HZ42" si="3166">SUM(HX35:HX41)</f>
        <v>38.312604419143021</v>
      </c>
      <c r="HY42" s="80">
        <f t="shared" si="3166"/>
        <v>23.914963160116052</v>
      </c>
      <c r="HZ42" s="80">
        <f t="shared" si="3166"/>
        <v>14.397641259026971</v>
      </c>
      <c r="IA42" s="81">
        <f t="shared" ref="IA42" si="3167">HZ42/HX42</f>
        <v>0.37579385367581902</v>
      </c>
      <c r="IC42" s="80">
        <f t="shared" ref="IC42:IE42" si="3168">SUM(IC35:IC41)</f>
        <v>2.7042839192221999</v>
      </c>
      <c r="ID42" s="80">
        <f t="shared" si="3168"/>
        <v>1.1991635012057713</v>
      </c>
      <c r="IE42" s="80">
        <f t="shared" si="3168"/>
        <v>1.5051204180164286</v>
      </c>
      <c r="IF42" s="81">
        <f t="shared" ref="IF42" si="3169">IE42/IC42</f>
        <v>0.55656893394881701</v>
      </c>
      <c r="IH42" s="80">
        <f t="shared" ref="IH42:IJ42" si="3170">SUM(IH35:IH41)</f>
        <v>1.8325857626252575</v>
      </c>
      <c r="II42" s="80">
        <f t="shared" si="3170"/>
        <v>0.8126254583511382</v>
      </c>
      <c r="IJ42" s="80">
        <f t="shared" si="3170"/>
        <v>1.0199603042741194</v>
      </c>
      <c r="IK42" s="81">
        <f t="shared" ref="IK42" si="3171">IJ42/IH42</f>
        <v>0.55656893394881701</v>
      </c>
      <c r="IM42" s="80">
        <f t="shared" ref="IM42:IO42" si="3172">SUM(IM35:IM41)</f>
        <v>3.9153464222444945</v>
      </c>
      <c r="IN42" s="80">
        <f t="shared" si="3172"/>
        <v>1.9004340683566534</v>
      </c>
      <c r="IO42" s="80">
        <f t="shared" si="3172"/>
        <v>2.0149123538878406</v>
      </c>
      <c r="IP42" s="81">
        <f t="shared" ref="IP42" si="3173">IO42/IM42</f>
        <v>0.51461917710279659</v>
      </c>
      <c r="IR42" s="80">
        <f t="shared" ref="IR42:IT42" si="3174">SUM(IR35:IR41)</f>
        <v>1.5686664627368081</v>
      </c>
      <c r="IS42" s="80">
        <f t="shared" si="3174"/>
        <v>0.69559544185012123</v>
      </c>
      <c r="IT42" s="80">
        <f t="shared" si="3174"/>
        <v>0.87307102088668687</v>
      </c>
      <c r="IU42" s="81">
        <f t="shared" ref="IU42" si="3175">IT42/IR42</f>
        <v>0.5565689339488169</v>
      </c>
      <c r="IW42" s="80">
        <f t="shared" ref="IW42:IY42" si="3176">SUM(IW35:IW41)</f>
        <v>0.26724902129091066</v>
      </c>
      <c r="IX42" s="80">
        <f t="shared" si="3176"/>
        <v>0.11850651841216384</v>
      </c>
      <c r="IY42" s="80">
        <f t="shared" si="3176"/>
        <v>0.14874250287874682</v>
      </c>
      <c r="IZ42" s="81">
        <f t="shared" ref="IZ42" si="3177">IY42/IW42</f>
        <v>0.5565689339488169</v>
      </c>
      <c r="JB42" s="80">
        <f t="shared" ref="JB42:JD42" si="3178">SUM(JB35:JB41)</f>
        <v>0.81951628071388294</v>
      </c>
      <c r="JC42" s="80">
        <f t="shared" si="3178"/>
        <v>0.36339897800325771</v>
      </c>
      <c r="JD42" s="80">
        <f t="shared" si="3178"/>
        <v>0.45611730271062523</v>
      </c>
      <c r="JE42" s="81">
        <f t="shared" ref="JE42" si="3179">JD42/JB42</f>
        <v>0.5565689339488169</v>
      </c>
      <c r="JG42" s="80">
        <f t="shared" ref="JG42:JI42" si="3180">SUM(JG35:JG41)</f>
        <v>16.62268279007597</v>
      </c>
      <c r="JH42" s="80">
        <f t="shared" si="3180"/>
        <v>7.3785091548718125</v>
      </c>
      <c r="JI42" s="80">
        <f t="shared" si="3180"/>
        <v>9.2441736352041577</v>
      </c>
      <c r="JJ42" s="81">
        <f t="shared" ref="JJ42" si="3181">JI42/JG42</f>
        <v>0.55611803172488439</v>
      </c>
      <c r="JL42" s="80">
        <f t="shared" ref="JL42:JN42" si="3182">SUM(JL35:JL41)</f>
        <v>2.3989160157189899</v>
      </c>
      <c r="JM42" s="80">
        <f t="shared" si="3182"/>
        <v>1.504821197725003</v>
      </c>
      <c r="JN42" s="80">
        <f t="shared" si="3182"/>
        <v>0.89409481799398716</v>
      </c>
      <c r="JO42" s="81">
        <f t="shared" ref="JO42" si="3183">JN42/JL42</f>
        <v>0.37270784476630126</v>
      </c>
      <c r="JQ42" s="80">
        <f t="shared" ref="JQ42:JS42" si="3184">SUM(JQ35:JQ41)</f>
        <v>0.21830374522053619</v>
      </c>
      <c r="JR42" s="80">
        <f t="shared" si="3184"/>
        <v>0.10585396085180984</v>
      </c>
      <c r="JS42" s="80">
        <f t="shared" si="3184"/>
        <v>0.11244978436872635</v>
      </c>
      <c r="JT42" s="81">
        <f t="shared" ref="JT42" si="3185">JS42/JQ42</f>
        <v>0.51510698662144627</v>
      </c>
      <c r="JV42" s="80">
        <f t="shared" ref="JV42:JX42" si="3186">SUM(JV35:JV41)</f>
        <v>143.23437093505331</v>
      </c>
      <c r="JW42" s="80">
        <f t="shared" si="3186"/>
        <v>73.676612366062869</v>
      </c>
      <c r="JX42" s="80">
        <f t="shared" si="3186"/>
        <v>69.557758568990408</v>
      </c>
      <c r="JY42" s="81">
        <f t="shared" ref="JY42" si="3187">JX42/JV42</f>
        <v>0.48562197826476966</v>
      </c>
      <c r="KA42" s="80">
        <f t="shared" ref="KA42:KC42" si="3188">SUM(KA35:KA41)</f>
        <v>47.615078219041372</v>
      </c>
      <c r="KB42" s="80">
        <f t="shared" si="3188"/>
        <v>22.149701660428608</v>
      </c>
      <c r="KC42" s="80">
        <f t="shared" si="3188"/>
        <v>25.465376558612764</v>
      </c>
      <c r="KD42" s="81">
        <f t="shared" ref="KD42" si="3189">KC42/KA42</f>
        <v>0.53481748872627299</v>
      </c>
      <c r="KF42" s="80">
        <f t="shared" ref="KF42:KH42" si="3190">SUM(KF35:KF41)</f>
        <v>35.669387124608136</v>
      </c>
      <c r="KG42" s="80">
        <f t="shared" si="3190"/>
        <v>19.103783909602601</v>
      </c>
      <c r="KH42" s="80">
        <f t="shared" si="3190"/>
        <v>16.565603215005531</v>
      </c>
      <c r="KI42" s="81">
        <f t="shared" ref="KI42" si="3191">KH42/KF42</f>
        <v>0.46442074143676559</v>
      </c>
      <c r="KK42" s="80">
        <f t="shared" ref="KK42:KM42" si="3192">SUM(KK35:KK41)</f>
        <v>9.142581149704192</v>
      </c>
      <c r="KL42" s="80">
        <f t="shared" si="3192"/>
        <v>4.0541045056727807</v>
      </c>
      <c r="KM42" s="80">
        <f t="shared" si="3192"/>
        <v>5.0884766440314113</v>
      </c>
      <c r="KN42" s="81">
        <f t="shared" ref="KN42" si="3193">KM42/KK42</f>
        <v>0.5565689339488169</v>
      </c>
      <c r="KP42" s="80">
        <f t="shared" ref="KP42:KR42" si="3194">SUM(KP35:KP41)</f>
        <v>1.8665913466917741</v>
      </c>
      <c r="KQ42" s="80">
        <f t="shared" si="3194"/>
        <v>0.88978874217537496</v>
      </c>
      <c r="KR42" s="80">
        <f t="shared" si="3194"/>
        <v>0.97680260451639922</v>
      </c>
      <c r="KS42" s="81">
        <f t="shared" ref="KS42" si="3195">KR42/KP42</f>
        <v>0.52330822504219843</v>
      </c>
      <c r="KU42" s="80">
        <f t="shared" ref="KU42:KW42" si="3196">SUM(KU35:KU41)</f>
        <v>2.3844292891703809</v>
      </c>
      <c r="KV42" s="80">
        <f t="shared" si="3196"/>
        <v>1.0573300216204866</v>
      </c>
      <c r="KW42" s="80">
        <f t="shared" si="3196"/>
        <v>1.3270992675498943</v>
      </c>
      <c r="KX42" s="81">
        <f t="shared" ref="KX42" si="3197">KW42/KU42</f>
        <v>0.5565689339488169</v>
      </c>
      <c r="KZ42" s="80">
        <f t="shared" ref="KZ42:LB42" si="3198">SUM(KZ35:KZ41)</f>
        <v>27.478883867469939</v>
      </c>
      <c r="LA42" s="80">
        <f t="shared" si="3198"/>
        <v>17.968567281092518</v>
      </c>
      <c r="LB42" s="80">
        <f t="shared" si="3198"/>
        <v>9.5103165863774208</v>
      </c>
      <c r="LC42" s="81">
        <f t="shared" ref="LC42" si="3199">LB42/KZ42</f>
        <v>0.34609544667991143</v>
      </c>
      <c r="LE42" s="80">
        <f t="shared" ref="LE42:LG42" si="3200">SUM(LE35:LE41)</f>
        <v>0.59562414851538081</v>
      </c>
      <c r="LF42" s="80">
        <f t="shared" si="3200"/>
        <v>0.26411825114200344</v>
      </c>
      <c r="LG42" s="80">
        <f t="shared" si="3200"/>
        <v>0.33150589737337738</v>
      </c>
      <c r="LH42" s="81">
        <f t="shared" ref="LH42" si="3201">LG42/LE42</f>
        <v>0.55656893394881701</v>
      </c>
      <c r="LJ42" s="80">
        <f t="shared" ref="LJ42:LL42" si="3202">SUM(LJ35:LJ41)</f>
        <v>34.96004789161762</v>
      </c>
      <c r="LK42" s="80">
        <f t="shared" si="3202"/>
        <v>20.045646951782778</v>
      </c>
      <c r="LL42" s="80">
        <f t="shared" si="3202"/>
        <v>14.914400939834838</v>
      </c>
      <c r="LM42" s="81">
        <f t="shared" ref="LM42" si="3203">LL42/LJ42</f>
        <v>0.42661271477865648</v>
      </c>
      <c r="LO42" s="80">
        <f t="shared" ref="LO42:LQ42" si="3204">SUM(LO35:LO41)</f>
        <v>1.9684349104437622</v>
      </c>
      <c r="LP42" s="80">
        <f t="shared" si="3204"/>
        <v>0.87286519079044245</v>
      </c>
      <c r="LQ42" s="80">
        <f t="shared" si="3204"/>
        <v>1.0955697196533198</v>
      </c>
      <c r="LR42" s="81">
        <f t="shared" ref="LR42" si="3205">LQ42/LO42</f>
        <v>0.55656893394881701</v>
      </c>
      <c r="LT42" s="80">
        <f t="shared" ref="LT42:LV42" si="3206">SUM(LT35:LT41)</f>
        <v>3.7398415217470879</v>
      </c>
      <c r="LU42" s="80">
        <f t="shared" si="3206"/>
        <v>1.9822538598178245</v>
      </c>
      <c r="LV42" s="80">
        <f t="shared" si="3206"/>
        <v>1.7575876619292636</v>
      </c>
      <c r="LW42" s="81">
        <f t="shared" ref="LW42" si="3207">LV42/LT42</f>
        <v>0.46996313926911981</v>
      </c>
      <c r="LY42" s="80">
        <f t="shared" ref="LY42:MA42" si="3208">SUM(LY35:LY41)</f>
        <v>2.5017000282777349</v>
      </c>
      <c r="LZ42" s="80">
        <f t="shared" si="3208"/>
        <v>1.1093315104794708</v>
      </c>
      <c r="MA42" s="80">
        <f t="shared" si="3208"/>
        <v>1.3923685177982641</v>
      </c>
      <c r="MB42" s="81">
        <f t="shared" ref="MB42" si="3209">MA42/LY42</f>
        <v>0.5565689339488169</v>
      </c>
      <c r="MD42" s="80">
        <f t="shared" ref="MD42:MF42" si="3210">SUM(MD35:MD41)</f>
        <v>0.44914773428218802</v>
      </c>
      <c r="ME42" s="80">
        <f t="shared" si="3210"/>
        <v>0.19916605862722411</v>
      </c>
      <c r="MF42" s="80">
        <f t="shared" si="3210"/>
        <v>0.2499816756549639</v>
      </c>
      <c r="MG42" s="81">
        <f t="shared" ref="MG42" si="3211">MF42/MD42</f>
        <v>0.55656893394881701</v>
      </c>
      <c r="MI42" s="80">
        <f t="shared" ref="MI42:MK42" si="3212">SUM(MI35:MI41)</f>
        <v>25.57108975012083</v>
      </c>
      <c r="MJ42" s="80">
        <f t="shared" si="3212"/>
        <v>13.104062374756602</v>
      </c>
      <c r="MK42" s="80">
        <f t="shared" si="3212"/>
        <v>12.467027375364227</v>
      </c>
      <c r="ML42" s="81">
        <f t="shared" ref="ML42" si="3213">MK42/MI42</f>
        <v>0.48754384334775236</v>
      </c>
      <c r="MN42" s="80">
        <f t="shared" ref="MN42:MP42" si="3214">SUM(MN35:MN41)</f>
        <v>0.21366437496279075</v>
      </c>
      <c r="MO42" s="80">
        <f t="shared" si="3214"/>
        <v>9.4745421566910001E-2</v>
      </c>
      <c r="MP42" s="80">
        <f t="shared" si="3214"/>
        <v>0.11891895339588075</v>
      </c>
      <c r="MQ42" s="81">
        <f t="shared" ref="MQ42" si="3215">MP42/MN42</f>
        <v>0.55656893394881701</v>
      </c>
      <c r="MS42" s="80">
        <f t="shared" ref="MS42:MU42" si="3216">SUM(MS35:MS41)</f>
        <v>4.5201097943523427</v>
      </c>
      <c r="MT42" s="80">
        <f t="shared" si="3216"/>
        <v>2.0043571047780531</v>
      </c>
      <c r="MU42" s="80">
        <f t="shared" si="3216"/>
        <v>2.5157526895742897</v>
      </c>
      <c r="MV42" s="81">
        <f t="shared" ref="MV42" si="3217">MU42/MS42</f>
        <v>0.55656893394881701</v>
      </c>
      <c r="MX42" s="80">
        <f t="shared" ref="MX42:MZ42" si="3218">SUM(MX35:MX41)</f>
        <v>0.84103252521585459</v>
      </c>
      <c r="MY42" s="80">
        <f t="shared" si="3218"/>
        <v>0.37293994924018486</v>
      </c>
      <c r="MZ42" s="80">
        <f t="shared" si="3218"/>
        <v>0.46809257597566972</v>
      </c>
      <c r="NA42" s="81">
        <f t="shared" ref="NA42" si="3219">MZ42/MX42</f>
        <v>0.55656893394881701</v>
      </c>
      <c r="NC42" s="80">
        <f t="shared" ref="NC42:NE42" si="3220">SUM(NC35:NC41)</f>
        <v>0.8459584233195796</v>
      </c>
      <c r="ND42" s="80">
        <f t="shared" si="3220"/>
        <v>0.41233510919778837</v>
      </c>
      <c r="NE42" s="80">
        <f t="shared" si="3220"/>
        <v>0.43362331412179128</v>
      </c>
      <c r="NF42" s="81">
        <f t="shared" ref="NF42" si="3221">NE42/NC42</f>
        <v>0.51258229975444125</v>
      </c>
      <c r="NH42" s="80">
        <f t="shared" ref="NH42:NJ42" si="3222">SUM(NH35:NH41)</f>
        <v>1.5383690714242499</v>
      </c>
      <c r="NI42" s="80">
        <f t="shared" si="3222"/>
        <v>0.68216063732182364</v>
      </c>
      <c r="NJ42" s="80">
        <f t="shared" si="3222"/>
        <v>0.85620843410242631</v>
      </c>
      <c r="NK42" s="81">
        <f t="shared" ref="NK42" si="3223">NJ42/NH42</f>
        <v>0.55656893394881701</v>
      </c>
      <c r="NM42" s="80">
        <f t="shared" ref="NM42:NO42" si="3224">SUM(NM35:NM41)</f>
        <v>6.5502124738710163</v>
      </c>
      <c r="NN42" s="80">
        <f t="shared" si="3224"/>
        <v>2.9045677001503813</v>
      </c>
      <c r="NO42" s="80">
        <f t="shared" si="3224"/>
        <v>3.645644773720635</v>
      </c>
      <c r="NP42" s="81">
        <f t="shared" ref="NP42" si="3225">NO42/NM42</f>
        <v>0.55656893394881701</v>
      </c>
      <c r="NR42" s="80">
        <f t="shared" ref="NR42:NT42" si="3226">SUM(NR35:NR41)</f>
        <v>1.127879116590244</v>
      </c>
      <c r="NS42" s="80">
        <f t="shared" si="3226"/>
        <v>0.58300892145565653</v>
      </c>
      <c r="NT42" s="80">
        <f t="shared" si="3226"/>
        <v>0.54487019513458756</v>
      </c>
      <c r="NU42" s="81">
        <f t="shared" ref="NU42" si="3227">NT42/NR42</f>
        <v>0.4830927243176697</v>
      </c>
      <c r="NW42" s="80">
        <f t="shared" ref="NW42:NY42" si="3228">SUM(NW35:NW41)</f>
        <v>1.2333997411957451</v>
      </c>
      <c r="NX42" s="80">
        <f t="shared" si="3228"/>
        <v>0.62655452960246893</v>
      </c>
      <c r="NY42" s="80">
        <f t="shared" si="3228"/>
        <v>0.60684521159327609</v>
      </c>
      <c r="NZ42" s="81">
        <f t="shared" ref="NZ42" si="3229">NY42/NW42</f>
        <v>0.49201016614853293</v>
      </c>
      <c r="OB42" s="80">
        <f t="shared" ref="OB42:OD42" si="3230">SUM(OB35:OB41)</f>
        <v>0.28442920402758515</v>
      </c>
      <c r="OC42" s="80">
        <f t="shared" si="3230"/>
        <v>0.12724936997389927</v>
      </c>
      <c r="OD42" s="80">
        <f t="shared" si="3230"/>
        <v>0.15717983405368588</v>
      </c>
      <c r="OE42" s="81">
        <f t="shared" ref="OE42" si="3231">OD42/OB42</f>
        <v>0.55261496297842161</v>
      </c>
      <c r="OG42" s="80">
        <f t="shared" ref="OG42:OI42" si="3232">SUM(OG35:OG41)</f>
        <v>18.545540230258752</v>
      </c>
      <c r="OH42" s="80">
        <f t="shared" si="3232"/>
        <v>8.8707525537584004</v>
      </c>
      <c r="OI42" s="80">
        <f t="shared" si="3232"/>
        <v>9.6747876765003511</v>
      </c>
      <c r="OJ42" s="81">
        <f t="shared" ref="OJ42" si="3233">OI42/OG42</f>
        <v>0.52167731737008372</v>
      </c>
      <c r="OL42" s="80">
        <f t="shared" ref="OL42:ON42" si="3234">SUM(OL35:OL41)</f>
        <v>0.91214680054869479</v>
      </c>
      <c r="OM42" s="80">
        <f t="shared" si="3234"/>
        <v>0.40786149962645268</v>
      </c>
      <c r="ON42" s="80">
        <f t="shared" si="3234"/>
        <v>0.50428530092224211</v>
      </c>
      <c r="OO42" s="81">
        <f t="shared" ref="OO42" si="3235">ON42/OL42</f>
        <v>0.5528554182494454</v>
      </c>
      <c r="OQ42" s="80">
        <f t="shared" ref="OQ42:OS42" si="3236">SUM(OQ35:OQ41)</f>
        <v>37.483343995046305</v>
      </c>
      <c r="OR42" s="80">
        <f t="shared" si="3236"/>
        <v>17.627148457932581</v>
      </c>
      <c r="OS42" s="80">
        <f t="shared" si="3236"/>
        <v>19.856195537113724</v>
      </c>
      <c r="OT42" s="81">
        <f t="shared" ref="OT42" si="3237">OS42/OQ42</f>
        <v>0.52973383430618848</v>
      </c>
      <c r="OV42" s="80">
        <f t="shared" ref="OV42:OX42" si="3238">SUM(OV35:OV41)</f>
        <v>0.23463563674962207</v>
      </c>
      <c r="OW42" s="80">
        <f t="shared" si="3238"/>
        <v>0.110120980475938</v>
      </c>
      <c r="OX42" s="80">
        <f t="shared" si="3238"/>
        <v>0.12451465627368406</v>
      </c>
      <c r="OY42" s="81">
        <f t="shared" ref="OY42" si="3239">OX42/OV42</f>
        <v>0.53067239912303998</v>
      </c>
      <c r="PA42" s="80">
        <f t="shared" ref="PA42:PC42" si="3240">SUM(PA35:PA41)</f>
        <v>0.81571788627209774</v>
      </c>
      <c r="PB42" s="80">
        <f t="shared" si="3240"/>
        <v>0.43988731211806748</v>
      </c>
      <c r="PC42" s="80">
        <f t="shared" si="3240"/>
        <v>0.37583057415403032</v>
      </c>
      <c r="PD42" s="81">
        <f t="shared" ref="PD42" si="3241">PC42/PA42</f>
        <v>0.46073597315808412</v>
      </c>
      <c r="PF42" s="80">
        <f t="shared" ref="PF42:PH42" si="3242">SUM(PF35:PF41)</f>
        <v>0.13765106818358105</v>
      </c>
      <c r="PG42" s="80">
        <f t="shared" si="3242"/>
        <v>6.2163384723587178E-2</v>
      </c>
      <c r="PH42" s="80">
        <f t="shared" si="3242"/>
        <v>7.5487683459993876E-2</v>
      </c>
      <c r="PI42" s="81">
        <f t="shared" ref="PI42" si="3243">PH42/PF42</f>
        <v>0.54839882070016521</v>
      </c>
      <c r="PK42" s="80">
        <f t="shared" ref="PK42:PM42" si="3244">SUM(PK35:PK41)</f>
        <v>5.8599895187808553</v>
      </c>
      <c r="PL42" s="80">
        <f t="shared" si="3244"/>
        <v>2.6729865891768152</v>
      </c>
      <c r="PM42" s="80">
        <f t="shared" si="3244"/>
        <v>3.1870029296040401</v>
      </c>
      <c r="PN42" s="81">
        <f t="shared" ref="PN42" si="3245">PM42/PK42</f>
        <v>0.5438581279693282</v>
      </c>
      <c r="PP42" s="80">
        <f t="shared" ref="PP42:PR42" si="3246">SUM(PP35:PP41)</f>
        <v>0.76191009680571853</v>
      </c>
      <c r="PQ42" s="80">
        <f t="shared" si="3246"/>
        <v>0.35286311513685814</v>
      </c>
      <c r="PR42" s="80">
        <f t="shared" si="3246"/>
        <v>0.40904698166886039</v>
      </c>
      <c r="PS42" s="81">
        <f t="shared" ref="PS42" si="3247">PR42/PP42</f>
        <v>0.53687040424293575</v>
      </c>
      <c r="PU42" s="80">
        <f t="shared" ref="PU42:PW42" si="3248">SUM(PU35:PU41)</f>
        <v>1.3564735476148935</v>
      </c>
      <c r="PV42" s="80">
        <f t="shared" si="3248"/>
        <v>0.79419586128868613</v>
      </c>
      <c r="PW42" s="80">
        <f t="shared" si="3248"/>
        <v>0.56227768632620734</v>
      </c>
      <c r="PX42" s="81">
        <f t="shared" ref="PX42" si="3249">PW42/PU42</f>
        <v>0.41451430240926418</v>
      </c>
      <c r="PZ42" s="80">
        <f t="shared" ref="PZ42:QB42" si="3250">SUM(PZ35:PZ41)</f>
        <v>0.66683864102552881</v>
      </c>
      <c r="QA42" s="80">
        <f t="shared" si="3250"/>
        <v>0.29569696947407237</v>
      </c>
      <c r="QB42" s="80">
        <f t="shared" si="3250"/>
        <v>0.37114167155145644</v>
      </c>
      <c r="QC42" s="81">
        <f t="shared" ref="QC42" si="3251">QB42/PZ42</f>
        <v>0.55656893394881701</v>
      </c>
      <c r="QE42" s="80">
        <f t="shared" ref="QE42:QG42" si="3252">SUM(QE35:QE41)</f>
        <v>0.84357666392897546</v>
      </c>
      <c r="QF42" s="80">
        <f t="shared" si="3252"/>
        <v>0.37965186082559849</v>
      </c>
      <c r="QG42" s="80">
        <f t="shared" si="3252"/>
        <v>0.46392480310337691</v>
      </c>
      <c r="QH42" s="81">
        <f t="shared" ref="QH42" si="3253">QG42/QE42</f>
        <v>0.54994978280057882</v>
      </c>
      <c r="QJ42" s="80">
        <f t="shared" ref="QJ42:QL42" si="3254">SUM(QJ35:QJ41)</f>
        <v>13.475352055053373</v>
      </c>
      <c r="QK42" s="80">
        <f t="shared" si="3254"/>
        <v>6.8384675460859237</v>
      </c>
      <c r="QL42" s="80">
        <f t="shared" si="3254"/>
        <v>6.6368845089674515</v>
      </c>
      <c r="QM42" s="81">
        <f t="shared" ref="QM42" si="3255">QL42/QJ42</f>
        <v>0.4925203053584461</v>
      </c>
      <c r="QO42" s="80">
        <f t="shared" ref="QO42:QQ42" si="3256">SUM(QO35:QO41)</f>
        <v>1.4208265786184322</v>
      </c>
      <c r="QP42" s="80">
        <f t="shared" si="3256"/>
        <v>0.6300386444306264</v>
      </c>
      <c r="QQ42" s="80">
        <f t="shared" si="3256"/>
        <v>0.7907879341878058</v>
      </c>
      <c r="QR42" s="81">
        <f t="shared" ref="QR42" si="3257">QQ42/QO42</f>
        <v>0.55656893394881701</v>
      </c>
      <c r="QT42" s="80">
        <f t="shared" ref="QT42:QV42" si="3258">SUM(QT35:QT41)</f>
        <v>3.2486454111299143</v>
      </c>
      <c r="QU42" s="80">
        <f t="shared" si="3258"/>
        <v>1.4555677782618335</v>
      </c>
      <c r="QV42" s="80">
        <f t="shared" si="3258"/>
        <v>1.7930776328680811</v>
      </c>
      <c r="QW42" s="81">
        <f t="shared" ref="QW42" si="3259">QV42/QT42</f>
        <v>0.55194624403296422</v>
      </c>
      <c r="QY42" s="80">
        <f t="shared" ref="QY42:RA42" si="3260">SUM(QY35:QY41)</f>
        <v>0.43570119694502191</v>
      </c>
      <c r="QZ42" s="80">
        <f t="shared" si="3260"/>
        <v>0.19320344624110752</v>
      </c>
      <c r="RA42" s="80">
        <f t="shared" si="3260"/>
        <v>0.24249775070391438</v>
      </c>
      <c r="RB42" s="81">
        <f t="shared" ref="RB42" si="3261">RA42/QY42</f>
        <v>0.5565689339488169</v>
      </c>
      <c r="RD42" s="80">
        <f t="shared" ref="RD42:RF42" si="3262">SUM(RD35:RD41)</f>
        <v>9.8295392085345359</v>
      </c>
      <c r="RE42" s="80">
        <f t="shared" si="3262"/>
        <v>4.3587230500323706</v>
      </c>
      <c r="RF42" s="80">
        <f t="shared" si="3262"/>
        <v>5.4708161585021653</v>
      </c>
      <c r="RG42" s="81">
        <f t="shared" ref="RG42" si="3263">RF42/RD42</f>
        <v>0.55656893394881701</v>
      </c>
      <c r="RI42" s="80">
        <f t="shared" ref="RI42:RK42" si="3264">SUM(RI35:RI41)</f>
        <v>2.9993212092750139</v>
      </c>
      <c r="RJ42" s="80">
        <f t="shared" si="3264"/>
        <v>1.7665287431465226</v>
      </c>
      <c r="RK42" s="80">
        <f t="shared" si="3264"/>
        <v>1.2327924661284912</v>
      </c>
      <c r="RL42" s="81">
        <f t="shared" ref="RL42" si="3265">RK42/RI42</f>
        <v>0.41102382176215058</v>
      </c>
      <c r="RN42" s="80">
        <f t="shared" ref="RN42:RP42" si="3266">SUM(RN35:RN41)</f>
        <v>3.6533503893421266</v>
      </c>
      <c r="RO42" s="80">
        <f t="shared" si="3266"/>
        <v>1.6200090578044839</v>
      </c>
      <c r="RP42" s="80">
        <f t="shared" si="3266"/>
        <v>2.0333413315376427</v>
      </c>
      <c r="RQ42" s="81">
        <f t="shared" ref="RQ42" si="3267">RP42/RN42</f>
        <v>0.5565689339488169</v>
      </c>
      <c r="RS42" s="80">
        <f t="shared" ref="RS42:RU42" si="3268">SUM(RS35:RS41)</f>
        <v>16.265692869203139</v>
      </c>
      <c r="RT42" s="80">
        <f t="shared" si="3268"/>
        <v>9.6111536620075864</v>
      </c>
      <c r="RU42" s="80">
        <f t="shared" si="3268"/>
        <v>6.654539207195552</v>
      </c>
      <c r="RV42" s="81">
        <f t="shared" ref="RV42" si="3269">RU42/RS42</f>
        <v>0.4091150165385829</v>
      </c>
      <c r="RX42" s="80">
        <f t="shared" ref="RX42:RZ42" si="3270">SUM(RX35:RX41)</f>
        <v>3.5318095393471678</v>
      </c>
      <c r="RY42" s="80">
        <f t="shared" si="3270"/>
        <v>1.5661140691224522</v>
      </c>
      <c r="RZ42" s="80">
        <f t="shared" si="3270"/>
        <v>1.9656954702247156</v>
      </c>
      <c r="SA42" s="81">
        <f t="shared" ref="SA42" si="3271">RZ42/RX42</f>
        <v>0.55656893394881701</v>
      </c>
      <c r="SC42" s="80">
        <f t="shared" ref="SC42:SE42" si="3272">SUM(SC35:SC41)</f>
        <v>1.2714058861939888</v>
      </c>
      <c r="SD42" s="80">
        <f t="shared" si="3272"/>
        <v>0.66615048884164119</v>
      </c>
      <c r="SE42" s="80">
        <f t="shared" si="3272"/>
        <v>0.60525539735234757</v>
      </c>
      <c r="SF42" s="81">
        <f t="shared" ref="SF42" si="3273">SE42/SC42</f>
        <v>0.47605206482424511</v>
      </c>
      <c r="SH42" s="80">
        <f t="shared" ref="SH42:SJ42" si="3274">SUM(SH35:SH41)</f>
        <v>5.9632533702134864</v>
      </c>
      <c r="SI42" s="80">
        <f t="shared" si="3274"/>
        <v>3.3736353783886446</v>
      </c>
      <c r="SJ42" s="80">
        <f t="shared" si="3274"/>
        <v>2.5896179918248414</v>
      </c>
      <c r="SK42" s="81">
        <f t="shared" ref="SK42" si="3275">SJ42/SH42</f>
        <v>0.4342626132171426</v>
      </c>
      <c r="SM42" s="80">
        <f t="shared" ref="SM42:SO42" si="3276">SUM(SM35:SM41)</f>
        <v>10.605895911807584</v>
      </c>
      <c r="SN42" s="80">
        <f t="shared" si="3276"/>
        <v>5.2508337479735454</v>
      </c>
      <c r="SO42" s="80">
        <f t="shared" si="3276"/>
        <v>5.355062163834039</v>
      </c>
      <c r="SP42" s="81">
        <f t="shared" ref="SP42" si="3277">SO42/SM42</f>
        <v>0.50491370162064553</v>
      </c>
      <c r="SR42" s="80">
        <f t="shared" ref="SR42:ST42" si="3278">SUM(SR35:SR41)</f>
        <v>10.576870500403361</v>
      </c>
      <c r="SS42" s="80">
        <f t="shared" si="3278"/>
        <v>6.7288856095788656</v>
      </c>
      <c r="ST42" s="80">
        <f t="shared" si="3278"/>
        <v>3.8479848908244962</v>
      </c>
      <c r="SU42" s="81">
        <f t="shared" ref="SU42" si="3279">ST42/SR42</f>
        <v>0.36381128904601306</v>
      </c>
      <c r="SW42" s="80">
        <f t="shared" ref="SW42:SY42" si="3280">SUM(SW35:SW41)</f>
        <v>3.5386603223148856</v>
      </c>
      <c r="SX42" s="80">
        <f t="shared" si="3280"/>
        <v>1.9292239951906147</v>
      </c>
      <c r="SY42" s="80">
        <f t="shared" si="3280"/>
        <v>1.6094363271242709</v>
      </c>
      <c r="SZ42" s="81">
        <f t="shared" ref="SZ42" si="3281">SY42/SW42</f>
        <v>0.45481515051759075</v>
      </c>
      <c r="TB42" s="80">
        <f t="shared" ref="TB42:TD42" si="3282">SUM(TB35:TB41)</f>
        <v>4.1010901669514821</v>
      </c>
      <c r="TC42" s="80">
        <f t="shared" si="3282"/>
        <v>1.81855078470332</v>
      </c>
      <c r="TD42" s="80">
        <f t="shared" si="3282"/>
        <v>2.2825393822481619</v>
      </c>
      <c r="TE42" s="81">
        <f t="shared" ref="TE42" si="3283">TD42/TB42</f>
        <v>0.5565689339488169</v>
      </c>
      <c r="TG42" s="80">
        <f t="shared" ref="TG42:TI42" si="3284">SUM(TG35:TG41)</f>
        <v>3.8606228759318184</v>
      </c>
      <c r="TH42" s="80">
        <f t="shared" si="3284"/>
        <v>2.0795377036545428</v>
      </c>
      <c r="TI42" s="80">
        <f t="shared" si="3284"/>
        <v>1.7810851722772758</v>
      </c>
      <c r="TJ42" s="81">
        <f t="shared" ref="TJ42" si="3285">TI42/TG42</f>
        <v>0.46134658305556059</v>
      </c>
      <c r="TL42" s="80">
        <f t="shared" ref="TL42:TN42" si="3286">SUM(TL35:TL41)</f>
        <v>50.750795157669899</v>
      </c>
      <c r="TM42" s="80">
        <f t="shared" si="3286"/>
        <v>33.467550268171649</v>
      </c>
      <c r="TN42" s="80">
        <f t="shared" si="3286"/>
        <v>17.283244889498242</v>
      </c>
      <c r="TO42" s="81">
        <f t="shared" ref="TO42" si="3287">TN42/TL42</f>
        <v>0.34055121374558894</v>
      </c>
      <c r="TQ42" s="80">
        <f t="shared" ref="TQ42:TS42" si="3288">SUM(TQ35:TQ41)</f>
        <v>33.679899225269537</v>
      </c>
      <c r="TR42" s="80">
        <f t="shared" si="3288"/>
        <v>14.934713617957684</v>
      </c>
      <c r="TS42" s="80">
        <f t="shared" si="3288"/>
        <v>18.745185607311853</v>
      </c>
      <c r="TT42" s="81">
        <f t="shared" ref="TT42" si="3289">TS42/TQ42</f>
        <v>0.55656893394881701</v>
      </c>
      <c r="TV42" s="80">
        <f t="shared" ref="TV42:TX42" si="3290">SUM(TV35:TV41)</f>
        <v>1.020305325746339</v>
      </c>
      <c r="TW42" s="80">
        <f t="shared" si="3290"/>
        <v>0.45243507829339868</v>
      </c>
      <c r="TX42" s="80">
        <f t="shared" si="3290"/>
        <v>0.56787024745294035</v>
      </c>
      <c r="TY42" s="81">
        <f t="shared" ref="TY42" si="3291">TX42/TV42</f>
        <v>0.55656893394881701</v>
      </c>
      <c r="UA42" s="80">
        <f t="shared" ref="UA42:UC42" si="3292">SUM(UA35:UA41)</f>
        <v>1.1724475737720979</v>
      </c>
      <c r="UB42" s="80">
        <f t="shared" si="3292"/>
        <v>0.56804017151124253</v>
      </c>
      <c r="UC42" s="80">
        <f t="shared" si="3292"/>
        <v>0.60440740226085521</v>
      </c>
      <c r="UD42" s="81">
        <f t="shared" ref="UD42" si="3293">UC42/UA42</f>
        <v>0.51550910742755385</v>
      </c>
      <c r="UF42" s="80">
        <f t="shared" ref="UF42:UH42" si="3294">SUM(UF35:UF41)</f>
        <v>53.946164657729199</v>
      </c>
      <c r="UG42" s="80">
        <f t="shared" si="3294"/>
        <v>25.093190144186199</v>
      </c>
      <c r="UH42" s="80">
        <f t="shared" si="3294"/>
        <v>28.852974513543</v>
      </c>
      <c r="UI42" s="81">
        <f t="shared" ref="UI42" si="3295">UH42/UF42</f>
        <v>0.53484755953654362</v>
      </c>
      <c r="UK42" s="80">
        <f t="shared" ref="UK42:UM42" si="3296">SUM(UK35:UK41)</f>
        <v>1.9171914024308001</v>
      </c>
      <c r="UL42" s="80">
        <f t="shared" si="3296"/>
        <v>1.3845924847512991</v>
      </c>
      <c r="UM42" s="80">
        <f t="shared" si="3296"/>
        <v>0.53259891767950074</v>
      </c>
      <c r="UN42" s="81">
        <f t="shared" ref="UN42" si="3297">UM42/UK42</f>
        <v>0.27780164098598631</v>
      </c>
      <c r="UP42" s="80">
        <f t="shared" ref="UP42:UR42" si="3298">SUM(UP35:UP41)</f>
        <v>0.99184581411527606</v>
      </c>
      <c r="UQ42" s="80">
        <f t="shared" si="3298"/>
        <v>0.53364376367426225</v>
      </c>
      <c r="UR42" s="80">
        <f t="shared" si="3298"/>
        <v>0.45820205044101375</v>
      </c>
      <c r="US42" s="81">
        <f t="shared" ref="US42" si="3299">UR42/UP42</f>
        <v>0.46196903179929111</v>
      </c>
      <c r="UU42" s="80">
        <f t="shared" ref="UU42:UW42" si="3300">SUM(UU35:UU41)</f>
        <v>23.992832464688213</v>
      </c>
      <c r="UV42" s="80">
        <f t="shared" si="3300"/>
        <v>11.514368257731098</v>
      </c>
      <c r="UW42" s="80">
        <f t="shared" si="3300"/>
        <v>12.478464206957115</v>
      </c>
      <c r="UX42" s="81">
        <f t="shared" ref="UX42" si="3301">UW42/UU42</f>
        <v>0.52009133249783945</v>
      </c>
      <c r="UZ42" s="80">
        <f t="shared" ref="UZ42:VB42" si="3302">SUM(UZ35:UZ41)</f>
        <v>22.66946146939835</v>
      </c>
      <c r="VA42" s="80">
        <f t="shared" si="3302"/>
        <v>13.328045971205913</v>
      </c>
      <c r="VB42" s="80">
        <f t="shared" si="3302"/>
        <v>9.3414154981924362</v>
      </c>
      <c r="VC42" s="81">
        <f t="shared" ref="VC42" si="3303">VB42/UZ42</f>
        <v>0.41207046364125027</v>
      </c>
      <c r="VE42" s="80">
        <f t="shared" ref="VE42:VG42" si="3304">SUM(VE35:VE41)</f>
        <v>3.1985074349797915</v>
      </c>
      <c r="VF42" s="80">
        <f t="shared" si="3304"/>
        <v>1.418317561665724</v>
      </c>
      <c r="VG42" s="80">
        <f t="shared" si="3304"/>
        <v>1.7801898733140675</v>
      </c>
      <c r="VH42" s="81">
        <f t="shared" ref="VH42" si="3305">VG42/VE42</f>
        <v>0.5565689339488169</v>
      </c>
      <c r="VJ42" s="80">
        <f t="shared" ref="VJ42:VL42" si="3306">SUM(VJ35:VJ41)</f>
        <v>3.2286807619274018</v>
      </c>
      <c r="VK42" s="80">
        <f t="shared" si="3306"/>
        <v>1.4316973522004135</v>
      </c>
      <c r="VL42" s="80">
        <f t="shared" si="3306"/>
        <v>1.7969834097269883</v>
      </c>
      <c r="VM42" s="81">
        <f t="shared" ref="VM42" si="3307">VL42/VJ42</f>
        <v>0.55656893394881701</v>
      </c>
      <c r="VO42" s="80">
        <f t="shared" ref="VO42:VQ42" si="3308">SUM(VO35:VO41)</f>
        <v>6.4619262329993283</v>
      </c>
      <c r="VP42" s="80">
        <f t="shared" si="3308"/>
        <v>4.2840299655217837</v>
      </c>
      <c r="VQ42" s="80">
        <f t="shared" si="3308"/>
        <v>2.1778962674775442</v>
      </c>
      <c r="VR42" s="81">
        <f t="shared" ref="VR42" si="3309">VQ42/VO42</f>
        <v>0.33703514849111255</v>
      </c>
      <c r="VT42" s="80">
        <f t="shared" ref="VT42:VV42" si="3310">SUM(VT35:VT41)</f>
        <v>5.0272294004062044</v>
      </c>
      <c r="VU42" s="80">
        <f t="shared" si="3310"/>
        <v>3.2813503797424439</v>
      </c>
      <c r="VV42" s="80">
        <f t="shared" si="3310"/>
        <v>1.7458790206637615</v>
      </c>
      <c r="VW42" s="81">
        <f t="shared" ref="VW42" si="3311">VV42/VT42</f>
        <v>0.34728453420540012</v>
      </c>
      <c r="VY42" s="80">
        <f t="shared" ref="VY42:WA42" si="3312">SUM(VY35:VY41)</f>
        <v>2.6842294233324027</v>
      </c>
      <c r="VZ42" s="80">
        <f t="shared" si="3312"/>
        <v>1.1902707147142397</v>
      </c>
      <c r="WA42" s="80">
        <f t="shared" si="3312"/>
        <v>1.4939587086181629</v>
      </c>
      <c r="WB42" s="81">
        <f t="shared" ref="WB42" si="3313">WA42/VY42</f>
        <v>0.5565689339488169</v>
      </c>
      <c r="WD42" s="80">
        <f t="shared" ref="WD42:WF42" si="3314">SUM(WD35:WD41)</f>
        <v>9.1847602985752244E-2</v>
      </c>
      <c r="WE42" s="80">
        <f t="shared" si="3314"/>
        <v>4.6594147179205098E-2</v>
      </c>
      <c r="WF42" s="80">
        <f t="shared" si="3314"/>
        <v>4.5253455806547153E-2</v>
      </c>
      <c r="WG42" s="81">
        <f t="shared" ref="WG42" si="3315">WF42/WD42</f>
        <v>0.492701544030137</v>
      </c>
      <c r="WI42" s="80">
        <f t="shared" ref="WI42:WK42" si="3316">SUM(WI35:WI41)</f>
        <v>1.8506882537322424</v>
      </c>
      <c r="WJ42" s="80">
        <f t="shared" si="3316"/>
        <v>0.82065266528089054</v>
      </c>
      <c r="WK42" s="80">
        <f t="shared" si="3316"/>
        <v>1.0300355884513519</v>
      </c>
      <c r="WL42" s="81">
        <f t="shared" ref="WL42" si="3317">WK42/WI42</f>
        <v>0.55656893394881701</v>
      </c>
      <c r="WN42" s="80">
        <f t="shared" ref="WN42:WP42" si="3318">SUM(WN35:WN41)</f>
        <v>32.461072496113019</v>
      </c>
      <c r="WO42" s="80">
        <f t="shared" si="3318"/>
        <v>18.604715123594858</v>
      </c>
      <c r="WP42" s="80">
        <f t="shared" si="3318"/>
        <v>13.856357372518165</v>
      </c>
      <c r="WQ42" s="81">
        <f t="shared" ref="WQ42" si="3319">WP42/WN42</f>
        <v>0.42686073832518517</v>
      </c>
      <c r="WS42" s="80">
        <f t="shared" ref="WS42:WU42" si="3320">SUM(WS35:WS41)</f>
        <v>0.53494808702522634</v>
      </c>
      <c r="WT42" s="80">
        <f t="shared" si="3320"/>
        <v>0.23721260051163714</v>
      </c>
      <c r="WU42" s="80">
        <f t="shared" si="3320"/>
        <v>0.29773548651358916</v>
      </c>
      <c r="WV42" s="81">
        <f t="shared" ref="WV42" si="3321">WU42/WS42</f>
        <v>0.5565689339488169</v>
      </c>
      <c r="WX42" s="80">
        <f t="shared" ref="WX42:WZ42" si="3322">SUM(WX35:WX41)</f>
        <v>1.1876944536625311</v>
      </c>
      <c r="WY42" s="80">
        <f t="shared" si="3322"/>
        <v>0.52666061773065354</v>
      </c>
      <c r="WZ42" s="80">
        <f t="shared" si="3322"/>
        <v>0.66103383593187759</v>
      </c>
      <c r="XA42" s="81">
        <f t="shared" ref="XA42" si="3323">WZ42/WX42</f>
        <v>0.55656893394881701</v>
      </c>
      <c r="XC42" s="80">
        <f t="shared" ref="XC42:XE42" si="3324">SUM(XC35:XC41)</f>
        <v>5.3030472371705093</v>
      </c>
      <c r="XD42" s="80">
        <f t="shared" si="3324"/>
        <v>3.7736115155155168</v>
      </c>
      <c r="XE42" s="80">
        <f t="shared" si="3324"/>
        <v>1.5294357216549932</v>
      </c>
      <c r="XF42" s="81">
        <f t="shared" ref="XF42" si="3325">XE42/XC42</f>
        <v>0.28840695797215604</v>
      </c>
      <c r="XH42" s="80">
        <f t="shared" ref="XH42:XJ42" si="3326">SUM(XH35:XH41)</f>
        <v>8.9627292970917853</v>
      </c>
      <c r="XI42" s="80">
        <f t="shared" si="3326"/>
        <v>4.5735326520891171</v>
      </c>
      <c r="XJ42" s="80">
        <f t="shared" si="3326"/>
        <v>4.3891966450026683</v>
      </c>
      <c r="XK42" s="81">
        <f t="shared" ref="XK42" si="3327">XJ42/XH42</f>
        <v>0.48971652490127859</v>
      </c>
      <c r="XM42" s="80">
        <f t="shared" ref="XM42:XO42" si="3328">SUM(XM35:XM41)</f>
        <v>1.7684315909266037</v>
      </c>
      <c r="XN42" s="80">
        <f t="shared" si="3328"/>
        <v>1.1424198838983382</v>
      </c>
      <c r="XO42" s="80">
        <f t="shared" si="3328"/>
        <v>0.62601170702826558</v>
      </c>
      <c r="XP42" s="81">
        <f t="shared" ref="XP42" si="3329">XO42/XM42</f>
        <v>0.35399260578706054</v>
      </c>
      <c r="XR42" s="80">
        <f t="shared" ref="XR42:XT42" si="3330">SUM(XR35:XR41)</f>
        <v>8.3148324750791431</v>
      </c>
      <c r="XS42" s="80">
        <f t="shared" si="3330"/>
        <v>5.0489596371611469</v>
      </c>
      <c r="XT42" s="80">
        <f t="shared" si="3330"/>
        <v>3.2658728379179962</v>
      </c>
      <c r="XU42" s="81">
        <f t="shared" ref="XU42" si="3331">XT42/XR42</f>
        <v>0.39277674537717139</v>
      </c>
      <c r="XW42" s="80">
        <f t="shared" ref="XW42:XY42" si="3332">SUM(XW35:XW41)</f>
        <v>21.227136660509334</v>
      </c>
      <c r="XX42" s="80">
        <f t="shared" si="3332"/>
        <v>9.4127718385838026</v>
      </c>
      <c r="XY42" s="80">
        <f t="shared" si="3332"/>
        <v>11.814364821925532</v>
      </c>
      <c r="XZ42" s="81">
        <f t="shared" ref="XZ42" si="3333">XY42/XW42</f>
        <v>0.55656893394881701</v>
      </c>
      <c r="YB42" s="80">
        <f t="shared" ref="YB42:YD42" si="3334">SUM(YB35:YB41)</f>
        <v>25.868342550614024</v>
      </c>
      <c r="YC42" s="80">
        <f t="shared" si="3334"/>
        <v>13.517807704947788</v>
      </c>
      <c r="YD42" s="80">
        <f t="shared" si="3334"/>
        <v>12.350534845666235</v>
      </c>
      <c r="YE42" s="81">
        <f t="shared" ref="YE42" si="3335">YD42/YB42</f>
        <v>0.47743819773150009</v>
      </c>
      <c r="YG42" s="80">
        <f t="shared" ref="YG42:YI42" si="3336">SUM(YG35:YG41)</f>
        <v>278.38531307129716</v>
      </c>
      <c r="YH42" s="80">
        <f t="shared" si="3336"/>
        <v>148.46114713458101</v>
      </c>
      <c r="YI42" s="80">
        <f t="shared" si="3336"/>
        <v>129.92416593671612</v>
      </c>
      <c r="YJ42" s="81">
        <f t="shared" ref="YJ42" si="3337">YI42/YG42</f>
        <v>0.46670625150200107</v>
      </c>
      <c r="YL42" s="80">
        <f t="shared" ref="YL42:YN42" si="3338">SUM(YL35:YL41)</f>
        <v>1.1243586482904349</v>
      </c>
      <c r="YM42" s="80">
        <f t="shared" si="3338"/>
        <v>0.53097100382734908</v>
      </c>
      <c r="YN42" s="80">
        <f t="shared" si="3338"/>
        <v>0.59338764446308589</v>
      </c>
      <c r="YO42" s="81">
        <f t="shared" ref="YO42" si="3339">YN42/YL42</f>
        <v>0.52775655291602919</v>
      </c>
      <c r="YQ42" s="80">
        <f t="shared" ref="YQ42:YS42" si="3340">SUM(YQ35:YQ41)</f>
        <v>1.8768986946806461</v>
      </c>
      <c r="YR42" s="80">
        <f t="shared" si="3340"/>
        <v>1.2794093144245555</v>
      </c>
      <c r="YS42" s="80">
        <f t="shared" si="3340"/>
        <v>0.59748938025609066</v>
      </c>
      <c r="YT42" s="81">
        <f t="shared" ref="YT42" si="3341">YS42/YQ42</f>
        <v>0.31833864126468125</v>
      </c>
      <c r="YV42" s="80">
        <f t="shared" ref="YV42:YX42" si="3342">SUM(YV35:YV41)</f>
        <v>14.046777971696798</v>
      </c>
      <c r="YW42" s="80">
        <f t="shared" si="3342"/>
        <v>6.3142853530403924</v>
      </c>
      <c r="YX42" s="80">
        <f t="shared" si="3342"/>
        <v>7.7324926186564067</v>
      </c>
      <c r="YY42" s="81">
        <f t="shared" ref="YY42" si="3343">YX42/YV42</f>
        <v>0.55048158618558629</v>
      </c>
      <c r="ZA42" s="80">
        <f t="shared" ref="ZA42:ZC42" si="3344">SUM(ZA35:ZA41)</f>
        <v>10.99949439882832</v>
      </c>
      <c r="ZB42" s="80">
        <f t="shared" si="3344"/>
        <v>4.8775175272964582</v>
      </c>
      <c r="ZC42" s="80">
        <f t="shared" si="3344"/>
        <v>6.1219768715318619</v>
      </c>
      <c r="ZD42" s="81">
        <f t="shared" ref="ZD42" si="3345">ZC42/ZA42</f>
        <v>0.55656893394881701</v>
      </c>
      <c r="ZF42" s="80">
        <f t="shared" ref="ZF42:ZH42" si="3346">SUM(ZF35:ZF41)</f>
        <v>1.4706189734965185</v>
      </c>
      <c r="ZG42" s="80">
        <f t="shared" si="3346"/>
        <v>0.6521181391726576</v>
      </c>
      <c r="ZH42" s="80">
        <f t="shared" si="3346"/>
        <v>0.81850083432386089</v>
      </c>
      <c r="ZI42" s="81">
        <f t="shared" ref="ZI42" si="3347">ZH42/ZF42</f>
        <v>0.55656893394881701</v>
      </c>
      <c r="ZK42" s="80">
        <f t="shared" ref="ZK42:ZM42" si="3348">SUM(ZK35:ZK41)</f>
        <v>0.39045915040313955</v>
      </c>
      <c r="ZL42" s="80">
        <f t="shared" si="3348"/>
        <v>0.17846208801377919</v>
      </c>
      <c r="ZM42" s="80">
        <f t="shared" si="3348"/>
        <v>0.21199706238936036</v>
      </c>
      <c r="ZN42" s="81">
        <f t="shared" ref="ZN42" si="3349">ZM42/ZK42</f>
        <v>0.54294299972347571</v>
      </c>
      <c r="ZP42" s="80">
        <f t="shared" ref="ZP42:ZR42" si="3350">SUM(ZP35:ZP41)</f>
        <v>0.87364302969800267</v>
      </c>
      <c r="ZQ42" s="80">
        <f t="shared" si="3350"/>
        <v>0.38740046000717071</v>
      </c>
      <c r="ZR42" s="80">
        <f t="shared" si="3350"/>
        <v>0.48624256969083196</v>
      </c>
      <c r="ZS42" s="81">
        <f t="shared" ref="ZS42" si="3351">ZR42/ZP42</f>
        <v>0.5565689339488169</v>
      </c>
      <c r="ZU42" s="80">
        <f>SUM(ZU35:ZU41)</f>
        <v>1899.249705037226</v>
      </c>
      <c r="ZV42" s="80">
        <f>SUM(ZV35:ZV41)</f>
        <v>1071.5428216030505</v>
      </c>
      <c r="ZW42" s="80">
        <f>SUM(ZW35:ZW41)</f>
        <v>827.70688343417567</v>
      </c>
      <c r="ZX42" s="81">
        <f>ZW42/ZU42</f>
        <v>0.43580729866057938</v>
      </c>
      <c r="ZY42" s="68"/>
      <c r="ZZ42" s="68"/>
    </row>
    <row r="43" spans="1:702" s="799" customFormat="1">
      <c r="A43" s="766" t="str">
        <f>'IEA energy consumption KTOE'!B44</f>
        <v>A</v>
      </c>
      <c r="B43" s="69"/>
      <c r="C43" s="69"/>
      <c r="D43" s="69"/>
      <c r="E43" s="47"/>
      <c r="F43" s="1" t="s">
        <v>10</v>
      </c>
      <c r="J43" s="47"/>
      <c r="K43" s="1" t="s">
        <v>10</v>
      </c>
      <c r="O43" s="47"/>
      <c r="P43" s="1" t="s">
        <v>10</v>
      </c>
      <c r="T43" s="47"/>
      <c r="U43" s="1" t="s">
        <v>10</v>
      </c>
      <c r="Y43" s="47"/>
      <c r="Z43" s="1" t="s">
        <v>10</v>
      </c>
      <c r="AD43" s="47"/>
      <c r="AE43" s="1" t="s">
        <v>10</v>
      </c>
      <c r="AI43" s="47"/>
      <c r="AJ43" s="1" t="s">
        <v>10</v>
      </c>
      <c r="AN43" s="47"/>
      <c r="AO43" s="1" t="s">
        <v>10</v>
      </c>
      <c r="AS43" s="47"/>
      <c r="AT43" s="1" t="s">
        <v>10</v>
      </c>
      <c r="AX43" s="47"/>
      <c r="AY43" s="1" t="s">
        <v>10</v>
      </c>
      <c r="BC43" s="47"/>
      <c r="BD43" s="1" t="s">
        <v>10</v>
      </c>
      <c r="BH43" s="47"/>
      <c r="BI43" s="1" t="s">
        <v>10</v>
      </c>
      <c r="BM43" s="47"/>
      <c r="BN43" s="1" t="s">
        <v>10</v>
      </c>
      <c r="BR43" s="47"/>
      <c r="BS43" s="1" t="s">
        <v>10</v>
      </c>
      <c r="BW43" s="47"/>
      <c r="BX43" s="1" t="s">
        <v>10</v>
      </c>
      <c r="CB43" s="47"/>
      <c r="CC43" s="1" t="s">
        <v>10</v>
      </c>
      <c r="CG43" s="47"/>
      <c r="CH43" s="1" t="s">
        <v>10</v>
      </c>
      <c r="CL43" s="47"/>
      <c r="CM43" s="1" t="s">
        <v>10</v>
      </c>
      <c r="CQ43" s="47"/>
      <c r="CR43" s="1" t="s">
        <v>10</v>
      </c>
      <c r="CV43" s="47"/>
      <c r="CW43" s="1" t="s">
        <v>10</v>
      </c>
      <c r="DA43" s="47"/>
      <c r="DB43" s="1" t="s">
        <v>10</v>
      </c>
      <c r="DF43" s="47"/>
      <c r="DG43" s="1" t="s">
        <v>10</v>
      </c>
      <c r="DK43" s="47"/>
      <c r="DL43" s="1" t="s">
        <v>10</v>
      </c>
      <c r="DP43" s="47"/>
      <c r="DQ43" s="1" t="s">
        <v>10</v>
      </c>
      <c r="DU43" s="47"/>
      <c r="DV43" s="1" t="s">
        <v>10</v>
      </c>
      <c r="DZ43" s="47"/>
      <c r="EA43" s="1" t="s">
        <v>10</v>
      </c>
      <c r="EE43" s="47"/>
      <c r="EF43" s="1" t="s">
        <v>10</v>
      </c>
      <c r="EJ43" s="47"/>
      <c r="EK43" s="1" t="s">
        <v>10</v>
      </c>
      <c r="EO43" s="47"/>
      <c r="EP43" s="1" t="s">
        <v>10</v>
      </c>
      <c r="ET43" s="47"/>
      <c r="EU43" s="1" t="s">
        <v>10</v>
      </c>
      <c r="EY43" s="47"/>
      <c r="EZ43" s="1" t="s">
        <v>10</v>
      </c>
      <c r="FD43" s="47"/>
      <c r="FE43" s="1" t="s">
        <v>10</v>
      </c>
      <c r="FI43" s="47"/>
      <c r="FJ43" s="1" t="s">
        <v>10</v>
      </c>
      <c r="FN43" s="47"/>
      <c r="FO43" s="1" t="s">
        <v>10</v>
      </c>
      <c r="FS43" s="47"/>
      <c r="FT43" s="1" t="s">
        <v>10</v>
      </c>
      <c r="FX43" s="47"/>
      <c r="FY43" s="1" t="s">
        <v>10</v>
      </c>
      <c r="GC43" s="47"/>
      <c r="GD43" s="1" t="s">
        <v>10</v>
      </c>
      <c r="GH43" s="47"/>
      <c r="GI43" s="1" t="s">
        <v>10</v>
      </c>
      <c r="GM43" s="47"/>
      <c r="GN43" s="1" t="s">
        <v>10</v>
      </c>
      <c r="GR43" s="47"/>
      <c r="GS43" s="1" t="s">
        <v>10</v>
      </c>
      <c r="GW43" s="47"/>
      <c r="GX43" s="1" t="s">
        <v>10</v>
      </c>
      <c r="HB43" s="47"/>
      <c r="HC43" s="1" t="s">
        <v>10</v>
      </c>
      <c r="HG43" s="47"/>
      <c r="HH43" s="1" t="s">
        <v>10</v>
      </c>
      <c r="HL43" s="47"/>
      <c r="HM43" s="1" t="s">
        <v>10</v>
      </c>
      <c r="HQ43" s="47"/>
      <c r="HR43" s="1" t="s">
        <v>10</v>
      </c>
      <c r="HV43" s="47"/>
      <c r="HW43" s="1" t="s">
        <v>10</v>
      </c>
      <c r="IA43" s="47"/>
      <c r="IB43" s="1" t="s">
        <v>10</v>
      </c>
      <c r="IF43" s="47"/>
      <c r="IG43" s="1" t="s">
        <v>10</v>
      </c>
      <c r="IK43" s="47"/>
      <c r="IL43" s="1" t="s">
        <v>10</v>
      </c>
      <c r="IP43" s="47"/>
      <c r="IQ43" s="1" t="s">
        <v>10</v>
      </c>
      <c r="IU43" s="47"/>
      <c r="IV43" s="1" t="s">
        <v>10</v>
      </c>
      <c r="IZ43" s="47"/>
      <c r="JA43" s="1" t="s">
        <v>10</v>
      </c>
      <c r="JE43" s="47"/>
      <c r="JF43" s="1" t="s">
        <v>10</v>
      </c>
      <c r="JJ43" s="47"/>
      <c r="JK43" s="1" t="s">
        <v>10</v>
      </c>
      <c r="JO43" s="47"/>
      <c r="JP43" s="1" t="s">
        <v>10</v>
      </c>
      <c r="JT43" s="47"/>
      <c r="JU43" s="1" t="s">
        <v>10</v>
      </c>
      <c r="JY43" s="47"/>
      <c r="JZ43" s="1" t="s">
        <v>10</v>
      </c>
      <c r="KD43" s="47"/>
      <c r="KE43" s="1" t="s">
        <v>10</v>
      </c>
      <c r="KI43" s="47"/>
      <c r="KJ43" s="1" t="s">
        <v>10</v>
      </c>
      <c r="KN43" s="47"/>
      <c r="KO43" s="1" t="s">
        <v>10</v>
      </c>
      <c r="KS43" s="47"/>
      <c r="KT43" s="1" t="s">
        <v>10</v>
      </c>
      <c r="KX43" s="47"/>
      <c r="KY43" s="1" t="s">
        <v>10</v>
      </c>
      <c r="LC43" s="47"/>
      <c r="LD43" s="1" t="s">
        <v>10</v>
      </c>
      <c r="LH43" s="47"/>
      <c r="LI43" s="1" t="s">
        <v>10</v>
      </c>
      <c r="LM43" s="47"/>
      <c r="LN43" s="1" t="s">
        <v>10</v>
      </c>
      <c r="LR43" s="47"/>
      <c r="LS43" s="1" t="s">
        <v>10</v>
      </c>
      <c r="LW43" s="47"/>
      <c r="LX43" s="1" t="s">
        <v>10</v>
      </c>
      <c r="MB43" s="47"/>
      <c r="MC43" s="1" t="s">
        <v>10</v>
      </c>
      <c r="MG43" s="47"/>
      <c r="MH43" s="1" t="s">
        <v>10</v>
      </c>
      <c r="ML43" s="47"/>
      <c r="MM43" s="1" t="s">
        <v>10</v>
      </c>
      <c r="MQ43" s="47"/>
      <c r="MR43" s="1" t="s">
        <v>10</v>
      </c>
      <c r="MV43" s="47"/>
      <c r="MW43" s="1" t="s">
        <v>10</v>
      </c>
      <c r="NA43" s="47"/>
      <c r="NB43" s="1" t="s">
        <v>10</v>
      </c>
      <c r="NF43" s="47"/>
      <c r="NG43" s="1" t="s">
        <v>10</v>
      </c>
      <c r="NK43" s="47"/>
      <c r="NL43" s="1" t="s">
        <v>10</v>
      </c>
      <c r="NP43" s="47"/>
      <c r="NQ43" s="1" t="s">
        <v>10</v>
      </c>
      <c r="NU43" s="47"/>
      <c r="NV43" s="1" t="s">
        <v>10</v>
      </c>
      <c r="NZ43" s="47"/>
      <c r="OA43" s="1" t="s">
        <v>10</v>
      </c>
      <c r="OE43" s="47"/>
      <c r="OF43" s="1" t="s">
        <v>10</v>
      </c>
      <c r="OJ43" s="47"/>
      <c r="OK43" s="1" t="s">
        <v>10</v>
      </c>
      <c r="OO43" s="47"/>
      <c r="OP43" s="1" t="s">
        <v>10</v>
      </c>
      <c r="OT43" s="47"/>
      <c r="OU43" s="1" t="s">
        <v>10</v>
      </c>
      <c r="OY43" s="47"/>
      <c r="OZ43" s="1" t="s">
        <v>10</v>
      </c>
      <c r="PD43" s="47"/>
      <c r="PE43" s="1" t="s">
        <v>10</v>
      </c>
      <c r="PI43" s="47"/>
      <c r="PJ43" s="1" t="s">
        <v>10</v>
      </c>
      <c r="PN43" s="47"/>
      <c r="PO43" s="1" t="s">
        <v>10</v>
      </c>
      <c r="PS43" s="47"/>
      <c r="PT43" s="1" t="s">
        <v>10</v>
      </c>
      <c r="PX43" s="47"/>
      <c r="PY43" s="1" t="s">
        <v>10</v>
      </c>
      <c r="QC43" s="47"/>
      <c r="QD43" s="1" t="s">
        <v>10</v>
      </c>
      <c r="QH43" s="47"/>
      <c r="QI43" s="1" t="s">
        <v>10</v>
      </c>
      <c r="QM43" s="47"/>
      <c r="QN43" s="1" t="s">
        <v>10</v>
      </c>
      <c r="QR43" s="47"/>
      <c r="QS43" s="1" t="s">
        <v>10</v>
      </c>
      <c r="QW43" s="47"/>
      <c r="QX43" s="1" t="s">
        <v>10</v>
      </c>
      <c r="RB43" s="47"/>
      <c r="RC43" s="1" t="s">
        <v>10</v>
      </c>
      <c r="RG43" s="47"/>
      <c r="RH43" s="1" t="s">
        <v>10</v>
      </c>
      <c r="RL43" s="47"/>
      <c r="RM43" s="1" t="s">
        <v>10</v>
      </c>
      <c r="RQ43" s="47"/>
      <c r="RR43" s="1" t="s">
        <v>10</v>
      </c>
      <c r="RV43" s="47"/>
      <c r="RW43" s="1" t="s">
        <v>10</v>
      </c>
      <c r="SA43" s="47"/>
      <c r="SB43" s="1" t="s">
        <v>10</v>
      </c>
      <c r="SF43" s="47"/>
      <c r="SG43" s="1" t="s">
        <v>10</v>
      </c>
      <c r="SK43" s="47"/>
      <c r="SL43" s="1" t="s">
        <v>10</v>
      </c>
      <c r="SP43" s="47"/>
      <c r="SQ43" s="1" t="s">
        <v>10</v>
      </c>
      <c r="SU43" s="47"/>
      <c r="SV43" s="1" t="s">
        <v>10</v>
      </c>
      <c r="SZ43" s="47"/>
      <c r="TA43" s="1" t="s">
        <v>10</v>
      </c>
      <c r="TE43" s="47"/>
      <c r="TF43" s="1" t="s">
        <v>10</v>
      </c>
      <c r="TJ43" s="47"/>
      <c r="TK43" s="1" t="s">
        <v>10</v>
      </c>
      <c r="TO43" s="47"/>
      <c r="TP43" s="1" t="s">
        <v>10</v>
      </c>
      <c r="TT43" s="47"/>
      <c r="TU43" s="1" t="s">
        <v>10</v>
      </c>
      <c r="TY43" s="47"/>
      <c r="TZ43" s="1" t="s">
        <v>10</v>
      </c>
      <c r="UD43" s="47"/>
      <c r="UE43" s="1" t="s">
        <v>10</v>
      </c>
      <c r="UI43" s="47"/>
      <c r="UJ43" s="1" t="s">
        <v>10</v>
      </c>
      <c r="UN43" s="47"/>
      <c r="UO43" s="1" t="s">
        <v>10</v>
      </c>
      <c r="US43" s="47"/>
      <c r="UT43" s="1" t="s">
        <v>10</v>
      </c>
      <c r="UX43" s="47"/>
      <c r="UY43" s="1" t="s">
        <v>10</v>
      </c>
      <c r="VC43" s="47"/>
      <c r="VD43" s="1" t="s">
        <v>10</v>
      </c>
      <c r="VH43" s="47"/>
      <c r="VI43" s="1" t="s">
        <v>10</v>
      </c>
      <c r="VM43" s="47"/>
      <c r="VN43" s="1" t="s">
        <v>10</v>
      </c>
      <c r="VR43" s="47"/>
      <c r="VS43" s="1" t="s">
        <v>10</v>
      </c>
      <c r="VW43" s="47"/>
      <c r="VX43" s="1" t="s">
        <v>10</v>
      </c>
      <c r="WB43" s="47"/>
      <c r="WC43" s="1" t="s">
        <v>10</v>
      </c>
      <c r="WG43" s="47"/>
      <c r="WH43" s="1" t="s">
        <v>10</v>
      </c>
      <c r="WL43" s="47"/>
      <c r="WM43" s="1" t="s">
        <v>10</v>
      </c>
      <c r="WQ43" s="47"/>
      <c r="WR43" s="1" t="s">
        <v>10</v>
      </c>
      <c r="WV43" s="47"/>
      <c r="WW43" s="1" t="s">
        <v>10</v>
      </c>
      <c r="XA43" s="47"/>
      <c r="XB43" s="1" t="s">
        <v>10</v>
      </c>
      <c r="XF43" s="47"/>
      <c r="XG43" s="1" t="s">
        <v>10</v>
      </c>
      <c r="XK43" s="47"/>
      <c r="XL43" s="1" t="s">
        <v>10</v>
      </c>
      <c r="XP43" s="47"/>
      <c r="XQ43" s="1" t="s">
        <v>10</v>
      </c>
      <c r="XU43" s="47"/>
      <c r="XV43" s="1" t="s">
        <v>10</v>
      </c>
      <c r="XZ43" s="47"/>
      <c r="YA43" s="1" t="s">
        <v>10</v>
      </c>
      <c r="YE43" s="47"/>
      <c r="YF43" s="1" t="s">
        <v>10</v>
      </c>
      <c r="YJ43" s="47"/>
      <c r="YK43" s="1" t="s">
        <v>10</v>
      </c>
      <c r="YO43" s="47"/>
      <c r="YP43" s="1" t="s">
        <v>10</v>
      </c>
      <c r="YT43" s="47"/>
      <c r="YU43" s="1" t="s">
        <v>10</v>
      </c>
      <c r="YY43" s="47"/>
      <c r="YZ43" s="1" t="s">
        <v>10</v>
      </c>
      <c r="ZD43" s="47"/>
      <c r="ZE43" s="1" t="s">
        <v>10</v>
      </c>
      <c r="ZI43" s="47"/>
      <c r="ZJ43" s="1" t="s">
        <v>10</v>
      </c>
      <c r="ZN43" s="47"/>
      <c r="ZO43" s="1" t="s">
        <v>10</v>
      </c>
      <c r="ZS43" s="47"/>
      <c r="ZT43" s="1" t="s">
        <v>10</v>
      </c>
      <c r="ZU43" s="68"/>
      <c r="ZV43" s="77"/>
      <c r="ZW43" s="77"/>
      <c r="ZX43" s="77"/>
      <c r="ZY43" s="68"/>
      <c r="ZZ43" s="68"/>
    </row>
    <row r="44" spans="1:702" s="799" customFormat="1">
      <c r="A44" s="766" t="str">
        <f>'IEA energy consumption KTOE'!B45</f>
        <v>A-O</v>
      </c>
      <c r="B44" s="67">
        <f t="shared" ref="B44:B50" si="3352">VLOOKUP($A44,Energy_use_WWS_TY,MATCH(E$5,Energy_use_WWS_TY_cols,0),FALSE)</f>
        <v>8.597882722120119E-2</v>
      </c>
      <c r="C44" s="67">
        <f t="shared" ref="C44:C50" si="3353">VLOOKUP($A44,Energy_use_BAU_TY,MATCH(E$5,Energy_use_BAU_TY_cols,0),FALSE)*VLOOKUP($A44,WWS_adjustments_electrified,MATCH(E$5,WWS_adjustments_cols,0),FALSE)</f>
        <v>8.597882722120119E-2</v>
      </c>
      <c r="D44" s="12">
        <f t="shared" ref="D44:D50" si="3354">B44-C44</f>
        <v>0</v>
      </c>
      <c r="E44" s="9">
        <f t="shared" ref="E44:E50" si="3355">IF(B44=0,0,D44/B44)</f>
        <v>0</v>
      </c>
      <c r="F44"/>
      <c r="G44" s="67">
        <f t="shared" ref="G44:G50" si="3356">VLOOKUP($A44,Energy_use_WWS_TY,MATCH(J$5,Energy_use_WWS_TY_cols,0),FALSE)</f>
        <v>6.2035990678192751E-2</v>
      </c>
      <c r="H44" s="67">
        <f t="shared" ref="H44:H50" si="3357">VLOOKUP($A44,Energy_use_BAU_TY,MATCH(J$5,Energy_use_BAU_TY_cols,0),FALSE)*VLOOKUP($A44,WWS_adjustments_electrified,MATCH(J$5,WWS_adjustments_cols,0),FALSE)</f>
        <v>6.2035990678192751E-2</v>
      </c>
      <c r="I44" s="12">
        <f t="shared" ref="I44:I50" si="3358">G44-H44</f>
        <v>0</v>
      </c>
      <c r="J44" s="9">
        <f t="shared" ref="J44:J50" si="3359">IF(G44=0,0,I44/G44)</f>
        <v>0</v>
      </c>
      <c r="L44" s="67">
        <f t="shared" ref="L44:L50" si="3360">VLOOKUP($A44,Energy_use_WWS_TY,MATCH(O$5,Energy_use_WWS_TY_cols,0),FALSE)</f>
        <v>2.0678663559397584E-2</v>
      </c>
      <c r="M44" s="67">
        <f t="shared" ref="M44:M50" si="3361">VLOOKUP($A44,Energy_use_BAU_TY,MATCH(O$5,Energy_use_BAU_TY_cols,0),FALSE)*VLOOKUP($A44,WWS_adjustments_electrified,MATCH(O$5,WWS_adjustments_cols,0),FALSE)</f>
        <v>2.0678663559397584E-2</v>
      </c>
      <c r="N44" s="12">
        <f t="shared" ref="N44:N50" si="3362">L44-M44</f>
        <v>0</v>
      </c>
      <c r="O44" s="9">
        <f t="shared" ref="O44:O50" si="3363">IF(L44=0,0,N44/L44)</f>
        <v>0</v>
      </c>
      <c r="Q44" s="67">
        <f t="shared" ref="Q44:Q50" si="3364">VLOOKUP($A44,Energy_use_WWS_TY,MATCH(T$5,Energy_use_WWS_TY_cols,0),FALSE)</f>
        <v>3.6894063398256964</v>
      </c>
      <c r="R44" s="67">
        <f t="shared" ref="R44:R50" si="3365">VLOOKUP($A44,Energy_use_BAU_TY,MATCH(T$5,Energy_use_BAU_TY_cols,0),FALSE)*VLOOKUP($A44,WWS_adjustments_electrified,MATCH(T$5,WWS_adjustments_cols,0),FALSE)</f>
        <v>3.6894063398256964</v>
      </c>
      <c r="S44" s="12">
        <f t="shared" ref="S44:S50" si="3366">Q44-R44</f>
        <v>0</v>
      </c>
      <c r="T44" s="9">
        <f t="shared" ref="T44:T50" si="3367">IF(Q44=0,0,S44/Q44)</f>
        <v>0</v>
      </c>
      <c r="V44" s="67">
        <f t="shared" ref="V44:V50" si="3368">VLOOKUP($A44,Energy_use_WWS_TY,MATCH(Y$5,Energy_use_WWS_TY_cols,0),FALSE)</f>
        <v>0</v>
      </c>
      <c r="W44" s="67">
        <f t="shared" ref="W44:W50" si="3369">VLOOKUP($A44,Energy_use_BAU_TY,MATCH(Y$5,Energy_use_BAU_TY_cols,0),FALSE)*VLOOKUP($A44,WWS_adjustments_electrified,MATCH(Y$5,WWS_adjustments_cols,0),FALSE)</f>
        <v>0</v>
      </c>
      <c r="X44" s="12">
        <f t="shared" ref="X44:X50" si="3370">V44-W44</f>
        <v>0</v>
      </c>
      <c r="Y44" s="9">
        <f t="shared" ref="Y44:Y50" si="3371">IF(V44=0,0,X44/V44)</f>
        <v>0</v>
      </c>
      <c r="AA44" s="67">
        <f t="shared" ref="AA44:AA50" si="3372">VLOOKUP($A44,Energy_use_WWS_TY,MATCH(AD$5,Energy_use_WWS_TY_cols,0),FALSE)</f>
        <v>2.6426062411452702</v>
      </c>
      <c r="AB44" s="67">
        <f t="shared" ref="AB44:AB50" si="3373">VLOOKUP($A44,Energy_use_BAU_TY,MATCH(AD$5,Energy_use_BAU_TY_cols,0),FALSE)*VLOOKUP($A44,WWS_adjustments_electrified,MATCH(AD$5,WWS_adjustments_cols,0),FALSE)</f>
        <v>2.6426062411452702</v>
      </c>
      <c r="AC44" s="12">
        <f t="shared" ref="AC44:AC50" si="3374">AA44-AB44</f>
        <v>0</v>
      </c>
      <c r="AD44" s="9">
        <f t="shared" ref="AD44:AD50" si="3375">IF(AA44=0,0,AC44/AA44)</f>
        <v>0</v>
      </c>
      <c r="AF44" s="67">
        <f t="shared" ref="AF44:AF50" si="3376">VLOOKUP($A44,Energy_use_WWS_TY,MATCH(AI$5,Energy_use_WWS_TY_cols,0),FALSE)</f>
        <v>0.25854394496862282</v>
      </c>
      <c r="AG44" s="67">
        <f t="shared" ref="AG44:AG50" si="3377">VLOOKUP($A44,Energy_use_BAU_TY,MATCH(AI$5,Energy_use_BAU_TY_cols,0),FALSE)*VLOOKUP($A44,WWS_adjustments_electrified,MATCH(AI$5,WWS_adjustments_cols,0),FALSE)</f>
        <v>0.25854394496862282</v>
      </c>
      <c r="AH44" s="12">
        <f t="shared" ref="AH44:AH50" si="3378">AF44-AG44</f>
        <v>0</v>
      </c>
      <c r="AI44" s="9">
        <f t="shared" ref="AI44:AI50" si="3379">IF(AF44=0,0,AH44/AF44)</f>
        <v>0</v>
      </c>
      <c r="AK44" s="67">
        <f t="shared" ref="AK44:AK50" si="3380">VLOOKUP($A44,Energy_use_WWS_TY,MATCH(AN$5,Energy_use_WWS_TY_cols,0),FALSE)</f>
        <v>0.36894711934161023</v>
      </c>
      <c r="AL44" s="67">
        <f t="shared" ref="AL44:AL50" si="3381">VLOOKUP($A44,Energy_use_BAU_TY,MATCH(AN$5,Energy_use_BAU_TY_cols,0),FALSE)*VLOOKUP($A44,WWS_adjustments_electrified,MATCH(AN$5,WWS_adjustments_cols,0),FALSE)</f>
        <v>0.36894711934161023</v>
      </c>
      <c r="AM44" s="12">
        <f t="shared" ref="AM44:AM50" si="3382">AK44-AL44</f>
        <v>0</v>
      </c>
      <c r="AN44" s="9">
        <f t="shared" ref="AN44:AN50" si="3383">IF(AK44=0,0,AM44/AK44)</f>
        <v>0</v>
      </c>
      <c r="AP44" s="67">
        <f t="shared" ref="AP44:AP50" si="3384">VLOOKUP($A44,Energy_use_WWS_TY,MATCH(AS$5,Energy_use_WWS_TY_cols,0),FALSE)</f>
        <v>0</v>
      </c>
      <c r="AQ44" s="67">
        <f t="shared" ref="AQ44:AQ50" si="3385">VLOOKUP($A44,Energy_use_BAU_TY,MATCH(AS$5,Energy_use_BAU_TY_cols,0),FALSE)*VLOOKUP($A44,WWS_adjustments_electrified,MATCH(AS$5,WWS_adjustments_cols,0),FALSE)</f>
        <v>0</v>
      </c>
      <c r="AR44" s="12">
        <f t="shared" ref="AR44:AR50" si="3386">AP44-AQ44</f>
        <v>0</v>
      </c>
      <c r="AS44" s="9">
        <f t="shared" ref="AS44:AS50" si="3387">IF(AP44=0,0,AR44/AP44)</f>
        <v>0</v>
      </c>
      <c r="AU44" s="67">
        <f t="shared" ref="AU44:AU50" si="3388">VLOOKUP($A44,Energy_use_WWS_TY,MATCH(AX$5,Energy_use_WWS_TY_cols,0),FALSE)</f>
        <v>2.3220634491273167</v>
      </c>
      <c r="AV44" s="67">
        <f t="shared" ref="AV44:AV50" si="3389">VLOOKUP($A44,Energy_use_BAU_TY,MATCH(AX$5,Energy_use_BAU_TY_cols,0),FALSE)*VLOOKUP($A44,WWS_adjustments_electrified,MATCH(AX$5,WWS_adjustments_cols,0),FALSE)</f>
        <v>2.3220634491273167</v>
      </c>
      <c r="AW44" s="12">
        <f t="shared" ref="AW44:AW50" si="3390">AU44-AV44</f>
        <v>0</v>
      </c>
      <c r="AX44" s="9">
        <f t="shared" ref="AX44:AX50" si="3391">IF(AU44=0,0,AW44/AU44)</f>
        <v>0</v>
      </c>
      <c r="AZ44" s="67">
        <f t="shared" ref="AZ44:AZ50" si="3392">VLOOKUP($A44,Energy_use_WWS_TY,MATCH(BC$5,Energy_use_WWS_TY_cols,0),FALSE)</f>
        <v>0.70415571154578704</v>
      </c>
      <c r="BA44" s="67">
        <f t="shared" ref="BA44:BA50" si="3393">VLOOKUP($A44,Energy_use_BAU_TY,MATCH(BC$5,Energy_use_BAU_TY_cols,0),FALSE)*VLOOKUP($A44,WWS_adjustments_electrified,MATCH(BC$5,WWS_adjustments_cols,0),FALSE)</f>
        <v>0.70415571154578704</v>
      </c>
      <c r="BB44" s="12">
        <f t="shared" ref="BB44:BB50" si="3394">AZ44-BA44</f>
        <v>0</v>
      </c>
      <c r="BC44" s="9">
        <f t="shared" ref="BC44:BC50" si="3395">IF(AZ44=0,0,BB44/AZ44)</f>
        <v>0</v>
      </c>
      <c r="BE44" s="67">
        <f t="shared" ref="BE44:BE50" si="3396">VLOOKUP($A44,Energy_use_WWS_TY,MATCH(BH$5,Energy_use_WWS_TY_cols,0),FALSE)</f>
        <v>0.43205565914756527</v>
      </c>
      <c r="BF44" s="67">
        <f t="shared" ref="BF44:BF50" si="3397">VLOOKUP($A44,Energy_use_BAU_TY,MATCH(BH$5,Energy_use_BAU_TY_cols,0),FALSE)*VLOOKUP($A44,WWS_adjustments_electrified,MATCH(BH$5,WWS_adjustments_cols,0),FALSE)</f>
        <v>0.43205565914756527</v>
      </c>
      <c r="BG44" s="12">
        <f t="shared" ref="BG44:BG50" si="3398">BE44-BF44</f>
        <v>0</v>
      </c>
      <c r="BH44" s="9">
        <f t="shared" ref="BH44:BH50" si="3399">IF(BE44=0,0,BG44/BE44)</f>
        <v>0</v>
      </c>
      <c r="BJ44" s="67">
        <f t="shared" ref="BJ44:BJ50" si="3400">VLOOKUP($A44,Energy_use_WWS_TY,MATCH(BM$5,Energy_use_WWS_TY_cols,0),FALSE)</f>
        <v>0</v>
      </c>
      <c r="BK44" s="67">
        <f t="shared" ref="BK44:BK50" si="3401">VLOOKUP($A44,Energy_use_BAU_TY,MATCH(BM$5,Energy_use_BAU_TY_cols,0),FALSE)*VLOOKUP($A44,WWS_adjustments_electrified,MATCH(BM$5,WWS_adjustments_cols,0),FALSE)</f>
        <v>0</v>
      </c>
      <c r="BL44" s="12">
        <f t="shared" ref="BL44:BL50" si="3402">BJ44-BK44</f>
        <v>0</v>
      </c>
      <c r="BM44" s="9">
        <f t="shared" ref="BM44:BM50" si="3403">IF(BJ44=0,0,BL44/BJ44)</f>
        <v>0</v>
      </c>
      <c r="BO44" s="67">
        <f t="shared" ref="BO44:BO50" si="3404">VLOOKUP($A44,Energy_use_WWS_TY,MATCH(BR$5,Energy_use_WWS_TY_cols,0),FALSE)</f>
        <v>0.6836923210383925</v>
      </c>
      <c r="BP44" s="67">
        <f t="shared" ref="BP44:BP50" si="3405">VLOOKUP($A44,Energy_use_BAU_TY,MATCH(BR$5,Energy_use_BAU_TY_cols,0),FALSE)*VLOOKUP($A44,WWS_adjustments_electrified,MATCH(BR$5,WWS_adjustments_cols,0),FALSE)</f>
        <v>0.6836923210383925</v>
      </c>
      <c r="BQ44" s="12">
        <f t="shared" ref="BQ44:BQ50" si="3406">BO44-BP44</f>
        <v>0</v>
      </c>
      <c r="BR44" s="9">
        <f t="shared" ref="BR44:BR50" si="3407">IF(BO44=0,0,BQ44/BO44)</f>
        <v>0</v>
      </c>
      <c r="BT44" s="67">
        <f t="shared" ref="BT44:BT50" si="3408">VLOOKUP($A44,Energy_use_WWS_TY,MATCH(BW$5,Energy_use_WWS_TY_cols,0),FALSE)</f>
        <v>0</v>
      </c>
      <c r="BU44" s="67">
        <f t="shared" ref="BU44:BU50" si="3409">VLOOKUP($A44,Energy_use_BAU_TY,MATCH(BW$5,Energy_use_BAU_TY_cols,0),FALSE)*VLOOKUP($A44,WWS_adjustments_electrified,MATCH(BW$5,WWS_adjustments_cols,0),FALSE)</f>
        <v>0</v>
      </c>
      <c r="BV44" s="12">
        <f t="shared" ref="BV44:BV50" si="3410">BT44-BU44</f>
        <v>0</v>
      </c>
      <c r="BW44" s="9">
        <f t="shared" ref="BW44:BW50" si="3411">IF(BT44=0,0,BV44/BT44)</f>
        <v>0</v>
      </c>
      <c r="BY44" s="67">
        <f t="shared" ref="BY44:BY50" si="3412">VLOOKUP($A44,Energy_use_WWS_TY,MATCH(CB$5,Energy_use_WWS_TY_cols,0),FALSE)</f>
        <v>2.5273922128152604E-2</v>
      </c>
      <c r="BZ44" s="67">
        <f t="shared" ref="BZ44:BZ50" si="3413">VLOOKUP($A44,Energy_use_BAU_TY,MATCH(CB$5,Energy_use_BAU_TY_cols,0),FALSE)*VLOOKUP($A44,WWS_adjustments_electrified,MATCH(CB$5,WWS_adjustments_cols,0),FALSE)</f>
        <v>2.5273922128152604E-2</v>
      </c>
      <c r="CA44" s="12">
        <f t="shared" ref="CA44:CA50" si="3414">BY44-BZ44</f>
        <v>0</v>
      </c>
      <c r="CB44" s="9">
        <f t="shared" ref="CB44:CB50" si="3415">IF(BY44=0,0,CA44/BY44)</f>
        <v>0</v>
      </c>
      <c r="CD44" s="67">
        <f t="shared" ref="CD44:CD50" si="3416">VLOOKUP($A44,Energy_use_WWS_TY,MATCH(CG$5,Energy_use_WWS_TY_cols,0),FALSE)</f>
        <v>9.1281684913528593</v>
      </c>
      <c r="CE44" s="67">
        <f t="shared" ref="CE44:CE50" si="3417">VLOOKUP($A44,Energy_use_BAU_TY,MATCH(CG$5,Energy_use_BAU_TY_cols,0),FALSE)*VLOOKUP($A44,WWS_adjustments_electrified,MATCH(CG$5,WWS_adjustments_cols,0),FALSE)</f>
        <v>9.1281684913528593</v>
      </c>
      <c r="CF44" s="12">
        <f t="shared" ref="CF44:CF50" si="3418">CD44-CE44</f>
        <v>0</v>
      </c>
      <c r="CG44" s="9">
        <f t="shared" ref="CG44:CG50" si="3419">IF(CD44=0,0,CF44/CD44)</f>
        <v>0</v>
      </c>
      <c r="CI44" s="67">
        <f t="shared" ref="CI44:CI50" si="3420">VLOOKUP($A44,Energy_use_WWS_TY,MATCH(CL$5,Energy_use_WWS_TY_cols,0),FALSE)</f>
        <v>0</v>
      </c>
      <c r="CJ44" s="67">
        <f t="shared" ref="CJ44:CJ50" si="3421">VLOOKUP($A44,Energy_use_BAU_TY,MATCH(CL$5,Energy_use_BAU_TY_cols,0),FALSE)*VLOOKUP($A44,WWS_adjustments_electrified,MATCH(CL$5,WWS_adjustments_cols,0),FALSE)</f>
        <v>0</v>
      </c>
      <c r="CK44" s="12">
        <f t="shared" ref="CK44:CK50" si="3422">CI44-CJ44</f>
        <v>0</v>
      </c>
      <c r="CL44" s="9">
        <f t="shared" ref="CL44:CL50" si="3423">IF(CI44=0,0,CK44/CI44)</f>
        <v>0</v>
      </c>
      <c r="CN44" s="67">
        <f t="shared" ref="CN44:CN50" si="3424">VLOOKUP($A44,Energy_use_WWS_TY,MATCH(CQ$5,Energy_use_WWS_TY_cols,0),FALSE)</f>
        <v>0.1480141835706755</v>
      </c>
      <c r="CO44" s="67">
        <f t="shared" ref="CO44:CO50" si="3425">VLOOKUP($A44,Energy_use_BAU_TY,MATCH(CQ$5,Energy_use_BAU_TY_cols,0),FALSE)*VLOOKUP($A44,WWS_adjustments_electrified,MATCH(CQ$5,WWS_adjustments_cols,0),FALSE)</f>
        <v>0.1480141835706755</v>
      </c>
      <c r="CP44" s="12">
        <f t="shared" ref="CP44:CP50" si="3426">CN44-CO44</f>
        <v>0</v>
      </c>
      <c r="CQ44" s="9">
        <f t="shared" ref="CQ44:CQ50" si="3427">IF(CN44=0,0,CP44/CN44)</f>
        <v>0</v>
      </c>
      <c r="CS44" s="67">
        <f t="shared" ref="CS44:CS50" si="3428">VLOOKUP($A44,Energy_use_WWS_TY,MATCH(CV$5,Energy_use_WWS_TY_cols,0),FALSE)</f>
        <v>0</v>
      </c>
      <c r="CT44" s="67">
        <f t="shared" ref="CT44:CT50" si="3429">VLOOKUP($A44,Energy_use_BAU_TY,MATCH(CV$5,Energy_use_BAU_TY_cols,0),FALSE)*VLOOKUP($A44,WWS_adjustments_electrified,MATCH(CV$5,WWS_adjustments_cols,0),FALSE)</f>
        <v>0</v>
      </c>
      <c r="CU44" s="12">
        <f t="shared" ref="CU44:CU50" si="3430">CS44-CT44</f>
        <v>0</v>
      </c>
      <c r="CV44" s="9">
        <f t="shared" ref="CV44:CV50" si="3431">IF(CS44=0,0,CU44/CS44)</f>
        <v>0</v>
      </c>
      <c r="CX44" s="67">
        <f t="shared" ref="CX44:CX50" si="3432">VLOOKUP($A44,Energy_use_WWS_TY,MATCH(DA$5,Energy_use_WWS_TY_cols,0),FALSE)</f>
        <v>0</v>
      </c>
      <c r="CY44" s="67">
        <f t="shared" ref="CY44:CY50" si="3433">VLOOKUP($A44,Energy_use_BAU_TY,MATCH(DA$5,Energy_use_BAU_TY_cols,0),FALSE)*VLOOKUP($A44,WWS_adjustments_electrified,MATCH(DA$5,WWS_adjustments_cols,0),FALSE)</f>
        <v>0</v>
      </c>
      <c r="CZ44" s="12">
        <f t="shared" ref="CZ44:CZ50" si="3434">CX44-CY44</f>
        <v>0</v>
      </c>
      <c r="DA44" s="9">
        <f t="shared" ref="DA44:DA50" si="3435">IF(CX44=0,0,CZ44/CX44)</f>
        <v>0</v>
      </c>
      <c r="DC44" s="67">
        <f t="shared" ref="DC44:DC50" si="3436">VLOOKUP($A44,Energy_use_WWS_TY,MATCH(DF$5,Energy_use_WWS_TY_cols,0),FALSE)</f>
        <v>5.4000679140675016</v>
      </c>
      <c r="DD44" s="67">
        <f t="shared" ref="DD44:DD50" si="3437">VLOOKUP($A44,Energy_use_BAU_TY,MATCH(DF$5,Energy_use_BAU_TY_cols,0),FALSE)*VLOOKUP($A44,WWS_adjustments_electrified,MATCH(DF$5,WWS_adjustments_cols,0),FALSE)</f>
        <v>5.4000679140675016</v>
      </c>
      <c r="DE44" s="12">
        <f t="shared" ref="DE44:DE50" si="3438">DC44-DD44</f>
        <v>0</v>
      </c>
      <c r="DF44" s="9">
        <f t="shared" ref="DF44:DF50" si="3439">IF(DC44=0,0,DE44/DC44)</f>
        <v>0</v>
      </c>
      <c r="DH44" s="67">
        <f t="shared" ref="DH44:DH50" si="3440">VLOOKUP($A44,Energy_use_WWS_TY,MATCH(DK$5,Energy_use_WWS_TY_cols,0),FALSE)</f>
        <v>0.47101033816092952</v>
      </c>
      <c r="DI44" s="67">
        <f t="shared" ref="DI44:DI50" si="3441">VLOOKUP($A44,Energy_use_BAU_TY,MATCH(DK$5,Energy_use_BAU_TY_cols,0),FALSE)*VLOOKUP($A44,WWS_adjustments_electrified,MATCH(DK$5,WWS_adjustments_cols,0),FALSE)</f>
        <v>0.47101033816092952</v>
      </c>
      <c r="DJ44" s="12">
        <f t="shared" ref="DJ44:DJ50" si="3442">DH44-DI44</f>
        <v>0</v>
      </c>
      <c r="DK44" s="9">
        <f t="shared" ref="DK44:DK50" si="3443">IF(DH44=0,0,DJ44/DH44)</f>
        <v>0</v>
      </c>
      <c r="DM44" s="67">
        <f t="shared" ref="DM44:DM50" si="3444">VLOOKUP($A44,Energy_use_WWS_TY,MATCH(DP$5,Energy_use_WWS_TY_cols,0),FALSE)</f>
        <v>28.628767200111042</v>
      </c>
      <c r="DN44" s="67">
        <f t="shared" ref="DN44:DN50" si="3445">VLOOKUP($A44,Energy_use_BAU_TY,MATCH(DP$5,Energy_use_BAU_TY_cols,0),FALSE)*VLOOKUP($A44,WWS_adjustments_electrified,MATCH(DP$5,WWS_adjustments_cols,0),FALSE)</f>
        <v>28.628767200111042</v>
      </c>
      <c r="DO44" s="12">
        <f t="shared" ref="DO44:DO50" si="3446">DM44-DN44</f>
        <v>0</v>
      </c>
      <c r="DP44" s="9">
        <f t="shared" ref="DP44:DP50" si="3447">IF(DM44=0,0,DO44/DM44)</f>
        <v>0</v>
      </c>
      <c r="DR44" s="67">
        <f t="shared" ref="DR44:DR50" si="3448">VLOOKUP($A44,Energy_use_WWS_TY,MATCH(DU$5,Energy_use_WWS_TY_cols,0),FALSE)</f>
        <v>0.72590632148394474</v>
      </c>
      <c r="DS44" s="67">
        <f t="shared" ref="DS44:DS50" si="3449">VLOOKUP($A44,Energy_use_BAU_TY,MATCH(DU$5,Energy_use_BAU_TY_cols,0),FALSE)*VLOOKUP($A44,WWS_adjustments_electrified,MATCH(DU$5,WWS_adjustments_cols,0),FALSE)</f>
        <v>0.72590632148394474</v>
      </c>
      <c r="DT44" s="12">
        <f t="shared" ref="DT44:DT50" si="3450">DR44-DS44</f>
        <v>0</v>
      </c>
      <c r="DU44" s="9">
        <f t="shared" ref="DU44:DU50" si="3451">IF(DR44=0,0,DT44/DR44)</f>
        <v>0</v>
      </c>
      <c r="DW44" s="67">
        <f t="shared" ref="DW44:DW50" si="3452">VLOOKUP($A44,Energy_use_WWS_TY,MATCH(DZ$5,Energy_use_WWS_TY_cols,0),FALSE)</f>
        <v>1.4674062964509202</v>
      </c>
      <c r="DX44" s="67">
        <f t="shared" ref="DX44:DX50" si="3453">VLOOKUP($A44,Energy_use_BAU_TY,MATCH(DZ$5,Energy_use_BAU_TY_cols,0),FALSE)*VLOOKUP($A44,WWS_adjustments_electrified,MATCH(DZ$5,WWS_adjustments_cols,0),FALSE)</f>
        <v>1.4674062964509202</v>
      </c>
      <c r="DY44" s="12">
        <f t="shared" ref="DY44:DY50" si="3454">DW44-DX44</f>
        <v>0</v>
      </c>
      <c r="DZ44" s="9">
        <f t="shared" ref="DZ44:DZ50" si="3455">IF(DW44=0,0,DY44/DW44)</f>
        <v>0</v>
      </c>
      <c r="EB44" s="67">
        <f t="shared" ref="EB44:EB50" si="3456">VLOOKUP($A44,Energy_use_WWS_TY,MATCH(EE$5,Energy_use_WWS_TY_cols,0),FALSE)</f>
        <v>0</v>
      </c>
      <c r="EC44" s="67">
        <f t="shared" ref="EC44:EC50" si="3457">VLOOKUP($A44,Energy_use_BAU_TY,MATCH(EE$5,Energy_use_BAU_TY_cols,0),FALSE)*VLOOKUP($A44,WWS_adjustments_electrified,MATCH(EE$5,WWS_adjustments_cols,0),FALSE)</f>
        <v>0</v>
      </c>
      <c r="ED44" s="12">
        <f t="shared" ref="ED44:ED50" si="3458">EB44-EC44</f>
        <v>0</v>
      </c>
      <c r="EE44" s="9">
        <f t="shared" ref="EE44:EE50" si="3459">IF(EB44=0,0,ED44/EB44)</f>
        <v>0</v>
      </c>
      <c r="EG44" s="67">
        <f t="shared" ref="EG44:EG50" si="3460">VLOOKUP($A44,Energy_use_WWS_TY,MATCH(EJ$5,Energy_use_WWS_TY_cols,0),FALSE)</f>
        <v>0</v>
      </c>
      <c r="EH44" s="67">
        <f t="shared" ref="EH44:EH50" si="3461">VLOOKUP($A44,Energy_use_BAU_TY,MATCH(EJ$5,Energy_use_BAU_TY_cols,0),FALSE)*VLOOKUP($A44,WWS_adjustments_electrified,MATCH(EJ$5,WWS_adjustments_cols,0),FALSE)</f>
        <v>0</v>
      </c>
      <c r="EI44" s="12">
        <f t="shared" ref="EI44:EI50" si="3462">EG44-EH44</f>
        <v>0</v>
      </c>
      <c r="EJ44" s="9">
        <f t="shared" ref="EJ44:EJ50" si="3463">IF(EG44=0,0,EI44/EG44)</f>
        <v>0</v>
      </c>
      <c r="EL44" s="67">
        <f t="shared" ref="EL44:EL50" si="3464">VLOOKUP($A44,Energy_use_WWS_TY,MATCH(EO$5,Energy_use_WWS_TY_cols,0),FALSE)</f>
        <v>4.9377778741661681E-2</v>
      </c>
      <c r="EM44" s="67">
        <f t="shared" ref="EM44:EM50" si="3465">VLOOKUP($A44,Energy_use_BAU_TY,MATCH(EO$5,Energy_use_BAU_TY_cols,0),FALSE)*VLOOKUP($A44,WWS_adjustments_electrified,MATCH(EO$5,WWS_adjustments_cols,0),FALSE)</f>
        <v>4.9377778741661681E-2</v>
      </c>
      <c r="EN44" s="12">
        <f t="shared" ref="EN44:EN50" si="3466">EL44-EM44</f>
        <v>0</v>
      </c>
      <c r="EO44" s="9">
        <f t="shared" ref="EO44:EO50" si="3467">IF(EL44=0,0,EN44/EL44)</f>
        <v>0</v>
      </c>
      <c r="EQ44" s="67">
        <f t="shared" ref="EQ44:EQ50" si="3468">VLOOKUP($A44,Energy_use_WWS_TY,MATCH(ET$5,Energy_use_WWS_TY_cols,0),FALSE)</f>
        <v>0.20448900630959835</v>
      </c>
      <c r="ER44" s="67">
        <f t="shared" ref="ER44:ER50" si="3469">VLOOKUP($A44,Energy_use_BAU_TY,MATCH(ET$5,Energy_use_BAU_TY_cols,0),FALSE)*VLOOKUP($A44,WWS_adjustments_electrified,MATCH(ET$5,WWS_adjustments_cols,0),FALSE)</f>
        <v>0.20448900630959835</v>
      </c>
      <c r="ES44" s="12">
        <f t="shared" ref="ES44:ES50" si="3470">EQ44-ER44</f>
        <v>0</v>
      </c>
      <c r="ET44" s="9">
        <f t="shared" ref="ET44:ET50" si="3471">IF(EQ44=0,0,ES44/EQ44)</f>
        <v>0</v>
      </c>
      <c r="EV44" s="67">
        <f t="shared" ref="EV44:EV50" si="3472">VLOOKUP($A44,Energy_use_WWS_TY,MATCH(EY$5,Energy_use_WWS_TY_cols,0),FALSE)</f>
        <v>0.22310961494109172</v>
      </c>
      <c r="EW44" s="67">
        <f t="shared" ref="EW44:EW50" si="3473">VLOOKUP($A44,Energy_use_BAU_TY,MATCH(EY$5,Energy_use_BAU_TY_cols,0),FALSE)*VLOOKUP($A44,WWS_adjustments_electrified,MATCH(EY$5,WWS_adjustments_cols,0),FALSE)</f>
        <v>0.22310961494109172</v>
      </c>
      <c r="EX44" s="12">
        <f t="shared" ref="EX44:EX50" si="3474">EV44-EW44</f>
        <v>0</v>
      </c>
      <c r="EY44" s="9">
        <f t="shared" ref="EY44:EY50" si="3475">IF(EV44=0,0,EX44/EV44)</f>
        <v>0</v>
      </c>
      <c r="FA44" s="67">
        <f t="shared" ref="FA44:FA50" si="3476">VLOOKUP($A44,Energy_use_WWS_TY,MATCH(FD$5,Energy_use_WWS_TY_cols,0),FALSE)</f>
        <v>0.11901310773631278</v>
      </c>
      <c r="FB44" s="67">
        <f t="shared" ref="FB44:FB50" si="3477">VLOOKUP($A44,Energy_use_BAU_TY,MATCH(FD$5,Energy_use_BAU_TY_cols,0),FALSE)*VLOOKUP($A44,WWS_adjustments_electrified,MATCH(FD$5,WWS_adjustments_cols,0),FALSE)</f>
        <v>0.11901310773631278</v>
      </c>
      <c r="FC44" s="12">
        <f t="shared" ref="FC44:FC50" si="3478">FA44-FB44</f>
        <v>0</v>
      </c>
      <c r="FD44" s="9">
        <f t="shared" ref="FD44:FD50" si="3479">IF(FA44=0,0,FC44/FA44)</f>
        <v>0</v>
      </c>
      <c r="FF44" s="67">
        <f t="shared" ref="FF44:FF50" si="3480">VLOOKUP($A44,Energy_use_WWS_TY,MATCH(FI$5,Energy_use_WWS_TY_cols,0),FALSE)</f>
        <v>2.8296829212040901E-2</v>
      </c>
      <c r="FG44" s="67">
        <f t="shared" ref="FG44:FG50" si="3481">VLOOKUP($A44,Energy_use_BAU_TY,MATCH(FI$5,Energy_use_BAU_TY_cols,0),FALSE)*VLOOKUP($A44,WWS_adjustments_electrified,MATCH(FI$5,WWS_adjustments_cols,0),FALSE)</f>
        <v>2.8296829212040901E-2</v>
      </c>
      <c r="FH44" s="12">
        <f t="shared" ref="FH44:FH50" si="3482">FF44-FG44</f>
        <v>0</v>
      </c>
      <c r="FI44" s="9">
        <f t="shared" ref="FI44:FI50" si="3483">IF(FF44=0,0,FH44/FF44)</f>
        <v>0</v>
      </c>
      <c r="FK44" s="67">
        <f t="shared" ref="FK44:FK50" si="3484">VLOOKUP($A44,Energy_use_WWS_TY,MATCH(FN$5,Energy_use_WWS_TY_cols,0),FALSE)</f>
        <v>0.38494320695328277</v>
      </c>
      <c r="FL44" s="67">
        <f t="shared" ref="FL44:FL50" si="3485">VLOOKUP($A44,Energy_use_BAU_TY,MATCH(FN$5,Energy_use_BAU_TY_cols,0),FALSE)*VLOOKUP($A44,WWS_adjustments_electrified,MATCH(FN$5,WWS_adjustments_cols,0),FALSE)</f>
        <v>0.38494320695328277</v>
      </c>
      <c r="FM44" s="12">
        <f t="shared" ref="FM44:FM50" si="3486">FK44-FL44</f>
        <v>0</v>
      </c>
      <c r="FN44" s="9">
        <f t="shared" ref="FN44:FN50" si="3487">IF(FK44=0,0,FM44/FK44)</f>
        <v>0</v>
      </c>
      <c r="FP44" s="67">
        <f t="shared" ref="FP44:FP50" si="3488">VLOOKUP($A44,Energy_use_WWS_TY,MATCH(FS$5,Energy_use_WWS_TY_cols,0),FALSE)</f>
        <v>0.55041133173320145</v>
      </c>
      <c r="FQ44" s="67">
        <f t="shared" ref="FQ44:FQ50" si="3489">VLOOKUP($A44,Energy_use_BAU_TY,MATCH(FS$5,Energy_use_BAU_TY_cols,0),FALSE)*VLOOKUP($A44,WWS_adjustments_electrified,MATCH(FS$5,WWS_adjustments_cols,0),FALSE)</f>
        <v>0.55041133173320145</v>
      </c>
      <c r="FR44" s="12">
        <f t="shared" ref="FR44:FR50" si="3490">FP44-FQ44</f>
        <v>0</v>
      </c>
      <c r="FS44" s="9">
        <f t="shared" ref="FS44:FS50" si="3491">IF(FP44=0,0,FR44/FP44)</f>
        <v>0</v>
      </c>
      <c r="FU44" s="67">
        <f t="shared" ref="FU44:FU50" si="3492">VLOOKUP($A44,Energy_use_WWS_TY,MATCH(FX$5,Energy_use_WWS_TY_cols,0),FALSE)</f>
        <v>3.2918519161107787E-2</v>
      </c>
      <c r="FV44" s="67">
        <f t="shared" ref="FV44:FV50" si="3493">VLOOKUP($A44,Energy_use_BAU_TY,MATCH(FX$5,Energy_use_BAU_TY_cols,0),FALSE)*VLOOKUP($A44,WWS_adjustments_electrified,MATCH(FX$5,WWS_adjustments_cols,0),FALSE)</f>
        <v>3.2918519161107787E-2</v>
      </c>
      <c r="FW44" s="12">
        <f t="shared" ref="FW44:FW50" si="3494">FU44-FV44</f>
        <v>0</v>
      </c>
      <c r="FX44" s="9">
        <f t="shared" ref="FX44:FX50" si="3495">IF(FU44=0,0,FW44/FU44)</f>
        <v>0</v>
      </c>
      <c r="FZ44" s="67">
        <f t="shared" ref="FZ44:FZ50" si="3496">VLOOKUP($A44,Energy_use_WWS_TY,MATCH(GC$5,Energy_use_WWS_TY_cols,0),FALSE)</f>
        <v>0.13673846420767849</v>
      </c>
      <c r="GA44" s="67">
        <f t="shared" ref="GA44:GA50" si="3497">VLOOKUP($A44,Energy_use_BAU_TY,MATCH(GC$5,Energy_use_BAU_TY_cols,0),FALSE)*VLOOKUP($A44,WWS_adjustments_electrified,MATCH(GC$5,WWS_adjustments_cols,0),FALSE)</f>
        <v>0.13673846420767849</v>
      </c>
      <c r="GB44" s="12">
        <f t="shared" ref="GB44:GB50" si="3498">FZ44-GA44</f>
        <v>0</v>
      </c>
      <c r="GC44" s="9">
        <f t="shared" ref="GC44:GC50" si="3499">IF(FZ44=0,0,GB44/FZ44)</f>
        <v>0</v>
      </c>
      <c r="GE44" s="67">
        <f t="shared" ref="GE44:GE50" si="3500">VLOOKUP($A44,Energy_use_WWS_TY,MATCH(GH$5,Energy_use_WWS_TY_cols,0),FALSE)</f>
        <v>5.2983331297745373</v>
      </c>
      <c r="GF44" s="67">
        <f t="shared" ref="GF44:GF50" si="3501">VLOOKUP($A44,Energy_use_BAU_TY,MATCH(GH$5,Energy_use_BAU_TY_cols,0),FALSE)*VLOOKUP($A44,WWS_adjustments_electrified,MATCH(GH$5,WWS_adjustments_cols,0),FALSE)</f>
        <v>5.2983331297745373</v>
      </c>
      <c r="GG44" s="12">
        <f t="shared" ref="GG44:GG50" si="3502">GE44-GF44</f>
        <v>0</v>
      </c>
      <c r="GH44" s="9">
        <f t="shared" ref="GH44:GH50" si="3503">IF(GE44=0,0,GG44/GE44)</f>
        <v>0</v>
      </c>
      <c r="GJ44" s="67">
        <f t="shared" ref="GJ44:GJ50" si="3504">VLOOKUP($A44,Energy_use_WWS_TY,MATCH(GM$5,Energy_use_WWS_TY_cols,0),FALSE)</f>
        <v>0</v>
      </c>
      <c r="GK44" s="67">
        <f t="shared" ref="GK44:GK50" si="3505">VLOOKUP($A44,Energy_use_BAU_TY,MATCH(GM$5,Energy_use_BAU_TY_cols,0),FALSE)*VLOOKUP($A44,WWS_adjustments_electrified,MATCH(GM$5,WWS_adjustments_cols,0),FALSE)</f>
        <v>0</v>
      </c>
      <c r="GL44" s="12">
        <f t="shared" ref="GL44:GL50" si="3506">GJ44-GK44</f>
        <v>0</v>
      </c>
      <c r="GM44" s="9">
        <f t="shared" ref="GM44:GM50" si="3507">IF(GJ44=0,0,GL44/GJ44)</f>
        <v>0</v>
      </c>
      <c r="GO44" s="67">
        <f t="shared" ref="GO44:GO50" si="3508">VLOOKUP($A44,Energy_use_WWS_TY,MATCH(GR$5,Energy_use_WWS_TY_cols,0),FALSE)</f>
        <v>0</v>
      </c>
      <c r="GP44" s="67">
        <f t="shared" ref="GP44:GP50" si="3509">VLOOKUP($A44,Energy_use_BAU_TY,MATCH(GR$5,Energy_use_BAU_TY_cols,0),FALSE)*VLOOKUP($A44,WWS_adjustments_electrified,MATCH(GR$5,WWS_adjustments_cols,0),FALSE)</f>
        <v>0</v>
      </c>
      <c r="GQ44" s="12">
        <f t="shared" ref="GQ44:GQ50" si="3510">GO44-GP44</f>
        <v>0</v>
      </c>
      <c r="GR44" s="9">
        <f t="shared" ref="GR44:GR50" si="3511">IF(GO44=0,0,GQ44/GO44)</f>
        <v>0</v>
      </c>
      <c r="GT44" s="67">
        <f t="shared" ref="GT44:GT50" si="3512">VLOOKUP($A44,Energy_use_WWS_TY,MATCH(GW$5,Energy_use_WWS_TY_cols,0),FALSE)</f>
        <v>9.3075820188704209E-2</v>
      </c>
      <c r="GU44" s="67">
        <f t="shared" ref="GU44:GU50" si="3513">VLOOKUP($A44,Energy_use_BAU_TY,MATCH(GW$5,Energy_use_BAU_TY_cols,0),FALSE)*VLOOKUP($A44,WWS_adjustments_electrified,MATCH(GW$5,WWS_adjustments_cols,0),FALSE)</f>
        <v>9.3075820188704209E-2</v>
      </c>
      <c r="GV44" s="12">
        <f t="shared" ref="GV44:GV50" si="3514">GT44-GU44</f>
        <v>0</v>
      </c>
      <c r="GW44" s="9">
        <f t="shared" ref="GW44:GW50" si="3515">IF(GT44=0,0,GV44/GT44)</f>
        <v>0</v>
      </c>
      <c r="GY44" s="67">
        <f t="shared" ref="GY44:GY50" si="3516">VLOOKUP($A44,Energy_use_WWS_TY,MATCH(HB$5,Energy_use_WWS_TY_cols,0),FALSE)</f>
        <v>0.21138189416273087</v>
      </c>
      <c r="GZ44" s="67">
        <f t="shared" ref="GZ44:GZ50" si="3517">VLOOKUP($A44,Energy_use_BAU_TY,MATCH(HB$5,Energy_use_BAU_TY_cols,0),FALSE)*VLOOKUP($A44,WWS_adjustments_electrified,MATCH(HB$5,WWS_adjustments_cols,0),FALSE)</f>
        <v>0.21138189416273087</v>
      </c>
      <c r="HA44" s="12">
        <f t="shared" ref="HA44:HA50" si="3518">GY44-GZ44</f>
        <v>0</v>
      </c>
      <c r="HB44" s="9">
        <f t="shared" ref="HB44:HB50" si="3519">IF(GY44=0,0,HA44/GY44)</f>
        <v>0</v>
      </c>
      <c r="HD44" s="67">
        <f t="shared" ref="HD44:HD50" si="3520">VLOOKUP($A44,Energy_use_WWS_TY,MATCH(HG$5,Energy_use_WWS_TY_cols,0),FALSE)</f>
        <v>0.48491353234115026</v>
      </c>
      <c r="HE44" s="67">
        <f t="shared" ref="HE44:HE50" si="3521">VLOOKUP($A44,Energy_use_BAU_TY,MATCH(HG$5,Energy_use_BAU_TY_cols,0),FALSE)*VLOOKUP($A44,WWS_adjustments_electrified,MATCH(HG$5,WWS_adjustments_cols,0),FALSE)</f>
        <v>0.48491353234115026</v>
      </c>
      <c r="HF44" s="12">
        <f t="shared" ref="HF44:HF50" si="3522">HD44-HE44</f>
        <v>0</v>
      </c>
      <c r="HG44" s="9">
        <f t="shared" ref="HG44:HG50" si="3523">IF(HD44=0,0,HF44/HD44)</f>
        <v>0</v>
      </c>
      <c r="HI44" s="67">
        <f t="shared" ref="HI44:HI50" si="3524">VLOOKUP($A44,Energy_use_WWS_TY,MATCH(HL$5,Energy_use_WWS_TY_cols,0),FALSE)</f>
        <v>3.8379412275342233</v>
      </c>
      <c r="HJ44" s="67">
        <f t="shared" ref="HJ44:HJ50" si="3525">VLOOKUP($A44,Energy_use_BAU_TY,MATCH(HL$5,Energy_use_BAU_TY_cols,0),FALSE)*VLOOKUP($A44,WWS_adjustments_electrified,MATCH(HL$5,WWS_adjustments_cols,0),FALSE)</f>
        <v>3.8379412275342233</v>
      </c>
      <c r="HK44" s="12">
        <f t="shared" ref="HK44:HK50" si="3526">HI44-HJ44</f>
        <v>0</v>
      </c>
      <c r="HL44" s="9">
        <f t="shared" ref="HL44:HL50" si="3527">IF(HI44=0,0,HK44/HI44)</f>
        <v>0</v>
      </c>
      <c r="HN44" s="67">
        <f t="shared" ref="HN44:HN50" si="3528">VLOOKUP($A44,Energy_use_WWS_TY,MATCH(HQ$5,Energy_use_WWS_TY_cols,0),FALSE)</f>
        <v>2.7571551412530114E-2</v>
      </c>
      <c r="HO44" s="67">
        <f t="shared" ref="HO44:HO50" si="3529">VLOOKUP($A44,Energy_use_BAU_TY,MATCH(HQ$5,Energy_use_BAU_TY_cols,0),FALSE)*VLOOKUP($A44,WWS_adjustments_electrified,MATCH(HQ$5,WWS_adjustments_cols,0),FALSE)</f>
        <v>2.7571551412530114E-2</v>
      </c>
      <c r="HP44" s="12">
        <f t="shared" ref="HP44:HP50" si="3530">HN44-HO44</f>
        <v>0</v>
      </c>
      <c r="HQ44" s="9">
        <f t="shared" ref="HQ44:HQ50" si="3531">IF(HN44=0,0,HP44/HN44)</f>
        <v>0</v>
      </c>
      <c r="HS44" s="67">
        <f t="shared" ref="HS44:HS50" si="3532">VLOOKUP($A44,Energy_use_WWS_TY,MATCH(HV$5,Energy_use_WWS_TY_cols,0),FALSE)</f>
        <v>8.7067166806279697E-2</v>
      </c>
      <c r="HT44" s="67">
        <f t="shared" ref="HT44:HT50" si="3533">VLOOKUP($A44,Energy_use_BAU_TY,MATCH(HV$5,Energy_use_BAU_TY_cols,0),FALSE)*VLOOKUP($A44,WWS_adjustments_electrified,MATCH(HV$5,WWS_adjustments_cols,0),FALSE)</f>
        <v>8.7067166806279697E-2</v>
      </c>
      <c r="HU44" s="12">
        <f t="shared" ref="HU44:HU50" si="3534">HS44-HT44</f>
        <v>0</v>
      </c>
      <c r="HV44" s="9">
        <f t="shared" ref="HV44:HV50" si="3535">IF(HS44=0,0,HU44/HS44)</f>
        <v>0</v>
      </c>
      <c r="HX44" s="67">
        <f t="shared" ref="HX44:HX50" si="3536">VLOOKUP($A44,Energy_use_WWS_TY,MATCH(IA$5,Energy_use_WWS_TY_cols,0),FALSE)</f>
        <v>0</v>
      </c>
      <c r="HY44" s="67">
        <f t="shared" ref="HY44:HY50" si="3537">VLOOKUP($A44,Energy_use_BAU_TY,MATCH(IA$5,Energy_use_BAU_TY_cols,0),FALSE)*VLOOKUP($A44,WWS_adjustments_electrified,MATCH(IA$5,WWS_adjustments_cols,0),FALSE)</f>
        <v>0</v>
      </c>
      <c r="HZ44" s="12">
        <f t="shared" ref="HZ44:HZ50" si="3538">HX44-HY44</f>
        <v>0</v>
      </c>
      <c r="IA44" s="9">
        <f t="shared" ref="IA44:IA50" si="3539">IF(HX44=0,0,HZ44/HX44)</f>
        <v>0</v>
      </c>
      <c r="IC44" s="67">
        <f t="shared" ref="IC44:IC50" si="3540">VLOOKUP($A44,Energy_use_WWS_TY,MATCH(IF$5,Energy_use_WWS_TY_cols,0),FALSE)</f>
        <v>0.28490603126281117</v>
      </c>
      <c r="ID44" s="67">
        <f t="shared" ref="ID44:ID50" si="3541">VLOOKUP($A44,Energy_use_BAU_TY,MATCH(IF$5,Energy_use_BAU_TY_cols,0),FALSE)*VLOOKUP($A44,WWS_adjustments_electrified,MATCH(IF$5,WWS_adjustments_cols,0),FALSE)</f>
        <v>0.28490603126281117</v>
      </c>
      <c r="IE44" s="12">
        <f t="shared" ref="IE44:IE50" si="3542">IC44-ID44</f>
        <v>0</v>
      </c>
      <c r="IF44" s="9">
        <f t="shared" ref="IF44:IF50" si="3543">IF(IC44=0,0,IE44/IC44)</f>
        <v>0</v>
      </c>
      <c r="IH44" s="67">
        <f t="shared" ref="IH44:IH50" si="3544">VLOOKUP($A44,Energy_use_WWS_TY,MATCH(IK$5,Energy_use_WWS_TY_cols,0),FALSE)</f>
        <v>0</v>
      </c>
      <c r="II44" s="67">
        <f t="shared" ref="II44:II50" si="3545">VLOOKUP($A44,Energy_use_BAU_TY,MATCH(IK$5,Energy_use_BAU_TY_cols,0),FALSE)*VLOOKUP($A44,WWS_adjustments_electrified,MATCH(IK$5,WWS_adjustments_cols,0),FALSE)</f>
        <v>0</v>
      </c>
      <c r="IJ44" s="12">
        <f t="shared" ref="IJ44:IJ50" si="3546">IH44-II44</f>
        <v>0</v>
      </c>
      <c r="IK44" s="9">
        <f t="shared" ref="IK44:IK50" si="3547">IF(IH44=0,0,IJ44/IH44)</f>
        <v>0</v>
      </c>
      <c r="IM44" s="67">
        <f t="shared" ref="IM44:IM50" si="3548">VLOOKUP($A44,Energy_use_WWS_TY,MATCH(IP$5,Energy_use_WWS_TY_cols,0),FALSE)</f>
        <v>5.7454209993027291E-2</v>
      </c>
      <c r="IN44" s="67">
        <f t="shared" ref="IN44:IN50" si="3549">VLOOKUP($A44,Energy_use_BAU_TY,MATCH(IP$5,Energy_use_BAU_TY_cols,0),FALSE)*VLOOKUP($A44,WWS_adjustments_electrified,MATCH(IP$5,WWS_adjustments_cols,0),FALSE)</f>
        <v>5.7454209993027291E-2</v>
      </c>
      <c r="IO44" s="12">
        <f t="shared" ref="IO44:IO50" si="3550">IM44-IN44</f>
        <v>0</v>
      </c>
      <c r="IP44" s="9">
        <f t="shared" ref="IP44:IP50" si="3551">IF(IM44=0,0,IO44/IM44)</f>
        <v>0</v>
      </c>
      <c r="IR44" s="67">
        <f t="shared" ref="IR44:IR50" si="3552">VLOOKUP($A44,Energy_use_WWS_TY,MATCH(IU$5,Energy_use_WWS_TY_cols,0),FALSE)</f>
        <v>0</v>
      </c>
      <c r="IS44" s="67">
        <f t="shared" ref="IS44:IS50" si="3553">VLOOKUP($A44,Energy_use_BAU_TY,MATCH(IU$5,Energy_use_BAU_TY_cols,0),FALSE)*VLOOKUP($A44,WWS_adjustments_electrified,MATCH(IU$5,WWS_adjustments_cols,0),FALSE)</f>
        <v>0</v>
      </c>
      <c r="IT44" s="12">
        <f t="shared" ref="IT44:IT50" si="3554">IR44-IS44</f>
        <v>0</v>
      </c>
      <c r="IU44" s="9">
        <f t="shared" ref="IU44:IU50" si="3555">IF(IR44=0,0,IT44/IR44)</f>
        <v>0</v>
      </c>
      <c r="IW44" s="67">
        <f t="shared" ref="IW44:IW50" si="3556">VLOOKUP($A44,Energy_use_WWS_TY,MATCH(IZ$5,Energy_use_WWS_TY_cols,0),FALSE)</f>
        <v>0</v>
      </c>
      <c r="IX44" s="67">
        <f t="shared" ref="IX44:IX50" si="3557">VLOOKUP($A44,Energy_use_BAU_TY,MATCH(IZ$5,Energy_use_BAU_TY_cols,0),FALSE)*VLOOKUP($A44,WWS_adjustments_electrified,MATCH(IZ$5,WWS_adjustments_cols,0),FALSE)</f>
        <v>0</v>
      </c>
      <c r="IY44" s="12">
        <f t="shared" ref="IY44:IY50" si="3558">IW44-IX44</f>
        <v>0</v>
      </c>
      <c r="IZ44" s="9">
        <f t="shared" ref="IZ44:IZ50" si="3559">IF(IW44=0,0,IY44/IW44)</f>
        <v>0</v>
      </c>
      <c r="JB44" s="67">
        <f t="shared" ref="JB44:JB50" si="3560">VLOOKUP($A44,Energy_use_WWS_TY,MATCH(JE$5,Energy_use_WWS_TY_cols,0),FALSE)</f>
        <v>0</v>
      </c>
      <c r="JC44" s="67">
        <f t="shared" ref="JC44:JC50" si="3561">VLOOKUP($A44,Energy_use_BAU_TY,MATCH(JE$5,Energy_use_BAU_TY_cols,0),FALSE)*VLOOKUP($A44,WWS_adjustments_electrified,MATCH(JE$5,WWS_adjustments_cols,0),FALSE)</f>
        <v>0</v>
      </c>
      <c r="JD44" s="12">
        <f t="shared" ref="JD44:JD50" si="3562">JB44-JC44</f>
        <v>0</v>
      </c>
      <c r="JE44" s="9">
        <f t="shared" ref="JE44:JE50" si="3563">IF(JB44=0,0,JD44/JB44)</f>
        <v>0</v>
      </c>
      <c r="JG44" s="67">
        <f t="shared" ref="JG44:JG50" si="3564">VLOOKUP($A44,Energy_use_WWS_TY,MATCH(JJ$5,Energy_use_WWS_TY_cols,0),FALSE)</f>
        <v>0</v>
      </c>
      <c r="JH44" s="67">
        <f t="shared" ref="JH44:JH50" si="3565">VLOOKUP($A44,Energy_use_BAU_TY,MATCH(JJ$5,Energy_use_BAU_TY_cols,0),FALSE)*VLOOKUP($A44,WWS_adjustments_electrified,MATCH(JJ$5,WWS_adjustments_cols,0),FALSE)</f>
        <v>0</v>
      </c>
      <c r="JI44" s="12">
        <f t="shared" ref="JI44:JI50" si="3566">JG44-JH44</f>
        <v>0</v>
      </c>
      <c r="JJ44" s="9">
        <f t="shared" ref="JJ44:JJ50" si="3567">IF(JG44=0,0,JI44/JG44)</f>
        <v>0</v>
      </c>
      <c r="JL44" s="67">
        <f t="shared" ref="JL44:JL50" si="3568">VLOOKUP($A44,Energy_use_WWS_TY,MATCH(JO$5,Energy_use_WWS_TY_cols,0),FALSE)</f>
        <v>0.24360585037043572</v>
      </c>
      <c r="JM44" s="67">
        <f t="shared" ref="JM44:JM50" si="3569">VLOOKUP($A44,Energy_use_BAU_TY,MATCH(JO$5,Energy_use_BAU_TY_cols,0),FALSE)*VLOOKUP($A44,WWS_adjustments_electrified,MATCH(JO$5,WWS_adjustments_cols,0),FALSE)</f>
        <v>0.24360585037043572</v>
      </c>
      <c r="JN44" s="12">
        <f t="shared" ref="JN44:JN50" si="3570">JL44-JM44</f>
        <v>0</v>
      </c>
      <c r="JO44" s="9">
        <f t="shared" ref="JO44:JO50" si="3571">IF(JL44=0,0,JN44/JL44)</f>
        <v>0</v>
      </c>
      <c r="JQ44" s="67">
        <f t="shared" ref="JQ44:JQ50" si="3572">VLOOKUP($A44,Energy_use_WWS_TY,MATCH(JT$5,Energy_use_WWS_TY_cols,0),FALSE)</f>
        <v>0.20108973497559549</v>
      </c>
      <c r="JR44" s="67">
        <f t="shared" ref="JR44:JR50" si="3573">VLOOKUP($A44,Energy_use_BAU_TY,MATCH(JT$5,Energy_use_BAU_TY_cols,0),FALSE)*VLOOKUP($A44,WWS_adjustments_electrified,MATCH(JT$5,WWS_adjustments_cols,0),FALSE)</f>
        <v>0.20108973497559549</v>
      </c>
      <c r="JS44" s="12">
        <f t="shared" ref="JS44:JS50" si="3574">JQ44-JR44</f>
        <v>0</v>
      </c>
      <c r="JT44" s="9">
        <f t="shared" ref="JT44:JT50" si="3575">IF(JQ44=0,0,JS44/JQ44)</f>
        <v>0</v>
      </c>
      <c r="JV44" s="67">
        <f t="shared" ref="JV44:JV50" si="3576">VLOOKUP($A44,Energy_use_WWS_TY,MATCH(JY$5,Energy_use_WWS_TY_cols,0),FALSE)</f>
        <v>24.881471943586416</v>
      </c>
      <c r="JW44" s="67">
        <f t="shared" ref="JW44:JW50" si="3577">VLOOKUP($A44,Energy_use_BAU_TY,MATCH(JY$5,Energy_use_BAU_TY_cols,0),FALSE)*VLOOKUP($A44,WWS_adjustments_electrified,MATCH(JY$5,WWS_adjustments_cols,0),FALSE)</f>
        <v>24.881471943586416</v>
      </c>
      <c r="JX44" s="12">
        <f t="shared" ref="JX44:JX50" si="3578">JV44-JW44</f>
        <v>0</v>
      </c>
      <c r="JY44" s="9">
        <f t="shared" ref="JY44:JY50" si="3579">IF(JV44=0,0,JX44/JV44)</f>
        <v>0</v>
      </c>
      <c r="KA44" s="67">
        <f t="shared" ref="KA44:KA50" si="3580">VLOOKUP($A44,Energy_use_WWS_TY,MATCH(KD$5,Energy_use_WWS_TY_cols,0),FALSE)</f>
        <v>5.3553895763657016</v>
      </c>
      <c r="KB44" s="67">
        <f t="shared" ref="KB44:KB50" si="3581">VLOOKUP($A44,Energy_use_BAU_TY,MATCH(KD$5,Energy_use_BAU_TY_cols,0),FALSE)*VLOOKUP($A44,WWS_adjustments_electrified,MATCH(KD$5,WWS_adjustments_cols,0),FALSE)</f>
        <v>5.3553895763657016</v>
      </c>
      <c r="KC44" s="12">
        <f t="shared" ref="KC44:KC50" si="3582">KA44-KB44</f>
        <v>0</v>
      </c>
      <c r="KD44" s="9">
        <f t="shared" ref="KD44:KD50" si="3583">IF(KA44=0,0,KC44/KA44)</f>
        <v>0</v>
      </c>
      <c r="KF44" s="67">
        <f t="shared" ref="KF44:KF50" si="3584">VLOOKUP($A44,Energy_use_WWS_TY,MATCH(KI$5,Energy_use_WWS_TY_cols,0),FALSE)</f>
        <v>6.7369995395891955</v>
      </c>
      <c r="KG44" s="67">
        <f t="shared" ref="KG44:KG50" si="3585">VLOOKUP($A44,Energy_use_BAU_TY,MATCH(KI$5,Energy_use_BAU_TY_cols,0),FALSE)*VLOOKUP($A44,WWS_adjustments_electrified,MATCH(KI$5,WWS_adjustments_cols,0),FALSE)</f>
        <v>6.7369995395891955</v>
      </c>
      <c r="KH44" s="12">
        <f t="shared" ref="KH44:KH50" si="3586">KF44-KG44</f>
        <v>0</v>
      </c>
      <c r="KI44" s="9">
        <f t="shared" ref="KI44:KI50" si="3587">IF(KF44=0,0,KH44/KF44)</f>
        <v>0</v>
      </c>
      <c r="KK44" s="67">
        <f t="shared" ref="KK44:KK50" si="3588">VLOOKUP($A44,Energy_use_WWS_TY,MATCH(KN$5,Energy_use_WWS_TY_cols,0),FALSE)</f>
        <v>0</v>
      </c>
      <c r="KL44" s="67">
        <f t="shared" ref="KL44:KL50" si="3589">VLOOKUP($A44,Energy_use_BAU_TY,MATCH(KN$5,Energy_use_BAU_TY_cols,0),FALSE)*VLOOKUP($A44,WWS_adjustments_electrified,MATCH(KN$5,WWS_adjustments_cols,0),FALSE)</f>
        <v>0</v>
      </c>
      <c r="KM44" s="12">
        <f t="shared" ref="KM44:KM50" si="3590">KK44-KL44</f>
        <v>0</v>
      </c>
      <c r="KN44" s="9">
        <f t="shared" ref="KN44:KN50" si="3591">IF(KK44=0,0,KM44/KK44)</f>
        <v>0</v>
      </c>
      <c r="KP44" s="67">
        <f t="shared" ref="KP44:KP50" si="3592">VLOOKUP($A44,Energy_use_WWS_TY,MATCH(KS$5,Energy_use_WWS_TY_cols,0),FALSE)</f>
        <v>0.22177325057308536</v>
      </c>
      <c r="KQ44" s="67">
        <f t="shared" ref="KQ44:KQ50" si="3593">VLOOKUP($A44,Energy_use_BAU_TY,MATCH(KS$5,Energy_use_BAU_TY_cols,0),FALSE)*VLOOKUP($A44,WWS_adjustments_electrified,MATCH(KS$5,WWS_adjustments_cols,0),FALSE)</f>
        <v>0.22177325057308536</v>
      </c>
      <c r="KR44" s="12">
        <f t="shared" ref="KR44:KR50" si="3594">KP44-KQ44</f>
        <v>0</v>
      </c>
      <c r="KS44" s="9">
        <f t="shared" ref="KS44:KS50" si="3595">IF(KP44=0,0,KR44/KP44)</f>
        <v>0</v>
      </c>
      <c r="KU44" s="67">
        <f t="shared" ref="KU44:KU50" si="3596">VLOOKUP($A44,Energy_use_WWS_TY,MATCH(KX$5,Energy_use_WWS_TY_cols,0),FALSE)</f>
        <v>0</v>
      </c>
      <c r="KV44" s="67">
        <f t="shared" ref="KV44:KV50" si="3597">VLOOKUP($A44,Energy_use_BAU_TY,MATCH(KX$5,Energy_use_BAU_TY_cols,0),FALSE)*VLOOKUP($A44,WWS_adjustments_electrified,MATCH(KX$5,WWS_adjustments_cols,0),FALSE)</f>
        <v>0</v>
      </c>
      <c r="KW44" s="12">
        <f t="shared" ref="KW44:KW50" si="3598">KU44-KV44</f>
        <v>0</v>
      </c>
      <c r="KX44" s="9">
        <f t="shared" ref="KX44:KX50" si="3599">IF(KU44=0,0,KW44/KU44)</f>
        <v>0</v>
      </c>
      <c r="KZ44" s="67">
        <f t="shared" ref="KZ44:KZ50" si="3600">VLOOKUP($A44,Energy_use_WWS_TY,MATCH(LC$5,Energy_use_WWS_TY_cols,0),FALSE)</f>
        <v>2.446400261503102</v>
      </c>
      <c r="LA44" s="67">
        <f t="shared" ref="LA44:LA50" si="3601">VLOOKUP($A44,Energy_use_BAU_TY,MATCH(LC$5,Energy_use_BAU_TY_cols,0),FALSE)*VLOOKUP($A44,WWS_adjustments_electrified,MATCH(LC$5,WWS_adjustments_cols,0),FALSE)</f>
        <v>2.446400261503102</v>
      </c>
      <c r="LB44" s="12">
        <f t="shared" ref="LB44:LB50" si="3602">KZ44-LA44</f>
        <v>0</v>
      </c>
      <c r="LC44" s="9">
        <f t="shared" ref="LC44:LC50" si="3603">IF(KZ44=0,0,LB44/KZ44)</f>
        <v>0</v>
      </c>
      <c r="LE44" s="67">
        <f t="shared" ref="LE44:LE50" si="3604">VLOOKUP($A44,Energy_use_WWS_TY,MATCH(LH$5,Energy_use_WWS_TY_cols,0),FALSE)</f>
        <v>7.8498007230333955E-2</v>
      </c>
      <c r="LF44" s="67">
        <f t="shared" ref="LF44:LF50" si="3605">VLOOKUP($A44,Energy_use_BAU_TY,MATCH(LH$5,Energy_use_BAU_TY_cols,0),FALSE)*VLOOKUP($A44,WWS_adjustments_electrified,MATCH(LH$5,WWS_adjustments_cols,0),FALSE)</f>
        <v>7.8498007230333955E-2</v>
      </c>
      <c r="LG44" s="12">
        <f t="shared" ref="LG44:LG50" si="3606">LE44-LF44</f>
        <v>0</v>
      </c>
      <c r="LH44" s="9">
        <f t="shared" ref="LH44:LH50" si="3607">IF(LE44=0,0,LG44/LE44)</f>
        <v>0</v>
      </c>
      <c r="LJ44" s="67">
        <f t="shared" ref="LJ44:LJ50" si="3608">VLOOKUP($A44,Energy_use_WWS_TY,MATCH(LM$5,Energy_use_WWS_TY_cols,0),FALSE)</f>
        <v>2.7224151281389801</v>
      </c>
      <c r="LK44" s="67">
        <f t="shared" ref="LK44:LK50" si="3609">VLOOKUP($A44,Energy_use_BAU_TY,MATCH(LM$5,Energy_use_BAU_TY_cols,0),FALSE)*VLOOKUP($A44,WWS_adjustments_electrified,MATCH(LM$5,WWS_adjustments_cols,0),FALSE)</f>
        <v>2.7224151281389801</v>
      </c>
      <c r="LL44" s="12">
        <f t="shared" ref="LL44:LL50" si="3610">LJ44-LK44</f>
        <v>0</v>
      </c>
      <c r="LM44" s="9">
        <f t="shared" ref="LM44:LM50" si="3611">IF(LJ44=0,0,LL44/LJ44)</f>
        <v>0</v>
      </c>
      <c r="LO44" s="67">
        <f t="shared" ref="LO44:LO50" si="3612">VLOOKUP($A44,Energy_use_WWS_TY,MATCH(LR$5,Energy_use_WWS_TY_cols,0),FALSE)</f>
        <v>0</v>
      </c>
      <c r="LP44" s="67">
        <f t="shared" ref="LP44:LP50" si="3613">VLOOKUP($A44,Energy_use_BAU_TY,MATCH(LR$5,Energy_use_BAU_TY_cols,0),FALSE)*VLOOKUP($A44,WWS_adjustments_electrified,MATCH(LR$5,WWS_adjustments_cols,0),FALSE)</f>
        <v>0</v>
      </c>
      <c r="LQ44" s="12">
        <f t="shared" ref="LQ44:LQ50" si="3614">LO44-LP44</f>
        <v>0</v>
      </c>
      <c r="LR44" s="9">
        <f t="shared" ref="LR44:LR50" si="3615">IF(LO44=0,0,LQ44/LO44)</f>
        <v>0</v>
      </c>
      <c r="LT44" s="67">
        <f t="shared" ref="LT44:LT50" si="3616">VLOOKUP($A44,Energy_use_WWS_TY,MATCH(LW$5,Energy_use_WWS_TY_cols,0),FALSE)</f>
        <v>0.48322277577485223</v>
      </c>
      <c r="LU44" s="67">
        <f t="shared" ref="LU44:LU50" si="3617">VLOOKUP($A44,Energy_use_BAU_TY,MATCH(LW$5,Energy_use_BAU_TY_cols,0),FALSE)*VLOOKUP($A44,WWS_adjustments_electrified,MATCH(LW$5,WWS_adjustments_cols,0),FALSE)</f>
        <v>0.48322277577485223</v>
      </c>
      <c r="LV44" s="12">
        <f t="shared" ref="LV44:LV50" si="3618">LT44-LU44</f>
        <v>0</v>
      </c>
      <c r="LW44" s="9">
        <f t="shared" ref="LW44:LW50" si="3619">IF(LT44=0,0,LV44/LT44)</f>
        <v>0</v>
      </c>
      <c r="LY44" s="67">
        <f t="shared" ref="LY44:LY50" si="3620">VLOOKUP($A44,Energy_use_WWS_TY,MATCH(MB$5,Energy_use_WWS_TY_cols,0),FALSE)</f>
        <v>4.3654956403172684E-2</v>
      </c>
      <c r="LZ44" s="67">
        <f t="shared" ref="LZ44:LZ50" si="3621">VLOOKUP($A44,Energy_use_BAU_TY,MATCH(MB$5,Energy_use_BAU_TY_cols,0),FALSE)*VLOOKUP($A44,WWS_adjustments_electrified,MATCH(MB$5,WWS_adjustments_cols,0),FALSE)</f>
        <v>4.3654956403172684E-2</v>
      </c>
      <c r="MA44" s="12">
        <f t="shared" ref="MA44:MA50" si="3622">LY44-LZ44</f>
        <v>0</v>
      </c>
      <c r="MB44" s="9">
        <f t="shared" ref="MB44:MB50" si="3623">IF(LY44=0,0,MA44/LY44)</f>
        <v>0</v>
      </c>
      <c r="MD44" s="67">
        <f t="shared" ref="MD44:MD50" si="3624">VLOOKUP($A44,Energy_use_WWS_TY,MATCH(MG$5,Energy_use_WWS_TY_cols,0),FALSE)</f>
        <v>0</v>
      </c>
      <c r="ME44" s="67">
        <f t="shared" ref="ME44:ME50" si="3625">VLOOKUP($A44,Energy_use_BAU_TY,MATCH(MG$5,Energy_use_BAU_TY_cols,0),FALSE)*VLOOKUP($A44,WWS_adjustments_electrified,MATCH(MG$5,WWS_adjustments_cols,0),FALSE)</f>
        <v>0</v>
      </c>
      <c r="MF44" s="12">
        <f t="shared" ref="MF44:MF50" si="3626">MD44-ME44</f>
        <v>0</v>
      </c>
      <c r="MG44" s="9">
        <f t="shared" ref="MG44:MG50" si="3627">IF(MD44=0,0,MF44/MD44)</f>
        <v>0</v>
      </c>
      <c r="MI44" s="67">
        <f t="shared" ref="MI44:MI50" si="3628">VLOOKUP($A44,Energy_use_WWS_TY,MATCH(ML$5,Energy_use_WWS_TY_cols,0),FALSE)</f>
        <v>2.5314697135262123</v>
      </c>
      <c r="MJ44" s="67">
        <f t="shared" ref="MJ44:MJ50" si="3629">VLOOKUP($A44,Energy_use_BAU_TY,MATCH(ML$5,Energy_use_BAU_TY_cols,0),FALSE)*VLOOKUP($A44,WWS_adjustments_electrified,MATCH(ML$5,WWS_adjustments_cols,0),FALSE)</f>
        <v>2.5314697135262123</v>
      </c>
      <c r="MK44" s="12">
        <f t="shared" ref="MK44:MK50" si="3630">MI44-MJ44</f>
        <v>0</v>
      </c>
      <c r="ML44" s="9">
        <f t="shared" ref="ML44:ML50" si="3631">IF(MI44=0,0,MK44/MI44)</f>
        <v>0</v>
      </c>
      <c r="MN44" s="67">
        <f t="shared" ref="MN44:MN50" si="3632">VLOOKUP($A44,Energy_use_WWS_TY,MATCH(MQ$5,Energy_use_WWS_TY_cols,0),FALSE)</f>
        <v>1.1971735435863459E-2</v>
      </c>
      <c r="MO44" s="67">
        <f t="shared" ref="MO44:MO50" si="3633">VLOOKUP($A44,Energy_use_BAU_TY,MATCH(MQ$5,Energy_use_BAU_TY_cols,0),FALSE)*VLOOKUP($A44,WWS_adjustments_electrified,MATCH(MQ$5,WWS_adjustments_cols,0),FALSE)</f>
        <v>1.1971735435863459E-2</v>
      </c>
      <c r="MP44" s="12">
        <f t="shared" ref="MP44:MP50" si="3634">MN44-MO44</f>
        <v>0</v>
      </c>
      <c r="MQ44" s="9">
        <f t="shared" ref="MQ44:MQ50" si="3635">IF(MN44=0,0,MP44/MN44)</f>
        <v>0</v>
      </c>
      <c r="MS44" s="67">
        <f t="shared" ref="MS44:MS50" si="3636">VLOOKUP($A44,Energy_use_WWS_TY,MATCH(MV$5,Energy_use_WWS_TY_cols,0),FALSE)</f>
        <v>0</v>
      </c>
      <c r="MT44" s="67">
        <f t="shared" ref="MT44:MT50" si="3637">VLOOKUP($A44,Energy_use_BAU_TY,MATCH(MV$5,Energy_use_BAU_TY_cols,0),FALSE)*VLOOKUP($A44,WWS_adjustments_electrified,MATCH(MV$5,WWS_adjustments_cols,0),FALSE)</f>
        <v>0</v>
      </c>
      <c r="MU44" s="12">
        <f t="shared" ref="MU44:MU50" si="3638">MS44-MT44</f>
        <v>0</v>
      </c>
      <c r="MV44" s="9">
        <f t="shared" ref="MV44:MV50" si="3639">IF(MS44=0,0,MU44/MS44)</f>
        <v>0</v>
      </c>
      <c r="MX44" s="67">
        <f t="shared" ref="MX44:MX50" si="3640">VLOOKUP($A44,Energy_use_WWS_TY,MATCH(NA$5,Energy_use_WWS_TY_cols,0),FALSE)</f>
        <v>7.9448789710730217E-2</v>
      </c>
      <c r="MY44" s="67">
        <f t="shared" ref="MY44:MY50" si="3641">VLOOKUP($A44,Energy_use_BAU_TY,MATCH(NA$5,Energy_use_BAU_TY_cols,0),FALSE)*VLOOKUP($A44,WWS_adjustments_electrified,MATCH(NA$5,WWS_adjustments_cols,0),FALSE)</f>
        <v>7.9448789710730217E-2</v>
      </c>
      <c r="MZ44" s="12">
        <f t="shared" ref="MZ44:MZ50" si="3642">MX44-MY44</f>
        <v>0</v>
      </c>
      <c r="NA44" s="9">
        <f t="shared" ref="NA44:NA50" si="3643">IF(MX44=0,0,MZ44/MX44)</f>
        <v>0</v>
      </c>
      <c r="NC44" s="67">
        <f t="shared" ref="NC44:NC50" si="3644">VLOOKUP($A44,Energy_use_WWS_TY,MATCH(NF$5,Energy_use_WWS_TY_cols,0),FALSE)</f>
        <v>0.1110106376780066</v>
      </c>
      <c r="ND44" s="67">
        <f t="shared" ref="ND44:ND50" si="3645">VLOOKUP($A44,Energy_use_BAU_TY,MATCH(NF$5,Energy_use_BAU_TY_cols,0),FALSE)*VLOOKUP($A44,WWS_adjustments_electrified,MATCH(NF$5,WWS_adjustments_cols,0),FALSE)</f>
        <v>0.1110106376780066</v>
      </c>
      <c r="NE44" s="12">
        <f t="shared" ref="NE44:NE50" si="3646">NC44-ND44</f>
        <v>0</v>
      </c>
      <c r="NF44" s="9">
        <f t="shared" ref="NF44:NF50" si="3647">IF(NC44=0,0,NE44/NC44)</f>
        <v>0</v>
      </c>
      <c r="NH44" s="67">
        <f t="shared" ref="NH44:NH50" si="3648">VLOOKUP($A44,Energy_use_WWS_TY,MATCH(NK$5,Energy_use_WWS_TY_cols,0),FALSE)</f>
        <v>0</v>
      </c>
      <c r="NI44" s="67">
        <f t="shared" ref="NI44:NI50" si="3649">VLOOKUP($A44,Energy_use_BAU_TY,MATCH(NK$5,Energy_use_BAU_TY_cols,0),FALSE)*VLOOKUP($A44,WWS_adjustments_electrified,MATCH(NK$5,WWS_adjustments_cols,0),FALSE)</f>
        <v>0</v>
      </c>
      <c r="NJ44" s="12">
        <f t="shared" ref="NJ44:NJ50" si="3650">NH44-NI44</f>
        <v>0</v>
      </c>
      <c r="NK44" s="9">
        <f t="shared" ref="NK44:NK50" si="3651">IF(NH44=0,0,NJ44/NH44)</f>
        <v>0</v>
      </c>
      <c r="NM44" s="67">
        <f t="shared" ref="NM44:NM50" si="3652">VLOOKUP($A44,Energy_use_WWS_TY,MATCH(NP$5,Energy_use_WWS_TY_cols,0),FALSE)</f>
        <v>0</v>
      </c>
      <c r="NN44" s="67">
        <f t="shared" ref="NN44:NN50" si="3653">VLOOKUP($A44,Energy_use_BAU_TY,MATCH(NP$5,Energy_use_BAU_TY_cols,0),FALSE)*VLOOKUP($A44,WWS_adjustments_electrified,MATCH(NP$5,WWS_adjustments_cols,0),FALSE)</f>
        <v>0</v>
      </c>
      <c r="NO44" s="12">
        <f t="shared" ref="NO44:NO50" si="3654">NM44-NN44</f>
        <v>0</v>
      </c>
      <c r="NP44" s="9">
        <f t="shared" ref="NP44:NP50" si="3655">IF(NM44=0,0,NO44/NM44)</f>
        <v>0</v>
      </c>
      <c r="NR44" s="67">
        <f t="shared" ref="NR44:NR50" si="3656">VLOOKUP($A44,Energy_use_WWS_TY,MATCH(NU$5,Energy_use_WWS_TY_cols,0),FALSE)</f>
        <v>5.3328639668846309E-2</v>
      </c>
      <c r="NS44" s="67">
        <f t="shared" ref="NS44:NS50" si="3657">VLOOKUP($A44,Energy_use_BAU_TY,MATCH(NU$5,Energy_use_BAU_TY_cols,0),FALSE)*VLOOKUP($A44,WWS_adjustments_electrified,MATCH(NU$5,WWS_adjustments_cols,0),FALSE)</f>
        <v>5.3328639668846309E-2</v>
      </c>
      <c r="NT44" s="12">
        <f t="shared" ref="NT44:NT50" si="3658">NR44-NS44</f>
        <v>0</v>
      </c>
      <c r="NU44" s="9">
        <f t="shared" ref="NU44:NU50" si="3659">IF(NR44=0,0,NT44/NR44)</f>
        <v>0</v>
      </c>
      <c r="NW44" s="67">
        <f t="shared" ref="NW44:NW50" si="3660">VLOOKUP($A44,Energy_use_WWS_TY,MATCH(NZ$5,Energy_use_WWS_TY_cols,0),FALSE)</f>
        <v>1.9534431397629282E-2</v>
      </c>
      <c r="NX44" s="67">
        <f t="shared" ref="NX44:NX50" si="3661">VLOOKUP($A44,Energy_use_BAU_TY,MATCH(NZ$5,Energy_use_BAU_TY_cols,0),FALSE)*VLOOKUP($A44,WWS_adjustments_electrified,MATCH(NZ$5,WWS_adjustments_cols,0),FALSE)</f>
        <v>1.9534431397629282E-2</v>
      </c>
      <c r="NY44" s="12">
        <f t="shared" ref="NY44:NY50" si="3662">NW44-NX44</f>
        <v>0</v>
      </c>
      <c r="NZ44" s="9">
        <f t="shared" ref="NZ44:NZ50" si="3663">IF(NW44=0,0,NY44/NW44)</f>
        <v>0</v>
      </c>
      <c r="OB44" s="67">
        <f t="shared" ref="OB44:OB50" si="3664">VLOOKUP($A44,Energy_use_WWS_TY,MATCH(OE$5,Energy_use_WWS_TY_cols,0),FALSE)</f>
        <v>1.4148414606020451E-2</v>
      </c>
      <c r="OC44" s="67">
        <f t="shared" ref="OC44:OC50" si="3665">VLOOKUP($A44,Energy_use_BAU_TY,MATCH(OE$5,Energy_use_BAU_TY_cols,0),FALSE)*VLOOKUP($A44,WWS_adjustments_electrified,MATCH(OE$5,WWS_adjustments_cols,0),FALSE)</f>
        <v>1.4148414606020451E-2</v>
      </c>
      <c r="OD44" s="12">
        <f t="shared" ref="OD44:OD50" si="3666">OB44-OC44</f>
        <v>0</v>
      </c>
      <c r="OE44" s="9">
        <f t="shared" ref="OE44:OE50" si="3667">IF(OB44=0,0,OD44/OB44)</f>
        <v>0</v>
      </c>
      <c r="OG44" s="67">
        <f t="shared" ref="OG44:OG50" si="3668">VLOOKUP($A44,Energy_use_WWS_TY,MATCH(OJ$5,Energy_use_WWS_TY_cols,0),FALSE)</f>
        <v>2.1400638814930129</v>
      </c>
      <c r="OH44" s="67">
        <f t="shared" ref="OH44:OH50" si="3669">VLOOKUP($A44,Energy_use_BAU_TY,MATCH(OJ$5,Energy_use_BAU_TY_cols,0),FALSE)*VLOOKUP($A44,WWS_adjustments_electrified,MATCH(OJ$5,WWS_adjustments_cols,0),FALSE)</f>
        <v>2.1400638814930129</v>
      </c>
      <c r="OI44" s="12">
        <f t="shared" ref="OI44:OI50" si="3670">OG44-OH44</f>
        <v>0</v>
      </c>
      <c r="OJ44" s="9">
        <f t="shared" ref="OJ44:OJ50" si="3671">IF(OG44=0,0,OI44/OG44)</f>
        <v>0</v>
      </c>
      <c r="OL44" s="67">
        <f t="shared" ref="OL44:OL50" si="3672">VLOOKUP($A44,Energy_use_WWS_TY,MATCH(OO$5,Energy_use_WWS_TY_cols,0),FALSE)</f>
        <v>4.3533583403139843E-3</v>
      </c>
      <c r="OM44" s="67">
        <f t="shared" ref="OM44:OM50" si="3673">VLOOKUP($A44,Energy_use_BAU_TY,MATCH(OO$5,Energy_use_BAU_TY_cols,0),FALSE)*VLOOKUP($A44,WWS_adjustments_electrified,MATCH(OO$5,WWS_adjustments_cols,0),FALSE)</f>
        <v>4.3533583403139843E-3</v>
      </c>
      <c r="ON44" s="12">
        <f t="shared" ref="ON44:ON50" si="3674">OL44-OM44</f>
        <v>0</v>
      </c>
      <c r="OO44" s="9">
        <f t="shared" ref="OO44:OO50" si="3675">IF(OL44=0,0,ON44/OL44)</f>
        <v>0</v>
      </c>
      <c r="OQ44" s="67">
        <f t="shared" ref="OQ44:OQ50" si="3676">VLOOKUP($A44,Energy_use_WWS_TY,MATCH(OT$5,Energy_use_WWS_TY_cols,0),FALSE)</f>
        <v>5.1726423108104953</v>
      </c>
      <c r="OR44" s="67">
        <f t="shared" ref="OR44:OR50" si="3677">VLOOKUP($A44,Energy_use_BAU_TY,MATCH(OT$5,Energy_use_BAU_TY_cols,0),FALSE)*VLOOKUP($A44,WWS_adjustments_electrified,MATCH(OT$5,WWS_adjustments_cols,0),FALSE)</f>
        <v>5.1726423108104953</v>
      </c>
      <c r="OS44" s="12">
        <f t="shared" ref="OS44:OS50" si="3678">OQ44-OR44</f>
        <v>0</v>
      </c>
      <c r="OT44" s="9">
        <f t="shared" ref="OT44:OT50" si="3679">IF(OQ44=0,0,OS44/OQ44)</f>
        <v>0</v>
      </c>
      <c r="OV44" s="67">
        <f t="shared" ref="OV44:OV50" si="3680">VLOOKUP($A44,Energy_use_WWS_TY,MATCH(OY$5,Energy_use_WWS_TY_cols,0),FALSE)</f>
        <v>4.2445243818061348E-2</v>
      </c>
      <c r="OW44" s="67">
        <f t="shared" ref="OW44:OW50" si="3681">VLOOKUP($A44,Energy_use_BAU_TY,MATCH(OY$5,Energy_use_BAU_TY_cols,0),FALSE)*VLOOKUP($A44,WWS_adjustments_electrified,MATCH(OY$5,WWS_adjustments_cols,0),FALSE)</f>
        <v>4.2445243818061348E-2</v>
      </c>
      <c r="OX44" s="12">
        <f t="shared" ref="OX44:OX50" si="3682">OV44-OW44</f>
        <v>0</v>
      </c>
      <c r="OY44" s="9">
        <f t="shared" ref="OY44:OY50" si="3683">IF(OV44=0,0,OX44/OV44)</f>
        <v>0</v>
      </c>
      <c r="PA44" s="67">
        <f t="shared" ref="PA44:PA50" si="3684">VLOOKUP($A44,Energy_use_WWS_TY,MATCH(PD$5,Energy_use_WWS_TY_cols,0),FALSE)</f>
        <v>0.12551694319607112</v>
      </c>
      <c r="PB44" s="67">
        <f t="shared" ref="PB44:PB50" si="3685">VLOOKUP($A44,Energy_use_BAU_TY,MATCH(PD$5,Energy_use_BAU_TY_cols,0),FALSE)*VLOOKUP($A44,WWS_adjustments_electrified,MATCH(PD$5,WWS_adjustments_cols,0),FALSE)</f>
        <v>0.12551694319607112</v>
      </c>
      <c r="PC44" s="12">
        <f t="shared" ref="PC44:PC50" si="3686">PA44-PB44</f>
        <v>0</v>
      </c>
      <c r="PD44" s="9">
        <f t="shared" ref="PD44:PD50" si="3687">IF(PA44=0,0,PC44/PA44)</f>
        <v>0</v>
      </c>
      <c r="PF44" s="67">
        <f t="shared" ref="PF44:PF50" si="3688">VLOOKUP($A44,Energy_use_WWS_TY,MATCH(PI$5,Energy_use_WWS_TY_cols,0),FALSE)</f>
        <v>3.2650187552354885E-3</v>
      </c>
      <c r="PG44" s="67">
        <f t="shared" ref="PG44:PG50" si="3689">VLOOKUP($A44,Energy_use_BAU_TY,MATCH(PI$5,Energy_use_BAU_TY_cols,0),FALSE)*VLOOKUP($A44,WWS_adjustments_electrified,MATCH(PI$5,WWS_adjustments_cols,0),FALSE)</f>
        <v>3.2650187552354885E-3</v>
      </c>
      <c r="PH44" s="12">
        <f t="shared" ref="PH44:PH50" si="3690">PF44-PG44</f>
        <v>0</v>
      </c>
      <c r="PI44" s="9">
        <f t="shared" ref="PI44:PI50" si="3691">IF(PF44=0,0,PH44/PF44)</f>
        <v>0</v>
      </c>
      <c r="PK44" s="67">
        <f t="shared" ref="PK44:PK50" si="3692">VLOOKUP($A44,Energy_use_WWS_TY,MATCH(PN$5,Energy_use_WWS_TY_cols,0),FALSE)</f>
        <v>3.8163622413510434</v>
      </c>
      <c r="PL44" s="67">
        <f t="shared" ref="PL44:PL50" si="3693">VLOOKUP($A44,Energy_use_BAU_TY,MATCH(PN$5,Energy_use_BAU_TY_cols,0),FALSE)*VLOOKUP($A44,WWS_adjustments_electrified,MATCH(PN$5,WWS_adjustments_cols,0),FALSE)</f>
        <v>3.8163622413510434</v>
      </c>
      <c r="PM44" s="12">
        <f t="shared" ref="PM44:PM50" si="3694">PK44-PL44</f>
        <v>0</v>
      </c>
      <c r="PN44" s="9">
        <f t="shared" ref="PN44:PN50" si="3695">IF(PK44=0,0,PM44/PK44)</f>
        <v>0</v>
      </c>
      <c r="PP44" s="67">
        <f t="shared" ref="PP44:PP50" si="3696">VLOOKUP($A44,Energy_use_WWS_TY,MATCH(PS$5,Energy_use_WWS_TY_cols,0),FALSE)</f>
        <v>1.8381034275020077E-2</v>
      </c>
      <c r="PQ44" s="67">
        <f t="shared" ref="PQ44:PQ50" si="3697">VLOOKUP($A44,Energy_use_BAU_TY,MATCH(PS$5,Energy_use_BAU_TY_cols,0),FALSE)*VLOOKUP($A44,WWS_adjustments_electrified,MATCH(PS$5,WWS_adjustments_cols,0),FALSE)</f>
        <v>1.8381034275020077E-2</v>
      </c>
      <c r="PR44" s="12">
        <f t="shared" ref="PR44:PR50" si="3698">PP44-PQ44</f>
        <v>0</v>
      </c>
      <c r="PS44" s="9">
        <f t="shared" ref="PS44:PS50" si="3699">IF(PP44=0,0,PR44/PP44)</f>
        <v>0</v>
      </c>
      <c r="PU44" s="67">
        <f t="shared" ref="PU44:PU50" si="3700">VLOOKUP($A44,Energy_use_WWS_TY,MATCH(PX$5,Energy_use_WWS_TY_cols,0),FALSE)</f>
        <v>0.32006820514998141</v>
      </c>
      <c r="PV44" s="67">
        <f t="shared" ref="PV44:PV50" si="3701">VLOOKUP($A44,Energy_use_BAU_TY,MATCH(PX$5,Energy_use_BAU_TY_cols,0),FALSE)*VLOOKUP($A44,WWS_adjustments_electrified,MATCH(PX$5,WWS_adjustments_cols,0),FALSE)</f>
        <v>0.32006820514998141</v>
      </c>
      <c r="PW44" s="12">
        <f t="shared" ref="PW44:PW50" si="3702">PU44-PV44</f>
        <v>0</v>
      </c>
      <c r="PX44" s="9">
        <f t="shared" ref="PX44:PX50" si="3703">IF(PU44=0,0,PW44/PU44)</f>
        <v>0</v>
      </c>
      <c r="PZ44" s="67">
        <f t="shared" ref="PZ44:PZ50" si="3704">VLOOKUP($A44,Energy_use_WWS_TY,MATCH(QC$5,Energy_use_WWS_TY_cols,0),FALSE)</f>
        <v>0.64793145819445763</v>
      </c>
      <c r="QA44" s="67">
        <f t="shared" ref="QA44:QA50" si="3705">VLOOKUP($A44,Energy_use_BAU_TY,MATCH(QC$5,Energy_use_BAU_TY_cols,0),FALSE)*VLOOKUP($A44,WWS_adjustments_electrified,MATCH(QC$5,WWS_adjustments_cols,0),FALSE)</f>
        <v>0.64793145819445763</v>
      </c>
      <c r="QB44" s="12">
        <f t="shared" ref="QB44:QB50" si="3706">PZ44-QA44</f>
        <v>0</v>
      </c>
      <c r="QC44" s="9">
        <f t="shared" ref="QC44:QC50" si="3707">IF(PZ44=0,0,QB44/PZ44)</f>
        <v>0</v>
      </c>
      <c r="QE44" s="67">
        <f t="shared" ref="QE44:QE50" si="3708">VLOOKUP($A44,Energy_use_WWS_TY,MATCH(QH$5,Energy_use_WWS_TY_cols,0),FALSE)</f>
        <v>0.25312583544541017</v>
      </c>
      <c r="QF44" s="67">
        <f t="shared" ref="QF44:QF50" si="3709">VLOOKUP($A44,Energy_use_BAU_TY,MATCH(QH$5,Energy_use_BAU_TY_cols,0),FALSE)*VLOOKUP($A44,WWS_adjustments_electrified,MATCH(QH$5,WWS_adjustments_cols,0),FALSE)</f>
        <v>0.25312583544541017</v>
      </c>
      <c r="QG44" s="12">
        <f t="shared" ref="QG44:QG50" si="3710">QE44-QF44</f>
        <v>0</v>
      </c>
      <c r="QH44" s="9">
        <f t="shared" ref="QH44:QH50" si="3711">IF(QE44=0,0,QG44/QE44)</f>
        <v>0</v>
      </c>
      <c r="QJ44" s="67">
        <f t="shared" ref="QJ44:QJ50" si="3712">VLOOKUP($A44,Energy_use_WWS_TY,MATCH(QM$5,Energy_use_WWS_TY_cols,0),FALSE)</f>
        <v>0.61361096272553139</v>
      </c>
      <c r="QK44" s="67">
        <f t="shared" ref="QK44:QK50" si="3713">VLOOKUP($A44,Energy_use_BAU_TY,MATCH(QM$5,Energy_use_BAU_TY_cols,0),FALSE)*VLOOKUP($A44,WWS_adjustments_electrified,MATCH(QM$5,WWS_adjustments_cols,0),FALSE)</f>
        <v>0.61361096272553139</v>
      </c>
      <c r="QL44" s="12">
        <f t="shared" ref="QL44:QL50" si="3714">QJ44-QK44</f>
        <v>0</v>
      </c>
      <c r="QM44" s="9">
        <f t="shared" ref="QM44:QM50" si="3715">IF(QJ44=0,0,QL44/QJ44)</f>
        <v>0</v>
      </c>
      <c r="QO44" s="67">
        <f t="shared" ref="QO44:QO50" si="3716">VLOOKUP($A44,Energy_use_WWS_TY,MATCH(QR$5,Energy_use_WWS_TY_cols,0),FALSE)</f>
        <v>0</v>
      </c>
      <c r="QP44" s="67">
        <f t="shared" ref="QP44:QP50" si="3717">VLOOKUP($A44,Energy_use_BAU_TY,MATCH(QR$5,Energy_use_BAU_TY_cols,0),FALSE)*VLOOKUP($A44,WWS_adjustments_electrified,MATCH(QR$5,WWS_adjustments_cols,0),FALSE)</f>
        <v>0</v>
      </c>
      <c r="QQ44" s="12">
        <f t="shared" ref="QQ44:QQ50" si="3718">QO44-QP44</f>
        <v>0</v>
      </c>
      <c r="QR44" s="9">
        <f t="shared" ref="QR44:QR50" si="3719">IF(QO44=0,0,QQ44/QO44)</f>
        <v>0</v>
      </c>
      <c r="QT44" s="67">
        <f t="shared" ref="QT44:QT50" si="3720">VLOOKUP($A44,Energy_use_WWS_TY,MATCH(QW$5,Energy_use_WWS_TY_cols,0),FALSE)</f>
        <v>0.56478208411446296</v>
      </c>
      <c r="QU44" s="67">
        <f t="shared" ref="QU44:QU50" si="3721">VLOOKUP($A44,Energy_use_BAU_TY,MATCH(QW$5,Energy_use_BAU_TY_cols,0),FALSE)*VLOOKUP($A44,WWS_adjustments_electrified,MATCH(QW$5,WWS_adjustments_cols,0),FALSE)</f>
        <v>0.56478208411446296</v>
      </c>
      <c r="QV44" s="12">
        <f t="shared" ref="QV44:QV50" si="3722">QT44-QU44</f>
        <v>0</v>
      </c>
      <c r="QW44" s="9">
        <f t="shared" ref="QW44:QW50" si="3723">IF(QT44=0,0,QV44/QT44)</f>
        <v>0</v>
      </c>
      <c r="QY44" s="67">
        <f t="shared" ref="QY44:QY50" si="3724">VLOOKUP($A44,Energy_use_WWS_TY,MATCH(RB$5,Energy_use_WWS_TY_cols,0),FALSE)</f>
        <v>1.1394872017306542E-2</v>
      </c>
      <c r="QZ44" s="67">
        <f t="shared" ref="QZ44:QZ50" si="3725">VLOOKUP($A44,Energy_use_BAU_TY,MATCH(RB$5,Energy_use_BAU_TY_cols,0),FALSE)*VLOOKUP($A44,WWS_adjustments_electrified,MATCH(RB$5,WWS_adjustments_cols,0),FALSE)</f>
        <v>1.1394872017306542E-2</v>
      </c>
      <c r="RA44" s="12">
        <f t="shared" ref="RA44:RA50" si="3726">QY44-QZ44</f>
        <v>0</v>
      </c>
      <c r="RB44" s="9">
        <f t="shared" ref="RB44:RB50" si="3727">IF(QY44=0,0,RA44/QY44)</f>
        <v>0</v>
      </c>
      <c r="RD44" s="67">
        <f t="shared" ref="RD44:RD50" si="3728">VLOOKUP($A44,Energy_use_WWS_TY,MATCH(RG$5,Energy_use_WWS_TY_cols,0),FALSE)</f>
        <v>9.1905171375100386E-3</v>
      </c>
      <c r="RE44" s="67">
        <f t="shared" ref="RE44:RE50" si="3729">VLOOKUP($A44,Energy_use_BAU_TY,MATCH(RG$5,Energy_use_BAU_TY_cols,0),FALSE)*VLOOKUP($A44,WWS_adjustments_electrified,MATCH(RG$5,WWS_adjustments_cols,0),FALSE)</f>
        <v>9.1905171375100386E-3</v>
      </c>
      <c r="RF44" s="12">
        <f t="shared" ref="RF44:RF50" si="3730">RD44-RE44</f>
        <v>0</v>
      </c>
      <c r="RG44" s="9">
        <f t="shared" ref="RG44:RG50" si="3731">IF(RD44=0,0,RF44/RD44)</f>
        <v>0</v>
      </c>
      <c r="RI44" s="67">
        <f t="shared" ref="RI44:RI50" si="3732">VLOOKUP($A44,Energy_use_WWS_TY,MATCH(RL$5,Energy_use_WWS_TY_cols,0),FALSE)</f>
        <v>0.73771205631047032</v>
      </c>
      <c r="RJ44" s="67">
        <f t="shared" ref="RJ44:RJ50" si="3733">VLOOKUP($A44,Energy_use_BAU_TY,MATCH(RL$5,Energy_use_BAU_TY_cols,0),FALSE)*VLOOKUP($A44,WWS_adjustments_electrified,MATCH(RL$5,WWS_adjustments_cols,0),FALSE)</f>
        <v>0.73771205631047032</v>
      </c>
      <c r="RK44" s="12">
        <f t="shared" ref="RK44:RK50" si="3734">RI44-RJ44</f>
        <v>0</v>
      </c>
      <c r="RL44" s="9">
        <f t="shared" ref="RL44:RL50" si="3735">IF(RI44=0,0,RK44/RI44)</f>
        <v>0</v>
      </c>
      <c r="RN44" s="67">
        <f t="shared" ref="RN44:RN50" si="3736">VLOOKUP($A44,Energy_use_WWS_TY,MATCH(RQ$5,Energy_use_WWS_TY_cols,0),FALSE)</f>
        <v>0</v>
      </c>
      <c r="RO44" s="67">
        <f t="shared" ref="RO44:RO50" si="3737">VLOOKUP($A44,Energy_use_BAU_TY,MATCH(RQ$5,Energy_use_BAU_TY_cols,0),FALSE)*VLOOKUP($A44,WWS_adjustments_electrified,MATCH(RQ$5,WWS_adjustments_cols,0),FALSE)</f>
        <v>0</v>
      </c>
      <c r="RP44" s="12">
        <f t="shared" ref="RP44:RP50" si="3738">RN44-RO44</f>
        <v>0</v>
      </c>
      <c r="RQ44" s="9">
        <f t="shared" ref="RQ44:RQ50" si="3739">IF(RN44=0,0,RP44/RN44)</f>
        <v>0</v>
      </c>
      <c r="RS44" s="67">
        <f t="shared" ref="RS44:RS50" si="3740">VLOOKUP($A44,Energy_use_WWS_TY,MATCH(RV$5,Energy_use_WWS_TY_cols,0),FALSE)</f>
        <v>7.112626781110698E-2</v>
      </c>
      <c r="RT44" s="67">
        <f t="shared" ref="RT44:RT50" si="3741">VLOOKUP($A44,Energy_use_BAU_TY,MATCH(RV$5,Energy_use_BAU_TY_cols,0),FALSE)*VLOOKUP($A44,WWS_adjustments_electrified,MATCH(RV$5,WWS_adjustments_cols,0),FALSE)</f>
        <v>7.112626781110698E-2</v>
      </c>
      <c r="RU44" s="12">
        <f t="shared" ref="RU44:RU50" si="3742">RS44-RT44</f>
        <v>0</v>
      </c>
      <c r="RV44" s="9">
        <f t="shared" ref="RV44:RV50" si="3743">IF(RS44=0,0,RU44/RS44)</f>
        <v>0</v>
      </c>
      <c r="RX44" s="67">
        <f t="shared" ref="RX44:RX50" si="3744">VLOOKUP($A44,Energy_use_WWS_TY,MATCH(SA$5,Energy_use_WWS_TY_cols,0),FALSE)</f>
        <v>1.8991453362177571E-2</v>
      </c>
      <c r="RY44" s="67">
        <f t="shared" ref="RY44:RY50" si="3745">VLOOKUP($A44,Energy_use_BAU_TY,MATCH(SA$5,Energy_use_BAU_TY_cols,0),FALSE)*VLOOKUP($A44,WWS_adjustments_electrified,MATCH(SA$5,WWS_adjustments_cols,0),FALSE)</f>
        <v>1.8991453362177571E-2</v>
      </c>
      <c r="RZ44" s="12">
        <f t="shared" ref="RZ44:RZ50" si="3746">RX44-RY44</f>
        <v>0</v>
      </c>
      <c r="SA44" s="9">
        <f t="shared" ref="SA44:SA50" si="3747">IF(RX44=0,0,RZ44/RX44)</f>
        <v>0</v>
      </c>
      <c r="SC44" s="67">
        <f t="shared" ref="SC44:SC50" si="3748">VLOOKUP($A44,Energy_use_WWS_TY,MATCH(SF$5,Energy_use_WWS_TY_cols,0),FALSE)</f>
        <v>0</v>
      </c>
      <c r="SD44" s="67">
        <f t="shared" ref="SD44:SD50" si="3749">VLOOKUP($A44,Energy_use_BAU_TY,MATCH(SF$5,Energy_use_BAU_TY_cols,0),FALSE)*VLOOKUP($A44,WWS_adjustments_electrified,MATCH(SF$5,WWS_adjustments_cols,0),FALSE)</f>
        <v>0</v>
      </c>
      <c r="SE44" s="12">
        <f t="shared" ref="SE44:SE50" si="3750">SC44-SD44</f>
        <v>0</v>
      </c>
      <c r="SF44" s="9">
        <f t="shared" ref="SF44:SF50" si="3751">IF(SC44=0,0,SE44/SC44)</f>
        <v>0</v>
      </c>
      <c r="SH44" s="67">
        <f t="shared" ref="SH44:SH50" si="3752">VLOOKUP($A44,Energy_use_WWS_TY,MATCH(SK$5,Energy_use_WWS_TY_cols,0),FALSE)</f>
        <v>0.19877721185745859</v>
      </c>
      <c r="SI44" s="67">
        <f t="shared" ref="SI44:SI50" si="3753">VLOOKUP($A44,Energy_use_BAU_TY,MATCH(SK$5,Energy_use_BAU_TY_cols,0),FALSE)*VLOOKUP($A44,WWS_adjustments_electrified,MATCH(SK$5,WWS_adjustments_cols,0),FALSE)</f>
        <v>0.19877721185745859</v>
      </c>
      <c r="SJ44" s="12">
        <f t="shared" ref="SJ44:SJ50" si="3754">SH44-SI44</f>
        <v>0</v>
      </c>
      <c r="SK44" s="9">
        <f t="shared" ref="SK44:SK50" si="3755">IF(SH44=0,0,SJ44/SH44)</f>
        <v>0</v>
      </c>
      <c r="SM44" s="67">
        <f t="shared" ref="SM44:SM50" si="3756">VLOOKUP($A44,Energy_use_WWS_TY,MATCH(SP$5,Energy_use_WWS_TY_cols,0),FALSE)</f>
        <v>0.37655082958821345</v>
      </c>
      <c r="SN44" s="67">
        <f t="shared" ref="SN44:SN50" si="3757">VLOOKUP($A44,Energy_use_BAU_TY,MATCH(SP$5,Energy_use_BAU_TY_cols,0),FALSE)*VLOOKUP($A44,WWS_adjustments_electrified,MATCH(SP$5,WWS_adjustments_cols,0),FALSE)</f>
        <v>0.37655082958821345</v>
      </c>
      <c r="SO44" s="12">
        <f t="shared" ref="SO44:SO50" si="3758">SM44-SN44</f>
        <v>0</v>
      </c>
      <c r="SP44" s="9">
        <f t="shared" ref="SP44:SP50" si="3759">IF(SM44=0,0,SO44/SM44)</f>
        <v>0</v>
      </c>
      <c r="SR44" s="67">
        <f t="shared" ref="SR44:SR50" si="3760">VLOOKUP($A44,Energy_use_WWS_TY,MATCH(SU$5,Energy_use_WWS_TY_cols,0),FALSE)</f>
        <v>2.1189112645428465</v>
      </c>
      <c r="SS44" s="67">
        <f t="shared" ref="SS44:SS50" si="3761">VLOOKUP($A44,Energy_use_BAU_TY,MATCH(SU$5,Energy_use_BAU_TY_cols,0),FALSE)*VLOOKUP($A44,WWS_adjustments_electrified,MATCH(SU$5,WWS_adjustments_cols,0),FALSE)</f>
        <v>2.1189112645428465</v>
      </c>
      <c r="ST44" s="12">
        <f t="shared" ref="ST44:ST50" si="3762">SR44-SS44</f>
        <v>0</v>
      </c>
      <c r="SU44" s="9">
        <f t="shared" ref="SU44:SU50" si="3763">IF(SR44=0,0,ST44/SR44)</f>
        <v>0</v>
      </c>
      <c r="SW44" s="67">
        <f t="shared" ref="SW44:SW50" si="3764">VLOOKUP($A44,Energy_use_WWS_TY,MATCH(SZ$5,Energy_use_WWS_TY_cols,0),FALSE)</f>
        <v>0.35851427035649031</v>
      </c>
      <c r="SX44" s="67">
        <f t="shared" ref="SX44:SX50" si="3765">VLOOKUP($A44,Energy_use_BAU_TY,MATCH(SZ$5,Energy_use_BAU_TY_cols,0),FALSE)*VLOOKUP($A44,WWS_adjustments_electrified,MATCH(SZ$5,WWS_adjustments_cols,0),FALSE)</f>
        <v>0.35851427035649031</v>
      </c>
      <c r="SY44" s="12">
        <f t="shared" ref="SY44:SY50" si="3766">SW44-SX44</f>
        <v>0</v>
      </c>
      <c r="SZ44" s="9">
        <f t="shared" ref="SZ44:SZ50" si="3767">IF(SW44=0,0,SY44/SW44)</f>
        <v>0</v>
      </c>
      <c r="TB44" s="67">
        <f t="shared" ref="TB44:TB50" si="3768">VLOOKUP($A44,Energy_use_WWS_TY,MATCH(TE$5,Energy_use_WWS_TY_cols,0),FALSE)</f>
        <v>0</v>
      </c>
      <c r="TC44" s="67">
        <f t="shared" ref="TC44:TC50" si="3769">VLOOKUP($A44,Energy_use_BAU_TY,MATCH(TE$5,Energy_use_BAU_TY_cols,0),FALSE)*VLOOKUP($A44,WWS_adjustments_electrified,MATCH(TE$5,WWS_adjustments_cols,0),FALSE)</f>
        <v>0</v>
      </c>
      <c r="TD44" s="12">
        <f t="shared" ref="TD44:TD50" si="3770">TB44-TC44</f>
        <v>0</v>
      </c>
      <c r="TE44" s="9">
        <f t="shared" ref="TE44:TE50" si="3771">IF(TB44=0,0,TD44/TB44)</f>
        <v>0</v>
      </c>
      <c r="TG44" s="67">
        <f t="shared" ref="TG44:TG50" si="3772">VLOOKUP($A44,Energy_use_WWS_TY,MATCH(TJ$5,Energy_use_WWS_TY_cols,0),FALSE)</f>
        <v>0.34500364846988335</v>
      </c>
      <c r="TH44" s="67">
        <f t="shared" ref="TH44:TH50" si="3773">VLOOKUP($A44,Energy_use_BAU_TY,MATCH(TJ$5,Energy_use_BAU_TY_cols,0),FALSE)*VLOOKUP($A44,WWS_adjustments_electrified,MATCH(TJ$5,WWS_adjustments_cols,0),FALSE)</f>
        <v>0.34500364846988335</v>
      </c>
      <c r="TI44" s="12">
        <f t="shared" ref="TI44:TI50" si="3774">TG44-TH44</f>
        <v>0</v>
      </c>
      <c r="TJ44" s="9">
        <f t="shared" ref="TJ44:TJ50" si="3775">IF(TG44=0,0,TI44/TG44)</f>
        <v>0</v>
      </c>
      <c r="TL44" s="67">
        <f t="shared" ref="TL44:TL50" si="3776">VLOOKUP($A44,Energy_use_WWS_TY,MATCH(TO$5,Energy_use_WWS_TY_cols,0),FALSE)</f>
        <v>3.1905133581895835</v>
      </c>
      <c r="TM44" s="67">
        <f t="shared" ref="TM44:TM50" si="3777">VLOOKUP($A44,Energy_use_BAU_TY,MATCH(TO$5,Energy_use_BAU_TY_cols,0),FALSE)*VLOOKUP($A44,WWS_adjustments_electrified,MATCH(TO$5,WWS_adjustments_cols,0),FALSE)</f>
        <v>3.1905133581895835</v>
      </c>
      <c r="TN44" s="12">
        <f t="shared" ref="TN44:TN50" si="3778">TL44-TM44</f>
        <v>0</v>
      </c>
      <c r="TO44" s="9">
        <f t="shared" ref="TO44:TO50" si="3779">IF(TL44=0,0,TN44/TL44)</f>
        <v>0</v>
      </c>
      <c r="TQ44" s="67">
        <f t="shared" ref="TQ44:TQ50" si="3780">VLOOKUP($A44,Energy_use_WWS_TY,MATCH(TT$5,Energy_use_WWS_TY_cols,0),FALSE)</f>
        <v>0</v>
      </c>
      <c r="TR44" s="67">
        <f t="shared" ref="TR44:TR50" si="3781">VLOOKUP($A44,Energy_use_BAU_TY,MATCH(TT$5,Energy_use_BAU_TY_cols,0),FALSE)*VLOOKUP($A44,WWS_adjustments_electrified,MATCH(TT$5,WWS_adjustments_cols,0),FALSE)</f>
        <v>0</v>
      </c>
      <c r="TS44" s="12">
        <f t="shared" ref="TS44:TS50" si="3782">TQ44-TR44</f>
        <v>0</v>
      </c>
      <c r="TT44" s="9">
        <f t="shared" ref="TT44:TT50" si="3783">IF(TQ44=0,0,TS44/TQ44)</f>
        <v>0</v>
      </c>
      <c r="TV44" s="67">
        <f t="shared" ref="TV44:TV50" si="3784">VLOOKUP($A44,Energy_use_WWS_TY,MATCH(TY$5,Energy_use_WWS_TY_cols,0),FALSE)</f>
        <v>0</v>
      </c>
      <c r="TW44" s="67">
        <f t="shared" ref="TW44:TW50" si="3785">VLOOKUP($A44,Energy_use_BAU_TY,MATCH(TY$5,Energy_use_BAU_TY_cols,0),FALSE)*VLOOKUP($A44,WWS_adjustments_electrified,MATCH(TY$5,WWS_adjustments_cols,0),FALSE)</f>
        <v>0</v>
      </c>
      <c r="TX44" s="12">
        <f t="shared" ref="TX44:TX50" si="3786">TV44-TW44</f>
        <v>0</v>
      </c>
      <c r="TY44" s="9">
        <f t="shared" ref="TY44:TY50" si="3787">IF(TV44=0,0,TX44/TV44)</f>
        <v>0</v>
      </c>
      <c r="UA44" s="67">
        <f t="shared" ref="UA44:UA50" si="3788">VLOOKUP($A44,Energy_use_WWS_TY,MATCH(UD$5,Energy_use_WWS_TY_cols,0),FALSE)</f>
        <v>0.14257248564528299</v>
      </c>
      <c r="UB44" s="67">
        <f t="shared" ref="UB44:UB50" si="3789">VLOOKUP($A44,Energy_use_BAU_TY,MATCH(UD$5,Energy_use_BAU_TY_cols,0),FALSE)*VLOOKUP($A44,WWS_adjustments_electrified,MATCH(UD$5,WWS_adjustments_cols,0),FALSE)</f>
        <v>0.14257248564528299</v>
      </c>
      <c r="UC44" s="12">
        <f t="shared" ref="UC44:UC50" si="3790">UA44-UB44</f>
        <v>0</v>
      </c>
      <c r="UD44" s="9">
        <f t="shared" ref="UD44:UD50" si="3791">IF(UA44=0,0,UC44/UA44)</f>
        <v>0</v>
      </c>
      <c r="UF44" s="67">
        <f t="shared" ref="UF44:UF50" si="3792">VLOOKUP($A44,Energy_use_WWS_TY,MATCH(UI$5,Energy_use_WWS_TY_cols,0),FALSE)</f>
        <v>0</v>
      </c>
      <c r="UG44" s="67">
        <f t="shared" ref="UG44:UG50" si="3793">VLOOKUP($A44,Energy_use_BAU_TY,MATCH(UI$5,Energy_use_BAU_TY_cols,0),FALSE)*VLOOKUP($A44,WWS_adjustments_electrified,MATCH(UI$5,WWS_adjustments_cols,0),FALSE)</f>
        <v>0</v>
      </c>
      <c r="UH44" s="12">
        <f t="shared" ref="UH44:UH50" si="3794">UF44-UG44</f>
        <v>0</v>
      </c>
      <c r="UI44" s="9">
        <f t="shared" ref="UI44:UI50" si="3795">IF(UF44=0,0,UH44/UF44)</f>
        <v>0</v>
      </c>
      <c r="UK44" s="67">
        <f t="shared" ref="UK44:UK50" si="3796">VLOOKUP($A44,Energy_use_WWS_TY,MATCH(UN$5,Energy_use_WWS_TY_cols,0),FALSE)</f>
        <v>7.8137725590517126E-2</v>
      </c>
      <c r="UL44" s="67">
        <f t="shared" ref="UL44:UL50" si="3797">VLOOKUP($A44,Energy_use_BAU_TY,MATCH(UN$5,Energy_use_BAU_TY_cols,0),FALSE)*VLOOKUP($A44,WWS_adjustments_electrified,MATCH(UN$5,WWS_adjustments_cols,0),FALSE)</f>
        <v>7.8137725590517126E-2</v>
      </c>
      <c r="UM44" s="12">
        <f t="shared" ref="UM44:UM50" si="3798">UK44-UL44</f>
        <v>0</v>
      </c>
      <c r="UN44" s="9">
        <f t="shared" ref="UN44:UN50" si="3799">IF(UK44=0,0,UM44/UK44)</f>
        <v>0</v>
      </c>
      <c r="UP44" s="67">
        <f t="shared" ref="UP44:UP50" si="3800">VLOOKUP($A44,Energy_use_WWS_TY,MATCH(US$5,Energy_use_WWS_TY_cols,0),FALSE)</f>
        <v>7.8137725590517126E-2</v>
      </c>
      <c r="UQ44" s="67">
        <f t="shared" ref="UQ44:UQ50" si="3801">VLOOKUP($A44,Energy_use_BAU_TY,MATCH(US$5,Energy_use_BAU_TY_cols,0),FALSE)*VLOOKUP($A44,WWS_adjustments_electrified,MATCH(US$5,WWS_adjustments_cols,0),FALSE)</f>
        <v>7.8137725590517126E-2</v>
      </c>
      <c r="UR44" s="12">
        <f t="shared" ref="UR44:UR50" si="3802">UP44-UQ44</f>
        <v>0</v>
      </c>
      <c r="US44" s="9">
        <f t="shared" ref="US44:US50" si="3803">IF(UP44=0,0,UR44/UP44)</f>
        <v>0</v>
      </c>
      <c r="UU44" s="67">
        <f t="shared" ref="UU44:UU50" si="3804">VLOOKUP($A44,Energy_use_WWS_TY,MATCH(UX$5,Energy_use_WWS_TY_cols,0),FALSE)</f>
        <v>2.5365827299527703</v>
      </c>
      <c r="UV44" s="67">
        <f t="shared" ref="UV44:UV50" si="3805">VLOOKUP($A44,Energy_use_BAU_TY,MATCH(UX$5,Energy_use_BAU_TY_cols,0),FALSE)*VLOOKUP($A44,WWS_adjustments_electrified,MATCH(UX$5,WWS_adjustments_cols,0),FALSE)</f>
        <v>2.5365827299527703</v>
      </c>
      <c r="UW44" s="12">
        <f t="shared" ref="UW44:UW50" si="3806">UU44-UV44</f>
        <v>0</v>
      </c>
      <c r="UX44" s="9">
        <f t="shared" ref="UX44:UX50" si="3807">IF(UU44=0,0,UW44/UU44)</f>
        <v>0</v>
      </c>
      <c r="UZ44" s="67">
        <f t="shared" ref="UZ44:UZ50" si="3808">VLOOKUP($A44,Energy_use_WWS_TY,MATCH(VC$5,Energy_use_WWS_TY_cols,0),FALSE)</f>
        <v>1.900585266569343</v>
      </c>
      <c r="VA44" s="67">
        <f t="shared" ref="VA44:VA50" si="3809">VLOOKUP($A44,Energy_use_BAU_TY,MATCH(VC$5,Energy_use_BAU_TY_cols,0),FALSE)*VLOOKUP($A44,WWS_adjustments_electrified,MATCH(VC$5,WWS_adjustments_cols,0),FALSE)</f>
        <v>1.900585266569343</v>
      </c>
      <c r="VB44" s="12">
        <f t="shared" ref="VB44:VB50" si="3810">UZ44-VA44</f>
        <v>0</v>
      </c>
      <c r="VC44" s="9">
        <f t="shared" ref="VC44:VC50" si="3811">IF(UZ44=0,0,VB44/UZ44)</f>
        <v>0</v>
      </c>
      <c r="VE44" s="67">
        <f t="shared" ref="VE44:VE50" si="3812">VLOOKUP($A44,Energy_use_WWS_TY,MATCH(VH$5,Energy_use_WWS_TY_cols,0),FALSE)</f>
        <v>6.2758471598035577E-3</v>
      </c>
      <c r="VF44" s="67">
        <f t="shared" ref="VF44:VF50" si="3813">VLOOKUP($A44,Energy_use_BAU_TY,MATCH(VH$5,Energy_use_BAU_TY_cols,0),FALSE)*VLOOKUP($A44,WWS_adjustments_electrified,MATCH(VH$5,WWS_adjustments_cols,0),FALSE)</f>
        <v>6.2758471598035577E-3</v>
      </c>
      <c r="VG44" s="12">
        <f t="shared" ref="VG44:VG50" si="3814">VE44-VF44</f>
        <v>0</v>
      </c>
      <c r="VH44" s="9">
        <f t="shared" ref="VH44:VH50" si="3815">IF(VE44=0,0,VG44/VE44)</f>
        <v>0</v>
      </c>
      <c r="VJ44" s="67">
        <f t="shared" ref="VJ44:VJ50" si="3816">VLOOKUP($A44,Energy_use_WWS_TY,MATCH(VM$5,Energy_use_WWS_TY_cols,0),FALSE)</f>
        <v>0.121774352072008</v>
      </c>
      <c r="VK44" s="67">
        <f t="shared" ref="VK44:VK50" si="3817">VLOOKUP($A44,Energy_use_BAU_TY,MATCH(VM$5,Energy_use_BAU_TY_cols,0),FALSE)*VLOOKUP($A44,WWS_adjustments_electrified,MATCH(VM$5,WWS_adjustments_cols,0),FALSE)</f>
        <v>0.121774352072008</v>
      </c>
      <c r="VL44" s="12">
        <f t="shared" ref="VL44:VL50" si="3818">VJ44-VK44</f>
        <v>0</v>
      </c>
      <c r="VM44" s="9">
        <f t="shared" ref="VM44:VM50" si="3819">IF(VJ44=0,0,VL44/VJ44)</f>
        <v>0</v>
      </c>
      <c r="VO44" s="67">
        <f t="shared" ref="VO44:VO50" si="3820">VLOOKUP($A44,Energy_use_WWS_TY,MATCH(VR$5,Energy_use_WWS_TY_cols,0),FALSE)</f>
        <v>0.15972270378061587</v>
      </c>
      <c r="VP44" s="67">
        <f t="shared" ref="VP44:VP50" si="3821">VLOOKUP($A44,Energy_use_BAU_TY,MATCH(VR$5,Energy_use_BAU_TY_cols,0),FALSE)*VLOOKUP($A44,WWS_adjustments_electrified,MATCH(VR$5,WWS_adjustments_cols,0),FALSE)</f>
        <v>0.15972270378061587</v>
      </c>
      <c r="VQ44" s="12">
        <f t="shared" ref="VQ44:VQ50" si="3822">VO44-VP44</f>
        <v>0</v>
      </c>
      <c r="VR44" s="9">
        <f t="shared" ref="VR44:VR50" si="3823">IF(VO44=0,0,VQ44/VO44)</f>
        <v>0</v>
      </c>
      <c r="VT44" s="67">
        <f t="shared" ref="VT44:VT50" si="3824">VLOOKUP($A44,Energy_use_WWS_TY,MATCH(VW$5,Energy_use_WWS_TY_cols,0),FALSE)</f>
        <v>0</v>
      </c>
      <c r="VU44" s="67">
        <f t="shared" ref="VU44:VU50" si="3825">VLOOKUP($A44,Energy_use_BAU_TY,MATCH(VW$5,Energy_use_BAU_TY_cols,0),FALSE)*VLOOKUP($A44,WWS_adjustments_electrified,MATCH(VW$5,WWS_adjustments_cols,0),FALSE)</f>
        <v>0</v>
      </c>
      <c r="VV44" s="12">
        <f t="shared" ref="VV44:VV50" si="3826">VT44-VU44</f>
        <v>0</v>
      </c>
      <c r="VW44" s="9">
        <f t="shared" ref="VW44:VW50" si="3827">IF(VT44=0,0,VV44/VT44)</f>
        <v>0</v>
      </c>
      <c r="VY44" s="67">
        <f t="shared" ref="VY44:VY50" si="3828">VLOOKUP($A44,Energy_use_WWS_TY,MATCH(WB$5,Energy_use_WWS_TY_cols,0),FALSE)</f>
        <v>0.70508102492752489</v>
      </c>
      <c r="VZ44" s="67">
        <f t="shared" ref="VZ44:VZ50" si="3829">VLOOKUP($A44,Energy_use_BAU_TY,MATCH(WB$5,Energy_use_BAU_TY_cols,0),FALSE)*VLOOKUP($A44,WWS_adjustments_electrified,MATCH(WB$5,WWS_adjustments_cols,0),FALSE)</f>
        <v>0.70508102492752489</v>
      </c>
      <c r="WA44" s="12">
        <f t="shared" ref="WA44:WA50" si="3830">VY44-VZ44</f>
        <v>0</v>
      </c>
      <c r="WB44" s="9">
        <f t="shared" ref="WB44:WB50" si="3831">IF(VY44=0,0,WA44/VY44)</f>
        <v>0</v>
      </c>
      <c r="WD44" s="67">
        <f t="shared" ref="WD44:WD50" si="3832">VLOOKUP($A44,Energy_use_WWS_TY,MATCH(WG$5,Energy_use_WWS_TY_cols,0),FALSE)</f>
        <v>0</v>
      </c>
      <c r="WE44" s="67">
        <f t="shared" ref="WE44:WE50" si="3833">VLOOKUP($A44,Energy_use_BAU_TY,MATCH(WG$5,Energy_use_BAU_TY_cols,0),FALSE)*VLOOKUP($A44,WWS_adjustments_electrified,MATCH(WG$5,WWS_adjustments_cols,0),FALSE)</f>
        <v>0</v>
      </c>
      <c r="WF44" s="12">
        <f t="shared" ref="WF44:WF50" si="3834">WD44-WE44</f>
        <v>0</v>
      </c>
      <c r="WG44" s="9">
        <f t="shared" ref="WG44:WG50" si="3835">IF(WD44=0,0,WF44/WD44)</f>
        <v>0</v>
      </c>
      <c r="WI44" s="67">
        <f t="shared" ref="WI44:WI50" si="3836">VLOOKUP($A44,Energy_use_WWS_TY,MATCH(WL$5,Energy_use_WWS_TY_cols,0),FALSE)</f>
        <v>4.3654956403172684E-2</v>
      </c>
      <c r="WJ44" s="67">
        <f t="shared" ref="WJ44:WJ50" si="3837">VLOOKUP($A44,Energy_use_BAU_TY,MATCH(WL$5,Energy_use_BAU_TY_cols,0),FALSE)*VLOOKUP($A44,WWS_adjustments_electrified,MATCH(WL$5,WWS_adjustments_cols,0),FALSE)</f>
        <v>4.3654956403172684E-2</v>
      </c>
      <c r="WK44" s="12">
        <f t="shared" ref="WK44:WK50" si="3838">WI44-WJ44</f>
        <v>0</v>
      </c>
      <c r="WL44" s="9">
        <f t="shared" ref="WL44:WL50" si="3839">IF(WI44=0,0,WK44/WI44)</f>
        <v>0</v>
      </c>
      <c r="WN44" s="67">
        <f t="shared" ref="WN44:WN50" si="3840">VLOOKUP($A44,Energy_use_WWS_TY,MATCH(WQ$5,Energy_use_WWS_TY_cols,0),FALSE)</f>
        <v>7.9514983514711073</v>
      </c>
      <c r="WO44" s="67">
        <f t="shared" ref="WO44:WO50" si="3841">VLOOKUP($A44,Energy_use_BAU_TY,MATCH(WQ$5,Energy_use_BAU_TY_cols,0),FALSE)*VLOOKUP($A44,WWS_adjustments_electrified,MATCH(WQ$5,WWS_adjustments_cols,0),FALSE)</f>
        <v>7.9514983514711073</v>
      </c>
      <c r="WP44" s="12">
        <f t="shared" ref="WP44:WP50" si="3842">WN44-WO44</f>
        <v>0</v>
      </c>
      <c r="WQ44" s="9">
        <f t="shared" ref="WQ44:WQ50" si="3843">IF(WN44=0,0,WP44/WN44)</f>
        <v>0</v>
      </c>
      <c r="WS44" s="67">
        <f t="shared" ref="WS44:WS50" si="3844">VLOOKUP($A44,Energy_use_WWS_TY,MATCH(WV$5,Energy_use_WWS_TY_cols,0),FALSE)</f>
        <v>0</v>
      </c>
      <c r="WT44" s="67">
        <f t="shared" ref="WT44:WT50" si="3845">VLOOKUP($A44,Energy_use_BAU_TY,MATCH(WV$5,Energy_use_BAU_TY_cols,0),FALSE)*VLOOKUP($A44,WWS_adjustments_electrified,MATCH(WV$5,WWS_adjustments_cols,0),FALSE)</f>
        <v>0</v>
      </c>
      <c r="WU44" s="12">
        <f t="shared" ref="WU44:WU50" si="3846">WS44-WT44</f>
        <v>0</v>
      </c>
      <c r="WV44" s="9">
        <f t="shared" ref="WV44:WV50" si="3847">IF(WS44=0,0,WU44/WS44)</f>
        <v>0</v>
      </c>
      <c r="WX44" s="67">
        <f t="shared" ref="WX44:WX50" si="3848">VLOOKUP($A44,Energy_use_WWS_TY,MATCH(XA$5,Energy_use_WWS_TY_cols,0),FALSE)</f>
        <v>0</v>
      </c>
      <c r="WY44" s="67">
        <f t="shared" ref="WY44:WY50" si="3849">VLOOKUP($A44,Energy_use_BAU_TY,MATCH(XA$5,Energy_use_BAU_TY_cols,0),FALSE)*VLOOKUP($A44,WWS_adjustments_electrified,MATCH(XA$5,WWS_adjustments_cols,0),FALSE)</f>
        <v>0</v>
      </c>
      <c r="WZ44" s="12">
        <f t="shared" ref="WZ44:WZ50" si="3850">WX44-WY44</f>
        <v>0</v>
      </c>
      <c r="XA44" s="9">
        <f t="shared" ref="XA44:XA50" si="3851">IF(WX44=0,0,WZ44/WX44)</f>
        <v>0</v>
      </c>
      <c r="XC44" s="67">
        <f t="shared" ref="XC44:XC50" si="3852">VLOOKUP($A44,Energy_use_WWS_TY,MATCH(XF$5,Energy_use_WWS_TY_cols,0),FALSE)</f>
        <v>0.73753900028518049</v>
      </c>
      <c r="XD44" s="67">
        <f t="shared" ref="XD44:XD50" si="3853">VLOOKUP($A44,Energy_use_BAU_TY,MATCH(XF$5,Energy_use_BAU_TY_cols,0),FALSE)*VLOOKUP($A44,WWS_adjustments_electrified,MATCH(XF$5,WWS_adjustments_cols,0),FALSE)</f>
        <v>0.73753900028518049</v>
      </c>
      <c r="XE44" s="12">
        <f t="shared" ref="XE44:XE50" si="3854">XC44-XD44</f>
        <v>0</v>
      </c>
      <c r="XF44" s="9">
        <f t="shared" ref="XF44:XF50" si="3855">IF(XC44=0,0,XE44/XC44)</f>
        <v>0</v>
      </c>
      <c r="XH44" s="67">
        <f t="shared" ref="XH44:XH50" si="3856">VLOOKUP($A44,Energy_use_WWS_TY,MATCH(XK$5,Energy_use_WWS_TY_cols,0),FALSE)</f>
        <v>4.070056235906053</v>
      </c>
      <c r="XI44" s="67">
        <f t="shared" ref="XI44:XI50" si="3857">VLOOKUP($A44,Energy_use_BAU_TY,MATCH(XK$5,Energy_use_BAU_TY_cols,0),FALSE)*VLOOKUP($A44,WWS_adjustments_electrified,MATCH(XK$5,WWS_adjustments_cols,0),FALSE)</f>
        <v>4.070056235906053</v>
      </c>
      <c r="XJ44" s="12">
        <f t="shared" ref="XJ44:XJ50" si="3858">XH44-XI44</f>
        <v>0</v>
      </c>
      <c r="XK44" s="9">
        <f t="shared" ref="XK44:XK50" si="3859">IF(XH44=0,0,XJ44/XH44)</f>
        <v>0</v>
      </c>
      <c r="XM44" s="67">
        <f t="shared" ref="XM44:XM50" si="3860">VLOOKUP($A44,Energy_use_WWS_TY,MATCH(XP$5,Energy_use_WWS_TY_cols,0),FALSE)</f>
        <v>0</v>
      </c>
      <c r="XN44" s="67">
        <f t="shared" ref="XN44:XN50" si="3861">VLOOKUP($A44,Energy_use_BAU_TY,MATCH(XP$5,Energy_use_BAU_TY_cols,0),FALSE)*VLOOKUP($A44,WWS_adjustments_electrified,MATCH(XP$5,WWS_adjustments_cols,0),FALSE)</f>
        <v>0</v>
      </c>
      <c r="XO44" s="12">
        <f t="shared" ref="XO44:XO50" si="3862">XM44-XN44</f>
        <v>0</v>
      </c>
      <c r="XP44" s="9">
        <f t="shared" ref="XP44:XP50" si="3863">IF(XM44=0,0,XO44/XM44)</f>
        <v>0</v>
      </c>
      <c r="XR44" s="67">
        <f t="shared" ref="XR44:XR50" si="3864">VLOOKUP($A44,Energy_use_WWS_TY,MATCH(XU$5,Energy_use_WWS_TY_cols,0),FALSE)</f>
        <v>1.4844951940470688</v>
      </c>
      <c r="XS44" s="67">
        <f t="shared" ref="XS44:XS50" si="3865">VLOOKUP($A44,Energy_use_BAU_TY,MATCH(XU$5,Energy_use_BAU_TY_cols,0),FALSE)*VLOOKUP($A44,WWS_adjustments_electrified,MATCH(XU$5,WWS_adjustments_cols,0),FALSE)</f>
        <v>1.4844951940470688</v>
      </c>
      <c r="XT44" s="12">
        <f t="shared" ref="XT44:XT50" si="3866">XR44-XS44</f>
        <v>0</v>
      </c>
      <c r="XU44" s="9">
        <f t="shared" ref="XU44:XU50" si="3867">IF(XR44=0,0,XT44/XR44)</f>
        <v>0</v>
      </c>
      <c r="XW44" s="67">
        <f t="shared" ref="XW44:XW50" si="3868">VLOOKUP($A44,Energy_use_WWS_TY,MATCH(XZ$5,Energy_use_WWS_TY_cols,0),FALSE)</f>
        <v>0</v>
      </c>
      <c r="XX44" s="67">
        <f t="shared" ref="XX44:XX50" si="3869">VLOOKUP($A44,Energy_use_BAU_TY,MATCH(XZ$5,Energy_use_BAU_TY_cols,0),FALSE)*VLOOKUP($A44,WWS_adjustments_electrified,MATCH(XZ$5,WWS_adjustments_cols,0),FALSE)</f>
        <v>0</v>
      </c>
      <c r="XY44" s="12">
        <f t="shared" ref="XY44:XY50" si="3870">XW44-XX44</f>
        <v>0</v>
      </c>
      <c r="XZ44" s="9">
        <f t="shared" ref="XZ44:XZ50" si="3871">IF(XW44=0,0,XY44/XW44)</f>
        <v>0</v>
      </c>
      <c r="YB44" s="67">
        <f t="shared" ref="YB44:YB50" si="3872">VLOOKUP($A44,Energy_use_WWS_TY,MATCH(YE$5,Energy_use_WWS_TY_cols,0),FALSE)</f>
        <v>0.32863808116011611</v>
      </c>
      <c r="YC44" s="67">
        <f t="shared" ref="YC44:YC50" si="3873">VLOOKUP($A44,Energy_use_BAU_TY,MATCH(YE$5,Energy_use_BAU_TY_cols,0),FALSE)*VLOOKUP($A44,WWS_adjustments_electrified,MATCH(YE$5,WWS_adjustments_cols,0),FALSE)</f>
        <v>0.32863808116011611</v>
      </c>
      <c r="YD44" s="12">
        <f t="shared" ref="YD44:YD50" si="3874">YB44-YC44</f>
        <v>0</v>
      </c>
      <c r="YE44" s="9">
        <f t="shared" ref="YE44:YE50" si="3875">IF(YB44=0,0,YD44/YB44)</f>
        <v>0</v>
      </c>
      <c r="YG44" s="67">
        <f t="shared" ref="YG44:YG50" si="3876">VLOOKUP($A44,Energy_use_WWS_TY,MATCH(YJ$5,Energy_use_WWS_TY_cols,0),FALSE)</f>
        <v>20.784909342499585</v>
      </c>
      <c r="YH44" s="67">
        <f t="shared" ref="YH44:YH50" si="3877">VLOOKUP($A44,Energy_use_BAU_TY,MATCH(YJ$5,Energy_use_BAU_TY_cols,0),FALSE)*VLOOKUP($A44,WWS_adjustments_electrified,MATCH(YJ$5,WWS_adjustments_cols,0),FALSE)</f>
        <v>20.784909342499585</v>
      </c>
      <c r="YI44" s="12">
        <f t="shared" ref="YI44:YI50" si="3878">YG44-YH44</f>
        <v>0</v>
      </c>
      <c r="YJ44" s="9">
        <f t="shared" ref="YJ44:YJ50" si="3879">IF(YG44=0,0,YI44/YG44)</f>
        <v>0</v>
      </c>
      <c r="YL44" s="67">
        <f t="shared" ref="YL44:YL50" si="3880">VLOOKUP($A44,Energy_use_WWS_TY,MATCH(YO$5,Energy_use_WWS_TY_cols,0),FALSE)</f>
        <v>0.19877721185745859</v>
      </c>
      <c r="YM44" s="67">
        <f t="shared" ref="YM44:YM50" si="3881">VLOOKUP($A44,Energy_use_BAU_TY,MATCH(YO$5,Energy_use_BAU_TY_cols,0),FALSE)*VLOOKUP($A44,WWS_adjustments_electrified,MATCH(YO$5,WWS_adjustments_cols,0),FALSE)</f>
        <v>0.19877721185745859</v>
      </c>
      <c r="YN44" s="12">
        <f t="shared" ref="YN44:YN50" si="3882">YL44-YM44</f>
        <v>0</v>
      </c>
      <c r="YO44" s="9">
        <f t="shared" ref="YO44:YO50" si="3883">IF(YL44=0,0,YN44/YL44)</f>
        <v>0</v>
      </c>
      <c r="YQ44" s="67">
        <f t="shared" ref="YQ44:YQ50" si="3884">VLOOKUP($A44,Energy_use_WWS_TY,MATCH(YT$5,Energy_use_WWS_TY_cols,0),FALSE)</f>
        <v>0.54634647170940509</v>
      </c>
      <c r="YR44" s="67">
        <f t="shared" ref="YR44:YR50" si="3885">VLOOKUP($A44,Energy_use_BAU_TY,MATCH(YT$5,Energy_use_BAU_TY_cols,0),FALSE)*VLOOKUP($A44,WWS_adjustments_electrified,MATCH(YT$5,WWS_adjustments_cols,0),FALSE)</f>
        <v>0.54634647170940509</v>
      </c>
      <c r="YS44" s="12">
        <f t="shared" ref="YS44:YS50" si="3886">YQ44-YR44</f>
        <v>0</v>
      </c>
      <c r="YT44" s="9">
        <f t="shared" ref="YT44:YT50" si="3887">IF(YQ44=0,0,YS44/YQ44)</f>
        <v>0</v>
      </c>
      <c r="YV44" s="67">
        <f t="shared" ref="YV44:YV50" si="3888">VLOOKUP($A44,Energy_use_WWS_TY,MATCH(YY$5,Energy_use_WWS_TY_cols,0),FALSE)</f>
        <v>0</v>
      </c>
      <c r="YW44" s="67">
        <f t="shared" ref="YW44:YW50" si="3889">VLOOKUP($A44,Energy_use_BAU_TY,MATCH(YY$5,Energy_use_BAU_TY_cols,0),FALSE)*VLOOKUP($A44,WWS_adjustments_electrified,MATCH(YY$5,WWS_adjustments_cols,0),FALSE)</f>
        <v>0</v>
      </c>
      <c r="YX44" s="12">
        <f t="shared" ref="YX44:YX50" si="3890">YV44-YW44</f>
        <v>0</v>
      </c>
      <c r="YY44" s="9">
        <f t="shared" ref="YY44:YY50" si="3891">IF(YV44=0,0,YX44/YV44)</f>
        <v>0</v>
      </c>
      <c r="ZA44" s="67">
        <f t="shared" ref="ZA44:ZA50" si="3892">VLOOKUP($A44,Energy_use_WWS_TY,MATCH(ZD$5,Energy_use_WWS_TY_cols,0),FALSE)</f>
        <v>0.98530800408915853</v>
      </c>
      <c r="ZB44" s="67">
        <f t="shared" ref="ZB44:ZB50" si="3893">VLOOKUP($A44,Energy_use_BAU_TY,MATCH(ZD$5,Energy_use_BAU_TY_cols,0),FALSE)*VLOOKUP($A44,WWS_adjustments_electrified,MATCH(ZD$5,WWS_adjustments_cols,0),FALSE)</f>
        <v>0.98530800408915853</v>
      </c>
      <c r="ZC44" s="12">
        <f t="shared" ref="ZC44:ZC50" si="3894">ZA44-ZB44</f>
        <v>0</v>
      </c>
      <c r="ZD44" s="9">
        <f t="shared" ref="ZD44:ZD50" si="3895">IF(ZA44=0,0,ZC44/ZA44)</f>
        <v>0</v>
      </c>
      <c r="ZF44" s="67">
        <f t="shared" ref="ZF44:ZF50" si="3896">VLOOKUP($A44,Energy_use_WWS_TY,MATCH(ZI$5,Energy_use_WWS_TY_cols,0),FALSE)</f>
        <v>0.32572757207919462</v>
      </c>
      <c r="ZG44" s="67">
        <f t="shared" ref="ZG44:ZG50" si="3897">VLOOKUP($A44,Energy_use_BAU_TY,MATCH(ZI$5,Energy_use_BAU_TY_cols,0),FALSE)*VLOOKUP($A44,WWS_adjustments_electrified,MATCH(ZI$5,WWS_adjustments_cols,0),FALSE)</f>
        <v>0.32572757207919462</v>
      </c>
      <c r="ZH44" s="12">
        <f t="shared" ref="ZH44:ZH50" si="3898">ZF44-ZG44</f>
        <v>0</v>
      </c>
      <c r="ZI44" s="9">
        <f t="shared" ref="ZI44:ZI50" si="3899">IF(ZF44=0,0,ZH44/ZF44)</f>
        <v>0</v>
      </c>
      <c r="ZK44" s="67">
        <f t="shared" ref="ZK44:ZK50" si="3900">VLOOKUP($A44,Energy_use_WWS_TY,MATCH(ZN$5,Energy_use_WWS_TY_cols,0),FALSE)</f>
        <v>6.6631249246947771E-2</v>
      </c>
      <c r="ZL44" s="67">
        <f t="shared" ref="ZL44:ZL50" si="3901">VLOOKUP($A44,Energy_use_BAU_TY,MATCH(ZN$5,Energy_use_BAU_TY_cols,0),FALSE)*VLOOKUP($A44,WWS_adjustments_electrified,MATCH(ZN$5,WWS_adjustments_cols,0),FALSE)</f>
        <v>6.6631249246947771E-2</v>
      </c>
      <c r="ZM44" s="12">
        <f t="shared" ref="ZM44:ZM50" si="3902">ZK44-ZL44</f>
        <v>0</v>
      </c>
      <c r="ZN44" s="9">
        <f t="shared" ref="ZN44:ZN50" si="3903">IF(ZK44=0,0,ZM44/ZK44)</f>
        <v>0</v>
      </c>
      <c r="ZP44" s="67">
        <f t="shared" ref="ZP44:ZP50" si="3904">VLOOKUP($A44,Energy_use_WWS_TY,MATCH(ZS$5,Energy_use_WWS_TY_cols,0),FALSE)</f>
        <v>0.29639417768469872</v>
      </c>
      <c r="ZQ44" s="67">
        <f t="shared" ref="ZQ44:ZQ50" si="3905">VLOOKUP($A44,Energy_use_BAU_TY,MATCH(ZS$5,Energy_use_BAU_TY_cols,0),FALSE)*VLOOKUP($A44,WWS_adjustments_electrified,MATCH(ZS$5,WWS_adjustments_cols,0),FALSE)</f>
        <v>0.29639417768469872</v>
      </c>
      <c r="ZR44" s="12">
        <f t="shared" ref="ZR44:ZR50" si="3906">ZP44-ZQ44</f>
        <v>0</v>
      </c>
      <c r="ZS44" s="9">
        <f t="shared" ref="ZS44:ZS50" si="3907">IF(ZP44=0,0,ZR44/ZP44)</f>
        <v>0</v>
      </c>
      <c r="ZU44" s="12">
        <f t="shared" ref="ZU44:ZW50" si="3908">B44+G44+L44+Q44+V44+AA44+AF44+AK44+AP44+AU44+AZ44+BE44+BJ44+BO44+BT44+BY44+CD44+CI44+CN44+CS44+CX44+DC44+DH44+DM44+DR44+DW44+EB44+EG44+EL44+EQ44+EV44+FA44+FF44+FK44+FP44+FU44+FZ44+GE44+GJ44+GO44+GT44+GY44+HD44+HI44+HN44+HS44+HX44+IC44+IH44+IM44+IR44+IW44+JB44+JG44+JL44+JQ44+JV44+KA44+KF44+KK44+KP44+KU44+KZ44+LE44+LJ44+LO44+LT44+LY44+MD44+MI44+MN44+MS44+MX44+NC44+NH44+NM44+NR44+NW44+OB44+OG44+OL44+OQ44+OV44+PA44+PF44+PK44+PP44+PU44+PZ44+QE44+QJ44+QO44+QT44+QY44+RD44+RI44+RN44+RS44+RX44+SC44+SH44+SM44+SR44+SW44+TB44+TG44+TL44+TQ44+TV44+UA44+UF44+UK44+UP44+UU44+UZ44+VE44+VJ44+VO44+VT44+VY44+WD44+WI44+WN44+WS44+WX44+XC44+XH44+XM44+XR44+XW44+YB44+YG44+YL44+YQ44+YV44+ZA44+ZF44+ZK44+ZP44</f>
        <v>180.32023478097088</v>
      </c>
      <c r="ZV44" s="12">
        <f t="shared" si="3908"/>
        <v>180.32023478097088</v>
      </c>
      <c r="ZW44" s="12">
        <f t="shared" si="3908"/>
        <v>0</v>
      </c>
      <c r="ZX44" s="17">
        <f t="shared" ref="ZX44:ZX50" si="3909">IF(ZU44=0,0,ZW44/ZU44)</f>
        <v>0</v>
      </c>
      <c r="ZY44"/>
      <c r="ZZ44"/>
    </row>
    <row r="45" spans="1:702" s="799" customFormat="1">
      <c r="A45" s="766" t="str">
        <f>'IEA energy consumption KTOE'!B46</f>
        <v>A-NG</v>
      </c>
      <c r="B45" s="67">
        <f t="shared" si="3352"/>
        <v>0</v>
      </c>
      <c r="C45" s="67">
        <f t="shared" si="3353"/>
        <v>0</v>
      </c>
      <c r="D45" s="12">
        <f t="shared" si="3354"/>
        <v>0</v>
      </c>
      <c r="E45" s="9">
        <f t="shared" si="3355"/>
        <v>0</v>
      </c>
      <c r="F45"/>
      <c r="G45" s="67">
        <f t="shared" si="3356"/>
        <v>8.0399496241047669E-2</v>
      </c>
      <c r="H45" s="67">
        <f t="shared" si="3357"/>
        <v>8.0399496241047669E-2</v>
      </c>
      <c r="I45" s="12">
        <f t="shared" si="3358"/>
        <v>0</v>
      </c>
      <c r="J45" s="9">
        <f t="shared" si="3359"/>
        <v>0</v>
      </c>
      <c r="L45" s="67">
        <f t="shared" si="3360"/>
        <v>0</v>
      </c>
      <c r="M45" s="67">
        <f t="shared" si="3361"/>
        <v>0</v>
      </c>
      <c r="N45" s="12">
        <f t="shared" si="3362"/>
        <v>0</v>
      </c>
      <c r="O45" s="9">
        <f t="shared" si="3363"/>
        <v>0</v>
      </c>
      <c r="Q45" s="67">
        <f t="shared" si="3364"/>
        <v>0</v>
      </c>
      <c r="R45" s="67">
        <f t="shared" si="3365"/>
        <v>0</v>
      </c>
      <c r="S45" s="12">
        <f t="shared" si="3366"/>
        <v>0</v>
      </c>
      <c r="T45" s="9">
        <f t="shared" si="3367"/>
        <v>0</v>
      </c>
      <c r="V45" s="67">
        <f t="shared" si="3368"/>
        <v>0</v>
      </c>
      <c r="W45" s="67">
        <f t="shared" si="3369"/>
        <v>0</v>
      </c>
      <c r="X45" s="12">
        <f t="shared" si="3370"/>
        <v>0</v>
      </c>
      <c r="Y45" s="9">
        <f t="shared" si="3371"/>
        <v>0</v>
      </c>
      <c r="AA45" s="67">
        <f t="shared" si="3372"/>
        <v>2.6252825429760832E-2</v>
      </c>
      <c r="AB45" s="67">
        <f t="shared" si="3373"/>
        <v>2.6252825429760832E-2</v>
      </c>
      <c r="AC45" s="12">
        <f t="shared" si="3374"/>
        <v>0</v>
      </c>
      <c r="AD45" s="9">
        <f t="shared" si="3375"/>
        <v>0</v>
      </c>
      <c r="AF45" s="67">
        <f t="shared" si="3376"/>
        <v>1.6375285954417666E-2</v>
      </c>
      <c r="AG45" s="67">
        <f t="shared" si="3377"/>
        <v>1.6375285954417666E-2</v>
      </c>
      <c r="AH45" s="12">
        <f t="shared" si="3378"/>
        <v>0</v>
      </c>
      <c r="AI45" s="9">
        <f t="shared" si="3379"/>
        <v>0</v>
      </c>
      <c r="AK45" s="67">
        <f t="shared" si="3380"/>
        <v>3.4560130188225124E-2</v>
      </c>
      <c r="AL45" s="67">
        <f t="shared" si="3381"/>
        <v>3.4560130188225124E-2</v>
      </c>
      <c r="AM45" s="12">
        <f t="shared" si="3382"/>
        <v>0</v>
      </c>
      <c r="AN45" s="9">
        <f t="shared" si="3383"/>
        <v>0</v>
      </c>
      <c r="AP45" s="67">
        <f t="shared" si="3384"/>
        <v>0</v>
      </c>
      <c r="AQ45" s="67">
        <f t="shared" si="3385"/>
        <v>0</v>
      </c>
      <c r="AR45" s="12">
        <f t="shared" si="3386"/>
        <v>0</v>
      </c>
      <c r="AS45" s="9">
        <f t="shared" si="3387"/>
        <v>0</v>
      </c>
      <c r="AU45" s="67">
        <f t="shared" si="3388"/>
        <v>4.3850309828062414E-2</v>
      </c>
      <c r="AV45" s="67">
        <f t="shared" si="3389"/>
        <v>4.3850309828062414E-2</v>
      </c>
      <c r="AW45" s="12">
        <f t="shared" si="3390"/>
        <v>0</v>
      </c>
      <c r="AX45" s="9">
        <f t="shared" si="3391"/>
        <v>0</v>
      </c>
      <c r="AZ45" s="67">
        <f t="shared" si="3392"/>
        <v>0.10692040276982147</v>
      </c>
      <c r="BA45" s="67">
        <f t="shared" si="3393"/>
        <v>0.10692040276982147</v>
      </c>
      <c r="BB45" s="12">
        <f t="shared" si="3394"/>
        <v>0</v>
      </c>
      <c r="BC45" s="9">
        <f t="shared" si="3395"/>
        <v>0</v>
      </c>
      <c r="BE45" s="67">
        <f t="shared" si="3396"/>
        <v>0.23978097290397296</v>
      </c>
      <c r="BF45" s="67">
        <f t="shared" si="3397"/>
        <v>0.23978097290397296</v>
      </c>
      <c r="BG45" s="12">
        <f t="shared" si="3398"/>
        <v>0</v>
      </c>
      <c r="BH45" s="9">
        <f t="shared" si="3399"/>
        <v>0</v>
      </c>
      <c r="BJ45" s="67">
        <f t="shared" si="3400"/>
        <v>0</v>
      </c>
      <c r="BK45" s="67">
        <f t="shared" si="3401"/>
        <v>0</v>
      </c>
      <c r="BL45" s="12">
        <f t="shared" si="3402"/>
        <v>0</v>
      </c>
      <c r="BM45" s="9">
        <f t="shared" si="3403"/>
        <v>0</v>
      </c>
      <c r="BO45" s="67">
        <f t="shared" si="3404"/>
        <v>0</v>
      </c>
      <c r="BP45" s="67">
        <f t="shared" si="3405"/>
        <v>0</v>
      </c>
      <c r="BQ45" s="12">
        <f t="shared" si="3406"/>
        <v>0</v>
      </c>
      <c r="BR45" s="9">
        <f t="shared" si="3407"/>
        <v>0</v>
      </c>
      <c r="BT45" s="67">
        <f t="shared" si="3408"/>
        <v>0</v>
      </c>
      <c r="BU45" s="67">
        <f t="shared" si="3409"/>
        <v>0</v>
      </c>
      <c r="BV45" s="12">
        <f t="shared" si="3410"/>
        <v>0</v>
      </c>
      <c r="BW45" s="9">
        <f t="shared" si="3411"/>
        <v>0</v>
      </c>
      <c r="BY45" s="67">
        <f t="shared" si="3412"/>
        <v>0</v>
      </c>
      <c r="BZ45" s="67">
        <f t="shared" si="3413"/>
        <v>0</v>
      </c>
      <c r="CA45" s="12">
        <f t="shared" si="3414"/>
        <v>0</v>
      </c>
      <c r="CB45" s="9">
        <f t="shared" si="3415"/>
        <v>0</v>
      </c>
      <c r="CD45" s="67">
        <f t="shared" si="3416"/>
        <v>0</v>
      </c>
      <c r="CE45" s="67">
        <f t="shared" si="3417"/>
        <v>0</v>
      </c>
      <c r="CF45" s="12">
        <f t="shared" si="3418"/>
        <v>0</v>
      </c>
      <c r="CG45" s="9">
        <f t="shared" si="3419"/>
        <v>0</v>
      </c>
      <c r="CI45" s="67">
        <f t="shared" si="3420"/>
        <v>0</v>
      </c>
      <c r="CJ45" s="67">
        <f t="shared" si="3421"/>
        <v>0</v>
      </c>
      <c r="CK45" s="12">
        <f t="shared" si="3422"/>
        <v>0</v>
      </c>
      <c r="CL45" s="9">
        <f t="shared" si="3423"/>
        <v>0</v>
      </c>
      <c r="CN45" s="67">
        <f t="shared" si="3424"/>
        <v>2.4840093572786808E-2</v>
      </c>
      <c r="CO45" s="67">
        <f t="shared" si="3425"/>
        <v>2.4840093572786808E-2</v>
      </c>
      <c r="CP45" s="12">
        <f t="shared" si="3426"/>
        <v>0</v>
      </c>
      <c r="CQ45" s="9">
        <f t="shared" si="3427"/>
        <v>0</v>
      </c>
      <c r="CS45" s="67">
        <f t="shared" si="3428"/>
        <v>0</v>
      </c>
      <c r="CT45" s="67">
        <f t="shared" si="3429"/>
        <v>0</v>
      </c>
      <c r="CU45" s="12">
        <f t="shared" si="3430"/>
        <v>0</v>
      </c>
      <c r="CV45" s="9">
        <f t="shared" si="3431"/>
        <v>0</v>
      </c>
      <c r="CX45" s="67">
        <f t="shared" si="3432"/>
        <v>0</v>
      </c>
      <c r="CY45" s="67">
        <f t="shared" si="3433"/>
        <v>0</v>
      </c>
      <c r="CZ45" s="12">
        <f t="shared" si="3434"/>
        <v>0</v>
      </c>
      <c r="DA45" s="9">
        <f t="shared" si="3435"/>
        <v>0</v>
      </c>
      <c r="DC45" s="67">
        <f t="shared" si="3436"/>
        <v>1.2657925896276223</v>
      </c>
      <c r="DD45" s="67">
        <f t="shared" si="3437"/>
        <v>1.2657925896276223</v>
      </c>
      <c r="DE45" s="12">
        <f t="shared" si="3438"/>
        <v>0</v>
      </c>
      <c r="DF45" s="9">
        <f t="shared" si="3439"/>
        <v>0</v>
      </c>
      <c r="DH45" s="67">
        <f t="shared" si="3440"/>
        <v>0</v>
      </c>
      <c r="DI45" s="67">
        <f t="shared" si="3441"/>
        <v>0</v>
      </c>
      <c r="DJ45" s="12">
        <f t="shared" si="3442"/>
        <v>0</v>
      </c>
      <c r="DK45" s="9">
        <f t="shared" si="3443"/>
        <v>0</v>
      </c>
      <c r="DM45" s="67">
        <f t="shared" si="3444"/>
        <v>0.36084920939285547</v>
      </c>
      <c r="DN45" s="67">
        <f t="shared" si="3445"/>
        <v>0.36084920939285547</v>
      </c>
      <c r="DO45" s="12">
        <f t="shared" si="3446"/>
        <v>0</v>
      </c>
      <c r="DP45" s="9">
        <f t="shared" si="3447"/>
        <v>0</v>
      </c>
      <c r="DR45" s="67">
        <f t="shared" si="3448"/>
        <v>0</v>
      </c>
      <c r="DS45" s="67">
        <f t="shared" si="3449"/>
        <v>0</v>
      </c>
      <c r="DT45" s="12">
        <f t="shared" si="3450"/>
        <v>0</v>
      </c>
      <c r="DU45" s="9">
        <f t="shared" si="3451"/>
        <v>0</v>
      </c>
      <c r="DW45" s="67">
        <f t="shared" si="3452"/>
        <v>0</v>
      </c>
      <c r="DX45" s="67">
        <f t="shared" si="3453"/>
        <v>0</v>
      </c>
      <c r="DY45" s="12">
        <f t="shared" si="3454"/>
        <v>0</v>
      </c>
      <c r="DZ45" s="9">
        <f t="shared" si="3455"/>
        <v>0</v>
      </c>
      <c r="EB45" s="67">
        <f t="shared" si="3456"/>
        <v>0</v>
      </c>
      <c r="EC45" s="67">
        <f t="shared" si="3457"/>
        <v>0</v>
      </c>
      <c r="ED45" s="12">
        <f t="shared" si="3458"/>
        <v>0</v>
      </c>
      <c r="EE45" s="9">
        <f t="shared" si="3459"/>
        <v>0</v>
      </c>
      <c r="EG45" s="67">
        <f t="shared" si="3460"/>
        <v>0</v>
      </c>
      <c r="EH45" s="67">
        <f t="shared" si="3461"/>
        <v>0</v>
      </c>
      <c r="EI45" s="12">
        <f t="shared" si="3462"/>
        <v>0</v>
      </c>
      <c r="EJ45" s="9">
        <f t="shared" si="3463"/>
        <v>0</v>
      </c>
      <c r="EL45" s="67">
        <f t="shared" si="3464"/>
        <v>0</v>
      </c>
      <c r="EM45" s="67">
        <f t="shared" si="3465"/>
        <v>0</v>
      </c>
      <c r="EN45" s="12">
        <f t="shared" si="3466"/>
        <v>0</v>
      </c>
      <c r="EO45" s="9">
        <f t="shared" si="3467"/>
        <v>0</v>
      </c>
      <c r="EQ45" s="67">
        <f t="shared" si="3468"/>
        <v>0</v>
      </c>
      <c r="ER45" s="67">
        <f t="shared" si="3469"/>
        <v>0</v>
      </c>
      <c r="ES45" s="12">
        <f t="shared" si="3470"/>
        <v>0</v>
      </c>
      <c r="ET45" s="9">
        <f t="shared" si="3471"/>
        <v>0</v>
      </c>
      <c r="EV45" s="67">
        <f t="shared" si="3472"/>
        <v>1.8360069162494601E-2</v>
      </c>
      <c r="EW45" s="67">
        <f t="shared" si="3473"/>
        <v>1.8360069162494601E-2</v>
      </c>
      <c r="EX45" s="12">
        <f t="shared" si="3474"/>
        <v>0</v>
      </c>
      <c r="EY45" s="9">
        <f t="shared" si="3475"/>
        <v>0</v>
      </c>
      <c r="FA45" s="67">
        <f t="shared" si="3476"/>
        <v>0</v>
      </c>
      <c r="FB45" s="67">
        <f t="shared" si="3477"/>
        <v>0</v>
      </c>
      <c r="FC45" s="12">
        <f t="shared" si="3478"/>
        <v>0</v>
      </c>
      <c r="FD45" s="9">
        <f t="shared" si="3479"/>
        <v>0</v>
      </c>
      <c r="FF45" s="67">
        <f t="shared" si="3480"/>
        <v>0</v>
      </c>
      <c r="FG45" s="67">
        <f t="shared" si="3481"/>
        <v>0</v>
      </c>
      <c r="FH45" s="12">
        <f t="shared" si="3482"/>
        <v>0</v>
      </c>
      <c r="FI45" s="9">
        <f t="shared" si="3483"/>
        <v>0</v>
      </c>
      <c r="FK45" s="67">
        <f t="shared" si="3484"/>
        <v>5.9652827405378632E-2</v>
      </c>
      <c r="FL45" s="67">
        <f t="shared" si="3485"/>
        <v>5.9652827405378632E-2</v>
      </c>
      <c r="FM45" s="12">
        <f t="shared" si="3486"/>
        <v>0</v>
      </c>
      <c r="FN45" s="9">
        <f t="shared" si="3487"/>
        <v>0</v>
      </c>
      <c r="FP45" s="67">
        <f t="shared" si="3488"/>
        <v>6.7840470382587476E-2</v>
      </c>
      <c r="FQ45" s="67">
        <f t="shared" si="3489"/>
        <v>6.7840470382587476E-2</v>
      </c>
      <c r="FR45" s="12">
        <f t="shared" si="3490"/>
        <v>0</v>
      </c>
      <c r="FS45" s="9">
        <f t="shared" si="3491"/>
        <v>0</v>
      </c>
      <c r="FU45" s="67">
        <f t="shared" si="3492"/>
        <v>0</v>
      </c>
      <c r="FV45" s="67">
        <f t="shared" si="3493"/>
        <v>0</v>
      </c>
      <c r="FW45" s="12">
        <f t="shared" si="3494"/>
        <v>0</v>
      </c>
      <c r="FX45" s="9">
        <f t="shared" si="3495"/>
        <v>0</v>
      </c>
      <c r="FZ45" s="67">
        <f t="shared" si="3496"/>
        <v>0</v>
      </c>
      <c r="GA45" s="67">
        <f t="shared" si="3497"/>
        <v>0</v>
      </c>
      <c r="GB45" s="12">
        <f t="shared" si="3498"/>
        <v>0</v>
      </c>
      <c r="GC45" s="9">
        <f t="shared" si="3499"/>
        <v>0</v>
      </c>
      <c r="GE45" s="67">
        <f t="shared" si="3500"/>
        <v>0</v>
      </c>
      <c r="GF45" s="67">
        <f t="shared" si="3501"/>
        <v>0</v>
      </c>
      <c r="GG45" s="12">
        <f t="shared" si="3502"/>
        <v>0</v>
      </c>
      <c r="GH45" s="9">
        <f t="shared" si="3503"/>
        <v>0</v>
      </c>
      <c r="GJ45" s="67">
        <f t="shared" si="3504"/>
        <v>0</v>
      </c>
      <c r="GK45" s="67">
        <f t="shared" si="3505"/>
        <v>0</v>
      </c>
      <c r="GL45" s="12">
        <f t="shared" si="3506"/>
        <v>0</v>
      </c>
      <c r="GM45" s="9">
        <f t="shared" si="3507"/>
        <v>0</v>
      </c>
      <c r="GO45" s="67">
        <f t="shared" si="3508"/>
        <v>0</v>
      </c>
      <c r="GP45" s="67">
        <f t="shared" si="3509"/>
        <v>0</v>
      </c>
      <c r="GQ45" s="12">
        <f t="shared" si="3510"/>
        <v>0</v>
      </c>
      <c r="GR45" s="9">
        <f t="shared" si="3511"/>
        <v>0</v>
      </c>
      <c r="GT45" s="67">
        <f t="shared" si="3512"/>
        <v>9.3573062596672384E-3</v>
      </c>
      <c r="GU45" s="67">
        <f t="shared" si="3513"/>
        <v>9.3573062596672384E-3</v>
      </c>
      <c r="GV45" s="12">
        <f t="shared" si="3514"/>
        <v>0</v>
      </c>
      <c r="GW45" s="9">
        <f t="shared" si="3515"/>
        <v>0</v>
      </c>
      <c r="GY45" s="67">
        <f t="shared" si="3516"/>
        <v>0</v>
      </c>
      <c r="GZ45" s="67">
        <f t="shared" si="3517"/>
        <v>0</v>
      </c>
      <c r="HA45" s="12">
        <f t="shared" si="3518"/>
        <v>0</v>
      </c>
      <c r="HB45" s="9">
        <f t="shared" si="3519"/>
        <v>0</v>
      </c>
      <c r="HD45" s="67">
        <f t="shared" si="3520"/>
        <v>1.1696632824584047E-2</v>
      </c>
      <c r="HE45" s="67">
        <f t="shared" si="3521"/>
        <v>1.1696632824584047E-2</v>
      </c>
      <c r="HF45" s="12">
        <f t="shared" si="3522"/>
        <v>0</v>
      </c>
      <c r="HG45" s="9">
        <f t="shared" si="3523"/>
        <v>0</v>
      </c>
      <c r="HI45" s="67">
        <f t="shared" si="3524"/>
        <v>0.26902255496543309</v>
      </c>
      <c r="HJ45" s="67">
        <f t="shared" si="3525"/>
        <v>0.26902255496543309</v>
      </c>
      <c r="HK45" s="12">
        <f t="shared" si="3526"/>
        <v>0</v>
      </c>
      <c r="HL45" s="9">
        <f t="shared" si="3527"/>
        <v>0</v>
      </c>
      <c r="HN45" s="67">
        <f t="shared" si="3528"/>
        <v>0</v>
      </c>
      <c r="HO45" s="67">
        <f t="shared" si="3529"/>
        <v>0</v>
      </c>
      <c r="HP45" s="12">
        <f t="shared" si="3530"/>
        <v>0</v>
      </c>
      <c r="HQ45" s="9">
        <f t="shared" si="3531"/>
        <v>0</v>
      </c>
      <c r="HS45" s="67">
        <f t="shared" si="3532"/>
        <v>4.5360170872045483E-2</v>
      </c>
      <c r="HT45" s="67">
        <f t="shared" si="3533"/>
        <v>4.5360170872045483E-2</v>
      </c>
      <c r="HU45" s="12">
        <f t="shared" si="3534"/>
        <v>0</v>
      </c>
      <c r="HV45" s="9">
        <f t="shared" si="3535"/>
        <v>0</v>
      </c>
      <c r="HX45" s="67">
        <f t="shared" si="3536"/>
        <v>0</v>
      </c>
      <c r="HY45" s="67">
        <f t="shared" si="3537"/>
        <v>0</v>
      </c>
      <c r="HZ45" s="12">
        <f t="shared" si="3538"/>
        <v>0</v>
      </c>
      <c r="IA45" s="9">
        <f t="shared" si="3539"/>
        <v>0</v>
      </c>
      <c r="IC45" s="67">
        <f t="shared" si="3540"/>
        <v>0</v>
      </c>
      <c r="ID45" s="67">
        <f t="shared" si="3541"/>
        <v>0</v>
      </c>
      <c r="IE45" s="12">
        <f t="shared" si="3542"/>
        <v>0</v>
      </c>
      <c r="IF45" s="9">
        <f t="shared" si="3543"/>
        <v>0</v>
      </c>
      <c r="IH45" s="67">
        <f t="shared" si="3544"/>
        <v>0</v>
      </c>
      <c r="II45" s="67">
        <f t="shared" si="3545"/>
        <v>0</v>
      </c>
      <c r="IJ45" s="12">
        <f t="shared" si="3546"/>
        <v>0</v>
      </c>
      <c r="IK45" s="9">
        <f t="shared" si="3547"/>
        <v>0</v>
      </c>
      <c r="IM45" s="67">
        <f t="shared" si="3548"/>
        <v>0</v>
      </c>
      <c r="IN45" s="67">
        <f t="shared" si="3549"/>
        <v>0</v>
      </c>
      <c r="IO45" s="12">
        <f t="shared" si="3550"/>
        <v>0</v>
      </c>
      <c r="IP45" s="9">
        <f t="shared" si="3551"/>
        <v>0</v>
      </c>
      <c r="IR45" s="67">
        <f t="shared" si="3552"/>
        <v>0</v>
      </c>
      <c r="IS45" s="67">
        <f t="shared" si="3553"/>
        <v>0</v>
      </c>
      <c r="IT45" s="12">
        <f t="shared" si="3554"/>
        <v>0</v>
      </c>
      <c r="IU45" s="9">
        <f t="shared" si="3555"/>
        <v>0</v>
      </c>
      <c r="IW45" s="67">
        <f t="shared" si="3556"/>
        <v>0</v>
      </c>
      <c r="IX45" s="67">
        <f t="shared" si="3557"/>
        <v>0</v>
      </c>
      <c r="IY45" s="12">
        <f t="shared" si="3558"/>
        <v>0</v>
      </c>
      <c r="IZ45" s="9">
        <f t="shared" si="3559"/>
        <v>0</v>
      </c>
      <c r="JB45" s="67">
        <f t="shared" si="3560"/>
        <v>0</v>
      </c>
      <c r="JC45" s="67">
        <f t="shared" si="3561"/>
        <v>0</v>
      </c>
      <c r="JD45" s="12">
        <f t="shared" si="3562"/>
        <v>0</v>
      </c>
      <c r="JE45" s="9">
        <f t="shared" si="3563"/>
        <v>0</v>
      </c>
      <c r="JG45" s="67">
        <f t="shared" si="3564"/>
        <v>0</v>
      </c>
      <c r="JH45" s="67">
        <f t="shared" si="3565"/>
        <v>0</v>
      </c>
      <c r="JI45" s="12">
        <f t="shared" si="3566"/>
        <v>0</v>
      </c>
      <c r="JJ45" s="9">
        <f t="shared" si="3567"/>
        <v>0</v>
      </c>
      <c r="JL45" s="67">
        <f t="shared" si="3568"/>
        <v>0.10994834855109006</v>
      </c>
      <c r="JM45" s="67">
        <f t="shared" si="3569"/>
        <v>0.10994834855109006</v>
      </c>
      <c r="JN45" s="12">
        <f t="shared" si="3570"/>
        <v>0</v>
      </c>
      <c r="JO45" s="9">
        <f t="shared" si="3571"/>
        <v>0</v>
      </c>
      <c r="JQ45" s="67">
        <f t="shared" si="3572"/>
        <v>0</v>
      </c>
      <c r="JR45" s="67">
        <f t="shared" si="3573"/>
        <v>0</v>
      </c>
      <c r="JS45" s="12">
        <f t="shared" si="3574"/>
        <v>0</v>
      </c>
      <c r="JT45" s="9">
        <f t="shared" si="3575"/>
        <v>0</v>
      </c>
      <c r="JV45" s="67">
        <f t="shared" si="3576"/>
        <v>0.49901759697555537</v>
      </c>
      <c r="JW45" s="67">
        <f t="shared" si="3577"/>
        <v>0.49901759697555537</v>
      </c>
      <c r="JX45" s="12">
        <f t="shared" si="3578"/>
        <v>0</v>
      </c>
      <c r="JY45" s="9">
        <f t="shared" si="3579"/>
        <v>0</v>
      </c>
      <c r="KA45" s="67">
        <f t="shared" si="3580"/>
        <v>0</v>
      </c>
      <c r="KB45" s="67">
        <f t="shared" si="3581"/>
        <v>0</v>
      </c>
      <c r="KC45" s="12">
        <f t="shared" si="3582"/>
        <v>0</v>
      </c>
      <c r="KD45" s="9">
        <f t="shared" si="3583"/>
        <v>0</v>
      </c>
      <c r="KF45" s="67">
        <f t="shared" si="3584"/>
        <v>1.6399916041524834</v>
      </c>
      <c r="KG45" s="67">
        <f t="shared" si="3585"/>
        <v>1.6399916041524834</v>
      </c>
      <c r="KH45" s="12">
        <f t="shared" si="3586"/>
        <v>0</v>
      </c>
      <c r="KI45" s="9">
        <f t="shared" si="3587"/>
        <v>0</v>
      </c>
      <c r="KK45" s="67">
        <f t="shared" si="3588"/>
        <v>0</v>
      </c>
      <c r="KL45" s="67">
        <f t="shared" si="3589"/>
        <v>0</v>
      </c>
      <c r="KM45" s="12">
        <f t="shared" si="3590"/>
        <v>0</v>
      </c>
      <c r="KN45" s="9">
        <f t="shared" si="3591"/>
        <v>0</v>
      </c>
      <c r="KP45" s="67">
        <f t="shared" si="3592"/>
        <v>0</v>
      </c>
      <c r="KQ45" s="67">
        <f t="shared" si="3593"/>
        <v>0</v>
      </c>
      <c r="KR45" s="12">
        <f t="shared" si="3594"/>
        <v>0</v>
      </c>
      <c r="KS45" s="9">
        <f t="shared" si="3595"/>
        <v>0</v>
      </c>
      <c r="KU45" s="67">
        <f t="shared" si="3596"/>
        <v>0</v>
      </c>
      <c r="KV45" s="67">
        <f t="shared" si="3597"/>
        <v>0</v>
      </c>
      <c r="KW45" s="12">
        <f t="shared" si="3598"/>
        <v>0</v>
      </c>
      <c r="KX45" s="9">
        <f t="shared" si="3599"/>
        <v>0</v>
      </c>
      <c r="KZ45" s="67">
        <f t="shared" si="3600"/>
        <v>0.15088656343713422</v>
      </c>
      <c r="LA45" s="67">
        <f t="shared" si="3601"/>
        <v>0.15088656343713422</v>
      </c>
      <c r="LB45" s="12">
        <f t="shared" si="3602"/>
        <v>0</v>
      </c>
      <c r="LC45" s="9">
        <f t="shared" si="3603"/>
        <v>0</v>
      </c>
      <c r="LE45" s="67">
        <f t="shared" si="3604"/>
        <v>0</v>
      </c>
      <c r="LF45" s="67">
        <f t="shared" si="3605"/>
        <v>0</v>
      </c>
      <c r="LG45" s="12">
        <f t="shared" si="3606"/>
        <v>0</v>
      </c>
      <c r="LH45" s="9">
        <f t="shared" si="3607"/>
        <v>0</v>
      </c>
      <c r="LJ45" s="67">
        <f t="shared" si="3608"/>
        <v>0</v>
      </c>
      <c r="LK45" s="67">
        <f t="shared" si="3609"/>
        <v>0</v>
      </c>
      <c r="LL45" s="12">
        <f t="shared" si="3610"/>
        <v>0</v>
      </c>
      <c r="LM45" s="9">
        <f t="shared" si="3611"/>
        <v>0</v>
      </c>
      <c r="LO45" s="67">
        <f t="shared" si="3612"/>
        <v>0</v>
      </c>
      <c r="LP45" s="67">
        <f t="shared" si="3613"/>
        <v>0</v>
      </c>
      <c r="LQ45" s="12">
        <f t="shared" si="3614"/>
        <v>0</v>
      </c>
      <c r="LR45" s="9">
        <f t="shared" si="3615"/>
        <v>0</v>
      </c>
      <c r="LT45" s="67">
        <f t="shared" si="3616"/>
        <v>1.2960048820584425E-2</v>
      </c>
      <c r="LU45" s="67">
        <f t="shared" si="3617"/>
        <v>1.2960048820584425E-2</v>
      </c>
      <c r="LV45" s="12">
        <f t="shared" si="3618"/>
        <v>0</v>
      </c>
      <c r="LW45" s="9">
        <f t="shared" si="3619"/>
        <v>0</v>
      </c>
      <c r="LY45" s="67">
        <f t="shared" si="3620"/>
        <v>0</v>
      </c>
      <c r="LZ45" s="67">
        <f t="shared" si="3621"/>
        <v>0</v>
      </c>
      <c r="MA45" s="12">
        <f t="shared" si="3622"/>
        <v>0</v>
      </c>
      <c r="MB45" s="9">
        <f t="shared" si="3623"/>
        <v>0</v>
      </c>
      <c r="MD45" s="67">
        <f t="shared" si="3624"/>
        <v>0</v>
      </c>
      <c r="ME45" s="67">
        <f t="shared" si="3625"/>
        <v>0</v>
      </c>
      <c r="MF45" s="12">
        <f t="shared" si="3626"/>
        <v>0</v>
      </c>
      <c r="MG45" s="9">
        <f t="shared" si="3627"/>
        <v>0</v>
      </c>
      <c r="MI45" s="67">
        <f t="shared" si="3628"/>
        <v>9.481913778792048E-3</v>
      </c>
      <c r="MJ45" s="67">
        <f t="shared" si="3629"/>
        <v>9.481913778792048E-3</v>
      </c>
      <c r="MK45" s="12">
        <f t="shared" si="3630"/>
        <v>0</v>
      </c>
      <c r="ML45" s="9">
        <f t="shared" si="3631"/>
        <v>0</v>
      </c>
      <c r="MN45" s="67">
        <f t="shared" si="3632"/>
        <v>0</v>
      </c>
      <c r="MO45" s="67">
        <f t="shared" si="3633"/>
        <v>0</v>
      </c>
      <c r="MP45" s="12">
        <f t="shared" si="3634"/>
        <v>0</v>
      </c>
      <c r="MQ45" s="9">
        <f t="shared" si="3635"/>
        <v>0</v>
      </c>
      <c r="MS45" s="67">
        <f t="shared" si="3636"/>
        <v>0</v>
      </c>
      <c r="MT45" s="67">
        <f t="shared" si="3637"/>
        <v>0</v>
      </c>
      <c r="MU45" s="12">
        <f t="shared" si="3638"/>
        <v>0</v>
      </c>
      <c r="MV45" s="9">
        <f t="shared" si="3639"/>
        <v>0</v>
      </c>
      <c r="MX45" s="67">
        <f t="shared" si="3640"/>
        <v>2.1600081367640703E-3</v>
      </c>
      <c r="MY45" s="67">
        <f t="shared" si="3641"/>
        <v>2.1600081367640703E-3</v>
      </c>
      <c r="MZ45" s="12">
        <f t="shared" si="3642"/>
        <v>0</v>
      </c>
      <c r="NA45" s="9">
        <f t="shared" si="3643"/>
        <v>0</v>
      </c>
      <c r="NC45" s="67">
        <f t="shared" si="3644"/>
        <v>1.7280065094112562E-2</v>
      </c>
      <c r="ND45" s="67">
        <f t="shared" si="3645"/>
        <v>1.7280065094112562E-2</v>
      </c>
      <c r="NE45" s="12">
        <f t="shared" si="3646"/>
        <v>0</v>
      </c>
      <c r="NF45" s="9">
        <f t="shared" si="3647"/>
        <v>0</v>
      </c>
      <c r="NH45" s="67">
        <f t="shared" si="3648"/>
        <v>0</v>
      </c>
      <c r="NI45" s="67">
        <f t="shared" si="3649"/>
        <v>0</v>
      </c>
      <c r="NJ45" s="12">
        <f t="shared" si="3650"/>
        <v>0</v>
      </c>
      <c r="NK45" s="9">
        <f t="shared" si="3651"/>
        <v>0</v>
      </c>
      <c r="NM45" s="67">
        <f t="shared" si="3652"/>
        <v>0</v>
      </c>
      <c r="NN45" s="67">
        <f t="shared" si="3653"/>
        <v>0</v>
      </c>
      <c r="NO45" s="12">
        <f t="shared" si="3654"/>
        <v>0</v>
      </c>
      <c r="NP45" s="9">
        <f t="shared" si="3655"/>
        <v>0</v>
      </c>
      <c r="NR45" s="67">
        <f t="shared" si="3656"/>
        <v>3.0240113914696991E-2</v>
      </c>
      <c r="NS45" s="67">
        <f t="shared" si="3657"/>
        <v>3.0240113914696991E-2</v>
      </c>
      <c r="NT45" s="12">
        <f t="shared" si="3658"/>
        <v>0</v>
      </c>
      <c r="NU45" s="9">
        <f t="shared" si="3659"/>
        <v>0</v>
      </c>
      <c r="NW45" s="67">
        <f t="shared" si="3660"/>
        <v>0</v>
      </c>
      <c r="NX45" s="67">
        <f t="shared" si="3661"/>
        <v>0</v>
      </c>
      <c r="NY45" s="12">
        <f t="shared" si="3662"/>
        <v>0</v>
      </c>
      <c r="NZ45" s="9">
        <f t="shared" si="3663"/>
        <v>0</v>
      </c>
      <c r="OB45" s="67">
        <f t="shared" si="3664"/>
        <v>0</v>
      </c>
      <c r="OC45" s="67">
        <f t="shared" si="3665"/>
        <v>0</v>
      </c>
      <c r="OD45" s="12">
        <f t="shared" si="3666"/>
        <v>0</v>
      </c>
      <c r="OE45" s="9">
        <f t="shared" si="3667"/>
        <v>0</v>
      </c>
      <c r="OG45" s="67">
        <f t="shared" si="3668"/>
        <v>0</v>
      </c>
      <c r="OH45" s="67">
        <f t="shared" si="3669"/>
        <v>0</v>
      </c>
      <c r="OI45" s="12">
        <f t="shared" si="3670"/>
        <v>0</v>
      </c>
      <c r="OJ45" s="9">
        <f t="shared" si="3671"/>
        <v>0</v>
      </c>
      <c r="OL45" s="67">
        <f t="shared" si="3672"/>
        <v>0</v>
      </c>
      <c r="OM45" s="67">
        <f t="shared" si="3673"/>
        <v>0</v>
      </c>
      <c r="ON45" s="12">
        <f t="shared" si="3674"/>
        <v>0</v>
      </c>
      <c r="OO45" s="9">
        <f t="shared" si="3675"/>
        <v>0</v>
      </c>
      <c r="OQ45" s="67">
        <f t="shared" si="3676"/>
        <v>0</v>
      </c>
      <c r="OR45" s="67">
        <f t="shared" si="3677"/>
        <v>0</v>
      </c>
      <c r="OS45" s="12">
        <f t="shared" si="3678"/>
        <v>0</v>
      </c>
      <c r="OT45" s="9">
        <f t="shared" si="3679"/>
        <v>0</v>
      </c>
      <c r="OV45" s="67">
        <f t="shared" si="3680"/>
        <v>3.2400122051461063E-3</v>
      </c>
      <c r="OW45" s="67">
        <f t="shared" si="3681"/>
        <v>3.2400122051461063E-3</v>
      </c>
      <c r="OX45" s="12">
        <f t="shared" si="3682"/>
        <v>0</v>
      </c>
      <c r="OY45" s="9">
        <f t="shared" si="3683"/>
        <v>0</v>
      </c>
      <c r="PA45" s="67">
        <f t="shared" si="3684"/>
        <v>0</v>
      </c>
      <c r="PB45" s="67">
        <f t="shared" si="3685"/>
        <v>0</v>
      </c>
      <c r="PC45" s="12">
        <f t="shared" si="3686"/>
        <v>0</v>
      </c>
      <c r="PD45" s="9">
        <f t="shared" si="3687"/>
        <v>0</v>
      </c>
      <c r="PF45" s="67">
        <f t="shared" si="3688"/>
        <v>0</v>
      </c>
      <c r="PG45" s="67">
        <f t="shared" si="3689"/>
        <v>0</v>
      </c>
      <c r="PH45" s="12">
        <f t="shared" si="3690"/>
        <v>0</v>
      </c>
      <c r="PI45" s="9">
        <f t="shared" si="3691"/>
        <v>0</v>
      </c>
      <c r="PK45" s="67">
        <f t="shared" si="3692"/>
        <v>0</v>
      </c>
      <c r="PL45" s="67">
        <f t="shared" si="3693"/>
        <v>0</v>
      </c>
      <c r="PM45" s="12">
        <f t="shared" si="3694"/>
        <v>0</v>
      </c>
      <c r="PN45" s="9">
        <f t="shared" si="3695"/>
        <v>0</v>
      </c>
      <c r="PP45" s="67">
        <f t="shared" si="3696"/>
        <v>0</v>
      </c>
      <c r="PQ45" s="67">
        <f t="shared" si="3697"/>
        <v>0</v>
      </c>
      <c r="PR45" s="12">
        <f t="shared" si="3698"/>
        <v>0</v>
      </c>
      <c r="PS45" s="9">
        <f t="shared" si="3699"/>
        <v>0</v>
      </c>
      <c r="PU45" s="67">
        <f t="shared" si="3700"/>
        <v>0</v>
      </c>
      <c r="PV45" s="67">
        <f t="shared" si="3701"/>
        <v>0</v>
      </c>
      <c r="PW45" s="12">
        <f t="shared" si="3702"/>
        <v>0</v>
      </c>
      <c r="PX45" s="9">
        <f t="shared" si="3703"/>
        <v>0</v>
      </c>
      <c r="PZ45" s="67">
        <f t="shared" si="3704"/>
        <v>0</v>
      </c>
      <c r="QA45" s="67">
        <f t="shared" si="3705"/>
        <v>0</v>
      </c>
      <c r="QB45" s="12">
        <f t="shared" si="3706"/>
        <v>0</v>
      </c>
      <c r="QC45" s="9">
        <f t="shared" si="3707"/>
        <v>0</v>
      </c>
      <c r="QE45" s="67">
        <f t="shared" si="3708"/>
        <v>0</v>
      </c>
      <c r="QF45" s="67">
        <f t="shared" si="3709"/>
        <v>0</v>
      </c>
      <c r="QG45" s="12">
        <f t="shared" si="3710"/>
        <v>0</v>
      </c>
      <c r="QH45" s="9">
        <f t="shared" si="3711"/>
        <v>0</v>
      </c>
      <c r="QJ45" s="67">
        <f t="shared" si="3712"/>
        <v>2.3440052180466431</v>
      </c>
      <c r="QK45" s="67">
        <f t="shared" si="3713"/>
        <v>2.3440052180466431</v>
      </c>
      <c r="QL45" s="12">
        <f t="shared" si="3714"/>
        <v>0</v>
      </c>
      <c r="QM45" s="9">
        <f t="shared" si="3715"/>
        <v>0</v>
      </c>
      <c r="QO45" s="67">
        <f t="shared" si="3716"/>
        <v>0</v>
      </c>
      <c r="QP45" s="67">
        <f t="shared" si="3717"/>
        <v>0</v>
      </c>
      <c r="QQ45" s="12">
        <f t="shared" si="3718"/>
        <v>0</v>
      </c>
      <c r="QR45" s="9">
        <f t="shared" si="3719"/>
        <v>0</v>
      </c>
      <c r="QT45" s="67">
        <f t="shared" si="3720"/>
        <v>7.4383005384322354E-2</v>
      </c>
      <c r="QU45" s="67">
        <f t="shared" si="3721"/>
        <v>7.4383005384322354E-2</v>
      </c>
      <c r="QV45" s="12">
        <f t="shared" si="3722"/>
        <v>0</v>
      </c>
      <c r="QW45" s="9">
        <f t="shared" si="3723"/>
        <v>0</v>
      </c>
      <c r="QY45" s="67">
        <f t="shared" si="3724"/>
        <v>0</v>
      </c>
      <c r="QZ45" s="67">
        <f t="shared" si="3725"/>
        <v>0</v>
      </c>
      <c r="RA45" s="12">
        <f t="shared" si="3726"/>
        <v>0</v>
      </c>
      <c r="RB45" s="9">
        <f t="shared" si="3727"/>
        <v>0</v>
      </c>
      <c r="RD45" s="67">
        <f t="shared" si="3728"/>
        <v>0</v>
      </c>
      <c r="RE45" s="67">
        <f t="shared" si="3729"/>
        <v>0</v>
      </c>
      <c r="RF45" s="12">
        <f t="shared" si="3730"/>
        <v>0</v>
      </c>
      <c r="RG45" s="9">
        <f t="shared" si="3731"/>
        <v>0</v>
      </c>
      <c r="RI45" s="67">
        <f t="shared" si="3732"/>
        <v>1.7544949236876068E-2</v>
      </c>
      <c r="RJ45" s="67">
        <f t="shared" si="3733"/>
        <v>1.7544949236876068E-2</v>
      </c>
      <c r="RK45" s="12">
        <f t="shared" si="3734"/>
        <v>0</v>
      </c>
      <c r="RL45" s="9">
        <f t="shared" si="3735"/>
        <v>0</v>
      </c>
      <c r="RN45" s="67">
        <f t="shared" si="3736"/>
        <v>0</v>
      </c>
      <c r="RO45" s="67">
        <f t="shared" si="3737"/>
        <v>0</v>
      </c>
      <c r="RP45" s="12">
        <f t="shared" si="3738"/>
        <v>0</v>
      </c>
      <c r="RQ45" s="9">
        <f t="shared" si="3739"/>
        <v>0</v>
      </c>
      <c r="RS45" s="67">
        <f t="shared" si="3740"/>
        <v>0</v>
      </c>
      <c r="RT45" s="67">
        <f t="shared" si="3741"/>
        <v>0</v>
      </c>
      <c r="RU45" s="12">
        <f t="shared" si="3742"/>
        <v>0</v>
      </c>
      <c r="RV45" s="9">
        <f t="shared" si="3743"/>
        <v>0</v>
      </c>
      <c r="RX45" s="67">
        <f t="shared" si="3744"/>
        <v>0</v>
      </c>
      <c r="RY45" s="67">
        <f t="shared" si="3745"/>
        <v>0</v>
      </c>
      <c r="RZ45" s="12">
        <f t="shared" si="3746"/>
        <v>0</v>
      </c>
      <c r="SA45" s="9">
        <f t="shared" si="3747"/>
        <v>0</v>
      </c>
      <c r="SC45" s="67">
        <f t="shared" si="3748"/>
        <v>0</v>
      </c>
      <c r="SD45" s="67">
        <f t="shared" si="3749"/>
        <v>0</v>
      </c>
      <c r="SE45" s="12">
        <f t="shared" si="3750"/>
        <v>0</v>
      </c>
      <c r="SF45" s="9">
        <f t="shared" si="3751"/>
        <v>0</v>
      </c>
      <c r="SH45" s="67">
        <f t="shared" si="3752"/>
        <v>8.2647905265250607E-3</v>
      </c>
      <c r="SI45" s="67">
        <f t="shared" si="3753"/>
        <v>8.2647905265250607E-3</v>
      </c>
      <c r="SJ45" s="12">
        <f t="shared" si="3754"/>
        <v>0</v>
      </c>
      <c r="SK45" s="9">
        <f t="shared" si="3755"/>
        <v>0</v>
      </c>
      <c r="SM45" s="67">
        <f t="shared" si="3756"/>
        <v>0</v>
      </c>
      <c r="SN45" s="67">
        <f t="shared" si="3757"/>
        <v>0</v>
      </c>
      <c r="SO45" s="12">
        <f t="shared" si="3758"/>
        <v>0</v>
      </c>
      <c r="SP45" s="9">
        <f t="shared" si="3759"/>
        <v>0</v>
      </c>
      <c r="SR45" s="67">
        <f t="shared" si="3760"/>
        <v>5.0295521145711404E-2</v>
      </c>
      <c r="SS45" s="67">
        <f t="shared" si="3761"/>
        <v>5.0295521145711404E-2</v>
      </c>
      <c r="ST45" s="12">
        <f t="shared" si="3762"/>
        <v>0</v>
      </c>
      <c r="SU45" s="9">
        <f t="shared" si="3763"/>
        <v>0</v>
      </c>
      <c r="SW45" s="67">
        <f t="shared" si="3764"/>
        <v>7.0179796947504288E-3</v>
      </c>
      <c r="SX45" s="67">
        <f t="shared" si="3765"/>
        <v>7.0179796947504288E-3</v>
      </c>
      <c r="SY45" s="12">
        <f t="shared" si="3766"/>
        <v>0</v>
      </c>
      <c r="SZ45" s="9">
        <f t="shared" si="3767"/>
        <v>0</v>
      </c>
      <c r="TB45" s="67">
        <f t="shared" si="3768"/>
        <v>0</v>
      </c>
      <c r="TC45" s="67">
        <f t="shared" si="3769"/>
        <v>0</v>
      </c>
      <c r="TD45" s="12">
        <f t="shared" si="3770"/>
        <v>0</v>
      </c>
      <c r="TE45" s="9">
        <f t="shared" si="3771"/>
        <v>0</v>
      </c>
      <c r="TG45" s="67">
        <f t="shared" si="3772"/>
        <v>8.1000305128652639E-2</v>
      </c>
      <c r="TH45" s="67">
        <f t="shared" si="3773"/>
        <v>8.1000305128652639E-2</v>
      </c>
      <c r="TI45" s="12">
        <f t="shared" si="3774"/>
        <v>0</v>
      </c>
      <c r="TJ45" s="9">
        <f t="shared" si="3775"/>
        <v>0</v>
      </c>
      <c r="TL45" s="67">
        <f t="shared" si="3776"/>
        <v>0.52279855890623739</v>
      </c>
      <c r="TM45" s="67">
        <f t="shared" si="3777"/>
        <v>0.52279855890623739</v>
      </c>
      <c r="TN45" s="12">
        <f t="shared" si="3778"/>
        <v>0</v>
      </c>
      <c r="TO45" s="9">
        <f t="shared" si="3779"/>
        <v>0</v>
      </c>
      <c r="TQ45" s="67">
        <f t="shared" si="3780"/>
        <v>0</v>
      </c>
      <c r="TR45" s="67">
        <f t="shared" si="3781"/>
        <v>0</v>
      </c>
      <c r="TS45" s="12">
        <f t="shared" si="3782"/>
        <v>0</v>
      </c>
      <c r="TT45" s="9">
        <f t="shared" si="3783"/>
        <v>0</v>
      </c>
      <c r="TV45" s="67">
        <f t="shared" si="3784"/>
        <v>0</v>
      </c>
      <c r="TW45" s="67">
        <f t="shared" si="3785"/>
        <v>0</v>
      </c>
      <c r="TX45" s="12">
        <f t="shared" si="3786"/>
        <v>0</v>
      </c>
      <c r="TY45" s="9">
        <f t="shared" si="3787"/>
        <v>0</v>
      </c>
      <c r="UA45" s="67">
        <f t="shared" si="3788"/>
        <v>1.7280065094112562E-2</v>
      </c>
      <c r="UB45" s="67">
        <f t="shared" si="3789"/>
        <v>1.7280065094112562E-2</v>
      </c>
      <c r="UC45" s="12">
        <f t="shared" si="3790"/>
        <v>0</v>
      </c>
      <c r="UD45" s="9">
        <f t="shared" si="3791"/>
        <v>0</v>
      </c>
      <c r="UF45" s="67">
        <f t="shared" si="3792"/>
        <v>0</v>
      </c>
      <c r="UG45" s="67">
        <f t="shared" si="3793"/>
        <v>0</v>
      </c>
      <c r="UH45" s="12">
        <f t="shared" si="3794"/>
        <v>0</v>
      </c>
      <c r="UI45" s="9">
        <f t="shared" si="3795"/>
        <v>0</v>
      </c>
      <c r="UK45" s="67">
        <f t="shared" si="3796"/>
        <v>3.7429225038668953E-2</v>
      </c>
      <c r="UL45" s="67">
        <f t="shared" si="3797"/>
        <v>3.7429225038668953E-2</v>
      </c>
      <c r="UM45" s="12">
        <f t="shared" si="3798"/>
        <v>0</v>
      </c>
      <c r="UN45" s="9">
        <f t="shared" si="3799"/>
        <v>0</v>
      </c>
      <c r="UP45" s="67">
        <f t="shared" si="3800"/>
        <v>0</v>
      </c>
      <c r="UQ45" s="67">
        <f t="shared" si="3801"/>
        <v>0</v>
      </c>
      <c r="UR45" s="12">
        <f t="shared" si="3802"/>
        <v>0</v>
      </c>
      <c r="US45" s="9">
        <f t="shared" si="3803"/>
        <v>0</v>
      </c>
      <c r="UU45" s="67">
        <f t="shared" si="3804"/>
        <v>0</v>
      </c>
      <c r="UV45" s="67">
        <f t="shared" si="3805"/>
        <v>0</v>
      </c>
      <c r="UW45" s="12">
        <f t="shared" si="3806"/>
        <v>0</v>
      </c>
      <c r="UX45" s="9">
        <f t="shared" si="3807"/>
        <v>0</v>
      </c>
      <c r="UZ45" s="67">
        <f t="shared" si="3808"/>
        <v>0.73922719451371177</v>
      </c>
      <c r="VA45" s="67">
        <f t="shared" si="3809"/>
        <v>0.73922719451371177</v>
      </c>
      <c r="VB45" s="12">
        <f t="shared" si="3810"/>
        <v>0</v>
      </c>
      <c r="VC45" s="9">
        <f t="shared" si="3811"/>
        <v>0</v>
      </c>
      <c r="VE45" s="67">
        <f t="shared" si="3812"/>
        <v>0</v>
      </c>
      <c r="VF45" s="67">
        <f t="shared" si="3813"/>
        <v>0</v>
      </c>
      <c r="VG45" s="12">
        <f t="shared" si="3814"/>
        <v>0</v>
      </c>
      <c r="VH45" s="9">
        <f t="shared" si="3815"/>
        <v>0</v>
      </c>
      <c r="VJ45" s="67">
        <f t="shared" si="3816"/>
        <v>0</v>
      </c>
      <c r="VK45" s="67">
        <f t="shared" si="3817"/>
        <v>0</v>
      </c>
      <c r="VL45" s="12">
        <f t="shared" si="3818"/>
        <v>0</v>
      </c>
      <c r="VM45" s="9">
        <f t="shared" si="3819"/>
        <v>0</v>
      </c>
      <c r="VO45" s="67">
        <f t="shared" si="3820"/>
        <v>2.8071918779001715E-2</v>
      </c>
      <c r="VP45" s="67">
        <f t="shared" si="3821"/>
        <v>2.8071918779001715E-2</v>
      </c>
      <c r="VQ45" s="12">
        <f t="shared" si="3822"/>
        <v>0</v>
      </c>
      <c r="VR45" s="9">
        <f t="shared" si="3823"/>
        <v>0</v>
      </c>
      <c r="VT45" s="67">
        <f t="shared" si="3824"/>
        <v>3.9768551603585764E-2</v>
      </c>
      <c r="VU45" s="67">
        <f t="shared" si="3825"/>
        <v>3.9768551603585764E-2</v>
      </c>
      <c r="VV45" s="12">
        <f t="shared" si="3826"/>
        <v>0</v>
      </c>
      <c r="VW45" s="9">
        <f t="shared" si="3827"/>
        <v>0</v>
      </c>
      <c r="VY45" s="67">
        <f t="shared" si="3828"/>
        <v>0</v>
      </c>
      <c r="VZ45" s="67">
        <f t="shared" si="3829"/>
        <v>0</v>
      </c>
      <c r="WA45" s="12">
        <f t="shared" si="3830"/>
        <v>0</v>
      </c>
      <c r="WB45" s="9">
        <f t="shared" si="3831"/>
        <v>0</v>
      </c>
      <c r="WD45" s="67">
        <f t="shared" si="3832"/>
        <v>0</v>
      </c>
      <c r="WE45" s="67">
        <f t="shared" si="3833"/>
        <v>0</v>
      </c>
      <c r="WF45" s="12">
        <f t="shared" si="3834"/>
        <v>0</v>
      </c>
      <c r="WG45" s="9">
        <f t="shared" si="3835"/>
        <v>0</v>
      </c>
      <c r="WI45" s="67">
        <f t="shared" si="3836"/>
        <v>0</v>
      </c>
      <c r="WJ45" s="67">
        <f t="shared" si="3837"/>
        <v>0</v>
      </c>
      <c r="WK45" s="12">
        <f t="shared" si="3838"/>
        <v>0</v>
      </c>
      <c r="WL45" s="9">
        <f t="shared" si="3839"/>
        <v>0</v>
      </c>
      <c r="WN45" s="67">
        <f t="shared" si="3840"/>
        <v>0</v>
      </c>
      <c r="WO45" s="67">
        <f t="shared" si="3841"/>
        <v>0</v>
      </c>
      <c r="WP45" s="12">
        <f t="shared" si="3842"/>
        <v>0</v>
      </c>
      <c r="WQ45" s="9">
        <f t="shared" si="3843"/>
        <v>0</v>
      </c>
      <c r="WS45" s="67">
        <f t="shared" si="3844"/>
        <v>0</v>
      </c>
      <c r="WT45" s="67">
        <f t="shared" si="3845"/>
        <v>0</v>
      </c>
      <c r="WU45" s="12">
        <f t="shared" si="3846"/>
        <v>0</v>
      </c>
      <c r="WV45" s="9">
        <f t="shared" si="3847"/>
        <v>0</v>
      </c>
      <c r="WX45" s="67">
        <f t="shared" si="3848"/>
        <v>0</v>
      </c>
      <c r="WY45" s="67">
        <f t="shared" si="3849"/>
        <v>0</v>
      </c>
      <c r="WZ45" s="12">
        <f t="shared" si="3850"/>
        <v>0</v>
      </c>
      <c r="XA45" s="9">
        <f t="shared" si="3851"/>
        <v>0</v>
      </c>
      <c r="XC45" s="67">
        <f t="shared" si="3852"/>
        <v>1.6079899248209538E-2</v>
      </c>
      <c r="XD45" s="67">
        <f t="shared" si="3853"/>
        <v>1.6079899248209538E-2</v>
      </c>
      <c r="XE45" s="12">
        <f t="shared" si="3854"/>
        <v>0</v>
      </c>
      <c r="XF45" s="9">
        <f t="shared" si="3855"/>
        <v>0</v>
      </c>
      <c r="XH45" s="67">
        <f t="shared" si="3856"/>
        <v>0.15673487984942625</v>
      </c>
      <c r="XI45" s="67">
        <f t="shared" si="3857"/>
        <v>0.15673487984942625</v>
      </c>
      <c r="XJ45" s="12">
        <f t="shared" si="3858"/>
        <v>0</v>
      </c>
      <c r="XK45" s="9">
        <f t="shared" si="3859"/>
        <v>0</v>
      </c>
      <c r="XM45" s="67">
        <f t="shared" si="3860"/>
        <v>0</v>
      </c>
      <c r="XN45" s="67">
        <f t="shared" si="3861"/>
        <v>0</v>
      </c>
      <c r="XO45" s="12">
        <f t="shared" si="3862"/>
        <v>0</v>
      </c>
      <c r="XP45" s="9">
        <f t="shared" si="3863"/>
        <v>0</v>
      </c>
      <c r="XR45" s="67">
        <f t="shared" si="3864"/>
        <v>0.16524062246245139</v>
      </c>
      <c r="XS45" s="67">
        <f t="shared" si="3865"/>
        <v>0.16524062246245139</v>
      </c>
      <c r="XT45" s="12">
        <f t="shared" si="3866"/>
        <v>0</v>
      </c>
      <c r="XU45" s="9">
        <f t="shared" si="3867"/>
        <v>0</v>
      </c>
      <c r="XW45" s="67">
        <f t="shared" si="3868"/>
        <v>0</v>
      </c>
      <c r="XX45" s="67">
        <f t="shared" si="3869"/>
        <v>0</v>
      </c>
      <c r="XY45" s="12">
        <f t="shared" si="3870"/>
        <v>0</v>
      </c>
      <c r="XZ45" s="9">
        <f t="shared" si="3871"/>
        <v>0</v>
      </c>
      <c r="YB45" s="67">
        <f t="shared" si="3872"/>
        <v>0.10526969542125643</v>
      </c>
      <c r="YC45" s="67">
        <f t="shared" si="3873"/>
        <v>0.10526969542125643</v>
      </c>
      <c r="YD45" s="12">
        <f t="shared" si="3874"/>
        <v>0</v>
      </c>
      <c r="YE45" s="9">
        <f t="shared" si="3875"/>
        <v>0</v>
      </c>
      <c r="YG45" s="67">
        <f t="shared" si="3876"/>
        <v>1.7892468795715857</v>
      </c>
      <c r="YH45" s="67">
        <f t="shared" si="3877"/>
        <v>1.7892468795715857</v>
      </c>
      <c r="YI45" s="12">
        <f t="shared" si="3878"/>
        <v>0</v>
      </c>
      <c r="YJ45" s="9">
        <f t="shared" si="3879"/>
        <v>0</v>
      </c>
      <c r="YL45" s="67">
        <f t="shared" si="3880"/>
        <v>0</v>
      </c>
      <c r="YM45" s="67">
        <f t="shared" si="3881"/>
        <v>0</v>
      </c>
      <c r="YN45" s="12">
        <f t="shared" si="3882"/>
        <v>0</v>
      </c>
      <c r="YO45" s="9">
        <f t="shared" si="3883"/>
        <v>0</v>
      </c>
      <c r="YQ45" s="67">
        <f t="shared" si="3884"/>
        <v>0.16200061025730528</v>
      </c>
      <c r="YR45" s="67">
        <f t="shared" si="3885"/>
        <v>0.16200061025730528</v>
      </c>
      <c r="YS45" s="12">
        <f t="shared" si="3886"/>
        <v>0</v>
      </c>
      <c r="YT45" s="9">
        <f t="shared" si="3887"/>
        <v>0</v>
      </c>
      <c r="YV45" s="67">
        <f t="shared" si="3888"/>
        <v>0</v>
      </c>
      <c r="YW45" s="67">
        <f t="shared" si="3889"/>
        <v>0</v>
      </c>
      <c r="YX45" s="12">
        <f t="shared" si="3890"/>
        <v>0</v>
      </c>
      <c r="YY45" s="9">
        <f t="shared" si="3891"/>
        <v>0</v>
      </c>
      <c r="ZA45" s="67">
        <f t="shared" si="3892"/>
        <v>0</v>
      </c>
      <c r="ZB45" s="67">
        <f t="shared" si="3893"/>
        <v>0</v>
      </c>
      <c r="ZC45" s="12">
        <f t="shared" si="3894"/>
        <v>0</v>
      </c>
      <c r="ZD45" s="9">
        <f t="shared" si="3895"/>
        <v>0</v>
      </c>
      <c r="ZF45" s="67">
        <f t="shared" si="3896"/>
        <v>0</v>
      </c>
      <c r="ZG45" s="67">
        <f t="shared" si="3897"/>
        <v>0</v>
      </c>
      <c r="ZH45" s="12">
        <f t="shared" si="3898"/>
        <v>0</v>
      </c>
      <c r="ZI45" s="9">
        <f t="shared" si="3899"/>
        <v>0</v>
      </c>
      <c r="ZK45" s="67">
        <f t="shared" si="3900"/>
        <v>0</v>
      </c>
      <c r="ZL45" s="67">
        <f t="shared" si="3901"/>
        <v>0</v>
      </c>
      <c r="ZM45" s="12">
        <f t="shared" si="3902"/>
        <v>0</v>
      </c>
      <c r="ZN45" s="9">
        <f t="shared" si="3903"/>
        <v>0</v>
      </c>
      <c r="ZP45" s="67">
        <f t="shared" si="3904"/>
        <v>0</v>
      </c>
      <c r="ZQ45" s="67">
        <f t="shared" si="3905"/>
        <v>0</v>
      </c>
      <c r="ZR45" s="12">
        <f t="shared" si="3906"/>
        <v>0</v>
      </c>
      <c r="ZS45" s="9">
        <f t="shared" si="3907"/>
        <v>0</v>
      </c>
      <c r="ZU45" s="12">
        <f t="shared" si="3908"/>
        <v>11.517777492756156</v>
      </c>
      <c r="ZV45" s="12">
        <f t="shared" si="3908"/>
        <v>11.517777492756156</v>
      </c>
      <c r="ZW45" s="12">
        <f t="shared" si="3908"/>
        <v>0</v>
      </c>
      <c r="ZX45" s="17">
        <f t="shared" si="3909"/>
        <v>0</v>
      </c>
      <c r="ZY45"/>
      <c r="ZZ45"/>
    </row>
    <row r="46" spans="1:702" s="799" customFormat="1">
      <c r="A46" s="766" t="str">
        <f>'IEA energy consumption KTOE'!B47</f>
        <v>A-C</v>
      </c>
      <c r="B46" s="67">
        <f t="shared" si="3352"/>
        <v>0</v>
      </c>
      <c r="C46" s="67">
        <f t="shared" si="3353"/>
        <v>0</v>
      </c>
      <c r="D46" s="12">
        <f t="shared" si="3354"/>
        <v>0</v>
      </c>
      <c r="E46" s="9">
        <f t="shared" si="3355"/>
        <v>0</v>
      </c>
      <c r="F46"/>
      <c r="G46" s="67">
        <f t="shared" si="3356"/>
        <v>0</v>
      </c>
      <c r="H46" s="67">
        <f t="shared" si="3357"/>
        <v>0</v>
      </c>
      <c r="I46" s="12">
        <f t="shared" si="3358"/>
        <v>0</v>
      </c>
      <c r="J46" s="9">
        <f t="shared" si="3359"/>
        <v>0</v>
      </c>
      <c r="L46" s="67">
        <f t="shared" si="3360"/>
        <v>0</v>
      </c>
      <c r="M46" s="67">
        <f t="shared" si="3361"/>
        <v>0</v>
      </c>
      <c r="N46" s="12">
        <f t="shared" si="3362"/>
        <v>0</v>
      </c>
      <c r="O46" s="9">
        <f t="shared" si="3363"/>
        <v>0</v>
      </c>
      <c r="Q46" s="67">
        <f t="shared" si="3364"/>
        <v>0</v>
      </c>
      <c r="R46" s="67">
        <f t="shared" si="3365"/>
        <v>0</v>
      </c>
      <c r="S46" s="12">
        <f t="shared" si="3366"/>
        <v>0</v>
      </c>
      <c r="T46" s="9">
        <f t="shared" si="3367"/>
        <v>0</v>
      </c>
      <c r="V46" s="67">
        <f t="shared" si="3368"/>
        <v>0</v>
      </c>
      <c r="W46" s="67">
        <f t="shared" si="3369"/>
        <v>0</v>
      </c>
      <c r="X46" s="12">
        <f t="shared" si="3370"/>
        <v>0</v>
      </c>
      <c r="Y46" s="9">
        <f t="shared" si="3371"/>
        <v>0</v>
      </c>
      <c r="AA46" s="67">
        <f t="shared" si="3372"/>
        <v>0</v>
      </c>
      <c r="AB46" s="67">
        <f t="shared" si="3373"/>
        <v>0</v>
      </c>
      <c r="AC46" s="12">
        <f t="shared" si="3374"/>
        <v>0</v>
      </c>
      <c r="AD46" s="9">
        <f t="shared" si="3375"/>
        <v>0</v>
      </c>
      <c r="AF46" s="67">
        <f t="shared" si="3376"/>
        <v>1.138404687350558E-3</v>
      </c>
      <c r="AG46" s="67">
        <f t="shared" si="3377"/>
        <v>1.138404687350558E-3</v>
      </c>
      <c r="AH46" s="12">
        <f t="shared" si="3378"/>
        <v>0</v>
      </c>
      <c r="AI46" s="9">
        <f t="shared" si="3379"/>
        <v>0</v>
      </c>
      <c r="AK46" s="67">
        <f t="shared" si="3380"/>
        <v>0</v>
      </c>
      <c r="AL46" s="67">
        <f t="shared" si="3381"/>
        <v>0</v>
      </c>
      <c r="AM46" s="12">
        <f t="shared" si="3382"/>
        <v>0</v>
      </c>
      <c r="AN46" s="9">
        <f t="shared" si="3383"/>
        <v>0</v>
      </c>
      <c r="AP46" s="67">
        <f t="shared" si="3384"/>
        <v>0</v>
      </c>
      <c r="AQ46" s="67">
        <f t="shared" si="3385"/>
        <v>0</v>
      </c>
      <c r="AR46" s="12">
        <f t="shared" si="3386"/>
        <v>0</v>
      </c>
      <c r="AS46" s="9">
        <f t="shared" si="3387"/>
        <v>0</v>
      </c>
      <c r="AU46" s="67">
        <f t="shared" si="3388"/>
        <v>0</v>
      </c>
      <c r="AV46" s="67">
        <f t="shared" si="3389"/>
        <v>0</v>
      </c>
      <c r="AW46" s="12">
        <f t="shared" si="3390"/>
        <v>0</v>
      </c>
      <c r="AX46" s="9">
        <f t="shared" si="3391"/>
        <v>0</v>
      </c>
      <c r="AZ46" s="67">
        <f t="shared" si="3392"/>
        <v>3.5862304709550303E-3</v>
      </c>
      <c r="BA46" s="67">
        <f t="shared" si="3393"/>
        <v>3.5862304709550303E-3</v>
      </c>
      <c r="BB46" s="12">
        <f t="shared" si="3394"/>
        <v>0</v>
      </c>
      <c r="BC46" s="9">
        <f t="shared" si="3395"/>
        <v>0</v>
      </c>
      <c r="BE46" s="67">
        <f t="shared" si="3396"/>
        <v>1.0245642186155023E-2</v>
      </c>
      <c r="BF46" s="67">
        <f t="shared" si="3397"/>
        <v>1.0245642186155023E-2</v>
      </c>
      <c r="BG46" s="12">
        <f t="shared" si="3398"/>
        <v>0</v>
      </c>
      <c r="BH46" s="9">
        <f t="shared" si="3399"/>
        <v>0</v>
      </c>
      <c r="BJ46" s="67">
        <f t="shared" si="3400"/>
        <v>0</v>
      </c>
      <c r="BK46" s="67">
        <f t="shared" si="3401"/>
        <v>0</v>
      </c>
      <c r="BL46" s="12">
        <f t="shared" si="3402"/>
        <v>0</v>
      </c>
      <c r="BM46" s="9">
        <f t="shared" si="3403"/>
        <v>0</v>
      </c>
      <c r="BO46" s="67">
        <f t="shared" si="3404"/>
        <v>0</v>
      </c>
      <c r="BP46" s="67">
        <f t="shared" si="3405"/>
        <v>0</v>
      </c>
      <c r="BQ46" s="12">
        <f t="shared" si="3406"/>
        <v>0</v>
      </c>
      <c r="BR46" s="9">
        <f t="shared" si="3407"/>
        <v>0</v>
      </c>
      <c r="BT46" s="67">
        <f t="shared" si="3408"/>
        <v>0</v>
      </c>
      <c r="BU46" s="67">
        <f t="shared" si="3409"/>
        <v>0</v>
      </c>
      <c r="BV46" s="12">
        <f t="shared" si="3410"/>
        <v>0</v>
      </c>
      <c r="BW46" s="9">
        <f t="shared" si="3411"/>
        <v>0</v>
      </c>
      <c r="BY46" s="67">
        <f t="shared" si="3412"/>
        <v>6.8985944559253288E-3</v>
      </c>
      <c r="BZ46" s="67">
        <f t="shared" si="3413"/>
        <v>6.8985944559253288E-3</v>
      </c>
      <c r="CA46" s="12">
        <f t="shared" si="3414"/>
        <v>0</v>
      </c>
      <c r="CB46" s="9">
        <f t="shared" si="3415"/>
        <v>0</v>
      </c>
      <c r="CD46" s="67">
        <f t="shared" si="3416"/>
        <v>0</v>
      </c>
      <c r="CE46" s="67">
        <f t="shared" si="3417"/>
        <v>0</v>
      </c>
      <c r="CF46" s="12">
        <f t="shared" si="3418"/>
        <v>0</v>
      </c>
      <c r="CG46" s="9">
        <f t="shared" si="3419"/>
        <v>0</v>
      </c>
      <c r="CI46" s="67">
        <f t="shared" si="3420"/>
        <v>0</v>
      </c>
      <c r="CJ46" s="67">
        <f t="shared" si="3421"/>
        <v>0</v>
      </c>
      <c r="CK46" s="12">
        <f t="shared" si="3422"/>
        <v>0</v>
      </c>
      <c r="CL46" s="9">
        <f t="shared" si="3423"/>
        <v>0</v>
      </c>
      <c r="CN46" s="67">
        <f t="shared" si="3424"/>
        <v>3.5862304709550303E-3</v>
      </c>
      <c r="CO46" s="67">
        <f t="shared" si="3425"/>
        <v>3.5862304709550303E-3</v>
      </c>
      <c r="CP46" s="12">
        <f t="shared" si="3426"/>
        <v>0</v>
      </c>
      <c r="CQ46" s="9">
        <f t="shared" si="3427"/>
        <v>0</v>
      </c>
      <c r="CS46" s="67">
        <f t="shared" si="3428"/>
        <v>0</v>
      </c>
      <c r="CT46" s="67">
        <f t="shared" si="3429"/>
        <v>0</v>
      </c>
      <c r="CU46" s="12">
        <f t="shared" si="3430"/>
        <v>0</v>
      </c>
      <c r="CV46" s="9">
        <f t="shared" si="3431"/>
        <v>0</v>
      </c>
      <c r="CX46" s="67">
        <f t="shared" si="3432"/>
        <v>0</v>
      </c>
      <c r="CY46" s="67">
        <f t="shared" si="3433"/>
        <v>0</v>
      </c>
      <c r="CZ46" s="12">
        <f t="shared" si="3434"/>
        <v>0</v>
      </c>
      <c r="DA46" s="9">
        <f t="shared" si="3435"/>
        <v>0</v>
      </c>
      <c r="DC46" s="67">
        <f t="shared" si="3436"/>
        <v>0</v>
      </c>
      <c r="DD46" s="67">
        <f t="shared" si="3437"/>
        <v>0</v>
      </c>
      <c r="DE46" s="12">
        <f t="shared" si="3438"/>
        <v>0</v>
      </c>
      <c r="DF46" s="9">
        <f t="shared" si="3439"/>
        <v>0</v>
      </c>
      <c r="DH46" s="67">
        <f t="shared" si="3440"/>
        <v>4.2073887017188612E-3</v>
      </c>
      <c r="DI46" s="67">
        <f t="shared" si="3441"/>
        <v>4.2073887017188612E-3</v>
      </c>
      <c r="DJ46" s="12">
        <f t="shared" si="3442"/>
        <v>0</v>
      </c>
      <c r="DK46" s="9">
        <f t="shared" si="3443"/>
        <v>0</v>
      </c>
      <c r="DM46" s="67">
        <f t="shared" si="3444"/>
        <v>14.024990838179241</v>
      </c>
      <c r="DN46" s="67">
        <f t="shared" si="3445"/>
        <v>14.024990838179241</v>
      </c>
      <c r="DO46" s="12">
        <f t="shared" si="3446"/>
        <v>0</v>
      </c>
      <c r="DP46" s="9">
        <f t="shared" si="3447"/>
        <v>0</v>
      </c>
      <c r="DR46" s="67">
        <f t="shared" si="3448"/>
        <v>0</v>
      </c>
      <c r="DS46" s="67">
        <f t="shared" si="3449"/>
        <v>0</v>
      </c>
      <c r="DT46" s="12">
        <f t="shared" si="3450"/>
        <v>0</v>
      </c>
      <c r="DU46" s="9">
        <f t="shared" si="3451"/>
        <v>0</v>
      </c>
      <c r="DW46" s="67">
        <f t="shared" si="3452"/>
        <v>0</v>
      </c>
      <c r="DX46" s="67">
        <f t="shared" si="3453"/>
        <v>0</v>
      </c>
      <c r="DY46" s="12">
        <f t="shared" si="3454"/>
        <v>0</v>
      </c>
      <c r="DZ46" s="9">
        <f t="shared" si="3455"/>
        <v>0</v>
      </c>
      <c r="EB46" s="67">
        <f t="shared" si="3456"/>
        <v>0</v>
      </c>
      <c r="EC46" s="67">
        <f t="shared" si="3457"/>
        <v>0</v>
      </c>
      <c r="ED46" s="12">
        <f t="shared" si="3458"/>
        <v>0</v>
      </c>
      <c r="EE46" s="9">
        <f t="shared" si="3459"/>
        <v>0</v>
      </c>
      <c r="EG46" s="67">
        <f t="shared" si="3460"/>
        <v>0</v>
      </c>
      <c r="EH46" s="67">
        <f t="shared" si="3461"/>
        <v>0</v>
      </c>
      <c r="EI46" s="12">
        <f t="shared" si="3462"/>
        <v>0</v>
      </c>
      <c r="EJ46" s="9">
        <f t="shared" si="3463"/>
        <v>0</v>
      </c>
      <c r="EL46" s="67">
        <f t="shared" si="3464"/>
        <v>0</v>
      </c>
      <c r="EM46" s="67">
        <f t="shared" si="3465"/>
        <v>0</v>
      </c>
      <c r="EN46" s="12">
        <f t="shared" si="3466"/>
        <v>0</v>
      </c>
      <c r="EO46" s="9">
        <f t="shared" si="3467"/>
        <v>0</v>
      </c>
      <c r="EQ46" s="67">
        <f t="shared" si="3468"/>
        <v>0</v>
      </c>
      <c r="ER46" s="67">
        <f t="shared" si="3469"/>
        <v>0</v>
      </c>
      <c r="ES46" s="12">
        <f t="shared" si="3470"/>
        <v>0</v>
      </c>
      <c r="ET46" s="9">
        <f t="shared" si="3471"/>
        <v>0</v>
      </c>
      <c r="EV46" s="67">
        <f t="shared" si="3472"/>
        <v>0</v>
      </c>
      <c r="EW46" s="67">
        <f t="shared" si="3473"/>
        <v>0</v>
      </c>
      <c r="EX46" s="12">
        <f t="shared" si="3474"/>
        <v>0</v>
      </c>
      <c r="EY46" s="9">
        <f t="shared" si="3475"/>
        <v>0</v>
      </c>
      <c r="FA46" s="67">
        <f t="shared" si="3476"/>
        <v>0</v>
      </c>
      <c r="FB46" s="67">
        <f t="shared" si="3477"/>
        <v>0</v>
      </c>
      <c r="FC46" s="12">
        <f t="shared" si="3478"/>
        <v>0</v>
      </c>
      <c r="FD46" s="9">
        <f t="shared" si="3479"/>
        <v>0</v>
      </c>
      <c r="FF46" s="67">
        <f t="shared" si="3480"/>
        <v>0</v>
      </c>
      <c r="FG46" s="67">
        <f t="shared" si="3481"/>
        <v>0</v>
      </c>
      <c r="FH46" s="12">
        <f t="shared" si="3482"/>
        <v>0</v>
      </c>
      <c r="FI46" s="9">
        <f t="shared" si="3483"/>
        <v>0</v>
      </c>
      <c r="FK46" s="67">
        <f t="shared" si="3484"/>
        <v>1.1384046873505579E-2</v>
      </c>
      <c r="FL46" s="67">
        <f t="shared" si="3485"/>
        <v>1.1384046873505579E-2</v>
      </c>
      <c r="FM46" s="12">
        <f t="shared" si="3486"/>
        <v>0</v>
      </c>
      <c r="FN46" s="9">
        <f t="shared" si="3487"/>
        <v>0</v>
      </c>
      <c r="FP46" s="67">
        <f t="shared" si="3488"/>
        <v>6.147385311693012E-2</v>
      </c>
      <c r="FQ46" s="67">
        <f t="shared" si="3489"/>
        <v>6.147385311693012E-2</v>
      </c>
      <c r="FR46" s="12">
        <f t="shared" si="3490"/>
        <v>0</v>
      </c>
      <c r="FS46" s="9">
        <f t="shared" si="3491"/>
        <v>0</v>
      </c>
      <c r="FU46" s="67">
        <f t="shared" si="3492"/>
        <v>0</v>
      </c>
      <c r="FV46" s="67">
        <f t="shared" si="3493"/>
        <v>0</v>
      </c>
      <c r="FW46" s="12">
        <f t="shared" si="3494"/>
        <v>0</v>
      </c>
      <c r="FX46" s="9">
        <f t="shared" si="3495"/>
        <v>0</v>
      </c>
      <c r="FZ46" s="67">
        <f t="shared" si="3496"/>
        <v>0</v>
      </c>
      <c r="GA46" s="67">
        <f t="shared" si="3497"/>
        <v>0</v>
      </c>
      <c r="GB46" s="12">
        <f t="shared" si="3498"/>
        <v>0</v>
      </c>
      <c r="GC46" s="9">
        <f t="shared" si="3499"/>
        <v>0</v>
      </c>
      <c r="GE46" s="67">
        <f t="shared" si="3500"/>
        <v>0</v>
      </c>
      <c r="GF46" s="67">
        <f t="shared" si="3501"/>
        <v>0</v>
      </c>
      <c r="GG46" s="12">
        <f t="shared" si="3502"/>
        <v>0</v>
      </c>
      <c r="GH46" s="9">
        <f t="shared" si="3503"/>
        <v>0</v>
      </c>
      <c r="GJ46" s="67">
        <f t="shared" si="3504"/>
        <v>0</v>
      </c>
      <c r="GK46" s="67">
        <f t="shared" si="3505"/>
        <v>0</v>
      </c>
      <c r="GL46" s="12">
        <f t="shared" si="3506"/>
        <v>0</v>
      </c>
      <c r="GM46" s="9">
        <f t="shared" si="3507"/>
        <v>0</v>
      </c>
      <c r="GO46" s="67">
        <f t="shared" si="3508"/>
        <v>0</v>
      </c>
      <c r="GP46" s="67">
        <f t="shared" si="3509"/>
        <v>0</v>
      </c>
      <c r="GQ46" s="12">
        <f t="shared" si="3510"/>
        <v>0</v>
      </c>
      <c r="GR46" s="9">
        <f t="shared" si="3511"/>
        <v>0</v>
      </c>
      <c r="GT46" s="67">
        <f t="shared" si="3512"/>
        <v>0</v>
      </c>
      <c r="GU46" s="67">
        <f t="shared" si="3513"/>
        <v>0</v>
      </c>
      <c r="GV46" s="12">
        <f t="shared" si="3514"/>
        <v>0</v>
      </c>
      <c r="GW46" s="9">
        <f t="shared" si="3515"/>
        <v>0</v>
      </c>
      <c r="GY46" s="67">
        <f t="shared" si="3516"/>
        <v>0</v>
      </c>
      <c r="GZ46" s="67">
        <f t="shared" si="3517"/>
        <v>0</v>
      </c>
      <c r="HA46" s="12">
        <f t="shared" si="3518"/>
        <v>0</v>
      </c>
      <c r="HB46" s="9">
        <f t="shared" si="3519"/>
        <v>0</v>
      </c>
      <c r="HD46" s="67">
        <f t="shared" si="3520"/>
        <v>5.8058639054878451E-2</v>
      </c>
      <c r="HE46" s="67">
        <f t="shared" si="3521"/>
        <v>5.8058639054878451E-2</v>
      </c>
      <c r="HF46" s="12">
        <f t="shared" si="3522"/>
        <v>0</v>
      </c>
      <c r="HG46" s="9">
        <f t="shared" si="3523"/>
        <v>0</v>
      </c>
      <c r="HI46" s="67">
        <f t="shared" si="3524"/>
        <v>0</v>
      </c>
      <c r="HJ46" s="67">
        <f t="shared" si="3525"/>
        <v>0</v>
      </c>
      <c r="HK46" s="12">
        <f t="shared" si="3526"/>
        <v>0</v>
      </c>
      <c r="HL46" s="9">
        <f t="shared" si="3527"/>
        <v>0</v>
      </c>
      <c r="HN46" s="67">
        <f t="shared" si="3528"/>
        <v>0</v>
      </c>
      <c r="HO46" s="67">
        <f t="shared" si="3529"/>
        <v>0</v>
      </c>
      <c r="HP46" s="12">
        <f t="shared" si="3530"/>
        <v>0</v>
      </c>
      <c r="HQ46" s="9">
        <f t="shared" si="3531"/>
        <v>0</v>
      </c>
      <c r="HS46" s="67">
        <f t="shared" si="3532"/>
        <v>0</v>
      </c>
      <c r="HT46" s="67">
        <f t="shared" si="3533"/>
        <v>0</v>
      </c>
      <c r="HU46" s="12">
        <f t="shared" si="3534"/>
        <v>0</v>
      </c>
      <c r="HV46" s="9">
        <f t="shared" si="3535"/>
        <v>0</v>
      </c>
      <c r="HX46" s="67">
        <f t="shared" si="3536"/>
        <v>0</v>
      </c>
      <c r="HY46" s="67">
        <f t="shared" si="3537"/>
        <v>0</v>
      </c>
      <c r="HZ46" s="12">
        <f t="shared" si="3538"/>
        <v>0</v>
      </c>
      <c r="IA46" s="9">
        <f t="shared" si="3539"/>
        <v>0</v>
      </c>
      <c r="IC46" s="67">
        <f t="shared" si="3540"/>
        <v>0</v>
      </c>
      <c r="ID46" s="67">
        <f t="shared" si="3541"/>
        <v>0</v>
      </c>
      <c r="IE46" s="12">
        <f t="shared" si="3542"/>
        <v>0</v>
      </c>
      <c r="IF46" s="9">
        <f t="shared" si="3543"/>
        <v>0</v>
      </c>
      <c r="IH46" s="67">
        <f t="shared" si="3544"/>
        <v>0</v>
      </c>
      <c r="II46" s="67">
        <f t="shared" si="3545"/>
        <v>0</v>
      </c>
      <c r="IJ46" s="12">
        <f t="shared" si="3546"/>
        <v>0</v>
      </c>
      <c r="IK46" s="9">
        <f t="shared" si="3547"/>
        <v>0</v>
      </c>
      <c r="IM46" s="67">
        <f t="shared" si="3548"/>
        <v>0</v>
      </c>
      <c r="IN46" s="67">
        <f t="shared" si="3549"/>
        <v>0</v>
      </c>
      <c r="IO46" s="12">
        <f t="shared" si="3550"/>
        <v>0</v>
      </c>
      <c r="IP46" s="9">
        <f t="shared" si="3551"/>
        <v>0</v>
      </c>
      <c r="IR46" s="67">
        <f t="shared" si="3552"/>
        <v>0</v>
      </c>
      <c r="IS46" s="67">
        <f t="shared" si="3553"/>
        <v>0</v>
      </c>
      <c r="IT46" s="12">
        <f t="shared" si="3554"/>
        <v>0</v>
      </c>
      <c r="IU46" s="9">
        <f t="shared" si="3555"/>
        <v>0</v>
      </c>
      <c r="IW46" s="67">
        <f t="shared" si="3556"/>
        <v>0</v>
      </c>
      <c r="IX46" s="67">
        <f t="shared" si="3557"/>
        <v>0</v>
      </c>
      <c r="IY46" s="12">
        <f t="shared" si="3558"/>
        <v>0</v>
      </c>
      <c r="IZ46" s="9">
        <f t="shared" si="3559"/>
        <v>0</v>
      </c>
      <c r="JB46" s="67">
        <f t="shared" si="3560"/>
        <v>0</v>
      </c>
      <c r="JC46" s="67">
        <f t="shared" si="3561"/>
        <v>0</v>
      </c>
      <c r="JD46" s="12">
        <f t="shared" si="3562"/>
        <v>0</v>
      </c>
      <c r="JE46" s="9">
        <f t="shared" si="3563"/>
        <v>0</v>
      </c>
      <c r="JG46" s="67">
        <f t="shared" si="3564"/>
        <v>0</v>
      </c>
      <c r="JH46" s="67">
        <f t="shared" si="3565"/>
        <v>0</v>
      </c>
      <c r="JI46" s="12">
        <f t="shared" si="3566"/>
        <v>0</v>
      </c>
      <c r="JJ46" s="9">
        <f t="shared" si="3567"/>
        <v>0</v>
      </c>
      <c r="JL46" s="67">
        <f t="shared" si="3568"/>
        <v>0</v>
      </c>
      <c r="JM46" s="67">
        <f t="shared" si="3569"/>
        <v>0</v>
      </c>
      <c r="JN46" s="12">
        <f t="shared" si="3570"/>
        <v>0</v>
      </c>
      <c r="JO46" s="9">
        <f t="shared" si="3571"/>
        <v>0</v>
      </c>
      <c r="JQ46" s="67">
        <f t="shared" si="3572"/>
        <v>0</v>
      </c>
      <c r="JR46" s="67">
        <f t="shared" si="3573"/>
        <v>0</v>
      </c>
      <c r="JS46" s="12">
        <f t="shared" si="3574"/>
        <v>0</v>
      </c>
      <c r="JT46" s="9">
        <f t="shared" si="3575"/>
        <v>0</v>
      </c>
      <c r="JV46" s="67">
        <f t="shared" si="3576"/>
        <v>0</v>
      </c>
      <c r="JW46" s="67">
        <f t="shared" si="3577"/>
        <v>0</v>
      </c>
      <c r="JX46" s="12">
        <f t="shared" si="3578"/>
        <v>0</v>
      </c>
      <c r="JY46" s="9">
        <f t="shared" si="3579"/>
        <v>0</v>
      </c>
      <c r="KA46" s="67">
        <f t="shared" si="3580"/>
        <v>0</v>
      </c>
      <c r="KB46" s="67">
        <f t="shared" si="3581"/>
        <v>0</v>
      </c>
      <c r="KC46" s="12">
        <f t="shared" si="3582"/>
        <v>0</v>
      </c>
      <c r="KD46" s="9">
        <f t="shared" si="3583"/>
        <v>0</v>
      </c>
      <c r="KF46" s="67">
        <f t="shared" si="3584"/>
        <v>0</v>
      </c>
      <c r="KG46" s="67">
        <f t="shared" si="3585"/>
        <v>0</v>
      </c>
      <c r="KH46" s="12">
        <f t="shared" si="3586"/>
        <v>0</v>
      </c>
      <c r="KI46" s="9">
        <f t="shared" si="3587"/>
        <v>0</v>
      </c>
      <c r="KK46" s="67">
        <f t="shared" si="3588"/>
        <v>0</v>
      </c>
      <c r="KL46" s="67">
        <f t="shared" si="3589"/>
        <v>0</v>
      </c>
      <c r="KM46" s="12">
        <f t="shared" si="3590"/>
        <v>0</v>
      </c>
      <c r="KN46" s="9">
        <f t="shared" si="3591"/>
        <v>0</v>
      </c>
      <c r="KP46" s="67">
        <f t="shared" si="3592"/>
        <v>0</v>
      </c>
      <c r="KQ46" s="67">
        <f t="shared" si="3593"/>
        <v>0</v>
      </c>
      <c r="KR46" s="12">
        <f t="shared" si="3594"/>
        <v>0</v>
      </c>
      <c r="KS46" s="9">
        <f t="shared" si="3595"/>
        <v>0</v>
      </c>
      <c r="KU46" s="67">
        <f t="shared" si="3596"/>
        <v>0</v>
      </c>
      <c r="KV46" s="67">
        <f t="shared" si="3597"/>
        <v>0</v>
      </c>
      <c r="KW46" s="12">
        <f t="shared" si="3598"/>
        <v>0</v>
      </c>
      <c r="KX46" s="9">
        <f t="shared" si="3599"/>
        <v>0</v>
      </c>
      <c r="KZ46" s="67">
        <f t="shared" si="3600"/>
        <v>0</v>
      </c>
      <c r="LA46" s="67">
        <f t="shared" si="3601"/>
        <v>0</v>
      </c>
      <c r="LB46" s="12">
        <f t="shared" si="3602"/>
        <v>0</v>
      </c>
      <c r="LC46" s="9">
        <f t="shared" si="3603"/>
        <v>0</v>
      </c>
      <c r="LE46" s="67">
        <f t="shared" si="3604"/>
        <v>0</v>
      </c>
      <c r="LF46" s="67">
        <f t="shared" si="3605"/>
        <v>0</v>
      </c>
      <c r="LG46" s="12">
        <f t="shared" si="3606"/>
        <v>0</v>
      </c>
      <c r="LH46" s="9">
        <f t="shared" si="3607"/>
        <v>0</v>
      </c>
      <c r="LJ46" s="67">
        <f t="shared" si="3608"/>
        <v>0</v>
      </c>
      <c r="LK46" s="67">
        <f t="shared" si="3609"/>
        <v>0</v>
      </c>
      <c r="LL46" s="12">
        <f t="shared" si="3610"/>
        <v>0</v>
      </c>
      <c r="LM46" s="9">
        <f t="shared" si="3611"/>
        <v>0</v>
      </c>
      <c r="LO46" s="67">
        <f t="shared" si="3612"/>
        <v>0</v>
      </c>
      <c r="LP46" s="67">
        <f t="shared" si="3613"/>
        <v>0</v>
      </c>
      <c r="LQ46" s="12">
        <f t="shared" si="3614"/>
        <v>0</v>
      </c>
      <c r="LR46" s="9">
        <f t="shared" si="3615"/>
        <v>0</v>
      </c>
      <c r="LT46" s="67">
        <f t="shared" si="3616"/>
        <v>0.15689758310428259</v>
      </c>
      <c r="LU46" s="67">
        <f t="shared" si="3617"/>
        <v>0.15689758310428259</v>
      </c>
      <c r="LV46" s="12">
        <f t="shared" si="3618"/>
        <v>0</v>
      </c>
      <c r="LW46" s="9">
        <f t="shared" si="3619"/>
        <v>0</v>
      </c>
      <c r="LY46" s="67">
        <f t="shared" si="3620"/>
        <v>0</v>
      </c>
      <c r="LZ46" s="67">
        <f t="shared" si="3621"/>
        <v>0</v>
      </c>
      <c r="MA46" s="12">
        <f t="shared" si="3622"/>
        <v>0</v>
      </c>
      <c r="MB46" s="9">
        <f t="shared" si="3623"/>
        <v>0</v>
      </c>
      <c r="MD46" s="67">
        <f t="shared" si="3624"/>
        <v>0</v>
      </c>
      <c r="ME46" s="67">
        <f t="shared" si="3625"/>
        <v>0</v>
      </c>
      <c r="MF46" s="12">
        <f t="shared" si="3626"/>
        <v>0</v>
      </c>
      <c r="MG46" s="9">
        <f t="shared" si="3627"/>
        <v>0</v>
      </c>
      <c r="MI46" s="67">
        <f t="shared" si="3628"/>
        <v>0</v>
      </c>
      <c r="MJ46" s="67">
        <f t="shared" si="3629"/>
        <v>0</v>
      </c>
      <c r="MK46" s="12">
        <f t="shared" si="3630"/>
        <v>0</v>
      </c>
      <c r="ML46" s="9">
        <f t="shared" si="3631"/>
        <v>0</v>
      </c>
      <c r="MN46" s="67">
        <f t="shared" si="3632"/>
        <v>0</v>
      </c>
      <c r="MO46" s="67">
        <f t="shared" si="3633"/>
        <v>0</v>
      </c>
      <c r="MP46" s="12">
        <f t="shared" si="3634"/>
        <v>0</v>
      </c>
      <c r="MQ46" s="9">
        <f t="shared" si="3635"/>
        <v>0</v>
      </c>
      <c r="MS46" s="67">
        <f t="shared" si="3636"/>
        <v>0</v>
      </c>
      <c r="MT46" s="67">
        <f t="shared" si="3637"/>
        <v>0</v>
      </c>
      <c r="MU46" s="12">
        <f t="shared" si="3638"/>
        <v>0</v>
      </c>
      <c r="MV46" s="9">
        <f t="shared" si="3639"/>
        <v>0</v>
      </c>
      <c r="MX46" s="67">
        <f t="shared" si="3640"/>
        <v>0</v>
      </c>
      <c r="MY46" s="67">
        <f t="shared" si="3641"/>
        <v>0</v>
      </c>
      <c r="MZ46" s="12">
        <f t="shared" si="3642"/>
        <v>0</v>
      </c>
      <c r="NA46" s="9">
        <f t="shared" si="3643"/>
        <v>0</v>
      </c>
      <c r="NC46" s="67">
        <f t="shared" si="3644"/>
        <v>8.9655761773875758E-4</v>
      </c>
      <c r="ND46" s="67">
        <f t="shared" si="3645"/>
        <v>8.9655761773875758E-4</v>
      </c>
      <c r="NE46" s="12">
        <f t="shared" si="3646"/>
        <v>0</v>
      </c>
      <c r="NF46" s="9">
        <f t="shared" si="3647"/>
        <v>0</v>
      </c>
      <c r="NH46" s="67">
        <f t="shared" si="3648"/>
        <v>0</v>
      </c>
      <c r="NI46" s="67">
        <f t="shared" si="3649"/>
        <v>0</v>
      </c>
      <c r="NJ46" s="12">
        <f t="shared" si="3650"/>
        <v>0</v>
      </c>
      <c r="NK46" s="9">
        <f t="shared" si="3651"/>
        <v>0</v>
      </c>
      <c r="NM46" s="67">
        <f t="shared" si="3652"/>
        <v>0</v>
      </c>
      <c r="NN46" s="67">
        <f t="shared" si="3653"/>
        <v>0</v>
      </c>
      <c r="NO46" s="12">
        <f t="shared" si="3654"/>
        <v>0</v>
      </c>
      <c r="NP46" s="9">
        <f t="shared" si="3655"/>
        <v>0</v>
      </c>
      <c r="NR46" s="67">
        <f t="shared" si="3656"/>
        <v>8.9655761773875758E-4</v>
      </c>
      <c r="NS46" s="67">
        <f t="shared" si="3657"/>
        <v>8.9655761773875758E-4</v>
      </c>
      <c r="NT46" s="12">
        <f t="shared" si="3658"/>
        <v>0</v>
      </c>
      <c r="NU46" s="9">
        <f t="shared" si="3659"/>
        <v>0</v>
      </c>
      <c r="NW46" s="67">
        <f t="shared" si="3660"/>
        <v>0</v>
      </c>
      <c r="NX46" s="67">
        <f t="shared" si="3661"/>
        <v>0</v>
      </c>
      <c r="NY46" s="12">
        <f t="shared" si="3662"/>
        <v>0</v>
      </c>
      <c r="NZ46" s="9">
        <f t="shared" si="3663"/>
        <v>0</v>
      </c>
      <c r="OB46" s="67">
        <f t="shared" si="3664"/>
        <v>0</v>
      </c>
      <c r="OC46" s="67">
        <f t="shared" si="3665"/>
        <v>0</v>
      </c>
      <c r="OD46" s="12">
        <f t="shared" si="3666"/>
        <v>0</v>
      </c>
      <c r="OE46" s="9">
        <f t="shared" si="3667"/>
        <v>0</v>
      </c>
      <c r="OG46" s="67">
        <f t="shared" si="3668"/>
        <v>0</v>
      </c>
      <c r="OH46" s="67">
        <f t="shared" si="3669"/>
        <v>0</v>
      </c>
      <c r="OI46" s="12">
        <f t="shared" si="3670"/>
        <v>0</v>
      </c>
      <c r="OJ46" s="9">
        <f t="shared" si="3671"/>
        <v>0</v>
      </c>
      <c r="OL46" s="67">
        <f t="shared" si="3672"/>
        <v>0</v>
      </c>
      <c r="OM46" s="67">
        <f t="shared" si="3673"/>
        <v>0</v>
      </c>
      <c r="ON46" s="12">
        <f t="shared" si="3674"/>
        <v>0</v>
      </c>
      <c r="OO46" s="9">
        <f t="shared" si="3675"/>
        <v>0</v>
      </c>
      <c r="OQ46" s="67">
        <f t="shared" si="3676"/>
        <v>0</v>
      </c>
      <c r="OR46" s="67">
        <f t="shared" si="3677"/>
        <v>0</v>
      </c>
      <c r="OS46" s="12">
        <f t="shared" si="3678"/>
        <v>0</v>
      </c>
      <c r="OT46" s="9">
        <f t="shared" si="3679"/>
        <v>0</v>
      </c>
      <c r="OV46" s="67">
        <f t="shared" si="3680"/>
        <v>0</v>
      </c>
      <c r="OW46" s="67">
        <f t="shared" si="3681"/>
        <v>0</v>
      </c>
      <c r="OX46" s="12">
        <f t="shared" si="3682"/>
        <v>0</v>
      </c>
      <c r="OY46" s="9">
        <f t="shared" si="3683"/>
        <v>0</v>
      </c>
      <c r="PA46" s="67">
        <f t="shared" si="3684"/>
        <v>6.3941424306242414E-3</v>
      </c>
      <c r="PB46" s="67">
        <f t="shared" si="3685"/>
        <v>6.3941424306242414E-3</v>
      </c>
      <c r="PC46" s="12">
        <f t="shared" si="3686"/>
        <v>0</v>
      </c>
      <c r="PD46" s="9">
        <f t="shared" si="3687"/>
        <v>0</v>
      </c>
      <c r="PF46" s="67">
        <f t="shared" si="3688"/>
        <v>0</v>
      </c>
      <c r="PG46" s="67">
        <f t="shared" si="3689"/>
        <v>0</v>
      </c>
      <c r="PH46" s="12">
        <f t="shared" si="3690"/>
        <v>0</v>
      </c>
      <c r="PI46" s="9">
        <f t="shared" si="3691"/>
        <v>0</v>
      </c>
      <c r="PK46" s="67">
        <f t="shared" si="3692"/>
        <v>0</v>
      </c>
      <c r="PL46" s="67">
        <f t="shared" si="3693"/>
        <v>0</v>
      </c>
      <c r="PM46" s="12">
        <f t="shared" si="3694"/>
        <v>0</v>
      </c>
      <c r="PN46" s="9">
        <f t="shared" si="3695"/>
        <v>0</v>
      </c>
      <c r="PP46" s="67">
        <f t="shared" si="3696"/>
        <v>0</v>
      </c>
      <c r="PQ46" s="67">
        <f t="shared" si="3697"/>
        <v>0</v>
      </c>
      <c r="PR46" s="12">
        <f t="shared" si="3698"/>
        <v>0</v>
      </c>
      <c r="PS46" s="9">
        <f t="shared" si="3699"/>
        <v>0</v>
      </c>
      <c r="PU46" s="67">
        <f t="shared" si="3700"/>
        <v>0</v>
      </c>
      <c r="PV46" s="67">
        <f t="shared" si="3701"/>
        <v>0</v>
      </c>
      <c r="PW46" s="12">
        <f t="shared" si="3702"/>
        <v>0</v>
      </c>
      <c r="PX46" s="9">
        <f t="shared" si="3703"/>
        <v>0</v>
      </c>
      <c r="PZ46" s="67">
        <f t="shared" si="3704"/>
        <v>0</v>
      </c>
      <c r="QA46" s="67">
        <f t="shared" si="3705"/>
        <v>0</v>
      </c>
      <c r="QB46" s="12">
        <f t="shared" si="3706"/>
        <v>0</v>
      </c>
      <c r="QC46" s="9">
        <f t="shared" si="3707"/>
        <v>0</v>
      </c>
      <c r="QE46" s="67">
        <f t="shared" si="3708"/>
        <v>0</v>
      </c>
      <c r="QF46" s="67">
        <f t="shared" si="3709"/>
        <v>0</v>
      </c>
      <c r="QG46" s="12">
        <f t="shared" si="3710"/>
        <v>0</v>
      </c>
      <c r="QH46" s="9">
        <f t="shared" si="3711"/>
        <v>0</v>
      </c>
      <c r="QJ46" s="67">
        <f t="shared" si="3712"/>
        <v>0</v>
      </c>
      <c r="QK46" s="67">
        <f t="shared" si="3713"/>
        <v>0</v>
      </c>
      <c r="QL46" s="12">
        <f t="shared" si="3714"/>
        <v>0</v>
      </c>
      <c r="QM46" s="9">
        <f t="shared" si="3715"/>
        <v>0</v>
      </c>
      <c r="QO46" s="67">
        <f t="shared" si="3716"/>
        <v>0</v>
      </c>
      <c r="QP46" s="67">
        <f t="shared" si="3717"/>
        <v>0</v>
      </c>
      <c r="QQ46" s="12">
        <f t="shared" si="3718"/>
        <v>0</v>
      </c>
      <c r="QR46" s="9">
        <f t="shared" si="3719"/>
        <v>0</v>
      </c>
      <c r="QT46" s="67">
        <f t="shared" si="3720"/>
        <v>0.12794465234469357</v>
      </c>
      <c r="QU46" s="67">
        <f t="shared" si="3721"/>
        <v>0.12794465234469357</v>
      </c>
      <c r="QV46" s="12">
        <f t="shared" si="3722"/>
        <v>0</v>
      </c>
      <c r="QW46" s="9">
        <f t="shared" si="3723"/>
        <v>0</v>
      </c>
      <c r="QY46" s="67">
        <f t="shared" si="3724"/>
        <v>0</v>
      </c>
      <c r="QZ46" s="67">
        <f t="shared" si="3725"/>
        <v>0</v>
      </c>
      <c r="RA46" s="12">
        <f t="shared" si="3726"/>
        <v>0</v>
      </c>
      <c r="RB46" s="9">
        <f t="shared" si="3727"/>
        <v>0</v>
      </c>
      <c r="RD46" s="67">
        <f t="shared" si="3728"/>
        <v>0</v>
      </c>
      <c r="RE46" s="67">
        <f t="shared" si="3729"/>
        <v>0</v>
      </c>
      <c r="RF46" s="12">
        <f t="shared" si="3730"/>
        <v>0</v>
      </c>
      <c r="RG46" s="9">
        <f t="shared" si="3731"/>
        <v>0</v>
      </c>
      <c r="RI46" s="67">
        <f t="shared" si="3732"/>
        <v>0</v>
      </c>
      <c r="RJ46" s="67">
        <f t="shared" si="3733"/>
        <v>0</v>
      </c>
      <c r="RK46" s="12">
        <f t="shared" si="3734"/>
        <v>0</v>
      </c>
      <c r="RL46" s="9">
        <f t="shared" si="3735"/>
        <v>0</v>
      </c>
      <c r="RN46" s="67">
        <f t="shared" si="3736"/>
        <v>0</v>
      </c>
      <c r="RO46" s="67">
        <f t="shared" si="3737"/>
        <v>0</v>
      </c>
      <c r="RP46" s="12">
        <f t="shared" si="3738"/>
        <v>0</v>
      </c>
      <c r="RQ46" s="9">
        <f t="shared" si="3739"/>
        <v>0</v>
      </c>
      <c r="RS46" s="67">
        <f t="shared" si="3740"/>
        <v>0</v>
      </c>
      <c r="RT46" s="67">
        <f t="shared" si="3741"/>
        <v>0</v>
      </c>
      <c r="RU46" s="12">
        <f t="shared" si="3742"/>
        <v>0</v>
      </c>
      <c r="RV46" s="9">
        <f t="shared" si="3743"/>
        <v>0</v>
      </c>
      <c r="RX46" s="67">
        <f t="shared" si="3744"/>
        <v>0</v>
      </c>
      <c r="RY46" s="67">
        <f t="shared" si="3745"/>
        <v>0</v>
      </c>
      <c r="RZ46" s="12">
        <f t="shared" si="3746"/>
        <v>0</v>
      </c>
      <c r="SA46" s="9">
        <f t="shared" si="3747"/>
        <v>0</v>
      </c>
      <c r="SC46" s="67">
        <f t="shared" si="3748"/>
        <v>0</v>
      </c>
      <c r="SD46" s="67">
        <f t="shared" si="3749"/>
        <v>0</v>
      </c>
      <c r="SE46" s="12">
        <f t="shared" si="3750"/>
        <v>0</v>
      </c>
      <c r="SF46" s="9">
        <f t="shared" si="3751"/>
        <v>0</v>
      </c>
      <c r="SH46" s="67">
        <f t="shared" si="3752"/>
        <v>3.761625222368854E-3</v>
      </c>
      <c r="SI46" s="67">
        <f t="shared" si="3753"/>
        <v>3.761625222368854E-3</v>
      </c>
      <c r="SJ46" s="12">
        <f t="shared" si="3754"/>
        <v>0</v>
      </c>
      <c r="SK46" s="9">
        <f t="shared" si="3755"/>
        <v>0</v>
      </c>
      <c r="SM46" s="67">
        <f t="shared" si="3756"/>
        <v>0</v>
      </c>
      <c r="SN46" s="67">
        <f t="shared" si="3757"/>
        <v>0</v>
      </c>
      <c r="SO46" s="12">
        <f t="shared" si="3758"/>
        <v>0</v>
      </c>
      <c r="SP46" s="9">
        <f t="shared" si="3759"/>
        <v>0</v>
      </c>
      <c r="SR46" s="67">
        <f t="shared" si="3760"/>
        <v>1.2374458951500567</v>
      </c>
      <c r="SS46" s="67">
        <f t="shared" si="3761"/>
        <v>1.2374458951500567</v>
      </c>
      <c r="ST46" s="12">
        <f t="shared" si="3762"/>
        <v>0</v>
      </c>
      <c r="SU46" s="9">
        <f t="shared" si="3763"/>
        <v>0</v>
      </c>
      <c r="SW46" s="67">
        <f t="shared" si="3764"/>
        <v>0</v>
      </c>
      <c r="SX46" s="67">
        <f t="shared" si="3765"/>
        <v>0</v>
      </c>
      <c r="SY46" s="12">
        <f t="shared" si="3766"/>
        <v>0</v>
      </c>
      <c r="SZ46" s="9">
        <f t="shared" si="3767"/>
        <v>0</v>
      </c>
      <c r="TB46" s="67">
        <f t="shared" si="3768"/>
        <v>0</v>
      </c>
      <c r="TC46" s="67">
        <f t="shared" si="3769"/>
        <v>0</v>
      </c>
      <c r="TD46" s="12">
        <f t="shared" si="3770"/>
        <v>0</v>
      </c>
      <c r="TE46" s="9">
        <f t="shared" si="3771"/>
        <v>0</v>
      </c>
      <c r="TG46" s="67">
        <f t="shared" si="3772"/>
        <v>0</v>
      </c>
      <c r="TH46" s="67">
        <f t="shared" si="3773"/>
        <v>0</v>
      </c>
      <c r="TI46" s="12">
        <f t="shared" si="3774"/>
        <v>0</v>
      </c>
      <c r="TJ46" s="9">
        <f t="shared" si="3775"/>
        <v>0</v>
      </c>
      <c r="TL46" s="67">
        <f t="shared" si="3776"/>
        <v>5.3948792950887614E-2</v>
      </c>
      <c r="TM46" s="67">
        <f t="shared" si="3777"/>
        <v>5.3948792950887614E-2</v>
      </c>
      <c r="TN46" s="12">
        <f t="shared" si="3778"/>
        <v>0</v>
      </c>
      <c r="TO46" s="9">
        <f t="shared" si="3779"/>
        <v>0</v>
      </c>
      <c r="TQ46" s="67">
        <f t="shared" si="3780"/>
        <v>0</v>
      </c>
      <c r="TR46" s="67">
        <f t="shared" si="3781"/>
        <v>0</v>
      </c>
      <c r="TS46" s="12">
        <f t="shared" si="3782"/>
        <v>0</v>
      </c>
      <c r="TT46" s="9">
        <f t="shared" si="3783"/>
        <v>0</v>
      </c>
      <c r="TV46" s="67">
        <f t="shared" si="3784"/>
        <v>0</v>
      </c>
      <c r="TW46" s="67">
        <f t="shared" si="3785"/>
        <v>0</v>
      </c>
      <c r="TX46" s="12">
        <f t="shared" si="3786"/>
        <v>0</v>
      </c>
      <c r="TY46" s="9">
        <f t="shared" si="3787"/>
        <v>0</v>
      </c>
      <c r="UA46" s="67">
        <f t="shared" si="3788"/>
        <v>0</v>
      </c>
      <c r="UB46" s="67">
        <f t="shared" si="3789"/>
        <v>0</v>
      </c>
      <c r="UC46" s="12">
        <f t="shared" si="3790"/>
        <v>0</v>
      </c>
      <c r="UD46" s="9">
        <f t="shared" si="3791"/>
        <v>0</v>
      </c>
      <c r="UF46" s="67">
        <f t="shared" si="3792"/>
        <v>0</v>
      </c>
      <c r="UG46" s="67">
        <f t="shared" si="3793"/>
        <v>0</v>
      </c>
      <c r="UH46" s="12">
        <f t="shared" si="3794"/>
        <v>0</v>
      </c>
      <c r="UI46" s="9">
        <f t="shared" si="3795"/>
        <v>0</v>
      </c>
      <c r="UK46" s="67">
        <f t="shared" si="3796"/>
        <v>1.138404687350558E-3</v>
      </c>
      <c r="UL46" s="67">
        <f t="shared" si="3797"/>
        <v>1.138404687350558E-3</v>
      </c>
      <c r="UM46" s="12">
        <f t="shared" si="3798"/>
        <v>0</v>
      </c>
      <c r="UN46" s="9">
        <f t="shared" si="3799"/>
        <v>0</v>
      </c>
      <c r="UP46" s="67">
        <f t="shared" si="3800"/>
        <v>0</v>
      </c>
      <c r="UQ46" s="67">
        <f t="shared" si="3801"/>
        <v>0</v>
      </c>
      <c r="UR46" s="12">
        <f t="shared" si="3802"/>
        <v>0</v>
      </c>
      <c r="US46" s="9">
        <f t="shared" si="3803"/>
        <v>0</v>
      </c>
      <c r="UU46" s="67">
        <f t="shared" si="3804"/>
        <v>0.77494211054894513</v>
      </c>
      <c r="UV46" s="67">
        <f t="shared" si="3805"/>
        <v>0.77494211054894513</v>
      </c>
      <c r="UW46" s="12">
        <f t="shared" si="3806"/>
        <v>0</v>
      </c>
      <c r="UX46" s="9">
        <f t="shared" si="3807"/>
        <v>0</v>
      </c>
      <c r="UZ46" s="67">
        <f t="shared" si="3808"/>
        <v>0</v>
      </c>
      <c r="VA46" s="67">
        <f t="shared" si="3809"/>
        <v>0</v>
      </c>
      <c r="VB46" s="12">
        <f t="shared" si="3810"/>
        <v>0</v>
      </c>
      <c r="VC46" s="9">
        <f t="shared" si="3811"/>
        <v>0</v>
      </c>
      <c r="VE46" s="67">
        <f t="shared" si="3812"/>
        <v>0</v>
      </c>
      <c r="VF46" s="67">
        <f t="shared" si="3813"/>
        <v>0</v>
      </c>
      <c r="VG46" s="12">
        <f t="shared" si="3814"/>
        <v>0</v>
      </c>
      <c r="VH46" s="9">
        <f t="shared" si="3815"/>
        <v>0</v>
      </c>
      <c r="VJ46" s="67">
        <f t="shared" si="3816"/>
        <v>0</v>
      </c>
      <c r="VK46" s="67">
        <f t="shared" si="3817"/>
        <v>0</v>
      </c>
      <c r="VL46" s="12">
        <f t="shared" si="3818"/>
        <v>0</v>
      </c>
      <c r="VM46" s="9">
        <f t="shared" si="3819"/>
        <v>0</v>
      </c>
      <c r="VO46" s="67">
        <f t="shared" si="3820"/>
        <v>0</v>
      </c>
      <c r="VP46" s="67">
        <f t="shared" si="3821"/>
        <v>0</v>
      </c>
      <c r="VQ46" s="12">
        <f t="shared" si="3822"/>
        <v>0</v>
      </c>
      <c r="VR46" s="9">
        <f t="shared" si="3823"/>
        <v>0</v>
      </c>
      <c r="VT46" s="67">
        <f t="shared" si="3824"/>
        <v>0</v>
      </c>
      <c r="VU46" s="67">
        <f t="shared" si="3825"/>
        <v>0</v>
      </c>
      <c r="VV46" s="12">
        <f t="shared" si="3826"/>
        <v>0</v>
      </c>
      <c r="VW46" s="9">
        <f t="shared" si="3827"/>
        <v>0</v>
      </c>
      <c r="VY46" s="67">
        <f t="shared" si="3828"/>
        <v>0</v>
      </c>
      <c r="VZ46" s="67">
        <f t="shared" si="3829"/>
        <v>0</v>
      </c>
      <c r="WA46" s="12">
        <f t="shared" si="3830"/>
        <v>0</v>
      </c>
      <c r="WB46" s="9">
        <f t="shared" si="3831"/>
        <v>0</v>
      </c>
      <c r="WD46" s="67">
        <f t="shared" si="3832"/>
        <v>0</v>
      </c>
      <c r="WE46" s="67">
        <f t="shared" si="3833"/>
        <v>0</v>
      </c>
      <c r="WF46" s="12">
        <f t="shared" si="3834"/>
        <v>0</v>
      </c>
      <c r="WG46" s="9">
        <f t="shared" si="3835"/>
        <v>0</v>
      </c>
      <c r="WI46" s="67">
        <f t="shared" si="3836"/>
        <v>0</v>
      </c>
      <c r="WJ46" s="67">
        <f t="shared" si="3837"/>
        <v>0</v>
      </c>
      <c r="WK46" s="12">
        <f t="shared" si="3838"/>
        <v>0</v>
      </c>
      <c r="WL46" s="9">
        <f t="shared" si="3839"/>
        <v>0</v>
      </c>
      <c r="WN46" s="67">
        <f t="shared" si="3840"/>
        <v>0</v>
      </c>
      <c r="WO46" s="67">
        <f t="shared" si="3841"/>
        <v>0</v>
      </c>
      <c r="WP46" s="12">
        <f t="shared" si="3842"/>
        <v>0</v>
      </c>
      <c r="WQ46" s="9">
        <f t="shared" si="3843"/>
        <v>0</v>
      </c>
      <c r="WS46" s="67">
        <f t="shared" si="3844"/>
        <v>0</v>
      </c>
      <c r="WT46" s="67">
        <f t="shared" si="3845"/>
        <v>0</v>
      </c>
      <c r="WU46" s="12">
        <f t="shared" si="3846"/>
        <v>0</v>
      </c>
      <c r="WV46" s="9">
        <f t="shared" si="3847"/>
        <v>0</v>
      </c>
      <c r="WX46" s="67">
        <f t="shared" si="3848"/>
        <v>0</v>
      </c>
      <c r="WY46" s="67">
        <f t="shared" si="3849"/>
        <v>0</v>
      </c>
      <c r="WZ46" s="12">
        <f t="shared" si="3850"/>
        <v>0</v>
      </c>
      <c r="XA46" s="9">
        <f t="shared" si="3851"/>
        <v>0</v>
      </c>
      <c r="XC46" s="67">
        <f t="shared" si="3852"/>
        <v>0</v>
      </c>
      <c r="XD46" s="67">
        <f t="shared" si="3853"/>
        <v>0</v>
      </c>
      <c r="XE46" s="12">
        <f t="shared" si="3854"/>
        <v>0</v>
      </c>
      <c r="XF46" s="9">
        <f t="shared" si="3855"/>
        <v>0</v>
      </c>
      <c r="XH46" s="67">
        <f t="shared" si="3856"/>
        <v>7.7411518739837953E-2</v>
      </c>
      <c r="XI46" s="67">
        <f t="shared" si="3857"/>
        <v>7.7411518739837953E-2</v>
      </c>
      <c r="XJ46" s="12">
        <f t="shared" si="3858"/>
        <v>0</v>
      </c>
      <c r="XK46" s="9">
        <f t="shared" si="3859"/>
        <v>0</v>
      </c>
      <c r="XM46" s="67">
        <f t="shared" si="3860"/>
        <v>0</v>
      </c>
      <c r="XN46" s="67">
        <f t="shared" si="3861"/>
        <v>0</v>
      </c>
      <c r="XO46" s="12">
        <f t="shared" si="3862"/>
        <v>0</v>
      </c>
      <c r="XP46" s="9">
        <f t="shared" si="3863"/>
        <v>0</v>
      </c>
      <c r="XR46" s="67">
        <f t="shared" si="3864"/>
        <v>1.2551806648342607E-2</v>
      </c>
      <c r="XS46" s="67">
        <f t="shared" si="3865"/>
        <v>1.2551806648342607E-2</v>
      </c>
      <c r="XT46" s="12">
        <f t="shared" si="3866"/>
        <v>0</v>
      </c>
      <c r="XU46" s="9">
        <f t="shared" si="3867"/>
        <v>0</v>
      </c>
      <c r="XW46" s="67">
        <f t="shared" si="3868"/>
        <v>0</v>
      </c>
      <c r="XX46" s="67">
        <f t="shared" si="3869"/>
        <v>0</v>
      </c>
      <c r="XY46" s="12">
        <f t="shared" si="3870"/>
        <v>0</v>
      </c>
      <c r="XZ46" s="9">
        <f t="shared" si="3871"/>
        <v>0</v>
      </c>
      <c r="YB46" s="67">
        <f t="shared" si="3872"/>
        <v>1.138404687350558E-3</v>
      </c>
      <c r="YC46" s="67">
        <f t="shared" si="3873"/>
        <v>1.138404687350558E-3</v>
      </c>
      <c r="YD46" s="12">
        <f t="shared" si="3874"/>
        <v>0</v>
      </c>
      <c r="YE46" s="9">
        <f t="shared" si="3875"/>
        <v>0</v>
      </c>
      <c r="YG46" s="67">
        <f t="shared" si="3876"/>
        <v>0</v>
      </c>
      <c r="YH46" s="67">
        <f t="shared" si="3877"/>
        <v>0</v>
      </c>
      <c r="YI46" s="12">
        <f t="shared" si="3878"/>
        <v>0</v>
      </c>
      <c r="YJ46" s="9">
        <f t="shared" si="3879"/>
        <v>0</v>
      </c>
      <c r="YL46" s="67">
        <f t="shared" si="3880"/>
        <v>0</v>
      </c>
      <c r="YM46" s="67">
        <f t="shared" si="3881"/>
        <v>0</v>
      </c>
      <c r="YN46" s="12">
        <f t="shared" si="3882"/>
        <v>0</v>
      </c>
      <c r="YO46" s="9">
        <f t="shared" si="3883"/>
        <v>0</v>
      </c>
      <c r="YQ46" s="67">
        <f t="shared" si="3884"/>
        <v>4.4827880886937881E-3</v>
      </c>
      <c r="YR46" s="67">
        <f t="shared" si="3885"/>
        <v>4.4827880886937881E-3</v>
      </c>
      <c r="YS46" s="12">
        <f t="shared" si="3886"/>
        <v>0</v>
      </c>
      <c r="YT46" s="9">
        <f t="shared" si="3887"/>
        <v>0</v>
      </c>
      <c r="YV46" s="67">
        <f t="shared" si="3888"/>
        <v>0</v>
      </c>
      <c r="YW46" s="67">
        <f t="shared" si="3889"/>
        <v>0</v>
      </c>
      <c r="YX46" s="12">
        <f t="shared" si="3890"/>
        <v>0</v>
      </c>
      <c r="YY46" s="9">
        <f t="shared" si="3891"/>
        <v>0</v>
      </c>
      <c r="ZA46" s="67">
        <f t="shared" si="3892"/>
        <v>3.8364854583745445E-2</v>
      </c>
      <c r="ZB46" s="67">
        <f t="shared" si="3893"/>
        <v>3.8364854583745445E-2</v>
      </c>
      <c r="ZC46" s="12">
        <f t="shared" si="3894"/>
        <v>0</v>
      </c>
      <c r="ZD46" s="9">
        <f t="shared" si="3895"/>
        <v>0</v>
      </c>
      <c r="ZF46" s="67">
        <f t="shared" si="3896"/>
        <v>0</v>
      </c>
      <c r="ZG46" s="67">
        <f t="shared" si="3897"/>
        <v>0</v>
      </c>
      <c r="ZH46" s="12">
        <f t="shared" si="3898"/>
        <v>0</v>
      </c>
      <c r="ZI46" s="9">
        <f t="shared" si="3899"/>
        <v>0</v>
      </c>
      <c r="ZK46" s="67">
        <f t="shared" si="3900"/>
        <v>0</v>
      </c>
      <c r="ZL46" s="67">
        <f t="shared" si="3901"/>
        <v>0</v>
      </c>
      <c r="ZM46" s="12">
        <f t="shared" si="3902"/>
        <v>0</v>
      </c>
      <c r="ZN46" s="9">
        <f t="shared" si="3903"/>
        <v>0</v>
      </c>
      <c r="ZP46" s="67">
        <f t="shared" si="3904"/>
        <v>1.2417470020665591</v>
      </c>
      <c r="ZQ46" s="67">
        <f t="shared" si="3905"/>
        <v>1.2417470020665591</v>
      </c>
      <c r="ZR46" s="12">
        <f t="shared" si="3906"/>
        <v>0</v>
      </c>
      <c r="ZS46" s="9">
        <f t="shared" si="3907"/>
        <v>0</v>
      </c>
      <c r="ZU46" s="12">
        <f t="shared" si="3908"/>
        <v>17.925532564686829</v>
      </c>
      <c r="ZV46" s="12">
        <f t="shared" si="3908"/>
        <v>17.925532564686829</v>
      </c>
      <c r="ZW46" s="12">
        <f t="shared" si="3908"/>
        <v>0</v>
      </c>
      <c r="ZX46" s="17">
        <f t="shared" si="3909"/>
        <v>0</v>
      </c>
      <c r="ZY46"/>
      <c r="ZZ46"/>
    </row>
    <row r="47" spans="1:702">
      <c r="A47" s="766" t="str">
        <f>'IEA energy consumption KTOE'!B48</f>
        <v>A-E</v>
      </c>
      <c r="B47" s="67">
        <f t="shared" si="3352"/>
        <v>1.5161199069612949E-2</v>
      </c>
      <c r="C47" s="67">
        <f t="shared" si="3353"/>
        <v>1.5161199069612949E-2</v>
      </c>
      <c r="D47" s="12">
        <f t="shared" si="3354"/>
        <v>0</v>
      </c>
      <c r="E47" s="9">
        <f t="shared" si="3355"/>
        <v>0</v>
      </c>
      <c r="G47" s="67">
        <f t="shared" si="3356"/>
        <v>0.31063540263690731</v>
      </c>
      <c r="H47" s="67">
        <f t="shared" si="3357"/>
        <v>0.31063540263690731</v>
      </c>
      <c r="I47" s="12">
        <f t="shared" si="3358"/>
        <v>0</v>
      </c>
      <c r="J47" s="9">
        <f t="shared" si="3359"/>
        <v>0</v>
      </c>
      <c r="K47" s="799"/>
      <c r="L47" s="67">
        <f t="shared" si="3360"/>
        <v>0</v>
      </c>
      <c r="M47" s="67">
        <f t="shared" si="3361"/>
        <v>0</v>
      </c>
      <c r="N47" s="12">
        <f t="shared" si="3362"/>
        <v>0</v>
      </c>
      <c r="O47" s="9">
        <f t="shared" si="3363"/>
        <v>0</v>
      </c>
      <c r="P47" s="799"/>
      <c r="Q47" s="67">
        <f t="shared" si="3364"/>
        <v>0.15246096040664497</v>
      </c>
      <c r="R47" s="67">
        <f t="shared" si="3365"/>
        <v>0.15246096040664497</v>
      </c>
      <c r="S47" s="12">
        <f t="shared" si="3366"/>
        <v>0</v>
      </c>
      <c r="T47" s="9">
        <f t="shared" si="3367"/>
        <v>0</v>
      </c>
      <c r="U47" s="799"/>
      <c r="V47" s="67">
        <f t="shared" si="3368"/>
        <v>1.5161199069612949E-2</v>
      </c>
      <c r="W47" s="67">
        <f t="shared" si="3369"/>
        <v>1.5161199069612949E-2</v>
      </c>
      <c r="X47" s="12">
        <f t="shared" si="3370"/>
        <v>0</v>
      </c>
      <c r="Y47" s="9">
        <f t="shared" si="3371"/>
        <v>0</v>
      </c>
      <c r="Z47" s="799"/>
      <c r="AA47" s="67">
        <f t="shared" si="3372"/>
        <v>0.51401174777412373</v>
      </c>
      <c r="AB47" s="67">
        <f t="shared" si="3373"/>
        <v>0.51401174777412373</v>
      </c>
      <c r="AC47" s="12">
        <f t="shared" si="3374"/>
        <v>0</v>
      </c>
      <c r="AD47" s="9">
        <f t="shared" si="3375"/>
        <v>0</v>
      </c>
      <c r="AE47" s="799"/>
      <c r="AF47" s="67">
        <f t="shared" si="3376"/>
        <v>0.10074659467925588</v>
      </c>
      <c r="AG47" s="67">
        <f t="shared" si="3377"/>
        <v>0.10074659467925588</v>
      </c>
      <c r="AH47" s="12">
        <f t="shared" si="3378"/>
        <v>0</v>
      </c>
      <c r="AI47" s="9">
        <f t="shared" si="3379"/>
        <v>0</v>
      </c>
      <c r="AJ47" s="799"/>
      <c r="AK47" s="67">
        <f t="shared" si="3380"/>
        <v>9.6020927440882003E-2</v>
      </c>
      <c r="AL47" s="67">
        <f t="shared" si="3381"/>
        <v>9.6020927440882003E-2</v>
      </c>
      <c r="AM47" s="12">
        <f t="shared" si="3382"/>
        <v>0</v>
      </c>
      <c r="AN47" s="9">
        <f t="shared" si="3383"/>
        <v>0</v>
      </c>
      <c r="AO47" s="799"/>
      <c r="AP47" s="67">
        <f t="shared" si="3384"/>
        <v>1.112405513711784E-2</v>
      </c>
      <c r="AQ47" s="67">
        <f t="shared" si="3385"/>
        <v>1.112405513711784E-2</v>
      </c>
      <c r="AR47" s="12">
        <f t="shared" si="3386"/>
        <v>0</v>
      </c>
      <c r="AS47" s="9">
        <f t="shared" si="3387"/>
        <v>0</v>
      </c>
      <c r="AT47" s="799"/>
      <c r="AU47" s="67">
        <f t="shared" si="3388"/>
        <v>0.30020689525494088</v>
      </c>
      <c r="AV47" s="67">
        <f t="shared" si="3389"/>
        <v>0.30020689525494088</v>
      </c>
      <c r="AW47" s="12">
        <f t="shared" si="3390"/>
        <v>0</v>
      </c>
      <c r="AX47" s="9">
        <f t="shared" si="3391"/>
        <v>0</v>
      </c>
      <c r="AY47" s="799"/>
      <c r="AZ47" s="67">
        <f t="shared" si="3392"/>
        <v>0.17182692278894676</v>
      </c>
      <c r="BA47" s="67">
        <f t="shared" si="3393"/>
        <v>0.17182692278894676</v>
      </c>
      <c r="BB47" s="12">
        <f t="shared" si="3394"/>
        <v>0</v>
      </c>
      <c r="BC47" s="9">
        <f t="shared" si="3395"/>
        <v>0</v>
      </c>
      <c r="BD47" s="799"/>
      <c r="BE47" s="67">
        <f t="shared" si="3396"/>
        <v>5.1854864908440525E-2</v>
      </c>
      <c r="BF47" s="67">
        <f t="shared" si="3397"/>
        <v>5.1854864908440525E-2</v>
      </c>
      <c r="BG47" s="12">
        <f t="shared" si="3398"/>
        <v>0</v>
      </c>
      <c r="BH47" s="9">
        <f t="shared" si="3399"/>
        <v>0</v>
      </c>
      <c r="BI47" s="799"/>
      <c r="BJ47" s="67">
        <f t="shared" si="3400"/>
        <v>0</v>
      </c>
      <c r="BK47" s="67">
        <f t="shared" si="3401"/>
        <v>0</v>
      </c>
      <c r="BL47" s="12">
        <f t="shared" si="3402"/>
        <v>0</v>
      </c>
      <c r="BM47" s="9">
        <f t="shared" si="3403"/>
        <v>0</v>
      </c>
      <c r="BN47" s="799"/>
      <c r="BO47" s="67">
        <f t="shared" si="3404"/>
        <v>0.13043882168124071</v>
      </c>
      <c r="BP47" s="67">
        <f t="shared" si="3405"/>
        <v>0.13043882168124071</v>
      </c>
      <c r="BQ47" s="12">
        <f t="shared" si="3406"/>
        <v>0</v>
      </c>
      <c r="BR47" s="9">
        <f t="shared" si="3407"/>
        <v>0</v>
      </c>
      <c r="BS47" s="799"/>
      <c r="BT47" s="67">
        <f t="shared" si="3408"/>
        <v>1.0107466046408633E-2</v>
      </c>
      <c r="BU47" s="67">
        <f t="shared" si="3409"/>
        <v>1.0107466046408633E-2</v>
      </c>
      <c r="BV47" s="12">
        <f t="shared" si="3410"/>
        <v>0</v>
      </c>
      <c r="BW47" s="9">
        <f t="shared" si="3411"/>
        <v>0</v>
      </c>
      <c r="BX47" s="799"/>
      <c r="BY47" s="67">
        <f t="shared" si="3412"/>
        <v>4.9353288269415187E-2</v>
      </c>
      <c r="BZ47" s="67">
        <f t="shared" si="3413"/>
        <v>4.9353288269415187E-2</v>
      </c>
      <c r="CA47" s="12">
        <f t="shared" si="3414"/>
        <v>0</v>
      </c>
      <c r="CB47" s="9">
        <f t="shared" si="3415"/>
        <v>0</v>
      </c>
      <c r="CC47" s="799"/>
      <c r="CD47" s="67">
        <f t="shared" si="3416"/>
        <v>5.4598171383414327</v>
      </c>
      <c r="CE47" s="67">
        <f t="shared" si="3417"/>
        <v>5.4598171383414327</v>
      </c>
      <c r="CF47" s="12">
        <f t="shared" si="3418"/>
        <v>0</v>
      </c>
      <c r="CG47" s="9">
        <f t="shared" si="3419"/>
        <v>0</v>
      </c>
      <c r="CH47" s="799"/>
      <c r="CI47" s="67">
        <f t="shared" si="3420"/>
        <v>0</v>
      </c>
      <c r="CJ47" s="67">
        <f t="shared" si="3421"/>
        <v>0</v>
      </c>
      <c r="CK47" s="12">
        <f t="shared" si="3422"/>
        <v>0</v>
      </c>
      <c r="CL47" s="9">
        <f t="shared" si="3423"/>
        <v>0</v>
      </c>
      <c r="CM47" s="799"/>
      <c r="CN47" s="67">
        <f t="shared" si="3424"/>
        <v>2.9058964883424816E-2</v>
      </c>
      <c r="CO47" s="67">
        <f t="shared" si="3425"/>
        <v>2.9058964883424816E-2</v>
      </c>
      <c r="CP47" s="12">
        <f t="shared" si="3426"/>
        <v>0</v>
      </c>
      <c r="CQ47" s="9">
        <f t="shared" si="3427"/>
        <v>0</v>
      </c>
      <c r="CR47" s="799"/>
      <c r="CS47" s="67">
        <f t="shared" si="3428"/>
        <v>0</v>
      </c>
      <c r="CT47" s="67">
        <f t="shared" si="3429"/>
        <v>0</v>
      </c>
      <c r="CU47" s="12">
        <f t="shared" si="3430"/>
        <v>0</v>
      </c>
      <c r="CV47" s="9">
        <f t="shared" si="3431"/>
        <v>0</v>
      </c>
      <c r="CW47" s="799"/>
      <c r="CX47" s="67">
        <f t="shared" si="3432"/>
        <v>1.7418807624499478E-2</v>
      </c>
      <c r="CY47" s="67">
        <f t="shared" si="3433"/>
        <v>1.7418807624499478E-2</v>
      </c>
      <c r="CZ47" s="12">
        <f t="shared" si="3434"/>
        <v>0</v>
      </c>
      <c r="DA47" s="9">
        <f t="shared" si="3435"/>
        <v>0</v>
      </c>
      <c r="DB47" s="799"/>
      <c r="DC47" s="67">
        <f t="shared" si="3436"/>
        <v>1.534113763030295</v>
      </c>
      <c r="DD47" s="67">
        <f t="shared" si="3437"/>
        <v>1.534113763030295</v>
      </c>
      <c r="DE47" s="12">
        <f t="shared" si="3438"/>
        <v>0</v>
      </c>
      <c r="DF47" s="9">
        <f t="shared" si="3439"/>
        <v>0</v>
      </c>
      <c r="DG47" s="799"/>
      <c r="DH47" s="67">
        <f t="shared" si="3440"/>
        <v>2.7741766516270989E-2</v>
      </c>
      <c r="DI47" s="67">
        <f t="shared" si="3441"/>
        <v>2.7741766516270989E-2</v>
      </c>
      <c r="DJ47" s="12">
        <f t="shared" si="3442"/>
        <v>0</v>
      </c>
      <c r="DK47" s="9">
        <f t="shared" si="3443"/>
        <v>0</v>
      </c>
      <c r="DL47" s="799"/>
      <c r="DM47" s="67">
        <f t="shared" si="3444"/>
        <v>20.196960002916718</v>
      </c>
      <c r="DN47" s="67">
        <f t="shared" si="3445"/>
        <v>20.196960002916718</v>
      </c>
      <c r="DO47" s="12">
        <f t="shared" si="3446"/>
        <v>0</v>
      </c>
      <c r="DP47" s="9">
        <f t="shared" si="3447"/>
        <v>0</v>
      </c>
      <c r="DQ47" s="799"/>
      <c r="DR47" s="67">
        <f t="shared" si="3448"/>
        <v>0.64172666600368089</v>
      </c>
      <c r="DS47" s="67">
        <f t="shared" si="3449"/>
        <v>0.64172666600368089</v>
      </c>
      <c r="DT47" s="12">
        <f t="shared" si="3450"/>
        <v>0</v>
      </c>
      <c r="DU47" s="9">
        <f t="shared" si="3451"/>
        <v>0</v>
      </c>
      <c r="DV47" s="799"/>
      <c r="DW47" s="67">
        <f t="shared" si="3452"/>
        <v>0.31000395282684479</v>
      </c>
      <c r="DX47" s="67">
        <f t="shared" si="3453"/>
        <v>0.31000395282684479</v>
      </c>
      <c r="DY47" s="12">
        <f t="shared" si="3454"/>
        <v>0</v>
      </c>
      <c r="DZ47" s="9">
        <f t="shared" si="3455"/>
        <v>0</v>
      </c>
      <c r="EA47" s="799"/>
      <c r="EB47" s="67">
        <f t="shared" si="3456"/>
        <v>0</v>
      </c>
      <c r="EC47" s="67">
        <f t="shared" si="3457"/>
        <v>0</v>
      </c>
      <c r="ED47" s="12">
        <f t="shared" si="3458"/>
        <v>0</v>
      </c>
      <c r="EE47" s="9">
        <f t="shared" si="3459"/>
        <v>0</v>
      </c>
      <c r="EF47" s="799"/>
      <c r="EG47" s="67">
        <f t="shared" si="3460"/>
        <v>0</v>
      </c>
      <c r="EH47" s="67">
        <f t="shared" si="3461"/>
        <v>0</v>
      </c>
      <c r="EI47" s="12">
        <f t="shared" si="3462"/>
        <v>0</v>
      </c>
      <c r="EJ47" s="9">
        <f t="shared" si="3463"/>
        <v>0</v>
      </c>
      <c r="EK47" s="799"/>
      <c r="EL47" s="67">
        <f t="shared" si="3464"/>
        <v>4.7432298793178437E-2</v>
      </c>
      <c r="EM47" s="67">
        <f t="shared" si="3465"/>
        <v>4.7432298793178437E-2</v>
      </c>
      <c r="EN47" s="12">
        <f t="shared" si="3466"/>
        <v>0</v>
      </c>
      <c r="EO47" s="9">
        <f t="shared" si="3467"/>
        <v>0</v>
      </c>
      <c r="EP47" s="799"/>
      <c r="EQ47" s="67">
        <f t="shared" si="3468"/>
        <v>0</v>
      </c>
      <c r="ER47" s="67">
        <f t="shared" si="3469"/>
        <v>0</v>
      </c>
      <c r="ES47" s="12">
        <f t="shared" si="3470"/>
        <v>0</v>
      </c>
      <c r="ET47" s="9">
        <f t="shared" si="3471"/>
        <v>0</v>
      </c>
      <c r="EU47" s="799"/>
      <c r="EV47" s="67">
        <f t="shared" si="3472"/>
        <v>6.3171662790053942E-3</v>
      </c>
      <c r="EW47" s="67">
        <f t="shared" si="3473"/>
        <v>6.3171662790053942E-3</v>
      </c>
      <c r="EX47" s="12">
        <f t="shared" si="3474"/>
        <v>0</v>
      </c>
      <c r="EY47" s="9">
        <f t="shared" si="3475"/>
        <v>0</v>
      </c>
      <c r="EZ47" s="799"/>
      <c r="FA47" s="67">
        <f t="shared" si="3476"/>
        <v>4.5738288121993487E-2</v>
      </c>
      <c r="FB47" s="67">
        <f t="shared" si="3477"/>
        <v>4.5738288121993487E-2</v>
      </c>
      <c r="FC47" s="12">
        <f t="shared" si="3478"/>
        <v>0</v>
      </c>
      <c r="FD47" s="9">
        <f t="shared" si="3479"/>
        <v>0</v>
      </c>
      <c r="FE47" s="799"/>
      <c r="FF47" s="67">
        <f t="shared" si="3480"/>
        <v>1.389776581381187E-2</v>
      </c>
      <c r="FG47" s="67">
        <f t="shared" si="3481"/>
        <v>1.389776581381187E-2</v>
      </c>
      <c r="FH47" s="12">
        <f t="shared" si="3482"/>
        <v>0</v>
      </c>
      <c r="FI47" s="9">
        <f t="shared" si="3483"/>
        <v>0</v>
      </c>
      <c r="FJ47" s="799"/>
      <c r="FK47" s="67">
        <f t="shared" si="3484"/>
        <v>0.12889637848669502</v>
      </c>
      <c r="FL47" s="67">
        <f t="shared" si="3485"/>
        <v>0.12889637848669502</v>
      </c>
      <c r="FM47" s="12">
        <f t="shared" si="3486"/>
        <v>0</v>
      </c>
      <c r="FN47" s="9">
        <f t="shared" si="3487"/>
        <v>0</v>
      </c>
      <c r="FO47" s="799"/>
      <c r="FP47" s="67">
        <f t="shared" si="3488"/>
        <v>0.26075589211101519</v>
      </c>
      <c r="FQ47" s="67">
        <f t="shared" si="3489"/>
        <v>0.26075589211101519</v>
      </c>
      <c r="FR47" s="12">
        <f t="shared" si="3490"/>
        <v>0</v>
      </c>
      <c r="FS47" s="9">
        <f t="shared" si="3491"/>
        <v>0</v>
      </c>
      <c r="FT47" s="799"/>
      <c r="FU47" s="67">
        <f t="shared" si="3492"/>
        <v>0.14737892839309014</v>
      </c>
      <c r="FV47" s="67">
        <f t="shared" si="3493"/>
        <v>0.14737892839309014</v>
      </c>
      <c r="FW47" s="12">
        <f t="shared" si="3494"/>
        <v>0</v>
      </c>
      <c r="FX47" s="9">
        <f t="shared" si="3495"/>
        <v>0</v>
      </c>
      <c r="FY47" s="799"/>
      <c r="FZ47" s="67">
        <f t="shared" si="3496"/>
        <v>0</v>
      </c>
      <c r="GA47" s="67">
        <f t="shared" si="3497"/>
        <v>0</v>
      </c>
      <c r="GB47" s="12">
        <f t="shared" si="3498"/>
        <v>0</v>
      </c>
      <c r="GC47" s="9">
        <f t="shared" si="3499"/>
        <v>0</v>
      </c>
      <c r="GD47" s="799"/>
      <c r="GE47" s="67">
        <f t="shared" si="3500"/>
        <v>1.5560801477886199</v>
      </c>
      <c r="GF47" s="67">
        <f t="shared" si="3501"/>
        <v>1.5560801477886199</v>
      </c>
      <c r="GG47" s="12">
        <f t="shared" si="3502"/>
        <v>0</v>
      </c>
      <c r="GH47" s="9">
        <f t="shared" si="3503"/>
        <v>0</v>
      </c>
      <c r="GI47" s="799"/>
      <c r="GJ47" s="67">
        <f t="shared" si="3504"/>
        <v>1.1858074698294609E-2</v>
      </c>
      <c r="GK47" s="67">
        <f t="shared" si="3505"/>
        <v>1.1858074698294609E-2</v>
      </c>
      <c r="GL47" s="12">
        <f t="shared" si="3506"/>
        <v>0</v>
      </c>
      <c r="GM47" s="9">
        <f t="shared" si="3507"/>
        <v>0</v>
      </c>
      <c r="GN47" s="799"/>
      <c r="GO47" s="67">
        <f t="shared" si="3508"/>
        <v>0</v>
      </c>
      <c r="GP47" s="67">
        <f t="shared" si="3509"/>
        <v>0</v>
      </c>
      <c r="GQ47" s="12">
        <f t="shared" si="3510"/>
        <v>0</v>
      </c>
      <c r="GR47" s="9">
        <f t="shared" si="3511"/>
        <v>0</v>
      </c>
      <c r="GS47" s="799"/>
      <c r="GT47" s="67">
        <f t="shared" si="3512"/>
        <v>2.8149783807439141E-2</v>
      </c>
      <c r="GU47" s="67">
        <f t="shared" si="3513"/>
        <v>2.8149783807439141E-2</v>
      </c>
      <c r="GV47" s="12">
        <f t="shared" si="3514"/>
        <v>0</v>
      </c>
      <c r="GW47" s="9">
        <f t="shared" si="3515"/>
        <v>0</v>
      </c>
      <c r="GX47" s="799"/>
      <c r="GY47" s="67">
        <f t="shared" si="3516"/>
        <v>0</v>
      </c>
      <c r="GZ47" s="67">
        <f t="shared" si="3517"/>
        <v>0</v>
      </c>
      <c r="HA47" s="12">
        <f t="shared" si="3518"/>
        <v>0</v>
      </c>
      <c r="HB47" s="9">
        <f t="shared" si="3519"/>
        <v>0</v>
      </c>
      <c r="HC47" s="799"/>
      <c r="HD47" s="67">
        <f t="shared" si="3520"/>
        <v>0.20149318935851177</v>
      </c>
      <c r="HE47" s="67">
        <f t="shared" si="3521"/>
        <v>0.20149318935851177</v>
      </c>
      <c r="HF47" s="12">
        <f t="shared" si="3522"/>
        <v>0</v>
      </c>
      <c r="HG47" s="9">
        <f t="shared" si="3523"/>
        <v>0</v>
      </c>
      <c r="HH47" s="799"/>
      <c r="HI47" s="67">
        <f t="shared" si="3524"/>
        <v>1.035615730599998</v>
      </c>
      <c r="HJ47" s="67">
        <f t="shared" si="3525"/>
        <v>1.035615730599998</v>
      </c>
      <c r="HK47" s="12">
        <f t="shared" si="3526"/>
        <v>0</v>
      </c>
      <c r="HL47" s="9">
        <f t="shared" si="3527"/>
        <v>0</v>
      </c>
      <c r="HM47" s="799"/>
      <c r="HN47" s="67">
        <f t="shared" si="3528"/>
        <v>0</v>
      </c>
      <c r="HO47" s="67">
        <f t="shared" si="3529"/>
        <v>0</v>
      </c>
      <c r="HP47" s="12">
        <f t="shared" si="3530"/>
        <v>0</v>
      </c>
      <c r="HQ47" s="9">
        <f t="shared" si="3531"/>
        <v>0</v>
      </c>
      <c r="HR47" s="799"/>
      <c r="HS47" s="67">
        <f t="shared" si="3532"/>
        <v>4.2956730697236691E-2</v>
      </c>
      <c r="HT47" s="67">
        <f t="shared" si="3533"/>
        <v>4.2956730697236691E-2</v>
      </c>
      <c r="HU47" s="12">
        <f t="shared" si="3534"/>
        <v>0</v>
      </c>
      <c r="HV47" s="9">
        <f t="shared" si="3535"/>
        <v>0</v>
      </c>
      <c r="HW47" s="799"/>
      <c r="HX47" s="67">
        <f t="shared" si="3536"/>
        <v>0</v>
      </c>
      <c r="HY47" s="67">
        <f t="shared" si="3537"/>
        <v>0</v>
      </c>
      <c r="HZ47" s="12">
        <f t="shared" si="3538"/>
        <v>0</v>
      </c>
      <c r="IA47" s="9">
        <f t="shared" si="3539"/>
        <v>0</v>
      </c>
      <c r="IB47" s="799"/>
      <c r="IC47" s="67">
        <f t="shared" si="3540"/>
        <v>0</v>
      </c>
      <c r="ID47" s="67">
        <f t="shared" si="3541"/>
        <v>0</v>
      </c>
      <c r="IE47" s="12">
        <f t="shared" si="3542"/>
        <v>0</v>
      </c>
      <c r="IF47" s="9">
        <f t="shared" si="3543"/>
        <v>0</v>
      </c>
      <c r="IG47" s="799"/>
      <c r="IH47" s="67">
        <f t="shared" si="3544"/>
        <v>0</v>
      </c>
      <c r="II47" s="67">
        <f t="shared" si="3545"/>
        <v>0</v>
      </c>
      <c r="IJ47" s="12">
        <f t="shared" si="3546"/>
        <v>0</v>
      </c>
      <c r="IK47" s="9">
        <f t="shared" si="3547"/>
        <v>0</v>
      </c>
      <c r="IL47" s="799"/>
      <c r="IM47" s="67">
        <f t="shared" si="3548"/>
        <v>0.34816837867095779</v>
      </c>
      <c r="IN47" s="67">
        <f t="shared" si="3549"/>
        <v>0.34816837867095779</v>
      </c>
      <c r="IO47" s="12">
        <f t="shared" si="3550"/>
        <v>0</v>
      </c>
      <c r="IP47" s="9">
        <f t="shared" si="3551"/>
        <v>0</v>
      </c>
      <c r="IQ47" s="799"/>
      <c r="IR47" s="67">
        <f t="shared" si="3552"/>
        <v>0</v>
      </c>
      <c r="IS47" s="67">
        <f t="shared" si="3553"/>
        <v>0</v>
      </c>
      <c r="IT47" s="12">
        <f t="shared" si="3554"/>
        <v>0</v>
      </c>
      <c r="IU47" s="9">
        <f t="shared" si="3555"/>
        <v>0</v>
      </c>
      <c r="IV47" s="799"/>
      <c r="IW47" s="67">
        <f t="shared" si="3556"/>
        <v>0</v>
      </c>
      <c r="IX47" s="67">
        <f t="shared" si="3557"/>
        <v>0</v>
      </c>
      <c r="IY47" s="12">
        <f t="shared" si="3558"/>
        <v>0</v>
      </c>
      <c r="IZ47" s="9">
        <f t="shared" si="3559"/>
        <v>0</v>
      </c>
      <c r="JA47" s="799"/>
      <c r="JB47" s="67">
        <f t="shared" si="3560"/>
        <v>0</v>
      </c>
      <c r="JC47" s="67">
        <f t="shared" si="3561"/>
        <v>0</v>
      </c>
      <c r="JD47" s="12">
        <f t="shared" si="3562"/>
        <v>0</v>
      </c>
      <c r="JE47" s="9">
        <f t="shared" si="3563"/>
        <v>0</v>
      </c>
      <c r="JF47" s="799"/>
      <c r="JG47" s="67">
        <f t="shared" si="3564"/>
        <v>0</v>
      </c>
      <c r="JH47" s="67">
        <f t="shared" si="3565"/>
        <v>0</v>
      </c>
      <c r="JI47" s="12">
        <f t="shared" si="3566"/>
        <v>0</v>
      </c>
      <c r="JJ47" s="9">
        <f t="shared" si="3567"/>
        <v>0</v>
      </c>
      <c r="JK47" s="799"/>
      <c r="JL47" s="67">
        <f t="shared" si="3568"/>
        <v>0.10074659467925588</v>
      </c>
      <c r="JM47" s="67">
        <f t="shared" si="3569"/>
        <v>0.10074659467925588</v>
      </c>
      <c r="JN47" s="12">
        <f t="shared" si="3570"/>
        <v>0</v>
      </c>
      <c r="JO47" s="9">
        <f t="shared" si="3571"/>
        <v>0</v>
      </c>
      <c r="JP47" s="799"/>
      <c r="JQ47" s="67">
        <f t="shared" si="3572"/>
        <v>3.4076054082689482E-2</v>
      </c>
      <c r="JR47" s="67">
        <f t="shared" si="3573"/>
        <v>3.4076054082689482E-2</v>
      </c>
      <c r="JS47" s="12">
        <f t="shared" si="3574"/>
        <v>0</v>
      </c>
      <c r="JT47" s="9">
        <f t="shared" si="3575"/>
        <v>0</v>
      </c>
      <c r="JU47" s="799"/>
      <c r="JV47" s="67">
        <f t="shared" si="3576"/>
        <v>39.92353187843316</v>
      </c>
      <c r="JW47" s="67">
        <f t="shared" si="3577"/>
        <v>39.92353187843316</v>
      </c>
      <c r="JX47" s="12">
        <f t="shared" si="3578"/>
        <v>0</v>
      </c>
      <c r="JY47" s="9">
        <f t="shared" si="3579"/>
        <v>0</v>
      </c>
      <c r="JZ47" s="799"/>
      <c r="KA47" s="67">
        <f t="shared" si="3580"/>
        <v>0.35253653754708653</v>
      </c>
      <c r="KB47" s="67">
        <f t="shared" si="3581"/>
        <v>0.35253653754708653</v>
      </c>
      <c r="KC47" s="12">
        <f t="shared" si="3582"/>
        <v>0</v>
      </c>
      <c r="KD47" s="9">
        <f t="shared" si="3583"/>
        <v>0</v>
      </c>
      <c r="KE47" s="799"/>
      <c r="KF47" s="67">
        <f t="shared" si="3584"/>
        <v>7.56991952080869</v>
      </c>
      <c r="KG47" s="67">
        <f t="shared" si="3585"/>
        <v>7.56991952080869</v>
      </c>
      <c r="KH47" s="12">
        <f t="shared" si="3586"/>
        <v>0</v>
      </c>
      <c r="KI47" s="9">
        <f t="shared" si="3587"/>
        <v>0</v>
      </c>
      <c r="KJ47" s="799"/>
      <c r="KK47" s="67">
        <f t="shared" si="3588"/>
        <v>0</v>
      </c>
      <c r="KL47" s="67">
        <f t="shared" si="3589"/>
        <v>0</v>
      </c>
      <c r="KM47" s="12">
        <f t="shared" si="3590"/>
        <v>0</v>
      </c>
      <c r="KN47" s="9">
        <f t="shared" si="3591"/>
        <v>0</v>
      </c>
      <c r="KO47" s="799"/>
      <c r="KP47" s="67">
        <f t="shared" si="3592"/>
        <v>7.1115243303004158E-2</v>
      </c>
      <c r="KQ47" s="67">
        <f t="shared" si="3593"/>
        <v>7.1115243303004158E-2</v>
      </c>
      <c r="KR47" s="12">
        <f t="shared" si="3594"/>
        <v>0</v>
      </c>
      <c r="KS47" s="9">
        <f t="shared" si="3595"/>
        <v>0</v>
      </c>
      <c r="KT47" s="799"/>
      <c r="KU47" s="67">
        <f t="shared" si="3596"/>
        <v>0.24001394614763899</v>
      </c>
      <c r="KV47" s="67">
        <f t="shared" si="3597"/>
        <v>0.24001394614763899</v>
      </c>
      <c r="KW47" s="12">
        <f t="shared" si="3598"/>
        <v>0</v>
      </c>
      <c r="KX47" s="9">
        <f t="shared" si="3599"/>
        <v>0</v>
      </c>
      <c r="KY47" s="799"/>
      <c r="KZ47" s="67">
        <f t="shared" si="3600"/>
        <v>0.75559946009441903</v>
      </c>
      <c r="LA47" s="67">
        <f t="shared" si="3601"/>
        <v>0.75559946009441903</v>
      </c>
      <c r="LB47" s="12">
        <f t="shared" si="3602"/>
        <v>0</v>
      </c>
      <c r="LC47" s="9">
        <f t="shared" si="3603"/>
        <v>0</v>
      </c>
      <c r="LD47" s="799"/>
      <c r="LE47" s="67">
        <f t="shared" si="3604"/>
        <v>3.3880213423698883E-3</v>
      </c>
      <c r="LF47" s="67">
        <f t="shared" si="3605"/>
        <v>3.3880213423698883E-3</v>
      </c>
      <c r="LG47" s="12">
        <f t="shared" si="3606"/>
        <v>0</v>
      </c>
      <c r="LH47" s="9">
        <f t="shared" si="3607"/>
        <v>0</v>
      </c>
      <c r="LI47" s="799"/>
      <c r="LJ47" s="67">
        <f t="shared" si="3608"/>
        <v>8.3931395262830083E-2</v>
      </c>
      <c r="LK47" s="67">
        <f t="shared" si="3609"/>
        <v>8.3931395262830083E-2</v>
      </c>
      <c r="LL47" s="12">
        <f t="shared" si="3610"/>
        <v>0</v>
      </c>
      <c r="LM47" s="9">
        <f t="shared" si="3611"/>
        <v>0</v>
      </c>
      <c r="LN47" s="799"/>
      <c r="LO47" s="67">
        <f t="shared" si="3612"/>
        <v>0.46721031575894928</v>
      </c>
      <c r="LP47" s="67">
        <f t="shared" si="3613"/>
        <v>0.46721031575894928</v>
      </c>
      <c r="LQ47" s="12">
        <f t="shared" si="3614"/>
        <v>0</v>
      </c>
      <c r="LR47" s="9">
        <f t="shared" si="3615"/>
        <v>0</v>
      </c>
      <c r="LS47" s="799"/>
      <c r="LT47" s="67">
        <f t="shared" si="3616"/>
        <v>4.8010463720441002E-2</v>
      </c>
      <c r="LU47" s="67">
        <f t="shared" si="3617"/>
        <v>4.8010463720441002E-2</v>
      </c>
      <c r="LV47" s="12">
        <f t="shared" si="3618"/>
        <v>0</v>
      </c>
      <c r="LW47" s="9">
        <f t="shared" si="3619"/>
        <v>0</v>
      </c>
      <c r="LX47" s="799"/>
      <c r="LY47" s="67">
        <f t="shared" si="3620"/>
        <v>0</v>
      </c>
      <c r="LZ47" s="67">
        <f t="shared" si="3621"/>
        <v>0</v>
      </c>
      <c r="MA47" s="12">
        <f t="shared" si="3622"/>
        <v>0</v>
      </c>
      <c r="MB47" s="9">
        <f t="shared" si="3623"/>
        <v>0</v>
      </c>
      <c r="MC47" s="799"/>
      <c r="MD47" s="67">
        <f t="shared" si="3624"/>
        <v>0</v>
      </c>
      <c r="ME47" s="67">
        <f t="shared" si="3625"/>
        <v>0</v>
      </c>
      <c r="MF47" s="12">
        <f t="shared" si="3626"/>
        <v>0</v>
      </c>
      <c r="MG47" s="9">
        <f t="shared" si="3627"/>
        <v>0</v>
      </c>
      <c r="MH47" s="799"/>
      <c r="MI47" s="67">
        <f t="shared" si="3628"/>
        <v>2.1824067654557893</v>
      </c>
      <c r="MJ47" s="67">
        <f t="shared" si="3629"/>
        <v>2.1824067654557893</v>
      </c>
      <c r="MK47" s="12">
        <f t="shared" si="3630"/>
        <v>0</v>
      </c>
      <c r="ML47" s="9">
        <f t="shared" si="3631"/>
        <v>0</v>
      </c>
      <c r="MM47" s="799"/>
      <c r="MN47" s="67">
        <f t="shared" si="3632"/>
        <v>8.8440327906075533E-3</v>
      </c>
      <c r="MO47" s="67">
        <f t="shared" si="3633"/>
        <v>8.8440327906075533E-3</v>
      </c>
      <c r="MP47" s="12">
        <f t="shared" si="3634"/>
        <v>0</v>
      </c>
      <c r="MQ47" s="9">
        <f t="shared" si="3635"/>
        <v>0</v>
      </c>
      <c r="MR47" s="799"/>
      <c r="MS47" s="67">
        <f t="shared" si="3636"/>
        <v>0</v>
      </c>
      <c r="MT47" s="67">
        <f t="shared" si="3637"/>
        <v>0</v>
      </c>
      <c r="MU47" s="12">
        <f t="shared" si="3638"/>
        <v>0</v>
      </c>
      <c r="MV47" s="9">
        <f t="shared" si="3639"/>
        <v>0</v>
      </c>
      <c r="MW47" s="799"/>
      <c r="MX47" s="67">
        <f t="shared" si="3640"/>
        <v>2.4005231860220501E-2</v>
      </c>
      <c r="MY47" s="67">
        <f t="shared" si="3641"/>
        <v>2.4005231860220501E-2</v>
      </c>
      <c r="MZ47" s="12">
        <f t="shared" si="3642"/>
        <v>0</v>
      </c>
      <c r="NA47" s="9">
        <f t="shared" si="3643"/>
        <v>0</v>
      </c>
      <c r="NB47" s="799"/>
      <c r="NC47" s="67">
        <f t="shared" si="3644"/>
        <v>1.6424632325414027E-2</v>
      </c>
      <c r="ND47" s="67">
        <f t="shared" si="3645"/>
        <v>1.6424632325414027E-2</v>
      </c>
      <c r="NE47" s="12">
        <f t="shared" si="3646"/>
        <v>0</v>
      </c>
      <c r="NF47" s="9">
        <f t="shared" si="3647"/>
        <v>0</v>
      </c>
      <c r="NG47" s="799"/>
      <c r="NH47" s="67">
        <f t="shared" si="3648"/>
        <v>0</v>
      </c>
      <c r="NI47" s="67">
        <f t="shared" si="3649"/>
        <v>0</v>
      </c>
      <c r="NJ47" s="12">
        <f t="shared" si="3650"/>
        <v>0</v>
      </c>
      <c r="NK47" s="9">
        <f t="shared" si="3651"/>
        <v>0</v>
      </c>
      <c r="NL47" s="799"/>
      <c r="NM47" s="67">
        <f t="shared" si="3652"/>
        <v>0.37160122932265549</v>
      </c>
      <c r="NN47" s="67">
        <f t="shared" si="3653"/>
        <v>0.37160122932265549</v>
      </c>
      <c r="NO47" s="12">
        <f t="shared" si="3654"/>
        <v>0</v>
      </c>
      <c r="NP47" s="9">
        <f t="shared" si="3655"/>
        <v>0</v>
      </c>
      <c r="NQ47" s="799"/>
      <c r="NR47" s="67">
        <f t="shared" si="3656"/>
        <v>1.8951498837016183E-2</v>
      </c>
      <c r="NS47" s="67">
        <f t="shared" si="3657"/>
        <v>1.8951498837016183E-2</v>
      </c>
      <c r="NT47" s="12">
        <f t="shared" si="3658"/>
        <v>0</v>
      </c>
      <c r="NU47" s="9">
        <f t="shared" si="3659"/>
        <v>0</v>
      </c>
      <c r="NV47" s="799"/>
      <c r="NW47" s="67">
        <f t="shared" si="3660"/>
        <v>4.4447027064377599E-3</v>
      </c>
      <c r="NX47" s="67">
        <f t="shared" si="3661"/>
        <v>4.4447027064377599E-3</v>
      </c>
      <c r="NY47" s="12">
        <f t="shared" si="3662"/>
        <v>0</v>
      </c>
      <c r="NZ47" s="9">
        <f t="shared" si="3663"/>
        <v>0</v>
      </c>
      <c r="OA47" s="799"/>
      <c r="OB47" s="67">
        <f t="shared" si="3664"/>
        <v>2.5268665116021582E-3</v>
      </c>
      <c r="OC47" s="67">
        <f t="shared" si="3665"/>
        <v>2.5268665116021582E-3</v>
      </c>
      <c r="OD47" s="12">
        <f t="shared" si="3666"/>
        <v>0</v>
      </c>
      <c r="OE47" s="9">
        <f t="shared" si="3667"/>
        <v>0</v>
      </c>
      <c r="OF47" s="799"/>
      <c r="OG47" s="67">
        <f t="shared" si="3668"/>
        <v>8.262575098759839E-2</v>
      </c>
      <c r="OH47" s="67">
        <f t="shared" si="3669"/>
        <v>8.262575098759839E-2</v>
      </c>
      <c r="OI47" s="12">
        <f t="shared" si="3670"/>
        <v>0</v>
      </c>
      <c r="OJ47" s="9">
        <f t="shared" si="3671"/>
        <v>0</v>
      </c>
      <c r="OK47" s="799"/>
      <c r="OL47" s="67">
        <f t="shared" si="3672"/>
        <v>1.2634332558010791E-3</v>
      </c>
      <c r="OM47" s="67">
        <f t="shared" si="3673"/>
        <v>1.2634332558010791E-3</v>
      </c>
      <c r="ON47" s="12">
        <f t="shared" si="3674"/>
        <v>0</v>
      </c>
      <c r="OO47" s="9">
        <f t="shared" si="3675"/>
        <v>0</v>
      </c>
      <c r="OP47" s="799"/>
      <c r="OQ47" s="67">
        <f t="shared" si="3676"/>
        <v>2.3454402600120017</v>
      </c>
      <c r="OR47" s="67">
        <f t="shared" si="3677"/>
        <v>2.3454402600120017</v>
      </c>
      <c r="OS47" s="12">
        <f t="shared" si="3678"/>
        <v>0</v>
      </c>
      <c r="OT47" s="9">
        <f t="shared" si="3679"/>
        <v>0</v>
      </c>
      <c r="OU47" s="799"/>
      <c r="OV47" s="67">
        <f t="shared" si="3680"/>
        <v>5.0537330232043164E-3</v>
      </c>
      <c r="OW47" s="67">
        <f t="shared" si="3681"/>
        <v>5.0537330232043164E-3</v>
      </c>
      <c r="OX47" s="12">
        <f t="shared" si="3682"/>
        <v>0</v>
      </c>
      <c r="OY47" s="9">
        <f t="shared" si="3683"/>
        <v>0</v>
      </c>
      <c r="OZ47" s="799"/>
      <c r="PA47" s="67">
        <f t="shared" si="3684"/>
        <v>8.2625750987598418E-3</v>
      </c>
      <c r="PB47" s="67">
        <f t="shared" si="3685"/>
        <v>8.2625750987598418E-3</v>
      </c>
      <c r="PC47" s="12">
        <f t="shared" si="3686"/>
        <v>0</v>
      </c>
      <c r="PD47" s="9">
        <f t="shared" si="3687"/>
        <v>0</v>
      </c>
      <c r="PE47" s="799"/>
      <c r="PF47" s="67">
        <f t="shared" si="3688"/>
        <v>1.2634332558010791E-3</v>
      </c>
      <c r="PG47" s="67">
        <f t="shared" si="3689"/>
        <v>1.2634332558010791E-3</v>
      </c>
      <c r="PH47" s="12">
        <f t="shared" si="3690"/>
        <v>0</v>
      </c>
      <c r="PI47" s="9">
        <f t="shared" si="3691"/>
        <v>0</v>
      </c>
      <c r="PJ47" s="799"/>
      <c r="PK47" s="67">
        <f t="shared" si="3692"/>
        <v>0.34547301788590629</v>
      </c>
      <c r="PL47" s="67">
        <f t="shared" si="3693"/>
        <v>0.34547301788590629</v>
      </c>
      <c r="PM47" s="12">
        <f t="shared" si="3694"/>
        <v>0</v>
      </c>
      <c r="PN47" s="9">
        <f t="shared" si="3695"/>
        <v>0</v>
      </c>
      <c r="PO47" s="799"/>
      <c r="PP47" s="67">
        <f t="shared" si="3696"/>
        <v>0</v>
      </c>
      <c r="PQ47" s="67">
        <f t="shared" si="3697"/>
        <v>0</v>
      </c>
      <c r="PR47" s="12">
        <f t="shared" si="3698"/>
        <v>0</v>
      </c>
      <c r="PS47" s="9">
        <f t="shared" si="3699"/>
        <v>0</v>
      </c>
      <c r="PT47" s="799"/>
      <c r="PU47" s="67">
        <f t="shared" si="3700"/>
        <v>0</v>
      </c>
      <c r="PV47" s="67">
        <f t="shared" si="3701"/>
        <v>0</v>
      </c>
      <c r="PW47" s="12">
        <f t="shared" si="3702"/>
        <v>0</v>
      </c>
      <c r="PX47" s="9">
        <f t="shared" si="3703"/>
        <v>0</v>
      </c>
      <c r="PY47" s="799"/>
      <c r="PZ47" s="67">
        <f t="shared" si="3704"/>
        <v>0</v>
      </c>
      <c r="QA47" s="67">
        <f t="shared" si="3705"/>
        <v>0</v>
      </c>
      <c r="QB47" s="12">
        <f t="shared" si="3706"/>
        <v>0</v>
      </c>
      <c r="QC47" s="9">
        <f t="shared" si="3707"/>
        <v>0</v>
      </c>
      <c r="QD47" s="799"/>
      <c r="QE47" s="67">
        <f t="shared" si="3708"/>
        <v>1.6525150197519684E-2</v>
      </c>
      <c r="QF47" s="67">
        <f t="shared" si="3709"/>
        <v>1.6525150197519684E-2</v>
      </c>
      <c r="QG47" s="12">
        <f t="shared" si="3710"/>
        <v>0</v>
      </c>
      <c r="QH47" s="9">
        <f t="shared" si="3711"/>
        <v>0</v>
      </c>
      <c r="QI47" s="799"/>
      <c r="QJ47" s="67">
        <f t="shared" si="3712"/>
        <v>1.0208000549118721</v>
      </c>
      <c r="QK47" s="67">
        <f t="shared" si="3713"/>
        <v>1.0208000549118721</v>
      </c>
      <c r="QL47" s="12">
        <f t="shared" si="3714"/>
        <v>0</v>
      </c>
      <c r="QM47" s="9">
        <f t="shared" si="3715"/>
        <v>0</v>
      </c>
      <c r="QN47" s="799"/>
      <c r="QO47" s="67">
        <f t="shared" si="3716"/>
        <v>0</v>
      </c>
      <c r="QP47" s="67">
        <f t="shared" si="3717"/>
        <v>0</v>
      </c>
      <c r="QQ47" s="12">
        <f t="shared" si="3718"/>
        <v>0</v>
      </c>
      <c r="QR47" s="9">
        <f t="shared" si="3719"/>
        <v>0</v>
      </c>
      <c r="QS47" s="799"/>
      <c r="QT47" s="67">
        <f t="shared" si="3720"/>
        <v>0.50109687973959804</v>
      </c>
      <c r="QU47" s="67">
        <f t="shared" si="3721"/>
        <v>0.50109687973959804</v>
      </c>
      <c r="QV47" s="12">
        <f t="shared" si="3722"/>
        <v>0</v>
      </c>
      <c r="QW47" s="9">
        <f t="shared" si="3723"/>
        <v>0</v>
      </c>
      <c r="QX47" s="799"/>
      <c r="QY47" s="67">
        <f t="shared" si="3724"/>
        <v>1.3552085369479553E-2</v>
      </c>
      <c r="QZ47" s="67">
        <f t="shared" si="3725"/>
        <v>1.3552085369479553E-2</v>
      </c>
      <c r="RA47" s="12">
        <f t="shared" si="3726"/>
        <v>0</v>
      </c>
      <c r="RB47" s="9">
        <f t="shared" si="3727"/>
        <v>0</v>
      </c>
      <c r="RC47" s="799"/>
      <c r="RD47" s="67">
        <f t="shared" si="3728"/>
        <v>0</v>
      </c>
      <c r="RE47" s="67">
        <f t="shared" si="3729"/>
        <v>0</v>
      </c>
      <c r="RF47" s="12">
        <f t="shared" si="3730"/>
        <v>0</v>
      </c>
      <c r="RG47" s="9">
        <f t="shared" si="3731"/>
        <v>0</v>
      </c>
      <c r="RH47" s="799"/>
      <c r="RI47" s="67">
        <f t="shared" si="3732"/>
        <v>0.26520059481745295</v>
      </c>
      <c r="RJ47" s="67">
        <f t="shared" si="3733"/>
        <v>0.26520059481745295</v>
      </c>
      <c r="RK47" s="12">
        <f t="shared" si="3734"/>
        <v>0</v>
      </c>
      <c r="RL47" s="9">
        <f t="shared" si="3735"/>
        <v>0</v>
      </c>
      <c r="RM47" s="799"/>
      <c r="RN47" s="67">
        <f t="shared" si="3736"/>
        <v>6.3963317038427572E-2</v>
      </c>
      <c r="RO47" s="67">
        <f t="shared" si="3737"/>
        <v>6.3963317038427572E-2</v>
      </c>
      <c r="RP47" s="12">
        <f t="shared" si="3738"/>
        <v>0</v>
      </c>
      <c r="RQ47" s="9">
        <f t="shared" si="3739"/>
        <v>0</v>
      </c>
      <c r="RR47" s="799"/>
      <c r="RS47" s="67">
        <f t="shared" si="3740"/>
        <v>1.8232749051263382</v>
      </c>
      <c r="RT47" s="67">
        <f t="shared" si="3741"/>
        <v>1.8232749051263382</v>
      </c>
      <c r="RU47" s="12">
        <f t="shared" si="3742"/>
        <v>0</v>
      </c>
      <c r="RV47" s="9">
        <f t="shared" si="3743"/>
        <v>0</v>
      </c>
      <c r="RW47" s="799"/>
      <c r="RX47" s="67">
        <f t="shared" si="3744"/>
        <v>1.6940106711849441E-3</v>
      </c>
      <c r="RY47" s="67">
        <f t="shared" si="3745"/>
        <v>1.6940106711849441E-3</v>
      </c>
      <c r="RZ47" s="12">
        <f t="shared" si="3746"/>
        <v>0</v>
      </c>
      <c r="SA47" s="9">
        <f t="shared" si="3747"/>
        <v>0</v>
      </c>
      <c r="SB47" s="799"/>
      <c r="SC47" s="67">
        <f t="shared" si="3748"/>
        <v>0</v>
      </c>
      <c r="SD47" s="67">
        <f t="shared" si="3749"/>
        <v>0</v>
      </c>
      <c r="SE47" s="12">
        <f t="shared" si="3750"/>
        <v>0</v>
      </c>
      <c r="SF47" s="9">
        <f t="shared" si="3751"/>
        <v>0</v>
      </c>
      <c r="SG47" s="799"/>
      <c r="SH47" s="67">
        <f t="shared" si="3752"/>
        <v>0.15076694973546001</v>
      </c>
      <c r="SI47" s="67">
        <f t="shared" si="3753"/>
        <v>0.15076694973546001</v>
      </c>
      <c r="SJ47" s="12">
        <f t="shared" si="3754"/>
        <v>0</v>
      </c>
      <c r="SK47" s="9">
        <f t="shared" si="3755"/>
        <v>0</v>
      </c>
      <c r="SL47" s="799"/>
      <c r="SM47" s="67">
        <f t="shared" si="3756"/>
        <v>0.36630749604501961</v>
      </c>
      <c r="SN47" s="67">
        <f t="shared" si="3757"/>
        <v>0.36630749604501961</v>
      </c>
      <c r="SO47" s="12">
        <f t="shared" si="3758"/>
        <v>0</v>
      </c>
      <c r="SP47" s="9">
        <f t="shared" si="3759"/>
        <v>0</v>
      </c>
      <c r="SQ47" s="799"/>
      <c r="SR47" s="67">
        <f t="shared" si="3760"/>
        <v>0.19853005422088657</v>
      </c>
      <c r="SS47" s="67">
        <f t="shared" si="3761"/>
        <v>0.19853005422088657</v>
      </c>
      <c r="ST47" s="12">
        <f t="shared" si="3762"/>
        <v>0</v>
      </c>
      <c r="SU47" s="9">
        <f t="shared" si="3763"/>
        <v>0</v>
      </c>
      <c r="SV47" s="799"/>
      <c r="SW47" s="67">
        <f t="shared" si="3764"/>
        <v>0.12741481091788243</v>
      </c>
      <c r="SX47" s="67">
        <f t="shared" si="3765"/>
        <v>0.12741481091788243</v>
      </c>
      <c r="SY47" s="12">
        <f t="shared" si="3766"/>
        <v>0</v>
      </c>
      <c r="SZ47" s="9">
        <f t="shared" si="3767"/>
        <v>0</v>
      </c>
      <c r="TA47" s="799"/>
      <c r="TB47" s="67">
        <f t="shared" si="3768"/>
        <v>0</v>
      </c>
      <c r="TC47" s="67">
        <f t="shared" si="3769"/>
        <v>0</v>
      </c>
      <c r="TD47" s="12">
        <f t="shared" si="3770"/>
        <v>0</v>
      </c>
      <c r="TE47" s="9">
        <f t="shared" si="3771"/>
        <v>0</v>
      </c>
      <c r="TF47" s="799"/>
      <c r="TG47" s="67">
        <f t="shared" si="3772"/>
        <v>8.9703761161876616E-2</v>
      </c>
      <c r="TH47" s="67">
        <f t="shared" si="3773"/>
        <v>8.9703761161876616E-2</v>
      </c>
      <c r="TI47" s="12">
        <f t="shared" si="3774"/>
        <v>0</v>
      </c>
      <c r="TJ47" s="9">
        <f t="shared" si="3775"/>
        <v>0</v>
      </c>
      <c r="TK47" s="799"/>
      <c r="TL47" s="67">
        <f t="shared" si="3776"/>
        <v>1.4864553246844439</v>
      </c>
      <c r="TM47" s="67">
        <f t="shared" si="3777"/>
        <v>1.4864553246844439</v>
      </c>
      <c r="TN47" s="12">
        <f t="shared" si="3778"/>
        <v>0</v>
      </c>
      <c r="TO47" s="9">
        <f t="shared" si="3779"/>
        <v>0</v>
      </c>
      <c r="TP47" s="799"/>
      <c r="TQ47" s="67">
        <f t="shared" si="3780"/>
        <v>1.0011649623406056</v>
      </c>
      <c r="TR47" s="67">
        <f t="shared" si="3781"/>
        <v>1.0011649623406056</v>
      </c>
      <c r="TS47" s="12">
        <f t="shared" si="3782"/>
        <v>0</v>
      </c>
      <c r="TT47" s="9">
        <f t="shared" si="3783"/>
        <v>0</v>
      </c>
      <c r="TU47" s="799"/>
      <c r="TV47" s="67">
        <f t="shared" si="3784"/>
        <v>2.0321942228582725E-2</v>
      </c>
      <c r="TW47" s="67">
        <f t="shared" si="3785"/>
        <v>2.0321942228582725E-2</v>
      </c>
      <c r="TX47" s="12">
        <f t="shared" si="3786"/>
        <v>0</v>
      </c>
      <c r="TY47" s="9">
        <f t="shared" si="3787"/>
        <v>0</v>
      </c>
      <c r="TZ47" s="799"/>
      <c r="UA47" s="67">
        <f t="shared" si="3788"/>
        <v>3.411269790662913E-2</v>
      </c>
      <c r="UB47" s="67">
        <f t="shared" si="3789"/>
        <v>3.411269790662913E-2</v>
      </c>
      <c r="UC47" s="12">
        <f t="shared" si="3790"/>
        <v>0</v>
      </c>
      <c r="UD47" s="9">
        <f t="shared" si="3791"/>
        <v>0</v>
      </c>
      <c r="UE47" s="799"/>
      <c r="UF47" s="67">
        <f t="shared" si="3792"/>
        <v>0</v>
      </c>
      <c r="UG47" s="67">
        <f t="shared" si="3793"/>
        <v>0</v>
      </c>
      <c r="UH47" s="12">
        <f t="shared" si="3794"/>
        <v>0</v>
      </c>
      <c r="UI47" s="9">
        <f t="shared" si="3795"/>
        <v>0</v>
      </c>
      <c r="UJ47" s="799"/>
      <c r="UK47" s="67">
        <f t="shared" si="3796"/>
        <v>3.7039189220314662E-2</v>
      </c>
      <c r="UL47" s="67">
        <f t="shared" si="3797"/>
        <v>3.7039189220314662E-2</v>
      </c>
      <c r="UM47" s="12">
        <f t="shared" si="3798"/>
        <v>0</v>
      </c>
      <c r="UN47" s="9">
        <f t="shared" si="3799"/>
        <v>0</v>
      </c>
      <c r="UO47" s="799"/>
      <c r="UP47" s="67">
        <f t="shared" si="3800"/>
        <v>0</v>
      </c>
      <c r="UQ47" s="67">
        <f t="shared" si="3801"/>
        <v>0</v>
      </c>
      <c r="UR47" s="12">
        <f t="shared" si="3802"/>
        <v>0</v>
      </c>
      <c r="US47" s="9">
        <f t="shared" si="3803"/>
        <v>0</v>
      </c>
      <c r="UT47" s="799"/>
      <c r="UU47" s="67">
        <f t="shared" si="3804"/>
        <v>1.428342225208957</v>
      </c>
      <c r="UV47" s="67">
        <f t="shared" si="3805"/>
        <v>1.428342225208957</v>
      </c>
      <c r="UW47" s="12">
        <f t="shared" si="3806"/>
        <v>0</v>
      </c>
      <c r="UX47" s="9">
        <f t="shared" si="3807"/>
        <v>0</v>
      </c>
      <c r="UY47" s="799"/>
      <c r="UZ47" s="67">
        <f t="shared" si="3808"/>
        <v>0.5096592436715297</v>
      </c>
      <c r="VA47" s="67">
        <f t="shared" si="3809"/>
        <v>0.5096592436715297</v>
      </c>
      <c r="VB47" s="12">
        <f t="shared" si="3810"/>
        <v>0</v>
      </c>
      <c r="VC47" s="9">
        <f t="shared" si="3811"/>
        <v>0</v>
      </c>
      <c r="VD47" s="799"/>
      <c r="VE47" s="67">
        <f t="shared" si="3812"/>
        <v>0</v>
      </c>
      <c r="VF47" s="67">
        <f t="shared" si="3813"/>
        <v>0</v>
      </c>
      <c r="VG47" s="12">
        <f t="shared" si="3814"/>
        <v>0</v>
      </c>
      <c r="VH47" s="9">
        <f t="shared" si="3815"/>
        <v>0</v>
      </c>
      <c r="VI47" s="799"/>
      <c r="VJ47" s="67">
        <f t="shared" si="3816"/>
        <v>9.5803441934747116E-2</v>
      </c>
      <c r="VK47" s="67">
        <f t="shared" si="3817"/>
        <v>9.5803441934747116E-2</v>
      </c>
      <c r="VL47" s="12">
        <f t="shared" si="3818"/>
        <v>0</v>
      </c>
      <c r="VM47" s="9">
        <f t="shared" si="3819"/>
        <v>0</v>
      </c>
      <c r="VN47" s="799"/>
      <c r="VO47" s="67">
        <f t="shared" si="3820"/>
        <v>0.11111756766094398</v>
      </c>
      <c r="VP47" s="67">
        <f t="shared" si="3821"/>
        <v>0.11111756766094398</v>
      </c>
      <c r="VQ47" s="12">
        <f t="shared" si="3822"/>
        <v>0</v>
      </c>
      <c r="VR47" s="9">
        <f t="shared" si="3823"/>
        <v>0</v>
      </c>
      <c r="VS47" s="799"/>
      <c r="VT47" s="67">
        <f t="shared" si="3824"/>
        <v>0.12593324334906986</v>
      </c>
      <c r="VU47" s="67">
        <f t="shared" si="3825"/>
        <v>0.12593324334906986</v>
      </c>
      <c r="VV47" s="12">
        <f t="shared" si="3826"/>
        <v>0</v>
      </c>
      <c r="VW47" s="9">
        <f t="shared" si="3827"/>
        <v>0</v>
      </c>
      <c r="VX47" s="799"/>
      <c r="VY47" s="67">
        <f t="shared" si="3828"/>
        <v>0</v>
      </c>
      <c r="VZ47" s="67">
        <f t="shared" si="3829"/>
        <v>0</v>
      </c>
      <c r="WA47" s="12">
        <f t="shared" si="3830"/>
        <v>0</v>
      </c>
      <c r="WB47" s="9">
        <f t="shared" si="3831"/>
        <v>0</v>
      </c>
      <c r="WC47" s="799"/>
      <c r="WD47" s="67">
        <f t="shared" si="3832"/>
        <v>0.41693297441435606</v>
      </c>
      <c r="WE47" s="67">
        <f t="shared" si="3833"/>
        <v>0.41693297441435606</v>
      </c>
      <c r="WF47" s="12">
        <f t="shared" si="3834"/>
        <v>0</v>
      </c>
      <c r="WG47" s="9">
        <f t="shared" si="3835"/>
        <v>0</v>
      </c>
      <c r="WH47" s="799"/>
      <c r="WI47" s="67">
        <f t="shared" si="3836"/>
        <v>4.6450153665331936E-2</v>
      </c>
      <c r="WJ47" s="67">
        <f t="shared" si="3837"/>
        <v>4.6450153665331936E-2</v>
      </c>
      <c r="WK47" s="12">
        <f t="shared" si="3838"/>
        <v>0</v>
      </c>
      <c r="WL47" s="9">
        <f t="shared" si="3839"/>
        <v>0</v>
      </c>
      <c r="WM47" s="799"/>
      <c r="WN47" s="67">
        <f t="shared" si="3840"/>
        <v>9.0888326086358232E-2</v>
      </c>
      <c r="WO47" s="67">
        <f t="shared" si="3841"/>
        <v>9.0888326086358232E-2</v>
      </c>
      <c r="WP47" s="12">
        <f t="shared" si="3842"/>
        <v>0</v>
      </c>
      <c r="WQ47" s="9">
        <f t="shared" si="3843"/>
        <v>0</v>
      </c>
      <c r="WR47" s="799"/>
      <c r="WS47" s="67">
        <f t="shared" si="3844"/>
        <v>0</v>
      </c>
      <c r="WT47" s="67">
        <f t="shared" si="3845"/>
        <v>0</v>
      </c>
      <c r="WU47" s="12">
        <f t="shared" si="3846"/>
        <v>0</v>
      </c>
      <c r="WV47" s="9">
        <f t="shared" si="3847"/>
        <v>0</v>
      </c>
      <c r="WW47" s="799"/>
      <c r="WX47" s="67">
        <f t="shared" si="3848"/>
        <v>0</v>
      </c>
      <c r="WY47" s="67">
        <f t="shared" si="3849"/>
        <v>0</v>
      </c>
      <c r="WZ47" s="12">
        <f t="shared" si="3850"/>
        <v>0</v>
      </c>
      <c r="XA47" s="9">
        <f t="shared" si="3851"/>
        <v>0</v>
      </c>
      <c r="XB47" s="799"/>
      <c r="XC47" s="67">
        <f t="shared" si="3852"/>
        <v>0.22934763372257644</v>
      </c>
      <c r="XD47" s="67">
        <f t="shared" si="3853"/>
        <v>0.22934763372257644</v>
      </c>
      <c r="XE47" s="12">
        <f t="shared" si="3854"/>
        <v>0</v>
      </c>
      <c r="XF47" s="9">
        <f t="shared" si="3855"/>
        <v>0</v>
      </c>
      <c r="XG47" s="799"/>
      <c r="XH47" s="67">
        <f t="shared" si="3856"/>
        <v>0.74522848711273104</v>
      </c>
      <c r="XI47" s="67">
        <f t="shared" si="3857"/>
        <v>0.74522848711273104</v>
      </c>
      <c r="XJ47" s="12">
        <f t="shared" si="3858"/>
        <v>0</v>
      </c>
      <c r="XK47" s="9">
        <f t="shared" si="3859"/>
        <v>0</v>
      </c>
      <c r="XL47" s="799"/>
      <c r="XM47" s="67">
        <f t="shared" si="3860"/>
        <v>0.33480981278728594</v>
      </c>
      <c r="XN47" s="67">
        <f t="shared" si="3861"/>
        <v>0.33480981278728594</v>
      </c>
      <c r="XO47" s="12">
        <f t="shared" si="3862"/>
        <v>0</v>
      </c>
      <c r="XP47" s="9">
        <f t="shared" si="3863"/>
        <v>0</v>
      </c>
      <c r="XQ47" s="799"/>
      <c r="XR47" s="67">
        <f t="shared" si="3864"/>
        <v>0.41945984092595823</v>
      </c>
      <c r="XS47" s="67">
        <f t="shared" si="3865"/>
        <v>0.41945984092595823</v>
      </c>
      <c r="XT47" s="12">
        <f t="shared" si="3866"/>
        <v>0</v>
      </c>
      <c r="XU47" s="9">
        <f t="shared" si="3867"/>
        <v>0</v>
      </c>
      <c r="XV47" s="799"/>
      <c r="XW47" s="67">
        <f t="shared" si="3868"/>
        <v>0</v>
      </c>
      <c r="XX47" s="67">
        <f t="shared" si="3869"/>
        <v>0</v>
      </c>
      <c r="XY47" s="12">
        <f t="shared" si="3870"/>
        <v>0</v>
      </c>
      <c r="XZ47" s="9">
        <f t="shared" si="3871"/>
        <v>0</v>
      </c>
      <c r="YA47" s="799"/>
      <c r="YB47" s="67">
        <f t="shared" si="3872"/>
        <v>0.49336200041459127</v>
      </c>
      <c r="YC47" s="67">
        <f t="shared" si="3873"/>
        <v>0.49336200041459127</v>
      </c>
      <c r="YD47" s="12">
        <f t="shared" si="3874"/>
        <v>0</v>
      </c>
      <c r="YE47" s="9">
        <f t="shared" si="3875"/>
        <v>0</v>
      </c>
      <c r="YF47" s="799"/>
      <c r="YG47" s="67">
        <f t="shared" si="3876"/>
        <v>4.4140189962316763</v>
      </c>
      <c r="YH47" s="67">
        <f t="shared" si="3877"/>
        <v>4.4140189962316763</v>
      </c>
      <c r="YI47" s="12">
        <f t="shared" si="3878"/>
        <v>0</v>
      </c>
      <c r="YJ47" s="9">
        <f t="shared" si="3879"/>
        <v>0</v>
      </c>
      <c r="YK47" s="799"/>
      <c r="YL47" s="67">
        <f t="shared" si="3880"/>
        <v>4.9126309464363381E-2</v>
      </c>
      <c r="YM47" s="67">
        <f t="shared" si="3881"/>
        <v>4.9126309464363381E-2</v>
      </c>
      <c r="YN47" s="12">
        <f t="shared" si="3882"/>
        <v>0</v>
      </c>
      <c r="YO47" s="9">
        <f t="shared" si="3883"/>
        <v>0</v>
      </c>
      <c r="YP47" s="799"/>
      <c r="YQ47" s="67">
        <f t="shared" si="3884"/>
        <v>1.5363348390541121</v>
      </c>
      <c r="YR47" s="67">
        <f t="shared" si="3885"/>
        <v>1.5363348390541121</v>
      </c>
      <c r="YS47" s="12">
        <f t="shared" si="3886"/>
        <v>0</v>
      </c>
      <c r="YT47" s="9">
        <f t="shared" si="3887"/>
        <v>0</v>
      </c>
      <c r="YU47" s="799"/>
      <c r="YV47" s="67">
        <f t="shared" si="3888"/>
        <v>6.9454437518582712E-2</v>
      </c>
      <c r="YW47" s="67">
        <f t="shared" si="3889"/>
        <v>6.9454437518582712E-2</v>
      </c>
      <c r="YX47" s="12">
        <f t="shared" si="3890"/>
        <v>0</v>
      </c>
      <c r="YY47" s="9">
        <f t="shared" si="3891"/>
        <v>0</v>
      </c>
      <c r="YZ47" s="799"/>
      <c r="ZA47" s="67">
        <f t="shared" si="3892"/>
        <v>0.35253653754708653</v>
      </c>
      <c r="ZB47" s="67">
        <f t="shared" si="3893"/>
        <v>0.35253653754708653</v>
      </c>
      <c r="ZC47" s="12">
        <f t="shared" si="3894"/>
        <v>0</v>
      </c>
      <c r="ZD47" s="9">
        <f t="shared" si="3895"/>
        <v>0</v>
      </c>
      <c r="ZE47" s="799"/>
      <c r="ZF47" s="67">
        <f t="shared" si="3896"/>
        <v>0</v>
      </c>
      <c r="ZG47" s="67">
        <f t="shared" si="3897"/>
        <v>0</v>
      </c>
      <c r="ZH47" s="12">
        <f t="shared" si="3898"/>
        <v>0</v>
      </c>
      <c r="ZI47" s="9">
        <f t="shared" si="3899"/>
        <v>0</v>
      </c>
      <c r="ZJ47" s="799"/>
      <c r="ZK47" s="67">
        <f t="shared" si="3900"/>
        <v>6.0965826685748167E-2</v>
      </c>
      <c r="ZL47" s="67">
        <f t="shared" si="3901"/>
        <v>6.0965826685748167E-2</v>
      </c>
      <c r="ZM47" s="12">
        <f t="shared" si="3902"/>
        <v>0</v>
      </c>
      <c r="ZN47" s="9">
        <f t="shared" si="3903"/>
        <v>0</v>
      </c>
      <c r="ZO47" s="799"/>
      <c r="ZP47" s="67">
        <f t="shared" si="3904"/>
        <v>0.13064105718374608</v>
      </c>
      <c r="ZQ47" s="67">
        <f t="shared" si="3905"/>
        <v>0.13064105718374608</v>
      </c>
      <c r="ZR47" s="12">
        <f t="shared" si="3906"/>
        <v>0</v>
      </c>
      <c r="ZS47" s="9">
        <f t="shared" si="3907"/>
        <v>0</v>
      </c>
      <c r="ZT47" s="799"/>
      <c r="ZU47" s="12">
        <f t="shared" si="3908"/>
        <v>107.96769389640919</v>
      </c>
      <c r="ZV47" s="12">
        <f t="shared" si="3908"/>
        <v>107.96769389640919</v>
      </c>
      <c r="ZW47" s="12">
        <f t="shared" si="3908"/>
        <v>0</v>
      </c>
      <c r="ZX47" s="17">
        <f t="shared" si="3909"/>
        <v>0</v>
      </c>
    </row>
    <row r="48" spans="1:702">
      <c r="A48" s="766" t="str">
        <f>'IEA energy consumption KTOE'!B49</f>
        <v>A-H</v>
      </c>
      <c r="B48" s="67">
        <f t="shared" si="3352"/>
        <v>0</v>
      </c>
      <c r="C48" s="67">
        <f t="shared" si="3353"/>
        <v>0</v>
      </c>
      <c r="D48" s="12">
        <f t="shared" si="3354"/>
        <v>0</v>
      </c>
      <c r="E48" s="9">
        <f t="shared" si="3355"/>
        <v>0</v>
      </c>
      <c r="G48" s="67">
        <f t="shared" si="3356"/>
        <v>0</v>
      </c>
      <c r="H48" s="67">
        <f t="shared" si="3357"/>
        <v>0</v>
      </c>
      <c r="I48" s="12">
        <f t="shared" si="3358"/>
        <v>0</v>
      </c>
      <c r="J48" s="9">
        <f t="shared" si="3359"/>
        <v>0</v>
      </c>
      <c r="K48" s="799"/>
      <c r="L48" s="67">
        <f t="shared" si="3360"/>
        <v>0</v>
      </c>
      <c r="M48" s="67">
        <f t="shared" si="3361"/>
        <v>0</v>
      </c>
      <c r="N48" s="12">
        <f t="shared" si="3362"/>
        <v>0</v>
      </c>
      <c r="O48" s="9">
        <f t="shared" si="3363"/>
        <v>0</v>
      </c>
      <c r="P48" s="799"/>
      <c r="Q48" s="67">
        <f t="shared" si="3364"/>
        <v>0</v>
      </c>
      <c r="R48" s="67">
        <f t="shared" si="3365"/>
        <v>0</v>
      </c>
      <c r="S48" s="12">
        <f t="shared" si="3366"/>
        <v>0</v>
      </c>
      <c r="T48" s="9">
        <f t="shared" si="3367"/>
        <v>0</v>
      </c>
      <c r="U48" s="799"/>
      <c r="V48" s="67">
        <f t="shared" si="3368"/>
        <v>0</v>
      </c>
      <c r="W48" s="67">
        <f t="shared" si="3369"/>
        <v>0</v>
      </c>
      <c r="X48" s="12">
        <f t="shared" si="3370"/>
        <v>0</v>
      </c>
      <c r="Y48" s="9">
        <f t="shared" si="3371"/>
        <v>0</v>
      </c>
      <c r="Z48" s="799"/>
      <c r="AA48" s="67">
        <f t="shared" si="3372"/>
        <v>0</v>
      </c>
      <c r="AB48" s="67">
        <f t="shared" si="3373"/>
        <v>0</v>
      </c>
      <c r="AC48" s="12">
        <f t="shared" si="3374"/>
        <v>0</v>
      </c>
      <c r="AD48" s="9">
        <f t="shared" si="3375"/>
        <v>0</v>
      </c>
      <c r="AE48" s="799"/>
      <c r="AF48" s="67">
        <f t="shared" si="3376"/>
        <v>1.4264186371443961E-2</v>
      </c>
      <c r="AG48" s="67">
        <f t="shared" si="3377"/>
        <v>1.4264186371443961E-2</v>
      </c>
      <c r="AH48" s="12">
        <f t="shared" si="3378"/>
        <v>0</v>
      </c>
      <c r="AI48" s="9">
        <f t="shared" si="3379"/>
        <v>0</v>
      </c>
      <c r="AJ48" s="799"/>
      <c r="AK48" s="67">
        <f t="shared" si="3380"/>
        <v>0</v>
      </c>
      <c r="AL48" s="67">
        <f t="shared" si="3381"/>
        <v>0</v>
      </c>
      <c r="AM48" s="12">
        <f t="shared" si="3382"/>
        <v>0</v>
      </c>
      <c r="AN48" s="9">
        <f t="shared" si="3383"/>
        <v>0</v>
      </c>
      <c r="AO48" s="799"/>
      <c r="AP48" s="67">
        <f t="shared" si="3384"/>
        <v>0</v>
      </c>
      <c r="AQ48" s="67">
        <f t="shared" si="3385"/>
        <v>0</v>
      </c>
      <c r="AR48" s="12">
        <f t="shared" si="3386"/>
        <v>0</v>
      </c>
      <c r="AS48" s="9">
        <f t="shared" si="3387"/>
        <v>0</v>
      </c>
      <c r="AT48" s="799"/>
      <c r="AU48" s="67">
        <f t="shared" si="3388"/>
        <v>0</v>
      </c>
      <c r="AV48" s="67">
        <f t="shared" si="3389"/>
        <v>0</v>
      </c>
      <c r="AW48" s="12">
        <f t="shared" si="3390"/>
        <v>0</v>
      </c>
      <c r="AX48" s="9">
        <f t="shared" si="3391"/>
        <v>0</v>
      </c>
      <c r="AY48" s="799"/>
      <c r="AZ48" s="67">
        <f t="shared" si="3392"/>
        <v>0.21731789180858027</v>
      </c>
      <c r="BA48" s="67">
        <f t="shared" si="3393"/>
        <v>0.21731789180858027</v>
      </c>
      <c r="BB48" s="12">
        <f t="shared" si="3394"/>
        <v>0</v>
      </c>
      <c r="BC48" s="9">
        <f t="shared" si="3395"/>
        <v>0</v>
      </c>
      <c r="BD48" s="799"/>
      <c r="BE48" s="67">
        <f t="shared" si="3396"/>
        <v>2.8528372742887922E-3</v>
      </c>
      <c r="BF48" s="67">
        <f t="shared" si="3397"/>
        <v>2.8528372742887922E-3</v>
      </c>
      <c r="BG48" s="12">
        <f t="shared" si="3398"/>
        <v>0</v>
      </c>
      <c r="BH48" s="9">
        <f t="shared" si="3399"/>
        <v>0</v>
      </c>
      <c r="BI48" s="799"/>
      <c r="BJ48" s="67">
        <f t="shared" si="3400"/>
        <v>0</v>
      </c>
      <c r="BK48" s="67">
        <f t="shared" si="3401"/>
        <v>0</v>
      </c>
      <c r="BL48" s="12">
        <f t="shared" si="3402"/>
        <v>0</v>
      </c>
      <c r="BM48" s="9">
        <f t="shared" si="3403"/>
        <v>0</v>
      </c>
      <c r="BN48" s="799"/>
      <c r="BO48" s="67">
        <f t="shared" si="3404"/>
        <v>0</v>
      </c>
      <c r="BP48" s="67">
        <f t="shared" si="3405"/>
        <v>0</v>
      </c>
      <c r="BQ48" s="12">
        <f t="shared" si="3406"/>
        <v>0</v>
      </c>
      <c r="BR48" s="9">
        <f t="shared" si="3407"/>
        <v>0</v>
      </c>
      <c r="BS48" s="799"/>
      <c r="BT48" s="67">
        <f t="shared" si="3408"/>
        <v>0</v>
      </c>
      <c r="BU48" s="67">
        <f t="shared" si="3409"/>
        <v>0</v>
      </c>
      <c r="BV48" s="12">
        <f t="shared" si="3410"/>
        <v>0</v>
      </c>
      <c r="BW48" s="9">
        <f t="shared" si="3411"/>
        <v>0</v>
      </c>
      <c r="BX48" s="799"/>
      <c r="BY48" s="67">
        <f t="shared" si="3412"/>
        <v>0</v>
      </c>
      <c r="BZ48" s="67">
        <f t="shared" si="3413"/>
        <v>0</v>
      </c>
      <c r="CA48" s="12">
        <f t="shared" si="3414"/>
        <v>0</v>
      </c>
      <c r="CB48" s="9">
        <f t="shared" si="3415"/>
        <v>0</v>
      </c>
      <c r="CC48" s="799"/>
      <c r="CD48" s="67">
        <f t="shared" si="3416"/>
        <v>0</v>
      </c>
      <c r="CE48" s="67">
        <f t="shared" si="3417"/>
        <v>0</v>
      </c>
      <c r="CF48" s="12">
        <f t="shared" si="3418"/>
        <v>0</v>
      </c>
      <c r="CG48" s="9">
        <f t="shared" si="3419"/>
        <v>0</v>
      </c>
      <c r="CH48" s="799"/>
      <c r="CI48" s="67">
        <f t="shared" si="3420"/>
        <v>0</v>
      </c>
      <c r="CJ48" s="67">
        <f t="shared" si="3421"/>
        <v>0</v>
      </c>
      <c r="CK48" s="12">
        <f t="shared" si="3422"/>
        <v>0</v>
      </c>
      <c r="CL48" s="9">
        <f t="shared" si="3423"/>
        <v>0</v>
      </c>
      <c r="CM48" s="799"/>
      <c r="CN48" s="67">
        <f t="shared" si="3424"/>
        <v>1.4487859453905353E-2</v>
      </c>
      <c r="CO48" s="67">
        <f t="shared" si="3425"/>
        <v>1.4487859453905353E-2</v>
      </c>
      <c r="CP48" s="12">
        <f t="shared" si="3426"/>
        <v>0</v>
      </c>
      <c r="CQ48" s="9">
        <f t="shared" si="3427"/>
        <v>0</v>
      </c>
      <c r="CR48" s="799"/>
      <c r="CS48" s="67">
        <f t="shared" si="3428"/>
        <v>0</v>
      </c>
      <c r="CT48" s="67">
        <f t="shared" si="3429"/>
        <v>0</v>
      </c>
      <c r="CU48" s="12">
        <f t="shared" si="3430"/>
        <v>0</v>
      </c>
      <c r="CV48" s="9">
        <f t="shared" si="3431"/>
        <v>0</v>
      </c>
      <c r="CW48" s="799"/>
      <c r="CX48" s="67">
        <f t="shared" si="3432"/>
        <v>0</v>
      </c>
      <c r="CY48" s="67">
        <f t="shared" si="3433"/>
        <v>0</v>
      </c>
      <c r="CZ48" s="12">
        <f t="shared" si="3434"/>
        <v>0</v>
      </c>
      <c r="DA48" s="9">
        <f t="shared" si="3435"/>
        <v>0</v>
      </c>
      <c r="DB48" s="799"/>
      <c r="DC48" s="67">
        <f t="shared" si="3436"/>
        <v>0</v>
      </c>
      <c r="DD48" s="67">
        <f t="shared" si="3437"/>
        <v>0</v>
      </c>
      <c r="DE48" s="12">
        <f t="shared" si="3438"/>
        <v>0</v>
      </c>
      <c r="DF48" s="9">
        <f t="shared" si="3439"/>
        <v>0</v>
      </c>
      <c r="DG48" s="799"/>
      <c r="DH48" s="67">
        <f t="shared" si="3440"/>
        <v>0</v>
      </c>
      <c r="DI48" s="67">
        <f t="shared" si="3441"/>
        <v>0</v>
      </c>
      <c r="DJ48" s="12">
        <f t="shared" si="3442"/>
        <v>0</v>
      </c>
      <c r="DK48" s="9">
        <f t="shared" si="3443"/>
        <v>0</v>
      </c>
      <c r="DL48" s="799"/>
      <c r="DM48" s="67">
        <f t="shared" si="3444"/>
        <v>0.2200300057273509</v>
      </c>
      <c r="DN48" s="67">
        <f t="shared" si="3445"/>
        <v>0.2200300057273509</v>
      </c>
      <c r="DO48" s="12">
        <f t="shared" si="3446"/>
        <v>0</v>
      </c>
      <c r="DP48" s="9">
        <f t="shared" si="3447"/>
        <v>0</v>
      </c>
      <c r="DQ48" s="799"/>
      <c r="DR48" s="67">
        <f t="shared" si="3448"/>
        <v>0</v>
      </c>
      <c r="DS48" s="67">
        <f t="shared" si="3449"/>
        <v>0</v>
      </c>
      <c r="DT48" s="12">
        <f t="shared" si="3450"/>
        <v>0</v>
      </c>
      <c r="DU48" s="9">
        <f t="shared" si="3451"/>
        <v>0</v>
      </c>
      <c r="DV48" s="799"/>
      <c r="DW48" s="67">
        <f t="shared" si="3452"/>
        <v>0</v>
      </c>
      <c r="DX48" s="67">
        <f t="shared" si="3453"/>
        <v>0</v>
      </c>
      <c r="DY48" s="12">
        <f t="shared" si="3454"/>
        <v>0</v>
      </c>
      <c r="DZ48" s="9">
        <f t="shared" si="3455"/>
        <v>0</v>
      </c>
      <c r="EA48" s="799"/>
      <c r="EB48" s="67">
        <f t="shared" si="3456"/>
        <v>0</v>
      </c>
      <c r="EC48" s="67">
        <f t="shared" si="3457"/>
        <v>0</v>
      </c>
      <c r="ED48" s="12">
        <f t="shared" si="3458"/>
        <v>0</v>
      </c>
      <c r="EE48" s="9">
        <f t="shared" si="3459"/>
        <v>0</v>
      </c>
      <c r="EF48" s="799"/>
      <c r="EG48" s="67">
        <f t="shared" si="3460"/>
        <v>0</v>
      </c>
      <c r="EH48" s="67">
        <f t="shared" si="3461"/>
        <v>0</v>
      </c>
      <c r="EI48" s="12">
        <f t="shared" si="3462"/>
        <v>0</v>
      </c>
      <c r="EJ48" s="9">
        <f t="shared" si="3463"/>
        <v>0</v>
      </c>
      <c r="EK48" s="799"/>
      <c r="EL48" s="67">
        <f t="shared" si="3464"/>
        <v>0</v>
      </c>
      <c r="EM48" s="67">
        <f t="shared" si="3465"/>
        <v>0</v>
      </c>
      <c r="EN48" s="12">
        <f t="shared" si="3466"/>
        <v>0</v>
      </c>
      <c r="EO48" s="9">
        <f t="shared" si="3467"/>
        <v>0</v>
      </c>
      <c r="EP48" s="799"/>
      <c r="EQ48" s="67">
        <f t="shared" si="3468"/>
        <v>0</v>
      </c>
      <c r="ER48" s="67">
        <f t="shared" si="3469"/>
        <v>0</v>
      </c>
      <c r="ES48" s="12">
        <f t="shared" si="3470"/>
        <v>0</v>
      </c>
      <c r="ET48" s="9">
        <f t="shared" si="3471"/>
        <v>0</v>
      </c>
      <c r="EU48" s="799"/>
      <c r="EV48" s="67">
        <f t="shared" si="3472"/>
        <v>2.6341562643464275E-3</v>
      </c>
      <c r="EW48" s="67">
        <f t="shared" si="3473"/>
        <v>2.6341562643464275E-3</v>
      </c>
      <c r="EX48" s="12">
        <f t="shared" si="3474"/>
        <v>0</v>
      </c>
      <c r="EY48" s="9">
        <f t="shared" si="3475"/>
        <v>0</v>
      </c>
      <c r="EZ48" s="799"/>
      <c r="FA48" s="67">
        <f t="shared" si="3476"/>
        <v>0</v>
      </c>
      <c r="FB48" s="67">
        <f t="shared" si="3477"/>
        <v>0</v>
      </c>
      <c r="FC48" s="12">
        <f t="shared" si="3478"/>
        <v>0</v>
      </c>
      <c r="FD48" s="9">
        <f t="shared" si="3479"/>
        <v>0</v>
      </c>
      <c r="FE48" s="799"/>
      <c r="FF48" s="67">
        <f t="shared" si="3480"/>
        <v>1.3170781321732137E-3</v>
      </c>
      <c r="FG48" s="67">
        <f t="shared" si="3481"/>
        <v>1.3170781321732137E-3</v>
      </c>
      <c r="FH48" s="12">
        <f t="shared" si="3482"/>
        <v>0</v>
      </c>
      <c r="FI48" s="9">
        <f t="shared" si="3483"/>
        <v>0</v>
      </c>
      <c r="FJ48" s="799"/>
      <c r="FK48" s="67">
        <f t="shared" si="3484"/>
        <v>1.7117023645732754E-2</v>
      </c>
      <c r="FL48" s="67">
        <f t="shared" si="3485"/>
        <v>1.7117023645732754E-2</v>
      </c>
      <c r="FM48" s="12">
        <f t="shared" si="3486"/>
        <v>0</v>
      </c>
      <c r="FN48" s="9">
        <f t="shared" si="3487"/>
        <v>0</v>
      </c>
      <c r="FO48" s="799"/>
      <c r="FP48" s="67">
        <f t="shared" si="3488"/>
        <v>5.4203908211487052E-2</v>
      </c>
      <c r="FQ48" s="67">
        <f t="shared" si="3489"/>
        <v>5.4203908211487052E-2</v>
      </c>
      <c r="FR48" s="12">
        <f t="shared" si="3490"/>
        <v>0</v>
      </c>
      <c r="FS48" s="9">
        <f t="shared" si="3491"/>
        <v>0</v>
      </c>
      <c r="FT48" s="799"/>
      <c r="FU48" s="67">
        <f t="shared" si="3492"/>
        <v>0</v>
      </c>
      <c r="FV48" s="67">
        <f t="shared" si="3493"/>
        <v>0</v>
      </c>
      <c r="FW48" s="12">
        <f t="shared" si="3494"/>
        <v>0</v>
      </c>
      <c r="FX48" s="9">
        <f t="shared" si="3495"/>
        <v>0</v>
      </c>
      <c r="FY48" s="799"/>
      <c r="FZ48" s="67">
        <f t="shared" si="3496"/>
        <v>0</v>
      </c>
      <c r="GA48" s="67">
        <f t="shared" si="3497"/>
        <v>0</v>
      </c>
      <c r="GB48" s="12">
        <f t="shared" si="3498"/>
        <v>0</v>
      </c>
      <c r="GC48" s="9">
        <f t="shared" si="3499"/>
        <v>0</v>
      </c>
      <c r="GD48" s="799"/>
      <c r="GE48" s="67">
        <f t="shared" si="3500"/>
        <v>0</v>
      </c>
      <c r="GF48" s="67">
        <f t="shared" si="3501"/>
        <v>0</v>
      </c>
      <c r="GG48" s="12">
        <f t="shared" si="3502"/>
        <v>0</v>
      </c>
      <c r="GH48" s="9">
        <f t="shared" si="3503"/>
        <v>0</v>
      </c>
      <c r="GI48" s="799"/>
      <c r="GJ48" s="67">
        <f t="shared" si="3504"/>
        <v>0</v>
      </c>
      <c r="GK48" s="67">
        <f t="shared" si="3505"/>
        <v>0</v>
      </c>
      <c r="GL48" s="12">
        <f t="shared" si="3506"/>
        <v>0</v>
      </c>
      <c r="GM48" s="9">
        <f t="shared" si="3507"/>
        <v>0</v>
      </c>
      <c r="GN48" s="799"/>
      <c r="GO48" s="67">
        <f t="shared" si="3508"/>
        <v>0</v>
      </c>
      <c r="GP48" s="67">
        <f t="shared" si="3509"/>
        <v>0</v>
      </c>
      <c r="GQ48" s="12">
        <f t="shared" si="3510"/>
        <v>0</v>
      </c>
      <c r="GR48" s="9">
        <f t="shared" si="3511"/>
        <v>0</v>
      </c>
      <c r="GS48" s="799"/>
      <c r="GT48" s="67">
        <f t="shared" si="3512"/>
        <v>2.8528372742887922E-3</v>
      </c>
      <c r="GU48" s="67">
        <f t="shared" si="3513"/>
        <v>2.8528372742887922E-3</v>
      </c>
      <c r="GV48" s="12">
        <f t="shared" si="3514"/>
        <v>0</v>
      </c>
      <c r="GW48" s="9">
        <f t="shared" si="3515"/>
        <v>0</v>
      </c>
      <c r="GX48" s="799"/>
      <c r="GY48" s="67">
        <f t="shared" si="3516"/>
        <v>0</v>
      </c>
      <c r="GZ48" s="67">
        <f t="shared" si="3517"/>
        <v>0</v>
      </c>
      <c r="HA48" s="12">
        <f t="shared" si="3518"/>
        <v>0</v>
      </c>
      <c r="HB48" s="9">
        <f t="shared" si="3519"/>
        <v>0</v>
      </c>
      <c r="HC48" s="799"/>
      <c r="HD48" s="67">
        <f t="shared" si="3520"/>
        <v>1.8543442282877149E-2</v>
      </c>
      <c r="HE48" s="67">
        <f t="shared" si="3521"/>
        <v>1.8543442282877149E-2</v>
      </c>
      <c r="HF48" s="12">
        <f t="shared" si="3522"/>
        <v>0</v>
      </c>
      <c r="HG48" s="9">
        <f t="shared" si="3523"/>
        <v>0</v>
      </c>
      <c r="HH48" s="799"/>
      <c r="HI48" s="67">
        <f t="shared" si="3524"/>
        <v>0</v>
      </c>
      <c r="HJ48" s="67">
        <f t="shared" si="3525"/>
        <v>0</v>
      </c>
      <c r="HK48" s="12">
        <f t="shared" si="3526"/>
        <v>0</v>
      </c>
      <c r="HL48" s="9">
        <f t="shared" si="3527"/>
        <v>0</v>
      </c>
      <c r="HM48" s="799"/>
      <c r="HN48" s="67">
        <f t="shared" si="3528"/>
        <v>0</v>
      </c>
      <c r="HO48" s="67">
        <f t="shared" si="3529"/>
        <v>0</v>
      </c>
      <c r="HP48" s="12">
        <f t="shared" si="3530"/>
        <v>0</v>
      </c>
      <c r="HQ48" s="9">
        <f t="shared" si="3531"/>
        <v>0</v>
      </c>
      <c r="HR48" s="799"/>
      <c r="HS48" s="67">
        <f t="shared" si="3532"/>
        <v>0</v>
      </c>
      <c r="HT48" s="67">
        <f t="shared" si="3533"/>
        <v>0</v>
      </c>
      <c r="HU48" s="12">
        <f t="shared" si="3534"/>
        <v>0</v>
      </c>
      <c r="HV48" s="9">
        <f t="shared" si="3535"/>
        <v>0</v>
      </c>
      <c r="HW48" s="799"/>
      <c r="HX48" s="67">
        <f t="shared" si="3536"/>
        <v>0</v>
      </c>
      <c r="HY48" s="67">
        <f t="shared" si="3537"/>
        <v>0</v>
      </c>
      <c r="HZ48" s="12">
        <f t="shared" si="3538"/>
        <v>0</v>
      </c>
      <c r="IA48" s="9">
        <f t="shared" si="3539"/>
        <v>0</v>
      </c>
      <c r="IB48" s="799"/>
      <c r="IC48" s="67">
        <f t="shared" si="3540"/>
        <v>0</v>
      </c>
      <c r="ID48" s="67">
        <f t="shared" si="3541"/>
        <v>0</v>
      </c>
      <c r="IE48" s="12">
        <f t="shared" si="3542"/>
        <v>0</v>
      </c>
      <c r="IF48" s="9">
        <f t="shared" si="3543"/>
        <v>0</v>
      </c>
      <c r="IG48" s="799"/>
      <c r="IH48" s="67">
        <f t="shared" si="3544"/>
        <v>0</v>
      </c>
      <c r="II48" s="67">
        <f t="shared" si="3545"/>
        <v>0</v>
      </c>
      <c r="IJ48" s="12">
        <f t="shared" si="3546"/>
        <v>0</v>
      </c>
      <c r="IK48" s="9">
        <f t="shared" si="3547"/>
        <v>0</v>
      </c>
      <c r="IL48" s="799"/>
      <c r="IM48" s="67">
        <f t="shared" si="3548"/>
        <v>0</v>
      </c>
      <c r="IN48" s="67">
        <f t="shared" si="3549"/>
        <v>0</v>
      </c>
      <c r="IO48" s="12">
        <f t="shared" si="3550"/>
        <v>0</v>
      </c>
      <c r="IP48" s="9">
        <f t="shared" si="3551"/>
        <v>0</v>
      </c>
      <c r="IQ48" s="799"/>
      <c r="IR48" s="67">
        <f t="shared" si="3552"/>
        <v>0</v>
      </c>
      <c r="IS48" s="67">
        <f t="shared" si="3553"/>
        <v>0</v>
      </c>
      <c r="IT48" s="12">
        <f t="shared" si="3554"/>
        <v>0</v>
      </c>
      <c r="IU48" s="9">
        <f t="shared" si="3555"/>
        <v>0</v>
      </c>
      <c r="IV48" s="799"/>
      <c r="IW48" s="67">
        <f t="shared" si="3556"/>
        <v>0</v>
      </c>
      <c r="IX48" s="67">
        <f t="shared" si="3557"/>
        <v>0</v>
      </c>
      <c r="IY48" s="12">
        <f t="shared" si="3558"/>
        <v>0</v>
      </c>
      <c r="IZ48" s="9">
        <f t="shared" si="3559"/>
        <v>0</v>
      </c>
      <c r="JA48" s="799"/>
      <c r="JB48" s="67">
        <f t="shared" si="3560"/>
        <v>0</v>
      </c>
      <c r="JC48" s="67">
        <f t="shared" si="3561"/>
        <v>0</v>
      </c>
      <c r="JD48" s="12">
        <f t="shared" si="3562"/>
        <v>0</v>
      </c>
      <c r="JE48" s="9">
        <f t="shared" si="3563"/>
        <v>0</v>
      </c>
      <c r="JF48" s="799"/>
      <c r="JG48" s="67">
        <f t="shared" si="3564"/>
        <v>0</v>
      </c>
      <c r="JH48" s="67">
        <f t="shared" si="3565"/>
        <v>0</v>
      </c>
      <c r="JI48" s="12">
        <f t="shared" si="3566"/>
        <v>0</v>
      </c>
      <c r="JJ48" s="9">
        <f t="shared" si="3567"/>
        <v>0</v>
      </c>
      <c r="JK48" s="799"/>
      <c r="JL48" s="67">
        <f t="shared" si="3568"/>
        <v>0</v>
      </c>
      <c r="JM48" s="67">
        <f t="shared" si="3569"/>
        <v>0</v>
      </c>
      <c r="JN48" s="12">
        <f t="shared" si="3570"/>
        <v>0</v>
      </c>
      <c r="JO48" s="9">
        <f t="shared" si="3571"/>
        <v>0</v>
      </c>
      <c r="JP48" s="799"/>
      <c r="JQ48" s="67">
        <f t="shared" si="3572"/>
        <v>1.2837767734299566E-2</v>
      </c>
      <c r="JR48" s="67">
        <f t="shared" si="3573"/>
        <v>1.2837767734299566E-2</v>
      </c>
      <c r="JS48" s="12">
        <f t="shared" si="3574"/>
        <v>0</v>
      </c>
      <c r="JT48" s="9">
        <f t="shared" si="3575"/>
        <v>0</v>
      </c>
      <c r="JU48" s="799"/>
      <c r="JV48" s="67">
        <f t="shared" si="3576"/>
        <v>0</v>
      </c>
      <c r="JW48" s="67">
        <f t="shared" si="3577"/>
        <v>0</v>
      </c>
      <c r="JX48" s="12">
        <f t="shared" si="3578"/>
        <v>0</v>
      </c>
      <c r="JY48" s="9">
        <f t="shared" si="3579"/>
        <v>0</v>
      </c>
      <c r="JZ48" s="799"/>
      <c r="KA48" s="67">
        <f t="shared" si="3580"/>
        <v>0</v>
      </c>
      <c r="KB48" s="67">
        <f t="shared" si="3581"/>
        <v>0</v>
      </c>
      <c r="KC48" s="12">
        <f t="shared" si="3582"/>
        <v>0</v>
      </c>
      <c r="KD48" s="9">
        <f t="shared" si="3583"/>
        <v>0</v>
      </c>
      <c r="KE48" s="799"/>
      <c r="KF48" s="67">
        <f t="shared" si="3584"/>
        <v>0</v>
      </c>
      <c r="KG48" s="67">
        <f t="shared" si="3585"/>
        <v>0</v>
      </c>
      <c r="KH48" s="12">
        <f t="shared" si="3586"/>
        <v>0</v>
      </c>
      <c r="KI48" s="9">
        <f t="shared" si="3587"/>
        <v>0</v>
      </c>
      <c r="KJ48" s="799"/>
      <c r="KK48" s="67">
        <f t="shared" si="3588"/>
        <v>0</v>
      </c>
      <c r="KL48" s="67">
        <f t="shared" si="3589"/>
        <v>0</v>
      </c>
      <c r="KM48" s="12">
        <f t="shared" si="3590"/>
        <v>0</v>
      </c>
      <c r="KN48" s="9">
        <f t="shared" si="3591"/>
        <v>0</v>
      </c>
      <c r="KO48" s="799"/>
      <c r="KP48" s="67">
        <f t="shared" si="3592"/>
        <v>0</v>
      </c>
      <c r="KQ48" s="67">
        <f t="shared" si="3593"/>
        <v>0</v>
      </c>
      <c r="KR48" s="12">
        <f t="shared" si="3594"/>
        <v>0</v>
      </c>
      <c r="KS48" s="9">
        <f t="shared" si="3595"/>
        <v>0</v>
      </c>
      <c r="KT48" s="799"/>
      <c r="KU48" s="67">
        <f t="shared" si="3596"/>
        <v>0</v>
      </c>
      <c r="KV48" s="67">
        <f t="shared" si="3597"/>
        <v>0</v>
      </c>
      <c r="KW48" s="12">
        <f t="shared" si="3598"/>
        <v>0</v>
      </c>
      <c r="KX48" s="9">
        <f t="shared" si="3599"/>
        <v>0</v>
      </c>
      <c r="KY48" s="799"/>
      <c r="KZ48" s="67">
        <f t="shared" si="3600"/>
        <v>2.1396279557165939E-2</v>
      </c>
      <c r="LA48" s="67">
        <f t="shared" si="3601"/>
        <v>2.1396279557165939E-2</v>
      </c>
      <c r="LB48" s="12">
        <f t="shared" si="3602"/>
        <v>0</v>
      </c>
      <c r="LC48" s="9">
        <f t="shared" si="3603"/>
        <v>0</v>
      </c>
      <c r="LD48" s="799"/>
      <c r="LE48" s="67">
        <f t="shared" si="3604"/>
        <v>0</v>
      </c>
      <c r="LF48" s="67">
        <f t="shared" si="3605"/>
        <v>0</v>
      </c>
      <c r="LG48" s="12">
        <f t="shared" si="3606"/>
        <v>0</v>
      </c>
      <c r="LH48" s="9">
        <f t="shared" si="3607"/>
        <v>0</v>
      </c>
      <c r="LI48" s="799"/>
      <c r="LJ48" s="67">
        <f t="shared" si="3608"/>
        <v>0</v>
      </c>
      <c r="LK48" s="67">
        <f t="shared" si="3609"/>
        <v>0</v>
      </c>
      <c r="LL48" s="12">
        <f t="shared" si="3610"/>
        <v>0</v>
      </c>
      <c r="LM48" s="9">
        <f t="shared" si="3611"/>
        <v>0</v>
      </c>
      <c r="LN48" s="799"/>
      <c r="LO48" s="67">
        <f t="shared" si="3612"/>
        <v>0</v>
      </c>
      <c r="LP48" s="67">
        <f t="shared" si="3613"/>
        <v>0</v>
      </c>
      <c r="LQ48" s="12">
        <f t="shared" si="3614"/>
        <v>0</v>
      </c>
      <c r="LR48" s="9">
        <f t="shared" si="3615"/>
        <v>0</v>
      </c>
      <c r="LS48" s="799"/>
      <c r="LT48" s="67">
        <f t="shared" si="3616"/>
        <v>0.23707406379117849</v>
      </c>
      <c r="LU48" s="67">
        <f t="shared" si="3617"/>
        <v>0.23707406379117849</v>
      </c>
      <c r="LV48" s="12">
        <f t="shared" si="3618"/>
        <v>0</v>
      </c>
      <c r="LW48" s="9">
        <f t="shared" si="3619"/>
        <v>0</v>
      </c>
      <c r="LX48" s="799"/>
      <c r="LY48" s="67">
        <f t="shared" si="3620"/>
        <v>0</v>
      </c>
      <c r="LZ48" s="67">
        <f t="shared" si="3621"/>
        <v>0</v>
      </c>
      <c r="MA48" s="12">
        <f t="shared" si="3622"/>
        <v>0</v>
      </c>
      <c r="MB48" s="9">
        <f t="shared" si="3623"/>
        <v>0</v>
      </c>
      <c r="MC48" s="799"/>
      <c r="MD48" s="67">
        <f t="shared" si="3624"/>
        <v>0</v>
      </c>
      <c r="ME48" s="67">
        <f t="shared" si="3625"/>
        <v>0</v>
      </c>
      <c r="MF48" s="12">
        <f t="shared" si="3626"/>
        <v>0</v>
      </c>
      <c r="MG48" s="9">
        <f t="shared" si="3627"/>
        <v>0</v>
      </c>
      <c r="MH48" s="799"/>
      <c r="MI48" s="67">
        <f t="shared" si="3628"/>
        <v>0</v>
      </c>
      <c r="MJ48" s="67">
        <f t="shared" si="3629"/>
        <v>0</v>
      </c>
      <c r="MK48" s="12">
        <f t="shared" si="3630"/>
        <v>0</v>
      </c>
      <c r="ML48" s="9">
        <f t="shared" si="3631"/>
        <v>0</v>
      </c>
      <c r="MM48" s="799"/>
      <c r="MN48" s="67">
        <f t="shared" si="3632"/>
        <v>0</v>
      </c>
      <c r="MO48" s="67">
        <f t="shared" si="3633"/>
        <v>0</v>
      </c>
      <c r="MP48" s="12">
        <f t="shared" si="3634"/>
        <v>0</v>
      </c>
      <c r="MQ48" s="9">
        <f t="shared" si="3635"/>
        <v>0</v>
      </c>
      <c r="MR48" s="799"/>
      <c r="MS48" s="67">
        <f t="shared" si="3636"/>
        <v>0</v>
      </c>
      <c r="MT48" s="67">
        <f t="shared" si="3637"/>
        <v>0</v>
      </c>
      <c r="MU48" s="12">
        <f t="shared" si="3638"/>
        <v>0</v>
      </c>
      <c r="MV48" s="9">
        <f t="shared" si="3639"/>
        <v>0</v>
      </c>
      <c r="MW48" s="799"/>
      <c r="MX48" s="67">
        <f t="shared" si="3640"/>
        <v>0</v>
      </c>
      <c r="MY48" s="67">
        <f t="shared" si="3641"/>
        <v>0</v>
      </c>
      <c r="MZ48" s="12">
        <f t="shared" si="3642"/>
        <v>0</v>
      </c>
      <c r="NA48" s="9">
        <f t="shared" si="3643"/>
        <v>0</v>
      </c>
      <c r="NB48" s="799"/>
      <c r="NC48" s="67">
        <f t="shared" si="3644"/>
        <v>7.9024687930392846E-3</v>
      </c>
      <c r="ND48" s="67">
        <f t="shared" si="3645"/>
        <v>7.9024687930392846E-3</v>
      </c>
      <c r="NE48" s="12">
        <f t="shared" si="3646"/>
        <v>0</v>
      </c>
      <c r="NF48" s="9">
        <f t="shared" si="3647"/>
        <v>0</v>
      </c>
      <c r="NG48" s="799"/>
      <c r="NH48" s="67">
        <f t="shared" si="3648"/>
        <v>0</v>
      </c>
      <c r="NI48" s="67">
        <f t="shared" si="3649"/>
        <v>0</v>
      </c>
      <c r="NJ48" s="12">
        <f t="shared" si="3650"/>
        <v>0</v>
      </c>
      <c r="NK48" s="9">
        <f t="shared" si="3651"/>
        <v>0</v>
      </c>
      <c r="NL48" s="799"/>
      <c r="NM48" s="67">
        <f t="shared" si="3652"/>
        <v>0</v>
      </c>
      <c r="NN48" s="67">
        <f t="shared" si="3653"/>
        <v>0</v>
      </c>
      <c r="NO48" s="12">
        <f t="shared" si="3654"/>
        <v>0</v>
      </c>
      <c r="NP48" s="9">
        <f t="shared" si="3655"/>
        <v>0</v>
      </c>
      <c r="NQ48" s="799"/>
      <c r="NR48" s="67">
        <f t="shared" si="3656"/>
        <v>6.5853906608660685E-3</v>
      </c>
      <c r="NS48" s="67">
        <f t="shared" si="3657"/>
        <v>6.5853906608660685E-3</v>
      </c>
      <c r="NT48" s="12">
        <f t="shared" si="3658"/>
        <v>0</v>
      </c>
      <c r="NU48" s="9">
        <f t="shared" si="3659"/>
        <v>0</v>
      </c>
      <c r="NV48" s="799"/>
      <c r="NW48" s="67">
        <f t="shared" si="3660"/>
        <v>0</v>
      </c>
      <c r="NX48" s="67">
        <f t="shared" si="3661"/>
        <v>0</v>
      </c>
      <c r="NY48" s="12">
        <f t="shared" si="3662"/>
        <v>0</v>
      </c>
      <c r="NZ48" s="9">
        <f t="shared" si="3663"/>
        <v>0</v>
      </c>
      <c r="OA48" s="799"/>
      <c r="OB48" s="67">
        <f t="shared" si="3664"/>
        <v>0</v>
      </c>
      <c r="OC48" s="67">
        <f t="shared" si="3665"/>
        <v>0</v>
      </c>
      <c r="OD48" s="12">
        <f t="shared" si="3666"/>
        <v>0</v>
      </c>
      <c r="OE48" s="9">
        <f t="shared" si="3667"/>
        <v>0</v>
      </c>
      <c r="OF48" s="799"/>
      <c r="OG48" s="67">
        <f t="shared" si="3668"/>
        <v>0</v>
      </c>
      <c r="OH48" s="67">
        <f t="shared" si="3669"/>
        <v>0</v>
      </c>
      <c r="OI48" s="12">
        <f t="shared" si="3670"/>
        <v>0</v>
      </c>
      <c r="OJ48" s="9">
        <f t="shared" si="3671"/>
        <v>0</v>
      </c>
      <c r="OK48" s="799"/>
      <c r="OL48" s="67">
        <f t="shared" si="3672"/>
        <v>0</v>
      </c>
      <c r="OM48" s="67">
        <f t="shared" si="3673"/>
        <v>0</v>
      </c>
      <c r="ON48" s="12">
        <f t="shared" si="3674"/>
        <v>0</v>
      </c>
      <c r="OO48" s="9">
        <f t="shared" si="3675"/>
        <v>0</v>
      </c>
      <c r="OP48" s="799"/>
      <c r="OQ48" s="67">
        <f t="shared" si="3676"/>
        <v>0</v>
      </c>
      <c r="OR48" s="67">
        <f t="shared" si="3677"/>
        <v>0</v>
      </c>
      <c r="OS48" s="12">
        <f t="shared" si="3678"/>
        <v>0</v>
      </c>
      <c r="OT48" s="9">
        <f t="shared" si="3679"/>
        <v>0</v>
      </c>
      <c r="OU48" s="799"/>
      <c r="OV48" s="67">
        <f t="shared" si="3680"/>
        <v>1.3170781321732137E-3</v>
      </c>
      <c r="OW48" s="67">
        <f t="shared" si="3681"/>
        <v>1.3170781321732137E-3</v>
      </c>
      <c r="OX48" s="12">
        <f t="shared" si="3682"/>
        <v>0</v>
      </c>
      <c r="OY48" s="9">
        <f t="shared" si="3683"/>
        <v>0</v>
      </c>
      <c r="OZ48" s="799"/>
      <c r="PA48" s="67">
        <f t="shared" si="3684"/>
        <v>8.9126645991996802E-3</v>
      </c>
      <c r="PB48" s="67">
        <f t="shared" si="3685"/>
        <v>8.9126645991996802E-3</v>
      </c>
      <c r="PC48" s="12">
        <f t="shared" si="3686"/>
        <v>0</v>
      </c>
      <c r="PD48" s="9">
        <f t="shared" si="3687"/>
        <v>0</v>
      </c>
      <c r="PE48" s="799"/>
      <c r="PF48" s="67">
        <f t="shared" si="3688"/>
        <v>0</v>
      </c>
      <c r="PG48" s="67">
        <f t="shared" si="3689"/>
        <v>0</v>
      </c>
      <c r="PH48" s="12">
        <f t="shared" si="3690"/>
        <v>0</v>
      </c>
      <c r="PI48" s="9">
        <f t="shared" si="3691"/>
        <v>0</v>
      </c>
      <c r="PJ48" s="799"/>
      <c r="PK48" s="67">
        <f t="shared" si="3692"/>
        <v>0</v>
      </c>
      <c r="PL48" s="67">
        <f t="shared" si="3693"/>
        <v>0</v>
      </c>
      <c r="PM48" s="12">
        <f t="shared" si="3694"/>
        <v>0</v>
      </c>
      <c r="PN48" s="9">
        <f t="shared" si="3695"/>
        <v>0</v>
      </c>
      <c r="PO48" s="799"/>
      <c r="PP48" s="67">
        <f t="shared" si="3696"/>
        <v>0</v>
      </c>
      <c r="PQ48" s="67">
        <f t="shared" si="3697"/>
        <v>0</v>
      </c>
      <c r="PR48" s="12">
        <f t="shared" si="3698"/>
        <v>0</v>
      </c>
      <c r="PS48" s="9">
        <f t="shared" si="3699"/>
        <v>0</v>
      </c>
      <c r="PT48" s="799"/>
      <c r="PU48" s="67">
        <f t="shared" si="3700"/>
        <v>0</v>
      </c>
      <c r="PV48" s="67">
        <f t="shared" si="3701"/>
        <v>0</v>
      </c>
      <c r="PW48" s="12">
        <f t="shared" si="3702"/>
        <v>0</v>
      </c>
      <c r="PX48" s="9">
        <f t="shared" si="3703"/>
        <v>0</v>
      </c>
      <c r="PY48" s="799"/>
      <c r="PZ48" s="67">
        <f t="shared" si="3704"/>
        <v>0</v>
      </c>
      <c r="QA48" s="67">
        <f t="shared" si="3705"/>
        <v>0</v>
      </c>
      <c r="QB48" s="12">
        <f t="shared" si="3706"/>
        <v>0</v>
      </c>
      <c r="QC48" s="9">
        <f t="shared" si="3707"/>
        <v>0</v>
      </c>
      <c r="QD48" s="799"/>
      <c r="QE48" s="67">
        <f t="shared" si="3708"/>
        <v>0</v>
      </c>
      <c r="QF48" s="67">
        <f t="shared" si="3709"/>
        <v>0</v>
      </c>
      <c r="QG48" s="12">
        <f t="shared" si="3710"/>
        <v>0</v>
      </c>
      <c r="QH48" s="9">
        <f t="shared" si="3711"/>
        <v>0</v>
      </c>
      <c r="QI48" s="799"/>
      <c r="QJ48" s="67">
        <f t="shared" si="3712"/>
        <v>0.15262679417445038</v>
      </c>
      <c r="QK48" s="67">
        <f t="shared" si="3713"/>
        <v>0.15262679417445038</v>
      </c>
      <c r="QL48" s="12">
        <f t="shared" si="3714"/>
        <v>0</v>
      </c>
      <c r="QM48" s="9">
        <f t="shared" si="3715"/>
        <v>0</v>
      </c>
      <c r="QN48" s="799"/>
      <c r="QO48" s="67">
        <f t="shared" si="3716"/>
        <v>0</v>
      </c>
      <c r="QP48" s="67">
        <f t="shared" si="3717"/>
        <v>0</v>
      </c>
      <c r="QQ48" s="12">
        <f t="shared" si="3718"/>
        <v>0</v>
      </c>
      <c r="QR48" s="9">
        <f t="shared" si="3719"/>
        <v>0</v>
      </c>
      <c r="QS48" s="799"/>
      <c r="QT48" s="67">
        <f t="shared" si="3720"/>
        <v>0</v>
      </c>
      <c r="QU48" s="67">
        <f t="shared" si="3721"/>
        <v>0</v>
      </c>
      <c r="QV48" s="12">
        <f t="shared" si="3722"/>
        <v>0</v>
      </c>
      <c r="QW48" s="9">
        <f t="shared" si="3723"/>
        <v>0</v>
      </c>
      <c r="QX48" s="799"/>
      <c r="QY48" s="67">
        <f t="shared" si="3724"/>
        <v>0</v>
      </c>
      <c r="QZ48" s="67">
        <f t="shared" si="3725"/>
        <v>0</v>
      </c>
      <c r="RA48" s="12">
        <f t="shared" si="3726"/>
        <v>0</v>
      </c>
      <c r="RB48" s="9">
        <f t="shared" si="3727"/>
        <v>0</v>
      </c>
      <c r="RC48" s="799"/>
      <c r="RD48" s="67">
        <f t="shared" si="3728"/>
        <v>0</v>
      </c>
      <c r="RE48" s="67">
        <f t="shared" si="3729"/>
        <v>0</v>
      </c>
      <c r="RF48" s="12">
        <f t="shared" si="3730"/>
        <v>0</v>
      </c>
      <c r="RG48" s="9">
        <f t="shared" si="3731"/>
        <v>0</v>
      </c>
      <c r="RH48" s="799"/>
      <c r="RI48" s="67">
        <f t="shared" si="3732"/>
        <v>0</v>
      </c>
      <c r="RJ48" s="67">
        <f t="shared" si="3733"/>
        <v>0</v>
      </c>
      <c r="RK48" s="12">
        <f t="shared" si="3734"/>
        <v>0</v>
      </c>
      <c r="RL48" s="9">
        <f t="shared" si="3735"/>
        <v>0</v>
      </c>
      <c r="RM48" s="799"/>
      <c r="RN48" s="67">
        <f t="shared" si="3736"/>
        <v>0</v>
      </c>
      <c r="RO48" s="67">
        <f t="shared" si="3737"/>
        <v>0</v>
      </c>
      <c r="RP48" s="12">
        <f t="shared" si="3738"/>
        <v>0</v>
      </c>
      <c r="RQ48" s="9">
        <f t="shared" si="3739"/>
        <v>0</v>
      </c>
      <c r="RR48" s="799"/>
      <c r="RS48" s="67">
        <f t="shared" si="3740"/>
        <v>0</v>
      </c>
      <c r="RT48" s="67">
        <f t="shared" si="3741"/>
        <v>0</v>
      </c>
      <c r="RU48" s="12">
        <f t="shared" si="3742"/>
        <v>0</v>
      </c>
      <c r="RV48" s="9">
        <f t="shared" si="3743"/>
        <v>0</v>
      </c>
      <c r="RW48" s="799"/>
      <c r="RX48" s="67">
        <f t="shared" si="3744"/>
        <v>0</v>
      </c>
      <c r="RY48" s="67">
        <f t="shared" si="3745"/>
        <v>0</v>
      </c>
      <c r="RZ48" s="12">
        <f t="shared" si="3746"/>
        <v>0</v>
      </c>
      <c r="SA48" s="9">
        <f t="shared" si="3747"/>
        <v>0</v>
      </c>
      <c r="SB48" s="799"/>
      <c r="SC48" s="67">
        <f t="shared" si="3748"/>
        <v>0</v>
      </c>
      <c r="SD48" s="67">
        <f t="shared" si="3749"/>
        <v>0</v>
      </c>
      <c r="SE48" s="12">
        <f t="shared" si="3750"/>
        <v>0</v>
      </c>
      <c r="SF48" s="9">
        <f t="shared" si="3751"/>
        <v>0</v>
      </c>
      <c r="SG48" s="799"/>
      <c r="SH48" s="67">
        <f t="shared" si="3752"/>
        <v>0</v>
      </c>
      <c r="SI48" s="67">
        <f t="shared" si="3753"/>
        <v>0</v>
      </c>
      <c r="SJ48" s="12">
        <f t="shared" si="3754"/>
        <v>0</v>
      </c>
      <c r="SK48" s="9">
        <f t="shared" si="3755"/>
        <v>0</v>
      </c>
      <c r="SL48" s="799"/>
      <c r="SM48" s="67">
        <f t="shared" si="3756"/>
        <v>0</v>
      </c>
      <c r="SN48" s="67">
        <f t="shared" si="3757"/>
        <v>0</v>
      </c>
      <c r="SO48" s="12">
        <f t="shared" si="3758"/>
        <v>0</v>
      </c>
      <c r="SP48" s="9">
        <f t="shared" si="3759"/>
        <v>0</v>
      </c>
      <c r="SQ48" s="799"/>
      <c r="SR48" s="67">
        <f t="shared" si="3760"/>
        <v>3.4234047291465508E-2</v>
      </c>
      <c r="SS48" s="67">
        <f t="shared" si="3761"/>
        <v>3.4234047291465508E-2</v>
      </c>
      <c r="ST48" s="12">
        <f t="shared" si="3762"/>
        <v>0</v>
      </c>
      <c r="SU48" s="9">
        <f t="shared" si="3763"/>
        <v>0</v>
      </c>
      <c r="SV48" s="799"/>
      <c r="SW48" s="67">
        <f t="shared" si="3764"/>
        <v>0</v>
      </c>
      <c r="SX48" s="67">
        <f t="shared" si="3765"/>
        <v>0</v>
      </c>
      <c r="SY48" s="12">
        <f t="shared" si="3766"/>
        <v>0</v>
      </c>
      <c r="SZ48" s="9">
        <f t="shared" si="3767"/>
        <v>0</v>
      </c>
      <c r="TA48" s="799"/>
      <c r="TB48" s="67">
        <f t="shared" si="3768"/>
        <v>0</v>
      </c>
      <c r="TC48" s="67">
        <f t="shared" si="3769"/>
        <v>0</v>
      </c>
      <c r="TD48" s="12">
        <f t="shared" si="3770"/>
        <v>0</v>
      </c>
      <c r="TE48" s="9">
        <f t="shared" si="3771"/>
        <v>0</v>
      </c>
      <c r="TF48" s="799"/>
      <c r="TG48" s="67">
        <f t="shared" si="3772"/>
        <v>3.9512343965196414E-2</v>
      </c>
      <c r="TH48" s="67">
        <f t="shared" si="3773"/>
        <v>3.9512343965196414E-2</v>
      </c>
      <c r="TI48" s="12">
        <f t="shared" si="3774"/>
        <v>0</v>
      </c>
      <c r="TJ48" s="9">
        <f t="shared" si="3775"/>
        <v>0</v>
      </c>
      <c r="TK48" s="799"/>
      <c r="TL48" s="67">
        <f t="shared" si="3776"/>
        <v>5.3977212886630657</v>
      </c>
      <c r="TM48" s="67">
        <f t="shared" si="3777"/>
        <v>5.3977212886630657</v>
      </c>
      <c r="TN48" s="12">
        <f t="shared" si="3778"/>
        <v>0</v>
      </c>
      <c r="TO48" s="9">
        <f t="shared" si="3779"/>
        <v>0</v>
      </c>
      <c r="TP48" s="799"/>
      <c r="TQ48" s="67">
        <f t="shared" si="3780"/>
        <v>0</v>
      </c>
      <c r="TR48" s="67">
        <f t="shared" si="3781"/>
        <v>0</v>
      </c>
      <c r="TS48" s="12">
        <f t="shared" si="3782"/>
        <v>0</v>
      </c>
      <c r="TT48" s="9">
        <f t="shared" si="3783"/>
        <v>0</v>
      </c>
      <c r="TU48" s="799"/>
      <c r="TV48" s="67">
        <f t="shared" si="3784"/>
        <v>0</v>
      </c>
      <c r="TW48" s="67">
        <f t="shared" si="3785"/>
        <v>0</v>
      </c>
      <c r="TX48" s="12">
        <f t="shared" si="3786"/>
        <v>0</v>
      </c>
      <c r="TY48" s="9">
        <f t="shared" si="3787"/>
        <v>0</v>
      </c>
      <c r="TZ48" s="799"/>
      <c r="UA48" s="67">
        <f t="shared" si="3788"/>
        <v>0</v>
      </c>
      <c r="UB48" s="67">
        <f t="shared" si="3789"/>
        <v>0</v>
      </c>
      <c r="UC48" s="12">
        <f t="shared" si="3790"/>
        <v>0</v>
      </c>
      <c r="UD48" s="9">
        <f t="shared" si="3791"/>
        <v>0</v>
      </c>
      <c r="UE48" s="799"/>
      <c r="UF48" s="67">
        <f t="shared" si="3792"/>
        <v>0</v>
      </c>
      <c r="UG48" s="67">
        <f t="shared" si="3793"/>
        <v>0</v>
      </c>
      <c r="UH48" s="12">
        <f t="shared" si="3794"/>
        <v>0</v>
      </c>
      <c r="UI48" s="9">
        <f t="shared" si="3795"/>
        <v>0</v>
      </c>
      <c r="UJ48" s="799"/>
      <c r="UK48" s="67">
        <f t="shared" si="3796"/>
        <v>1.4264186371443961E-3</v>
      </c>
      <c r="UL48" s="67">
        <f t="shared" si="3797"/>
        <v>1.4264186371443961E-3</v>
      </c>
      <c r="UM48" s="12">
        <f t="shared" si="3798"/>
        <v>0</v>
      </c>
      <c r="UN48" s="9">
        <f t="shared" si="3799"/>
        <v>0</v>
      </c>
      <c r="UO48" s="799"/>
      <c r="UP48" s="67">
        <f t="shared" si="3800"/>
        <v>0</v>
      </c>
      <c r="UQ48" s="67">
        <f t="shared" si="3801"/>
        <v>0</v>
      </c>
      <c r="UR48" s="12">
        <f t="shared" si="3802"/>
        <v>0</v>
      </c>
      <c r="US48" s="9">
        <f t="shared" si="3803"/>
        <v>0</v>
      </c>
      <c r="UT48" s="799"/>
      <c r="UU48" s="67">
        <f t="shared" si="3804"/>
        <v>0</v>
      </c>
      <c r="UV48" s="67">
        <f t="shared" si="3805"/>
        <v>0</v>
      </c>
      <c r="UW48" s="12">
        <f t="shared" si="3806"/>
        <v>0</v>
      </c>
      <c r="UX48" s="9">
        <f t="shared" si="3807"/>
        <v>0</v>
      </c>
      <c r="UY48" s="799"/>
      <c r="UZ48" s="67">
        <f t="shared" si="3808"/>
        <v>0</v>
      </c>
      <c r="VA48" s="67">
        <f t="shared" si="3809"/>
        <v>0</v>
      </c>
      <c r="VB48" s="12">
        <f t="shared" si="3810"/>
        <v>0</v>
      </c>
      <c r="VC48" s="9">
        <f t="shared" si="3811"/>
        <v>0</v>
      </c>
      <c r="VD48" s="799"/>
      <c r="VE48" s="67">
        <f t="shared" si="3812"/>
        <v>0</v>
      </c>
      <c r="VF48" s="67">
        <f t="shared" si="3813"/>
        <v>0</v>
      </c>
      <c r="VG48" s="12">
        <f t="shared" si="3814"/>
        <v>0</v>
      </c>
      <c r="VH48" s="9">
        <f t="shared" si="3815"/>
        <v>0</v>
      </c>
      <c r="VI48" s="799"/>
      <c r="VJ48" s="67">
        <f t="shared" si="3816"/>
        <v>0</v>
      </c>
      <c r="VK48" s="67">
        <f t="shared" si="3817"/>
        <v>0</v>
      </c>
      <c r="VL48" s="12">
        <f t="shared" si="3818"/>
        <v>0</v>
      </c>
      <c r="VM48" s="9">
        <f t="shared" si="3819"/>
        <v>0</v>
      </c>
      <c r="VN48" s="799"/>
      <c r="VO48" s="67">
        <f t="shared" si="3820"/>
        <v>9.9849304600107738E-3</v>
      </c>
      <c r="VP48" s="67">
        <f t="shared" si="3821"/>
        <v>9.9849304600107738E-3</v>
      </c>
      <c r="VQ48" s="12">
        <f t="shared" si="3822"/>
        <v>0</v>
      </c>
      <c r="VR48" s="9">
        <f t="shared" si="3823"/>
        <v>0</v>
      </c>
      <c r="VS48" s="799"/>
      <c r="VT48" s="67">
        <f t="shared" si="3824"/>
        <v>0</v>
      </c>
      <c r="VU48" s="67">
        <f t="shared" si="3825"/>
        <v>0</v>
      </c>
      <c r="VV48" s="12">
        <f t="shared" si="3826"/>
        <v>0</v>
      </c>
      <c r="VW48" s="9">
        <f t="shared" si="3827"/>
        <v>0</v>
      </c>
      <c r="VX48" s="799"/>
      <c r="VY48" s="67">
        <f t="shared" si="3828"/>
        <v>0</v>
      </c>
      <c r="VZ48" s="67">
        <f t="shared" si="3829"/>
        <v>0</v>
      </c>
      <c r="WA48" s="12">
        <f t="shared" si="3830"/>
        <v>0</v>
      </c>
      <c r="WB48" s="9">
        <f t="shared" si="3831"/>
        <v>0</v>
      </c>
      <c r="WC48" s="799"/>
      <c r="WD48" s="67">
        <f t="shared" si="3832"/>
        <v>0</v>
      </c>
      <c r="WE48" s="67">
        <f t="shared" si="3833"/>
        <v>0</v>
      </c>
      <c r="WF48" s="12">
        <f t="shared" si="3834"/>
        <v>0</v>
      </c>
      <c r="WG48" s="9">
        <f t="shared" si="3835"/>
        <v>0</v>
      </c>
      <c r="WH48" s="799"/>
      <c r="WI48" s="67">
        <f t="shared" si="3836"/>
        <v>0</v>
      </c>
      <c r="WJ48" s="67">
        <f t="shared" si="3837"/>
        <v>0</v>
      </c>
      <c r="WK48" s="12">
        <f t="shared" si="3838"/>
        <v>0</v>
      </c>
      <c r="WL48" s="9">
        <f t="shared" si="3839"/>
        <v>0</v>
      </c>
      <c r="WM48" s="799"/>
      <c r="WN48" s="67">
        <f t="shared" si="3840"/>
        <v>0</v>
      </c>
      <c r="WO48" s="67">
        <f t="shared" si="3841"/>
        <v>0</v>
      </c>
      <c r="WP48" s="12">
        <f t="shared" si="3842"/>
        <v>0</v>
      </c>
      <c r="WQ48" s="9">
        <f t="shared" si="3843"/>
        <v>0</v>
      </c>
      <c r="WR48" s="799"/>
      <c r="WS48" s="67">
        <f t="shared" si="3844"/>
        <v>0</v>
      </c>
      <c r="WT48" s="67">
        <f t="shared" si="3845"/>
        <v>0</v>
      </c>
      <c r="WU48" s="12">
        <f t="shared" si="3846"/>
        <v>0</v>
      </c>
      <c r="WV48" s="9">
        <f t="shared" si="3847"/>
        <v>0</v>
      </c>
      <c r="WW48" s="799"/>
      <c r="WX48" s="67">
        <f t="shared" si="3848"/>
        <v>0</v>
      </c>
      <c r="WY48" s="67">
        <f t="shared" si="3849"/>
        <v>0</v>
      </c>
      <c r="WZ48" s="12">
        <f t="shared" si="3850"/>
        <v>0</v>
      </c>
      <c r="XA48" s="9">
        <f t="shared" si="3851"/>
        <v>0</v>
      </c>
      <c r="XB48" s="799"/>
      <c r="XC48" s="67">
        <f t="shared" si="3852"/>
        <v>0</v>
      </c>
      <c r="XD48" s="67">
        <f t="shared" si="3853"/>
        <v>0</v>
      </c>
      <c r="XE48" s="12">
        <f t="shared" si="3854"/>
        <v>0</v>
      </c>
      <c r="XF48" s="9">
        <f t="shared" si="3855"/>
        <v>0</v>
      </c>
      <c r="XG48" s="799"/>
      <c r="XH48" s="67">
        <f t="shared" si="3856"/>
        <v>0</v>
      </c>
      <c r="XI48" s="67">
        <f t="shared" si="3857"/>
        <v>0</v>
      </c>
      <c r="XJ48" s="12">
        <f t="shared" si="3858"/>
        <v>0</v>
      </c>
      <c r="XK48" s="9">
        <f t="shared" si="3859"/>
        <v>0</v>
      </c>
      <c r="XL48" s="799"/>
      <c r="XM48" s="67">
        <f t="shared" si="3860"/>
        <v>0</v>
      </c>
      <c r="XN48" s="67">
        <f t="shared" si="3861"/>
        <v>0</v>
      </c>
      <c r="XO48" s="12">
        <f t="shared" si="3862"/>
        <v>0</v>
      </c>
      <c r="XP48" s="9">
        <f t="shared" si="3863"/>
        <v>0</v>
      </c>
      <c r="XQ48" s="799"/>
      <c r="XR48" s="67">
        <f t="shared" si="3864"/>
        <v>0.41092837723804271</v>
      </c>
      <c r="XS48" s="67">
        <f t="shared" si="3865"/>
        <v>0.41092837723804271</v>
      </c>
      <c r="XT48" s="12">
        <f t="shared" si="3866"/>
        <v>0</v>
      </c>
      <c r="XU48" s="9">
        <f t="shared" si="3867"/>
        <v>0</v>
      </c>
      <c r="XV48" s="799"/>
      <c r="XW48" s="67">
        <f t="shared" si="3868"/>
        <v>0</v>
      </c>
      <c r="XX48" s="67">
        <f t="shared" si="3869"/>
        <v>0</v>
      </c>
      <c r="XY48" s="12">
        <f t="shared" si="3870"/>
        <v>0</v>
      </c>
      <c r="XZ48" s="9">
        <f t="shared" si="3871"/>
        <v>0</v>
      </c>
      <c r="YA48" s="799"/>
      <c r="YB48" s="67">
        <f t="shared" si="3872"/>
        <v>0</v>
      </c>
      <c r="YC48" s="67">
        <f t="shared" si="3873"/>
        <v>0</v>
      </c>
      <c r="YD48" s="12">
        <f t="shared" si="3874"/>
        <v>0</v>
      </c>
      <c r="YE48" s="9">
        <f t="shared" si="3875"/>
        <v>0</v>
      </c>
      <c r="YF48" s="799"/>
      <c r="YG48" s="67">
        <f t="shared" si="3876"/>
        <v>0</v>
      </c>
      <c r="YH48" s="67">
        <f t="shared" si="3877"/>
        <v>0</v>
      </c>
      <c r="YI48" s="12">
        <f t="shared" si="3878"/>
        <v>0</v>
      </c>
      <c r="YJ48" s="9">
        <f t="shared" si="3879"/>
        <v>0</v>
      </c>
      <c r="YK48" s="799"/>
      <c r="YL48" s="67">
        <f t="shared" si="3880"/>
        <v>0</v>
      </c>
      <c r="YM48" s="67">
        <f t="shared" si="3881"/>
        <v>0</v>
      </c>
      <c r="YN48" s="12">
        <f t="shared" si="3882"/>
        <v>0</v>
      </c>
      <c r="YO48" s="9">
        <f t="shared" si="3883"/>
        <v>0</v>
      </c>
      <c r="YP48" s="799"/>
      <c r="YQ48" s="67">
        <f t="shared" si="3884"/>
        <v>0</v>
      </c>
      <c r="YR48" s="67">
        <f t="shared" si="3885"/>
        <v>0</v>
      </c>
      <c r="YS48" s="12">
        <f t="shared" si="3886"/>
        <v>0</v>
      </c>
      <c r="YT48" s="9">
        <f t="shared" si="3887"/>
        <v>0</v>
      </c>
      <c r="YU48" s="799"/>
      <c r="YV48" s="67">
        <f t="shared" si="3888"/>
        <v>0</v>
      </c>
      <c r="YW48" s="67">
        <f t="shared" si="3889"/>
        <v>0</v>
      </c>
      <c r="YX48" s="12">
        <f t="shared" si="3890"/>
        <v>0</v>
      </c>
      <c r="YY48" s="9">
        <f t="shared" si="3891"/>
        <v>0</v>
      </c>
      <c r="YZ48" s="799"/>
      <c r="ZA48" s="67">
        <f t="shared" si="3892"/>
        <v>0</v>
      </c>
      <c r="ZB48" s="67">
        <f t="shared" si="3893"/>
        <v>0</v>
      </c>
      <c r="ZC48" s="12">
        <f t="shared" si="3894"/>
        <v>0</v>
      </c>
      <c r="ZD48" s="9">
        <f t="shared" si="3895"/>
        <v>0</v>
      </c>
      <c r="ZE48" s="799"/>
      <c r="ZF48" s="67">
        <f t="shared" si="3896"/>
        <v>0</v>
      </c>
      <c r="ZG48" s="67">
        <f t="shared" si="3897"/>
        <v>0</v>
      </c>
      <c r="ZH48" s="12">
        <f t="shared" si="3898"/>
        <v>0</v>
      </c>
      <c r="ZI48" s="9">
        <f t="shared" si="3899"/>
        <v>0</v>
      </c>
      <c r="ZJ48" s="799"/>
      <c r="ZK48" s="67">
        <f t="shared" si="3900"/>
        <v>0</v>
      </c>
      <c r="ZL48" s="67">
        <f t="shared" si="3901"/>
        <v>0</v>
      </c>
      <c r="ZM48" s="12">
        <f t="shared" si="3902"/>
        <v>0</v>
      </c>
      <c r="ZN48" s="9">
        <f t="shared" si="3903"/>
        <v>0</v>
      </c>
      <c r="ZO48" s="799"/>
      <c r="ZP48" s="67">
        <f t="shared" si="3904"/>
        <v>0</v>
      </c>
      <c r="ZQ48" s="67">
        <f t="shared" si="3905"/>
        <v>0</v>
      </c>
      <c r="ZR48" s="12">
        <f t="shared" si="3906"/>
        <v>0</v>
      </c>
      <c r="ZS48" s="9">
        <f t="shared" si="3907"/>
        <v>0</v>
      </c>
      <c r="ZT48" s="799"/>
      <c r="ZU48" s="12">
        <f t="shared" si="3908"/>
        <v>6.9080811401437723</v>
      </c>
      <c r="ZV48" s="12">
        <f t="shared" si="3908"/>
        <v>6.9080811401437723</v>
      </c>
      <c r="ZW48" s="12">
        <f t="shared" si="3908"/>
        <v>0</v>
      </c>
      <c r="ZX48" s="17">
        <f t="shared" si="3909"/>
        <v>0</v>
      </c>
    </row>
    <row r="49" spans="1:702">
      <c r="A49" s="766" t="str">
        <f>'IEA energy consumption KTOE'!B50</f>
        <v>A-R</v>
      </c>
      <c r="B49" s="67">
        <f t="shared" si="3352"/>
        <v>0</v>
      </c>
      <c r="C49" s="67">
        <f t="shared" si="3353"/>
        <v>0</v>
      </c>
      <c r="D49" s="12">
        <f t="shared" si="3354"/>
        <v>0</v>
      </c>
      <c r="E49" s="9">
        <f t="shared" si="3355"/>
        <v>0</v>
      </c>
      <c r="G49" s="67">
        <f t="shared" si="3356"/>
        <v>0</v>
      </c>
      <c r="H49" s="67">
        <f t="shared" si="3357"/>
        <v>0</v>
      </c>
      <c r="I49" s="12">
        <f t="shared" si="3358"/>
        <v>0</v>
      </c>
      <c r="J49" s="9">
        <f t="shared" si="3359"/>
        <v>0</v>
      </c>
      <c r="K49" s="799"/>
      <c r="L49" s="67">
        <f t="shared" si="3360"/>
        <v>0</v>
      </c>
      <c r="M49" s="67">
        <f t="shared" si="3361"/>
        <v>0</v>
      </c>
      <c r="N49" s="12">
        <f t="shared" si="3362"/>
        <v>0</v>
      </c>
      <c r="O49" s="9">
        <f t="shared" si="3363"/>
        <v>0</v>
      </c>
      <c r="P49" s="799"/>
      <c r="Q49" s="67">
        <f t="shared" si="3364"/>
        <v>0</v>
      </c>
      <c r="R49" s="67">
        <f t="shared" si="3365"/>
        <v>0</v>
      </c>
      <c r="S49" s="12">
        <f t="shared" si="3366"/>
        <v>0</v>
      </c>
      <c r="T49" s="9">
        <f t="shared" si="3367"/>
        <v>0</v>
      </c>
      <c r="U49" s="799"/>
      <c r="V49" s="67">
        <f t="shared" si="3368"/>
        <v>0</v>
      </c>
      <c r="W49" s="67">
        <f t="shared" si="3369"/>
        <v>0</v>
      </c>
      <c r="X49" s="12">
        <f t="shared" si="3370"/>
        <v>0</v>
      </c>
      <c r="Y49" s="9">
        <f t="shared" si="3371"/>
        <v>0</v>
      </c>
      <c r="Z49" s="799"/>
      <c r="AA49" s="67">
        <f t="shared" si="3372"/>
        <v>0</v>
      </c>
      <c r="AB49" s="67">
        <f t="shared" si="3373"/>
        <v>0</v>
      </c>
      <c r="AC49" s="12">
        <f t="shared" si="3374"/>
        <v>0</v>
      </c>
      <c r="AD49" s="9">
        <f t="shared" si="3375"/>
        <v>0</v>
      </c>
      <c r="AE49" s="799"/>
      <c r="AF49" s="67">
        <f t="shared" si="3376"/>
        <v>2.0611990254568915E-3</v>
      </c>
      <c r="AG49" s="67">
        <f t="shared" si="3377"/>
        <v>2.0611990254568915E-3</v>
      </c>
      <c r="AH49" s="12">
        <f t="shared" si="3378"/>
        <v>0</v>
      </c>
      <c r="AI49" s="9">
        <f t="shared" si="3379"/>
        <v>0</v>
      </c>
      <c r="AJ49" s="799"/>
      <c r="AK49" s="67">
        <f t="shared" si="3380"/>
        <v>0</v>
      </c>
      <c r="AL49" s="67">
        <f t="shared" si="3381"/>
        <v>0</v>
      </c>
      <c r="AM49" s="12">
        <f t="shared" si="3382"/>
        <v>0</v>
      </c>
      <c r="AN49" s="9">
        <f t="shared" si="3383"/>
        <v>0</v>
      </c>
      <c r="AO49" s="799"/>
      <c r="AP49" s="67">
        <f t="shared" si="3384"/>
        <v>0</v>
      </c>
      <c r="AQ49" s="67">
        <f t="shared" si="3385"/>
        <v>0</v>
      </c>
      <c r="AR49" s="12">
        <f t="shared" si="3386"/>
        <v>0</v>
      </c>
      <c r="AS49" s="9">
        <f t="shared" si="3387"/>
        <v>0</v>
      </c>
      <c r="AT49" s="799"/>
      <c r="AU49" s="67">
        <f t="shared" si="3388"/>
        <v>0</v>
      </c>
      <c r="AV49" s="67">
        <f t="shared" si="3389"/>
        <v>0</v>
      </c>
      <c r="AW49" s="12">
        <f t="shared" si="3390"/>
        <v>0</v>
      </c>
      <c r="AX49" s="9">
        <f t="shared" si="3391"/>
        <v>0</v>
      </c>
      <c r="AY49" s="799"/>
      <c r="AZ49" s="67">
        <f t="shared" si="3392"/>
        <v>0</v>
      </c>
      <c r="BA49" s="67">
        <f t="shared" si="3393"/>
        <v>0</v>
      </c>
      <c r="BB49" s="12">
        <f t="shared" si="3394"/>
        <v>0</v>
      </c>
      <c r="BC49" s="9">
        <f t="shared" si="3395"/>
        <v>0</v>
      </c>
      <c r="BD49" s="799"/>
      <c r="BE49" s="67">
        <f t="shared" si="3396"/>
        <v>0</v>
      </c>
      <c r="BF49" s="67">
        <f t="shared" si="3397"/>
        <v>0</v>
      </c>
      <c r="BG49" s="12">
        <f t="shared" si="3398"/>
        <v>0</v>
      </c>
      <c r="BH49" s="9">
        <f t="shared" si="3399"/>
        <v>0</v>
      </c>
      <c r="BI49" s="799"/>
      <c r="BJ49" s="67">
        <f t="shared" si="3400"/>
        <v>0</v>
      </c>
      <c r="BK49" s="67">
        <f t="shared" si="3401"/>
        <v>0</v>
      </c>
      <c r="BL49" s="12">
        <f t="shared" si="3402"/>
        <v>0</v>
      </c>
      <c r="BM49" s="9">
        <f t="shared" si="3403"/>
        <v>0</v>
      </c>
      <c r="BN49" s="799"/>
      <c r="BO49" s="67">
        <f t="shared" si="3404"/>
        <v>0</v>
      </c>
      <c r="BP49" s="67">
        <f t="shared" si="3405"/>
        <v>0</v>
      </c>
      <c r="BQ49" s="12">
        <f t="shared" si="3406"/>
        <v>0</v>
      </c>
      <c r="BR49" s="9">
        <f t="shared" si="3407"/>
        <v>0</v>
      </c>
      <c r="BS49" s="799"/>
      <c r="BT49" s="67">
        <f t="shared" si="3408"/>
        <v>0</v>
      </c>
      <c r="BU49" s="67">
        <f t="shared" si="3409"/>
        <v>0</v>
      </c>
      <c r="BV49" s="12">
        <f t="shared" si="3410"/>
        <v>0</v>
      </c>
      <c r="BW49" s="9">
        <f t="shared" si="3411"/>
        <v>0</v>
      </c>
      <c r="BX49" s="799"/>
      <c r="BY49" s="67">
        <f t="shared" si="3412"/>
        <v>0</v>
      </c>
      <c r="BZ49" s="67">
        <f t="shared" si="3413"/>
        <v>0</v>
      </c>
      <c r="CA49" s="12">
        <f t="shared" si="3414"/>
        <v>0</v>
      </c>
      <c r="CB49" s="9">
        <f t="shared" si="3415"/>
        <v>0</v>
      </c>
      <c r="CC49" s="799"/>
      <c r="CD49" s="67">
        <f t="shared" si="3416"/>
        <v>0</v>
      </c>
      <c r="CE49" s="67">
        <f t="shared" si="3417"/>
        <v>0</v>
      </c>
      <c r="CF49" s="12">
        <f t="shared" si="3418"/>
        <v>0</v>
      </c>
      <c r="CG49" s="9">
        <f t="shared" si="3419"/>
        <v>0</v>
      </c>
      <c r="CH49" s="799"/>
      <c r="CI49" s="67">
        <f t="shared" si="3420"/>
        <v>0</v>
      </c>
      <c r="CJ49" s="67">
        <f t="shared" si="3421"/>
        <v>0</v>
      </c>
      <c r="CK49" s="12">
        <f t="shared" si="3422"/>
        <v>0</v>
      </c>
      <c r="CL49" s="9">
        <f t="shared" si="3423"/>
        <v>0</v>
      </c>
      <c r="CM49" s="799"/>
      <c r="CN49" s="67">
        <f t="shared" si="3424"/>
        <v>0</v>
      </c>
      <c r="CO49" s="67">
        <f t="shared" si="3425"/>
        <v>0</v>
      </c>
      <c r="CP49" s="12">
        <f t="shared" si="3426"/>
        <v>0</v>
      </c>
      <c r="CQ49" s="9">
        <f t="shared" si="3427"/>
        <v>0</v>
      </c>
      <c r="CR49" s="799"/>
      <c r="CS49" s="67">
        <f t="shared" si="3428"/>
        <v>0</v>
      </c>
      <c r="CT49" s="67">
        <f t="shared" si="3429"/>
        <v>0</v>
      </c>
      <c r="CU49" s="12">
        <f t="shared" si="3430"/>
        <v>0</v>
      </c>
      <c r="CV49" s="9">
        <f t="shared" si="3431"/>
        <v>0</v>
      </c>
      <c r="CW49" s="799"/>
      <c r="CX49" s="67">
        <f t="shared" si="3432"/>
        <v>0</v>
      </c>
      <c r="CY49" s="67">
        <f t="shared" si="3433"/>
        <v>0</v>
      </c>
      <c r="CZ49" s="12">
        <f t="shared" si="3434"/>
        <v>0</v>
      </c>
      <c r="DA49" s="9">
        <f t="shared" si="3435"/>
        <v>0</v>
      </c>
      <c r="DB49" s="799"/>
      <c r="DC49" s="67">
        <f t="shared" si="3436"/>
        <v>0</v>
      </c>
      <c r="DD49" s="67">
        <f t="shared" si="3437"/>
        <v>0</v>
      </c>
      <c r="DE49" s="12">
        <f t="shared" si="3438"/>
        <v>0</v>
      </c>
      <c r="DF49" s="9">
        <f t="shared" si="3439"/>
        <v>0</v>
      </c>
      <c r="DG49" s="799"/>
      <c r="DH49" s="67">
        <f t="shared" si="3440"/>
        <v>0</v>
      </c>
      <c r="DI49" s="67">
        <f t="shared" si="3441"/>
        <v>0</v>
      </c>
      <c r="DJ49" s="12">
        <f t="shared" si="3442"/>
        <v>0</v>
      </c>
      <c r="DK49" s="9">
        <f t="shared" si="3443"/>
        <v>0</v>
      </c>
      <c r="DL49" s="799"/>
      <c r="DM49" s="67">
        <f t="shared" si="3444"/>
        <v>0.96064248890821591</v>
      </c>
      <c r="DN49" s="67">
        <f t="shared" si="3445"/>
        <v>0.96064248890821591</v>
      </c>
      <c r="DO49" s="12">
        <f t="shared" si="3446"/>
        <v>0</v>
      </c>
      <c r="DP49" s="9">
        <f t="shared" si="3447"/>
        <v>0</v>
      </c>
      <c r="DQ49" s="799"/>
      <c r="DR49" s="67">
        <f t="shared" si="3448"/>
        <v>0</v>
      </c>
      <c r="DS49" s="67">
        <f t="shared" si="3449"/>
        <v>0</v>
      </c>
      <c r="DT49" s="12">
        <f t="shared" si="3450"/>
        <v>0</v>
      </c>
      <c r="DU49" s="9">
        <f t="shared" si="3451"/>
        <v>0</v>
      </c>
      <c r="DV49" s="799"/>
      <c r="DW49" s="67">
        <f t="shared" si="3452"/>
        <v>0</v>
      </c>
      <c r="DX49" s="67">
        <f t="shared" si="3453"/>
        <v>0</v>
      </c>
      <c r="DY49" s="12">
        <f t="shared" si="3454"/>
        <v>0</v>
      </c>
      <c r="DZ49" s="9">
        <f t="shared" si="3455"/>
        <v>0</v>
      </c>
      <c r="EA49" s="799"/>
      <c r="EB49" s="67">
        <f t="shared" si="3456"/>
        <v>0</v>
      </c>
      <c r="EC49" s="67">
        <f t="shared" si="3457"/>
        <v>0</v>
      </c>
      <c r="ED49" s="12">
        <f t="shared" si="3458"/>
        <v>0</v>
      </c>
      <c r="EE49" s="9">
        <f t="shared" si="3459"/>
        <v>0</v>
      </c>
      <c r="EF49" s="799"/>
      <c r="EG49" s="67">
        <f t="shared" si="3460"/>
        <v>0</v>
      </c>
      <c r="EH49" s="67">
        <f t="shared" si="3461"/>
        <v>0</v>
      </c>
      <c r="EI49" s="12">
        <f t="shared" si="3462"/>
        <v>0</v>
      </c>
      <c r="EJ49" s="9">
        <f t="shared" si="3463"/>
        <v>0</v>
      </c>
      <c r="EK49" s="799"/>
      <c r="EL49" s="67">
        <f t="shared" si="3464"/>
        <v>0</v>
      </c>
      <c r="EM49" s="67">
        <f t="shared" si="3465"/>
        <v>0</v>
      </c>
      <c r="EN49" s="12">
        <f t="shared" si="3466"/>
        <v>0</v>
      </c>
      <c r="EO49" s="9">
        <f t="shared" si="3467"/>
        <v>0</v>
      </c>
      <c r="EP49" s="799"/>
      <c r="EQ49" s="67">
        <f t="shared" si="3468"/>
        <v>0</v>
      </c>
      <c r="ER49" s="67">
        <f t="shared" si="3469"/>
        <v>0</v>
      </c>
      <c r="ES49" s="12">
        <f t="shared" si="3470"/>
        <v>0</v>
      </c>
      <c r="ET49" s="9">
        <f t="shared" si="3471"/>
        <v>0</v>
      </c>
      <c r="EU49" s="799"/>
      <c r="EV49" s="67">
        <f t="shared" si="3472"/>
        <v>0</v>
      </c>
      <c r="EW49" s="67">
        <f t="shared" si="3473"/>
        <v>0</v>
      </c>
      <c r="EX49" s="12">
        <f t="shared" si="3474"/>
        <v>0</v>
      </c>
      <c r="EY49" s="9">
        <f t="shared" si="3475"/>
        <v>0</v>
      </c>
      <c r="EZ49" s="799"/>
      <c r="FA49" s="67">
        <f t="shared" si="3476"/>
        <v>0</v>
      </c>
      <c r="FB49" s="67">
        <f t="shared" si="3477"/>
        <v>0</v>
      </c>
      <c r="FC49" s="12">
        <f t="shared" si="3478"/>
        <v>0</v>
      </c>
      <c r="FD49" s="9">
        <f t="shared" si="3479"/>
        <v>0</v>
      </c>
      <c r="FE49" s="799"/>
      <c r="FF49" s="67">
        <f t="shared" si="3480"/>
        <v>0</v>
      </c>
      <c r="FG49" s="67">
        <f t="shared" si="3481"/>
        <v>0</v>
      </c>
      <c r="FH49" s="12">
        <f t="shared" si="3482"/>
        <v>0</v>
      </c>
      <c r="FI49" s="9">
        <f t="shared" si="3483"/>
        <v>0</v>
      </c>
      <c r="FJ49" s="799"/>
      <c r="FK49" s="67">
        <f t="shared" si="3484"/>
        <v>0</v>
      </c>
      <c r="FL49" s="67">
        <f t="shared" si="3485"/>
        <v>0</v>
      </c>
      <c r="FM49" s="12">
        <f t="shared" si="3486"/>
        <v>0</v>
      </c>
      <c r="FN49" s="9">
        <f t="shared" si="3487"/>
        <v>0</v>
      </c>
      <c r="FO49" s="799"/>
      <c r="FP49" s="67">
        <f t="shared" si="3488"/>
        <v>0</v>
      </c>
      <c r="FQ49" s="67">
        <f t="shared" si="3489"/>
        <v>0</v>
      </c>
      <c r="FR49" s="12">
        <f t="shared" si="3490"/>
        <v>0</v>
      </c>
      <c r="FS49" s="9">
        <f t="shared" si="3491"/>
        <v>0</v>
      </c>
      <c r="FT49" s="799"/>
      <c r="FU49" s="67">
        <f t="shared" si="3492"/>
        <v>0</v>
      </c>
      <c r="FV49" s="67">
        <f t="shared" si="3493"/>
        <v>0</v>
      </c>
      <c r="FW49" s="12">
        <f t="shared" si="3494"/>
        <v>0</v>
      </c>
      <c r="FX49" s="9">
        <f t="shared" si="3495"/>
        <v>0</v>
      </c>
      <c r="FY49" s="799"/>
      <c r="FZ49" s="67">
        <f t="shared" si="3496"/>
        <v>0</v>
      </c>
      <c r="GA49" s="67">
        <f t="shared" si="3497"/>
        <v>0</v>
      </c>
      <c r="GB49" s="12">
        <f t="shared" si="3498"/>
        <v>0</v>
      </c>
      <c r="GC49" s="9">
        <f t="shared" si="3499"/>
        <v>0</v>
      </c>
      <c r="GD49" s="799"/>
      <c r="GE49" s="67">
        <f t="shared" si="3500"/>
        <v>0</v>
      </c>
      <c r="GF49" s="67">
        <f t="shared" si="3501"/>
        <v>0</v>
      </c>
      <c r="GG49" s="12">
        <f t="shared" si="3502"/>
        <v>0</v>
      </c>
      <c r="GH49" s="9">
        <f t="shared" si="3503"/>
        <v>0</v>
      </c>
      <c r="GI49" s="799"/>
      <c r="GJ49" s="67">
        <f t="shared" si="3504"/>
        <v>0</v>
      </c>
      <c r="GK49" s="67">
        <f t="shared" si="3505"/>
        <v>0</v>
      </c>
      <c r="GL49" s="12">
        <f t="shared" si="3506"/>
        <v>0</v>
      </c>
      <c r="GM49" s="9">
        <f t="shared" si="3507"/>
        <v>0</v>
      </c>
      <c r="GN49" s="799"/>
      <c r="GO49" s="67">
        <f t="shared" si="3508"/>
        <v>0</v>
      </c>
      <c r="GP49" s="67">
        <f t="shared" si="3509"/>
        <v>0</v>
      </c>
      <c r="GQ49" s="12">
        <f t="shared" si="3510"/>
        <v>0</v>
      </c>
      <c r="GR49" s="9">
        <f t="shared" si="3511"/>
        <v>0</v>
      </c>
      <c r="GS49" s="799"/>
      <c r="GT49" s="67">
        <f t="shared" si="3512"/>
        <v>0</v>
      </c>
      <c r="GU49" s="67">
        <f t="shared" si="3513"/>
        <v>0</v>
      </c>
      <c r="GV49" s="12">
        <f t="shared" si="3514"/>
        <v>0</v>
      </c>
      <c r="GW49" s="9">
        <f t="shared" si="3515"/>
        <v>0</v>
      </c>
      <c r="GX49" s="799"/>
      <c r="GY49" s="67">
        <f t="shared" si="3516"/>
        <v>0</v>
      </c>
      <c r="GZ49" s="67">
        <f t="shared" si="3517"/>
        <v>0</v>
      </c>
      <c r="HA49" s="12">
        <f t="shared" si="3518"/>
        <v>0</v>
      </c>
      <c r="HB49" s="9">
        <f t="shared" si="3519"/>
        <v>0</v>
      </c>
      <c r="HC49" s="799"/>
      <c r="HD49" s="67">
        <f t="shared" si="3520"/>
        <v>0</v>
      </c>
      <c r="HE49" s="67">
        <f t="shared" si="3521"/>
        <v>0</v>
      </c>
      <c r="HF49" s="12">
        <f t="shared" si="3522"/>
        <v>0</v>
      </c>
      <c r="HG49" s="9">
        <f t="shared" si="3523"/>
        <v>0</v>
      </c>
      <c r="HH49" s="799"/>
      <c r="HI49" s="67">
        <f t="shared" si="3524"/>
        <v>1.3397793665469795E-2</v>
      </c>
      <c r="HJ49" s="67">
        <f t="shared" si="3525"/>
        <v>1.3397793665469795E-2</v>
      </c>
      <c r="HK49" s="12">
        <f t="shared" si="3526"/>
        <v>0</v>
      </c>
      <c r="HL49" s="9">
        <f t="shared" si="3527"/>
        <v>0</v>
      </c>
      <c r="HM49" s="799"/>
      <c r="HN49" s="67">
        <f t="shared" si="3528"/>
        <v>0</v>
      </c>
      <c r="HO49" s="67">
        <f t="shared" si="3529"/>
        <v>0</v>
      </c>
      <c r="HP49" s="12">
        <f t="shared" si="3530"/>
        <v>0</v>
      </c>
      <c r="HQ49" s="9">
        <f t="shared" si="3531"/>
        <v>0</v>
      </c>
      <c r="HR49" s="799"/>
      <c r="HS49" s="67">
        <f t="shared" si="3532"/>
        <v>0</v>
      </c>
      <c r="HT49" s="67">
        <f t="shared" si="3533"/>
        <v>0</v>
      </c>
      <c r="HU49" s="12">
        <f t="shared" si="3534"/>
        <v>0</v>
      </c>
      <c r="HV49" s="9">
        <f t="shared" si="3535"/>
        <v>0</v>
      </c>
      <c r="HW49" s="799"/>
      <c r="HX49" s="67">
        <f t="shared" si="3536"/>
        <v>0</v>
      </c>
      <c r="HY49" s="67">
        <f t="shared" si="3537"/>
        <v>0</v>
      </c>
      <c r="HZ49" s="12">
        <f t="shared" si="3538"/>
        <v>0</v>
      </c>
      <c r="IA49" s="9">
        <f t="shared" si="3539"/>
        <v>0</v>
      </c>
      <c r="IB49" s="799"/>
      <c r="IC49" s="67">
        <f t="shared" si="3540"/>
        <v>0</v>
      </c>
      <c r="ID49" s="67">
        <f t="shared" si="3541"/>
        <v>0</v>
      </c>
      <c r="IE49" s="12">
        <f t="shared" si="3542"/>
        <v>0</v>
      </c>
      <c r="IF49" s="9">
        <f t="shared" si="3543"/>
        <v>0</v>
      </c>
      <c r="IG49" s="799"/>
      <c r="IH49" s="67">
        <f t="shared" si="3544"/>
        <v>0</v>
      </c>
      <c r="II49" s="67">
        <f t="shared" si="3545"/>
        <v>0</v>
      </c>
      <c r="IJ49" s="12">
        <f t="shared" si="3546"/>
        <v>0</v>
      </c>
      <c r="IK49" s="9">
        <f t="shared" si="3547"/>
        <v>0</v>
      </c>
      <c r="IL49" s="799"/>
      <c r="IM49" s="67">
        <f t="shared" si="3548"/>
        <v>7.214196589099121E-3</v>
      </c>
      <c r="IN49" s="67">
        <f t="shared" si="3549"/>
        <v>7.214196589099121E-3</v>
      </c>
      <c r="IO49" s="12">
        <f t="shared" si="3550"/>
        <v>0</v>
      </c>
      <c r="IP49" s="9">
        <f t="shared" si="3551"/>
        <v>0</v>
      </c>
      <c r="IQ49" s="799"/>
      <c r="IR49" s="67">
        <f t="shared" si="3552"/>
        <v>0</v>
      </c>
      <c r="IS49" s="67">
        <f t="shared" si="3553"/>
        <v>0</v>
      </c>
      <c r="IT49" s="12">
        <f t="shared" si="3554"/>
        <v>0</v>
      </c>
      <c r="IU49" s="9">
        <f t="shared" si="3555"/>
        <v>0</v>
      </c>
      <c r="IV49" s="799"/>
      <c r="IW49" s="67">
        <f t="shared" si="3556"/>
        <v>0</v>
      </c>
      <c r="IX49" s="67">
        <f t="shared" si="3557"/>
        <v>0</v>
      </c>
      <c r="IY49" s="12">
        <f t="shared" si="3558"/>
        <v>0</v>
      </c>
      <c r="IZ49" s="9">
        <f t="shared" si="3559"/>
        <v>0</v>
      </c>
      <c r="JA49" s="799"/>
      <c r="JB49" s="67">
        <f t="shared" si="3560"/>
        <v>0</v>
      </c>
      <c r="JC49" s="67">
        <f t="shared" si="3561"/>
        <v>0</v>
      </c>
      <c r="JD49" s="12">
        <f t="shared" si="3562"/>
        <v>0</v>
      </c>
      <c r="JE49" s="9">
        <f t="shared" si="3563"/>
        <v>0</v>
      </c>
      <c r="JF49" s="799"/>
      <c r="JG49" s="67">
        <f t="shared" si="3564"/>
        <v>0</v>
      </c>
      <c r="JH49" s="67">
        <f t="shared" si="3565"/>
        <v>0</v>
      </c>
      <c r="JI49" s="12">
        <f t="shared" si="3566"/>
        <v>0</v>
      </c>
      <c r="JJ49" s="9">
        <f t="shared" si="3567"/>
        <v>0</v>
      </c>
      <c r="JK49" s="799"/>
      <c r="JL49" s="67">
        <f t="shared" si="3568"/>
        <v>1.4428393178198242E-2</v>
      </c>
      <c r="JM49" s="67">
        <f t="shared" si="3569"/>
        <v>1.4428393178198242E-2</v>
      </c>
      <c r="JN49" s="12">
        <f t="shared" si="3570"/>
        <v>0</v>
      </c>
      <c r="JO49" s="9">
        <f t="shared" si="3571"/>
        <v>0</v>
      </c>
      <c r="JP49" s="799"/>
      <c r="JQ49" s="67">
        <f t="shared" si="3572"/>
        <v>2.9887385869124931E-2</v>
      </c>
      <c r="JR49" s="67">
        <f t="shared" si="3573"/>
        <v>2.9887385869124931E-2</v>
      </c>
      <c r="JS49" s="12">
        <f t="shared" si="3574"/>
        <v>0</v>
      </c>
      <c r="JT49" s="9">
        <f t="shared" si="3575"/>
        <v>0</v>
      </c>
      <c r="JU49" s="799"/>
      <c r="JV49" s="67">
        <f t="shared" si="3576"/>
        <v>0</v>
      </c>
      <c r="JW49" s="67">
        <f t="shared" si="3577"/>
        <v>0</v>
      </c>
      <c r="JX49" s="12">
        <f t="shared" si="3578"/>
        <v>0</v>
      </c>
      <c r="JY49" s="9">
        <f t="shared" si="3579"/>
        <v>0</v>
      </c>
      <c r="JZ49" s="799"/>
      <c r="KA49" s="67">
        <f t="shared" si="3580"/>
        <v>0</v>
      </c>
      <c r="KB49" s="67">
        <f t="shared" si="3581"/>
        <v>0</v>
      </c>
      <c r="KC49" s="12">
        <f t="shared" si="3582"/>
        <v>0</v>
      </c>
      <c r="KD49" s="9">
        <f t="shared" si="3583"/>
        <v>0</v>
      </c>
      <c r="KE49" s="799"/>
      <c r="KF49" s="67">
        <f t="shared" si="3584"/>
        <v>0</v>
      </c>
      <c r="KG49" s="67">
        <f t="shared" si="3585"/>
        <v>0</v>
      </c>
      <c r="KH49" s="12">
        <f t="shared" si="3586"/>
        <v>0</v>
      </c>
      <c r="KI49" s="9">
        <f t="shared" si="3587"/>
        <v>0</v>
      </c>
      <c r="KJ49" s="799"/>
      <c r="KK49" s="67">
        <f t="shared" si="3588"/>
        <v>0</v>
      </c>
      <c r="KL49" s="67">
        <f t="shared" si="3589"/>
        <v>0</v>
      </c>
      <c r="KM49" s="12">
        <f t="shared" si="3590"/>
        <v>0</v>
      </c>
      <c r="KN49" s="9">
        <f t="shared" si="3591"/>
        <v>0</v>
      </c>
      <c r="KO49" s="799"/>
      <c r="KP49" s="67">
        <f t="shared" si="3592"/>
        <v>0</v>
      </c>
      <c r="KQ49" s="67">
        <f t="shared" si="3593"/>
        <v>0</v>
      </c>
      <c r="KR49" s="12">
        <f t="shared" si="3594"/>
        <v>0</v>
      </c>
      <c r="KS49" s="9">
        <f t="shared" si="3595"/>
        <v>0</v>
      </c>
      <c r="KT49" s="799"/>
      <c r="KU49" s="67">
        <f t="shared" si="3596"/>
        <v>0</v>
      </c>
      <c r="KV49" s="67">
        <f t="shared" si="3597"/>
        <v>0</v>
      </c>
      <c r="KW49" s="12">
        <f t="shared" si="3598"/>
        <v>0</v>
      </c>
      <c r="KX49" s="9">
        <f t="shared" si="3599"/>
        <v>0</v>
      </c>
      <c r="KY49" s="799"/>
      <c r="KZ49" s="67">
        <f t="shared" si="3600"/>
        <v>4.1223980509137829E-2</v>
      </c>
      <c r="LA49" s="67">
        <f t="shared" si="3601"/>
        <v>4.1223980509137829E-2</v>
      </c>
      <c r="LB49" s="12">
        <f t="shared" si="3602"/>
        <v>0</v>
      </c>
      <c r="LC49" s="9">
        <f t="shared" si="3603"/>
        <v>0</v>
      </c>
      <c r="LD49" s="799"/>
      <c r="LE49" s="67">
        <f t="shared" si="3604"/>
        <v>0</v>
      </c>
      <c r="LF49" s="67">
        <f t="shared" si="3605"/>
        <v>0</v>
      </c>
      <c r="LG49" s="12">
        <f t="shared" si="3606"/>
        <v>0</v>
      </c>
      <c r="LH49" s="9">
        <f t="shared" si="3607"/>
        <v>0</v>
      </c>
      <c r="LI49" s="799"/>
      <c r="LJ49" s="67">
        <f t="shared" si="3608"/>
        <v>6.8441539779928021E-2</v>
      </c>
      <c r="LK49" s="67">
        <f t="shared" si="3609"/>
        <v>6.8441539779928021E-2</v>
      </c>
      <c r="LL49" s="12">
        <f t="shared" si="3610"/>
        <v>0</v>
      </c>
      <c r="LM49" s="9">
        <f t="shared" si="3611"/>
        <v>0</v>
      </c>
      <c r="LN49" s="799"/>
      <c r="LO49" s="67">
        <f t="shared" si="3612"/>
        <v>0</v>
      </c>
      <c r="LP49" s="67">
        <f t="shared" si="3613"/>
        <v>0</v>
      </c>
      <c r="LQ49" s="12">
        <f t="shared" si="3614"/>
        <v>0</v>
      </c>
      <c r="LR49" s="9">
        <f t="shared" si="3615"/>
        <v>0</v>
      </c>
      <c r="LS49" s="799"/>
      <c r="LT49" s="67">
        <f t="shared" si="3616"/>
        <v>0</v>
      </c>
      <c r="LU49" s="67">
        <f t="shared" si="3617"/>
        <v>0</v>
      </c>
      <c r="LV49" s="12">
        <f t="shared" si="3618"/>
        <v>0</v>
      </c>
      <c r="LW49" s="9">
        <f t="shared" si="3619"/>
        <v>0</v>
      </c>
      <c r="LX49" s="799"/>
      <c r="LY49" s="67">
        <f t="shared" si="3620"/>
        <v>0</v>
      </c>
      <c r="LZ49" s="67">
        <f t="shared" si="3621"/>
        <v>0</v>
      </c>
      <c r="MA49" s="12">
        <f t="shared" si="3622"/>
        <v>0</v>
      </c>
      <c r="MB49" s="9">
        <f t="shared" si="3623"/>
        <v>0</v>
      </c>
      <c r="MC49" s="799"/>
      <c r="MD49" s="67">
        <f t="shared" si="3624"/>
        <v>0</v>
      </c>
      <c r="ME49" s="67">
        <f t="shared" si="3625"/>
        <v>0</v>
      </c>
      <c r="MF49" s="12">
        <f t="shared" si="3626"/>
        <v>0</v>
      </c>
      <c r="MG49" s="9">
        <f t="shared" si="3627"/>
        <v>0</v>
      </c>
      <c r="MH49" s="799"/>
      <c r="MI49" s="67">
        <f t="shared" si="3628"/>
        <v>1.1684545801799645E-2</v>
      </c>
      <c r="MJ49" s="67">
        <f t="shared" si="3629"/>
        <v>1.1684545801799645E-2</v>
      </c>
      <c r="MK49" s="12">
        <f t="shared" si="3630"/>
        <v>0</v>
      </c>
      <c r="ML49" s="9">
        <f t="shared" si="3631"/>
        <v>0</v>
      </c>
      <c r="MM49" s="799"/>
      <c r="MN49" s="67">
        <f t="shared" si="3632"/>
        <v>0</v>
      </c>
      <c r="MO49" s="67">
        <f t="shared" si="3633"/>
        <v>0</v>
      </c>
      <c r="MP49" s="12">
        <f t="shared" si="3634"/>
        <v>0</v>
      </c>
      <c r="MQ49" s="9">
        <f t="shared" si="3635"/>
        <v>0</v>
      </c>
      <c r="MR49" s="799"/>
      <c r="MS49" s="67">
        <f t="shared" si="3636"/>
        <v>0</v>
      </c>
      <c r="MT49" s="67">
        <f t="shared" si="3637"/>
        <v>0</v>
      </c>
      <c r="MU49" s="12">
        <f t="shared" si="3638"/>
        <v>0</v>
      </c>
      <c r="MV49" s="9">
        <f t="shared" si="3639"/>
        <v>0</v>
      </c>
      <c r="MW49" s="799"/>
      <c r="MX49" s="67">
        <f t="shared" si="3640"/>
        <v>0</v>
      </c>
      <c r="MY49" s="67">
        <f t="shared" si="3641"/>
        <v>0</v>
      </c>
      <c r="MZ49" s="12">
        <f t="shared" si="3642"/>
        <v>0</v>
      </c>
      <c r="NA49" s="9">
        <f t="shared" si="3643"/>
        <v>0</v>
      </c>
      <c r="NB49" s="799"/>
      <c r="NC49" s="67">
        <f t="shared" si="3644"/>
        <v>0</v>
      </c>
      <c r="ND49" s="67">
        <f t="shared" si="3645"/>
        <v>0</v>
      </c>
      <c r="NE49" s="12">
        <f t="shared" si="3646"/>
        <v>0</v>
      </c>
      <c r="NF49" s="9">
        <f t="shared" si="3647"/>
        <v>0</v>
      </c>
      <c r="NG49" s="799"/>
      <c r="NH49" s="67">
        <f t="shared" si="3648"/>
        <v>0</v>
      </c>
      <c r="NI49" s="67">
        <f t="shared" si="3649"/>
        <v>0</v>
      </c>
      <c r="NJ49" s="12">
        <f t="shared" si="3650"/>
        <v>0</v>
      </c>
      <c r="NK49" s="9">
        <f t="shared" si="3651"/>
        <v>0</v>
      </c>
      <c r="NL49" s="799"/>
      <c r="NM49" s="67">
        <f t="shared" si="3652"/>
        <v>0</v>
      </c>
      <c r="NN49" s="67">
        <f t="shared" si="3653"/>
        <v>0</v>
      </c>
      <c r="NO49" s="12">
        <f t="shared" si="3654"/>
        <v>0</v>
      </c>
      <c r="NP49" s="9">
        <f t="shared" si="3655"/>
        <v>0</v>
      </c>
      <c r="NQ49" s="799"/>
      <c r="NR49" s="67">
        <f t="shared" si="3656"/>
        <v>0</v>
      </c>
      <c r="NS49" s="67">
        <f t="shared" si="3657"/>
        <v>0</v>
      </c>
      <c r="NT49" s="12">
        <f t="shared" si="3658"/>
        <v>0</v>
      </c>
      <c r="NU49" s="9">
        <f t="shared" si="3659"/>
        <v>0</v>
      </c>
      <c r="NV49" s="799"/>
      <c r="NW49" s="67">
        <f t="shared" si="3660"/>
        <v>0</v>
      </c>
      <c r="NX49" s="67">
        <f t="shared" si="3661"/>
        <v>0</v>
      </c>
      <c r="NY49" s="12">
        <f t="shared" si="3662"/>
        <v>0</v>
      </c>
      <c r="NZ49" s="9">
        <f t="shared" si="3663"/>
        <v>0</v>
      </c>
      <c r="OA49" s="799"/>
      <c r="OB49" s="67">
        <f t="shared" si="3664"/>
        <v>9.3198891813148135E-3</v>
      </c>
      <c r="OC49" s="67">
        <f t="shared" si="3665"/>
        <v>9.3198891813148135E-3</v>
      </c>
      <c r="OD49" s="12">
        <f t="shared" si="3666"/>
        <v>0</v>
      </c>
      <c r="OE49" s="9">
        <f t="shared" si="3667"/>
        <v>0</v>
      </c>
      <c r="OF49" s="799"/>
      <c r="OG49" s="67">
        <f t="shared" si="3668"/>
        <v>0</v>
      </c>
      <c r="OH49" s="67">
        <f t="shared" si="3669"/>
        <v>0</v>
      </c>
      <c r="OI49" s="12">
        <f t="shared" si="3670"/>
        <v>0</v>
      </c>
      <c r="OJ49" s="9">
        <f t="shared" si="3671"/>
        <v>0</v>
      </c>
      <c r="OK49" s="799"/>
      <c r="OL49" s="67">
        <f t="shared" si="3672"/>
        <v>0</v>
      </c>
      <c r="OM49" s="67">
        <f t="shared" si="3673"/>
        <v>0</v>
      </c>
      <c r="ON49" s="12">
        <f t="shared" si="3674"/>
        <v>0</v>
      </c>
      <c r="OO49" s="9">
        <f t="shared" si="3675"/>
        <v>0</v>
      </c>
      <c r="OP49" s="799"/>
      <c r="OQ49" s="67">
        <f t="shared" si="3676"/>
        <v>0</v>
      </c>
      <c r="OR49" s="67">
        <f t="shared" si="3677"/>
        <v>0</v>
      </c>
      <c r="OS49" s="12">
        <f t="shared" si="3678"/>
        <v>0</v>
      </c>
      <c r="OT49" s="9">
        <f t="shared" si="3679"/>
        <v>0</v>
      </c>
      <c r="OU49" s="799"/>
      <c r="OV49" s="67">
        <f t="shared" si="3680"/>
        <v>0</v>
      </c>
      <c r="OW49" s="67">
        <f t="shared" si="3681"/>
        <v>0</v>
      </c>
      <c r="OX49" s="12">
        <f t="shared" si="3682"/>
        <v>0</v>
      </c>
      <c r="OY49" s="9">
        <f t="shared" si="3683"/>
        <v>0</v>
      </c>
      <c r="OZ49" s="799"/>
      <c r="PA49" s="67">
        <f t="shared" si="3684"/>
        <v>0</v>
      </c>
      <c r="PB49" s="67">
        <f t="shared" si="3685"/>
        <v>0</v>
      </c>
      <c r="PC49" s="12">
        <f t="shared" si="3686"/>
        <v>0</v>
      </c>
      <c r="PD49" s="9">
        <f t="shared" si="3687"/>
        <v>0</v>
      </c>
      <c r="PE49" s="799"/>
      <c r="PF49" s="67">
        <f t="shared" si="3688"/>
        <v>0</v>
      </c>
      <c r="PG49" s="67">
        <f t="shared" si="3689"/>
        <v>0</v>
      </c>
      <c r="PH49" s="12">
        <f t="shared" si="3690"/>
        <v>0</v>
      </c>
      <c r="PI49" s="9">
        <f t="shared" si="3691"/>
        <v>0</v>
      </c>
      <c r="PJ49" s="799"/>
      <c r="PK49" s="67">
        <f t="shared" si="3692"/>
        <v>0</v>
      </c>
      <c r="PL49" s="67">
        <f t="shared" si="3693"/>
        <v>0</v>
      </c>
      <c r="PM49" s="12">
        <f t="shared" si="3694"/>
        <v>0</v>
      </c>
      <c r="PN49" s="9">
        <f t="shared" si="3695"/>
        <v>0</v>
      </c>
      <c r="PO49" s="799"/>
      <c r="PP49" s="67">
        <f t="shared" si="3696"/>
        <v>0</v>
      </c>
      <c r="PQ49" s="67">
        <f t="shared" si="3697"/>
        <v>0</v>
      </c>
      <c r="PR49" s="12">
        <f t="shared" si="3698"/>
        <v>0</v>
      </c>
      <c r="PS49" s="9">
        <f t="shared" si="3699"/>
        <v>0</v>
      </c>
      <c r="PT49" s="799"/>
      <c r="PU49" s="67">
        <f t="shared" si="3700"/>
        <v>0</v>
      </c>
      <c r="PV49" s="67">
        <f t="shared" si="3701"/>
        <v>0</v>
      </c>
      <c r="PW49" s="12">
        <f t="shared" si="3702"/>
        <v>0</v>
      </c>
      <c r="PX49" s="9">
        <f t="shared" si="3703"/>
        <v>0</v>
      </c>
      <c r="PY49" s="799"/>
      <c r="PZ49" s="67">
        <f t="shared" si="3704"/>
        <v>0</v>
      </c>
      <c r="QA49" s="67">
        <f t="shared" si="3705"/>
        <v>0</v>
      </c>
      <c r="QB49" s="12">
        <f t="shared" si="3706"/>
        <v>0</v>
      </c>
      <c r="QC49" s="9">
        <f t="shared" si="3707"/>
        <v>0</v>
      </c>
      <c r="QD49" s="799"/>
      <c r="QE49" s="67">
        <f t="shared" si="3708"/>
        <v>0</v>
      </c>
      <c r="QF49" s="67">
        <f t="shared" si="3709"/>
        <v>0</v>
      </c>
      <c r="QG49" s="12">
        <f t="shared" si="3710"/>
        <v>0</v>
      </c>
      <c r="QH49" s="9">
        <f t="shared" si="3711"/>
        <v>0</v>
      </c>
      <c r="QI49" s="799"/>
      <c r="QJ49" s="67">
        <f t="shared" si="3712"/>
        <v>1.2367194152741351E-2</v>
      </c>
      <c r="QK49" s="67">
        <f t="shared" si="3713"/>
        <v>1.2367194152741351E-2</v>
      </c>
      <c r="QL49" s="12">
        <f t="shared" si="3714"/>
        <v>0</v>
      </c>
      <c r="QM49" s="9">
        <f t="shared" si="3715"/>
        <v>0</v>
      </c>
      <c r="QN49" s="799"/>
      <c r="QO49" s="67">
        <f t="shared" si="3716"/>
        <v>0</v>
      </c>
      <c r="QP49" s="67">
        <f t="shared" si="3717"/>
        <v>0</v>
      </c>
      <c r="QQ49" s="12">
        <f t="shared" si="3718"/>
        <v>0</v>
      </c>
      <c r="QR49" s="9">
        <f t="shared" si="3719"/>
        <v>0</v>
      </c>
      <c r="QS49" s="799"/>
      <c r="QT49" s="67">
        <f t="shared" si="3720"/>
        <v>3.202056959637721E-2</v>
      </c>
      <c r="QU49" s="67">
        <f t="shared" si="3721"/>
        <v>3.202056959637721E-2</v>
      </c>
      <c r="QV49" s="12">
        <f t="shared" si="3722"/>
        <v>0</v>
      </c>
      <c r="QW49" s="9">
        <f t="shared" si="3723"/>
        <v>0</v>
      </c>
      <c r="QX49" s="799"/>
      <c r="QY49" s="67">
        <f t="shared" si="3724"/>
        <v>0</v>
      </c>
      <c r="QZ49" s="67">
        <f t="shared" si="3725"/>
        <v>0</v>
      </c>
      <c r="RA49" s="12">
        <f t="shared" si="3726"/>
        <v>0</v>
      </c>
      <c r="RB49" s="9">
        <f t="shared" si="3727"/>
        <v>0</v>
      </c>
      <c r="RC49" s="799"/>
      <c r="RD49" s="67">
        <f t="shared" si="3728"/>
        <v>0</v>
      </c>
      <c r="RE49" s="67">
        <f t="shared" si="3729"/>
        <v>0</v>
      </c>
      <c r="RF49" s="12">
        <f t="shared" si="3730"/>
        <v>0</v>
      </c>
      <c r="RG49" s="9">
        <f t="shared" si="3731"/>
        <v>0</v>
      </c>
      <c r="RH49" s="799"/>
      <c r="RI49" s="67">
        <f t="shared" si="3732"/>
        <v>0</v>
      </c>
      <c r="RJ49" s="67">
        <f t="shared" si="3733"/>
        <v>0</v>
      </c>
      <c r="RK49" s="12">
        <f t="shared" si="3734"/>
        <v>0</v>
      </c>
      <c r="RL49" s="9">
        <f t="shared" si="3735"/>
        <v>0</v>
      </c>
      <c r="RM49" s="799"/>
      <c r="RN49" s="67">
        <f t="shared" si="3736"/>
        <v>0</v>
      </c>
      <c r="RO49" s="67">
        <f t="shared" si="3737"/>
        <v>0</v>
      </c>
      <c r="RP49" s="12">
        <f t="shared" si="3738"/>
        <v>0</v>
      </c>
      <c r="RQ49" s="9">
        <f t="shared" si="3739"/>
        <v>0</v>
      </c>
      <c r="RR49" s="799"/>
      <c r="RS49" s="67">
        <f t="shared" si="3740"/>
        <v>0</v>
      </c>
      <c r="RT49" s="67">
        <f t="shared" si="3741"/>
        <v>0</v>
      </c>
      <c r="RU49" s="12">
        <f t="shared" si="3742"/>
        <v>0</v>
      </c>
      <c r="RV49" s="9">
        <f t="shared" si="3743"/>
        <v>0</v>
      </c>
      <c r="RW49" s="799"/>
      <c r="RX49" s="67">
        <f t="shared" si="3744"/>
        <v>0</v>
      </c>
      <c r="RY49" s="67">
        <f t="shared" si="3745"/>
        <v>0</v>
      </c>
      <c r="RZ49" s="12">
        <f t="shared" si="3746"/>
        <v>0</v>
      </c>
      <c r="SA49" s="9">
        <f t="shared" si="3747"/>
        <v>0</v>
      </c>
      <c r="SB49" s="799"/>
      <c r="SC49" s="67">
        <f t="shared" si="3748"/>
        <v>0</v>
      </c>
      <c r="SD49" s="67">
        <f t="shared" si="3749"/>
        <v>0</v>
      </c>
      <c r="SE49" s="12">
        <f t="shared" si="3750"/>
        <v>0</v>
      </c>
      <c r="SF49" s="9">
        <f t="shared" si="3751"/>
        <v>0</v>
      </c>
      <c r="SG49" s="799"/>
      <c r="SH49" s="67">
        <f t="shared" si="3752"/>
        <v>0</v>
      </c>
      <c r="SI49" s="67">
        <f t="shared" si="3753"/>
        <v>0</v>
      </c>
      <c r="SJ49" s="12">
        <f t="shared" si="3754"/>
        <v>0</v>
      </c>
      <c r="SK49" s="9">
        <f t="shared" si="3755"/>
        <v>0</v>
      </c>
      <c r="SL49" s="799"/>
      <c r="SM49" s="67">
        <f t="shared" si="3756"/>
        <v>0</v>
      </c>
      <c r="SN49" s="67">
        <f t="shared" si="3757"/>
        <v>0</v>
      </c>
      <c r="SO49" s="12">
        <f t="shared" si="3758"/>
        <v>0</v>
      </c>
      <c r="SP49" s="9">
        <f t="shared" si="3759"/>
        <v>0</v>
      </c>
      <c r="SQ49" s="799"/>
      <c r="SR49" s="67">
        <f t="shared" si="3760"/>
        <v>0</v>
      </c>
      <c r="SS49" s="67">
        <f t="shared" si="3761"/>
        <v>0</v>
      </c>
      <c r="ST49" s="12">
        <f t="shared" si="3762"/>
        <v>0</v>
      </c>
      <c r="SU49" s="9">
        <f t="shared" si="3763"/>
        <v>0</v>
      </c>
      <c r="SV49" s="799"/>
      <c r="SW49" s="67">
        <f t="shared" si="3764"/>
        <v>0</v>
      </c>
      <c r="SX49" s="67">
        <f t="shared" si="3765"/>
        <v>0</v>
      </c>
      <c r="SY49" s="12">
        <f t="shared" si="3766"/>
        <v>0</v>
      </c>
      <c r="SZ49" s="9">
        <f t="shared" si="3767"/>
        <v>0</v>
      </c>
      <c r="TA49" s="799"/>
      <c r="TB49" s="67">
        <f t="shared" si="3768"/>
        <v>0</v>
      </c>
      <c r="TC49" s="67">
        <f t="shared" si="3769"/>
        <v>0</v>
      </c>
      <c r="TD49" s="12">
        <f t="shared" si="3770"/>
        <v>0</v>
      </c>
      <c r="TE49" s="9">
        <f t="shared" si="3771"/>
        <v>0</v>
      </c>
      <c r="TF49" s="799"/>
      <c r="TG49" s="67">
        <f t="shared" si="3772"/>
        <v>0</v>
      </c>
      <c r="TH49" s="67">
        <f t="shared" si="3773"/>
        <v>0</v>
      </c>
      <c r="TI49" s="12">
        <f t="shared" si="3774"/>
        <v>0</v>
      </c>
      <c r="TJ49" s="9">
        <f t="shared" si="3775"/>
        <v>0</v>
      </c>
      <c r="TK49" s="799"/>
      <c r="TL49" s="67">
        <f t="shared" si="3776"/>
        <v>0</v>
      </c>
      <c r="TM49" s="67">
        <f t="shared" si="3777"/>
        <v>0</v>
      </c>
      <c r="TN49" s="12">
        <f t="shared" si="3778"/>
        <v>0</v>
      </c>
      <c r="TO49" s="9">
        <f t="shared" si="3779"/>
        <v>0</v>
      </c>
      <c r="TP49" s="799"/>
      <c r="TQ49" s="67">
        <f t="shared" si="3780"/>
        <v>0</v>
      </c>
      <c r="TR49" s="67">
        <f t="shared" si="3781"/>
        <v>0</v>
      </c>
      <c r="TS49" s="12">
        <f t="shared" si="3782"/>
        <v>0</v>
      </c>
      <c r="TT49" s="9">
        <f t="shared" si="3783"/>
        <v>0</v>
      </c>
      <c r="TU49" s="799"/>
      <c r="TV49" s="67">
        <f t="shared" si="3784"/>
        <v>0</v>
      </c>
      <c r="TW49" s="67">
        <f t="shared" si="3785"/>
        <v>0</v>
      </c>
      <c r="TX49" s="12">
        <f t="shared" si="3786"/>
        <v>0</v>
      </c>
      <c r="TY49" s="9">
        <f t="shared" si="3787"/>
        <v>0</v>
      </c>
      <c r="TZ49" s="799"/>
      <c r="UA49" s="67">
        <f t="shared" si="3788"/>
        <v>4.6599445906574067E-3</v>
      </c>
      <c r="UB49" s="67">
        <f t="shared" si="3789"/>
        <v>4.6599445906574067E-3</v>
      </c>
      <c r="UC49" s="12">
        <f t="shared" si="3790"/>
        <v>0</v>
      </c>
      <c r="UD49" s="9">
        <f t="shared" si="3791"/>
        <v>0</v>
      </c>
      <c r="UE49" s="799"/>
      <c r="UF49" s="67">
        <f t="shared" si="3792"/>
        <v>0</v>
      </c>
      <c r="UG49" s="67">
        <f t="shared" si="3793"/>
        <v>0</v>
      </c>
      <c r="UH49" s="12">
        <f t="shared" si="3794"/>
        <v>0</v>
      </c>
      <c r="UI49" s="9">
        <f t="shared" si="3795"/>
        <v>0</v>
      </c>
      <c r="UJ49" s="799"/>
      <c r="UK49" s="67">
        <f t="shared" si="3796"/>
        <v>1.0305995127284457E-3</v>
      </c>
      <c r="UL49" s="67">
        <f t="shared" si="3797"/>
        <v>1.0305995127284457E-3</v>
      </c>
      <c r="UM49" s="12">
        <f t="shared" si="3798"/>
        <v>0</v>
      </c>
      <c r="UN49" s="9">
        <f t="shared" si="3799"/>
        <v>0</v>
      </c>
      <c r="UO49" s="799"/>
      <c r="UP49" s="67">
        <f t="shared" si="3800"/>
        <v>7.214196589099121E-3</v>
      </c>
      <c r="UQ49" s="67">
        <f t="shared" si="3801"/>
        <v>7.214196589099121E-3</v>
      </c>
      <c r="UR49" s="12">
        <f t="shared" si="3802"/>
        <v>0</v>
      </c>
      <c r="US49" s="9">
        <f t="shared" si="3803"/>
        <v>0</v>
      </c>
      <c r="UT49" s="799"/>
      <c r="UU49" s="67">
        <f t="shared" si="3804"/>
        <v>0</v>
      </c>
      <c r="UV49" s="67">
        <f t="shared" si="3805"/>
        <v>0</v>
      </c>
      <c r="UW49" s="12">
        <f t="shared" si="3806"/>
        <v>0</v>
      </c>
      <c r="UX49" s="9">
        <f t="shared" si="3807"/>
        <v>0</v>
      </c>
      <c r="UY49" s="799"/>
      <c r="UZ49" s="67">
        <f t="shared" si="3808"/>
        <v>6.1835970763706753E-3</v>
      </c>
      <c r="VA49" s="67">
        <f t="shared" si="3809"/>
        <v>6.1835970763706753E-3</v>
      </c>
      <c r="VB49" s="12">
        <f t="shared" si="3810"/>
        <v>0</v>
      </c>
      <c r="VC49" s="9">
        <f t="shared" si="3811"/>
        <v>0</v>
      </c>
      <c r="VD49" s="799"/>
      <c r="VE49" s="67">
        <f t="shared" si="3812"/>
        <v>0</v>
      </c>
      <c r="VF49" s="67">
        <f t="shared" si="3813"/>
        <v>0</v>
      </c>
      <c r="VG49" s="12">
        <f t="shared" si="3814"/>
        <v>0</v>
      </c>
      <c r="VH49" s="9">
        <f t="shared" si="3815"/>
        <v>0</v>
      </c>
      <c r="VI49" s="799"/>
      <c r="VJ49" s="67">
        <f t="shared" si="3816"/>
        <v>0</v>
      </c>
      <c r="VK49" s="67">
        <f t="shared" si="3817"/>
        <v>0</v>
      </c>
      <c r="VL49" s="12">
        <f t="shared" si="3818"/>
        <v>0</v>
      </c>
      <c r="VM49" s="9">
        <f t="shared" si="3819"/>
        <v>0</v>
      </c>
      <c r="VN49" s="799"/>
      <c r="VO49" s="67">
        <f t="shared" si="3820"/>
        <v>0</v>
      </c>
      <c r="VP49" s="67">
        <f t="shared" si="3821"/>
        <v>0</v>
      </c>
      <c r="VQ49" s="12">
        <f t="shared" si="3822"/>
        <v>0</v>
      </c>
      <c r="VR49" s="9">
        <f t="shared" si="3823"/>
        <v>0</v>
      </c>
      <c r="VS49" s="799"/>
      <c r="VT49" s="67">
        <f t="shared" si="3824"/>
        <v>1.0305995127284457E-3</v>
      </c>
      <c r="VU49" s="67">
        <f t="shared" si="3825"/>
        <v>1.0305995127284457E-3</v>
      </c>
      <c r="VV49" s="12">
        <f t="shared" si="3826"/>
        <v>0</v>
      </c>
      <c r="VW49" s="9">
        <f t="shared" si="3827"/>
        <v>0</v>
      </c>
      <c r="VX49" s="799"/>
      <c r="VY49" s="67">
        <f t="shared" si="3828"/>
        <v>0</v>
      </c>
      <c r="VZ49" s="67">
        <f t="shared" si="3829"/>
        <v>0</v>
      </c>
      <c r="WA49" s="12">
        <f t="shared" si="3830"/>
        <v>0</v>
      </c>
      <c r="WB49" s="9">
        <f t="shared" si="3831"/>
        <v>0</v>
      </c>
      <c r="WC49" s="799"/>
      <c r="WD49" s="67">
        <f t="shared" si="3832"/>
        <v>0</v>
      </c>
      <c r="WE49" s="67">
        <f t="shared" si="3833"/>
        <v>0</v>
      </c>
      <c r="WF49" s="12">
        <f t="shared" si="3834"/>
        <v>0</v>
      </c>
      <c r="WG49" s="9">
        <f t="shared" si="3835"/>
        <v>0</v>
      </c>
      <c r="WH49" s="799"/>
      <c r="WI49" s="67">
        <f t="shared" si="3836"/>
        <v>0</v>
      </c>
      <c r="WJ49" s="67">
        <f t="shared" si="3837"/>
        <v>0</v>
      </c>
      <c r="WK49" s="12">
        <f t="shared" si="3838"/>
        <v>0</v>
      </c>
      <c r="WL49" s="9">
        <f t="shared" si="3839"/>
        <v>0</v>
      </c>
      <c r="WM49" s="799"/>
      <c r="WN49" s="67">
        <f t="shared" si="3840"/>
        <v>0</v>
      </c>
      <c r="WO49" s="67">
        <f t="shared" si="3841"/>
        <v>0</v>
      </c>
      <c r="WP49" s="12">
        <f t="shared" si="3842"/>
        <v>0</v>
      </c>
      <c r="WQ49" s="9">
        <f t="shared" si="3843"/>
        <v>0</v>
      </c>
      <c r="WR49" s="799"/>
      <c r="WS49" s="67">
        <f t="shared" si="3844"/>
        <v>0</v>
      </c>
      <c r="WT49" s="67">
        <f t="shared" si="3845"/>
        <v>0</v>
      </c>
      <c r="WU49" s="12">
        <f t="shared" si="3846"/>
        <v>0</v>
      </c>
      <c r="WV49" s="9">
        <f t="shared" si="3847"/>
        <v>0</v>
      </c>
      <c r="WW49" s="799"/>
      <c r="WX49" s="67">
        <f t="shared" si="3848"/>
        <v>0</v>
      </c>
      <c r="WY49" s="67">
        <f t="shared" si="3849"/>
        <v>0</v>
      </c>
      <c r="WZ49" s="12">
        <f t="shared" si="3850"/>
        <v>0</v>
      </c>
      <c r="XA49" s="9">
        <f t="shared" si="3851"/>
        <v>0</v>
      </c>
      <c r="XB49" s="799"/>
      <c r="XC49" s="67">
        <f t="shared" si="3852"/>
        <v>0</v>
      </c>
      <c r="XD49" s="67">
        <f t="shared" si="3853"/>
        <v>0</v>
      </c>
      <c r="XE49" s="12">
        <f t="shared" si="3854"/>
        <v>0</v>
      </c>
      <c r="XF49" s="9">
        <f t="shared" si="3855"/>
        <v>0</v>
      </c>
      <c r="XG49" s="799"/>
      <c r="XH49" s="67">
        <f t="shared" si="3856"/>
        <v>0.39368901386226629</v>
      </c>
      <c r="XI49" s="67">
        <f t="shared" si="3857"/>
        <v>0.39368901386226629</v>
      </c>
      <c r="XJ49" s="12">
        <f t="shared" si="3858"/>
        <v>0</v>
      </c>
      <c r="XK49" s="9">
        <f t="shared" si="3859"/>
        <v>0</v>
      </c>
      <c r="XL49" s="799"/>
      <c r="XM49" s="67">
        <f t="shared" si="3860"/>
        <v>0</v>
      </c>
      <c r="XN49" s="67">
        <f t="shared" si="3861"/>
        <v>0</v>
      </c>
      <c r="XO49" s="12">
        <f t="shared" si="3862"/>
        <v>0</v>
      </c>
      <c r="XP49" s="9">
        <f t="shared" si="3863"/>
        <v>0</v>
      </c>
      <c r="XQ49" s="799"/>
      <c r="XR49" s="67">
        <f t="shared" si="3864"/>
        <v>0</v>
      </c>
      <c r="XS49" s="67">
        <f t="shared" si="3865"/>
        <v>0</v>
      </c>
      <c r="XT49" s="12">
        <f t="shared" si="3866"/>
        <v>0</v>
      </c>
      <c r="XU49" s="9">
        <f t="shared" si="3867"/>
        <v>0</v>
      </c>
      <c r="XV49" s="799"/>
      <c r="XW49" s="67">
        <f t="shared" si="3868"/>
        <v>0</v>
      </c>
      <c r="XX49" s="67">
        <f t="shared" si="3869"/>
        <v>0</v>
      </c>
      <c r="XY49" s="12">
        <f t="shared" si="3870"/>
        <v>0</v>
      </c>
      <c r="XZ49" s="9">
        <f t="shared" si="3871"/>
        <v>0</v>
      </c>
      <c r="YA49" s="799"/>
      <c r="YB49" s="67">
        <f t="shared" si="3872"/>
        <v>0</v>
      </c>
      <c r="YC49" s="67">
        <f t="shared" si="3873"/>
        <v>0</v>
      </c>
      <c r="YD49" s="12">
        <f t="shared" si="3874"/>
        <v>0</v>
      </c>
      <c r="YE49" s="9">
        <f t="shared" si="3875"/>
        <v>0</v>
      </c>
      <c r="YF49" s="799"/>
      <c r="YG49" s="67">
        <f t="shared" si="3876"/>
        <v>0</v>
      </c>
      <c r="YH49" s="67">
        <f t="shared" si="3877"/>
        <v>0</v>
      </c>
      <c r="YI49" s="12">
        <f t="shared" si="3878"/>
        <v>0</v>
      </c>
      <c r="YJ49" s="9">
        <f t="shared" si="3879"/>
        <v>0</v>
      </c>
      <c r="YK49" s="799"/>
      <c r="YL49" s="67">
        <f t="shared" si="3880"/>
        <v>0</v>
      </c>
      <c r="YM49" s="67">
        <f t="shared" si="3881"/>
        <v>0</v>
      </c>
      <c r="YN49" s="12">
        <f t="shared" si="3882"/>
        <v>0</v>
      </c>
      <c r="YO49" s="9">
        <f t="shared" si="3883"/>
        <v>0</v>
      </c>
      <c r="YP49" s="799"/>
      <c r="YQ49" s="67">
        <f t="shared" si="3884"/>
        <v>0</v>
      </c>
      <c r="YR49" s="67">
        <f t="shared" si="3885"/>
        <v>0</v>
      </c>
      <c r="YS49" s="12">
        <f t="shared" si="3886"/>
        <v>0</v>
      </c>
      <c r="YT49" s="9">
        <f t="shared" si="3887"/>
        <v>0</v>
      </c>
      <c r="YU49" s="799"/>
      <c r="YV49" s="67">
        <f t="shared" si="3888"/>
        <v>0</v>
      </c>
      <c r="YW49" s="67">
        <f t="shared" si="3889"/>
        <v>0</v>
      </c>
      <c r="YX49" s="12">
        <f t="shared" si="3890"/>
        <v>0</v>
      </c>
      <c r="YY49" s="9">
        <f t="shared" si="3891"/>
        <v>0</v>
      </c>
      <c r="YZ49" s="799"/>
      <c r="ZA49" s="67">
        <f t="shared" si="3892"/>
        <v>0</v>
      </c>
      <c r="ZB49" s="67">
        <f t="shared" si="3893"/>
        <v>0</v>
      </c>
      <c r="ZC49" s="12">
        <f t="shared" si="3894"/>
        <v>0</v>
      </c>
      <c r="ZD49" s="9">
        <f t="shared" si="3895"/>
        <v>0</v>
      </c>
      <c r="ZE49" s="799"/>
      <c r="ZF49" s="67">
        <f t="shared" si="3896"/>
        <v>0</v>
      </c>
      <c r="ZG49" s="67">
        <f t="shared" si="3897"/>
        <v>0</v>
      </c>
      <c r="ZH49" s="12">
        <f t="shared" si="3898"/>
        <v>0</v>
      </c>
      <c r="ZI49" s="9">
        <f t="shared" si="3899"/>
        <v>0</v>
      </c>
      <c r="ZJ49" s="799"/>
      <c r="ZK49" s="67">
        <f t="shared" si="3900"/>
        <v>0</v>
      </c>
      <c r="ZL49" s="67">
        <f t="shared" si="3901"/>
        <v>0</v>
      </c>
      <c r="ZM49" s="12">
        <f t="shared" si="3902"/>
        <v>0</v>
      </c>
      <c r="ZN49" s="9">
        <f t="shared" si="3903"/>
        <v>0</v>
      </c>
      <c r="ZO49" s="799"/>
      <c r="ZP49" s="67">
        <f t="shared" si="3904"/>
        <v>0</v>
      </c>
      <c r="ZQ49" s="67">
        <f t="shared" si="3905"/>
        <v>0</v>
      </c>
      <c r="ZR49" s="12">
        <f t="shared" si="3906"/>
        <v>0</v>
      </c>
      <c r="ZS49" s="9">
        <f t="shared" si="3907"/>
        <v>0</v>
      </c>
      <c r="ZT49" s="799"/>
      <c r="ZU49" s="12">
        <f t="shared" si="3908"/>
        <v>1.6164971274007143</v>
      </c>
      <c r="ZV49" s="12">
        <f t="shared" si="3908"/>
        <v>1.6164971274007143</v>
      </c>
      <c r="ZW49" s="12">
        <f t="shared" si="3908"/>
        <v>0</v>
      </c>
      <c r="ZX49" s="17">
        <f t="shared" si="3909"/>
        <v>0</v>
      </c>
    </row>
    <row r="50" spans="1:702">
      <c r="A50" s="766" t="str">
        <f>'IEA energy consumption KTOE'!B51</f>
        <v>A-B</v>
      </c>
      <c r="B50" s="67">
        <f t="shared" si="3352"/>
        <v>1.3979833771972221E-2</v>
      </c>
      <c r="C50" s="67">
        <f t="shared" si="3353"/>
        <v>1.3979833771972221E-2</v>
      </c>
      <c r="D50" s="12">
        <f t="shared" si="3354"/>
        <v>0</v>
      </c>
      <c r="E50" s="9">
        <f t="shared" si="3355"/>
        <v>0</v>
      </c>
      <c r="G50" s="67">
        <f t="shared" si="3356"/>
        <v>0</v>
      </c>
      <c r="H50" s="67">
        <f t="shared" si="3357"/>
        <v>0</v>
      </c>
      <c r="I50" s="12">
        <f t="shared" si="3358"/>
        <v>0</v>
      </c>
      <c r="J50" s="9">
        <f t="shared" si="3359"/>
        <v>0</v>
      </c>
      <c r="K50" s="799"/>
      <c r="L50" s="67">
        <f t="shared" si="3360"/>
        <v>0</v>
      </c>
      <c r="M50" s="67">
        <f t="shared" si="3361"/>
        <v>0</v>
      </c>
      <c r="N50" s="12">
        <f t="shared" si="3362"/>
        <v>0</v>
      </c>
      <c r="O50" s="9">
        <f t="shared" si="3363"/>
        <v>0</v>
      </c>
      <c r="P50" s="799"/>
      <c r="Q50" s="67">
        <f t="shared" si="3364"/>
        <v>0.18258147298746377</v>
      </c>
      <c r="R50" s="67">
        <f t="shared" si="3365"/>
        <v>0.18258147298746377</v>
      </c>
      <c r="S50" s="12">
        <f t="shared" si="3366"/>
        <v>0</v>
      </c>
      <c r="T50" s="9">
        <f t="shared" si="3367"/>
        <v>0</v>
      </c>
      <c r="U50" s="799"/>
      <c r="V50" s="67">
        <f t="shared" si="3368"/>
        <v>0</v>
      </c>
      <c r="W50" s="67">
        <f t="shared" si="3369"/>
        <v>0</v>
      </c>
      <c r="X50" s="12">
        <f t="shared" si="3370"/>
        <v>0</v>
      </c>
      <c r="Y50" s="9">
        <f t="shared" si="3371"/>
        <v>0</v>
      </c>
      <c r="Z50" s="799"/>
      <c r="AA50" s="67">
        <f t="shared" si="3372"/>
        <v>0</v>
      </c>
      <c r="AB50" s="67">
        <f t="shared" si="3373"/>
        <v>0</v>
      </c>
      <c r="AC50" s="12">
        <f t="shared" si="3374"/>
        <v>0</v>
      </c>
      <c r="AD50" s="9">
        <f t="shared" si="3375"/>
        <v>0</v>
      </c>
      <c r="AE50" s="799"/>
      <c r="AF50" s="67">
        <f t="shared" si="3376"/>
        <v>0.25146628110574076</v>
      </c>
      <c r="AG50" s="67">
        <f t="shared" si="3377"/>
        <v>0.25146628110574076</v>
      </c>
      <c r="AH50" s="12">
        <f t="shared" si="3378"/>
        <v>0</v>
      </c>
      <c r="AI50" s="9">
        <f t="shared" si="3379"/>
        <v>0</v>
      </c>
      <c r="AJ50" s="799"/>
      <c r="AK50" s="67">
        <f t="shared" si="3380"/>
        <v>1.1649861476643517E-3</v>
      </c>
      <c r="AL50" s="67">
        <f t="shared" si="3381"/>
        <v>1.1649861476643517E-3</v>
      </c>
      <c r="AM50" s="12">
        <f t="shared" si="3382"/>
        <v>0</v>
      </c>
      <c r="AN50" s="9">
        <f t="shared" si="3383"/>
        <v>0</v>
      </c>
      <c r="AO50" s="799"/>
      <c r="AP50" s="67">
        <f t="shared" si="3384"/>
        <v>0</v>
      </c>
      <c r="AQ50" s="67">
        <f t="shared" si="3385"/>
        <v>0</v>
      </c>
      <c r="AR50" s="12">
        <f t="shared" si="3386"/>
        <v>0</v>
      </c>
      <c r="AS50" s="9">
        <f t="shared" si="3387"/>
        <v>0</v>
      </c>
      <c r="AT50" s="799"/>
      <c r="AU50" s="67">
        <f t="shared" si="3388"/>
        <v>0</v>
      </c>
      <c r="AV50" s="67">
        <f t="shared" si="3389"/>
        <v>0</v>
      </c>
      <c r="AW50" s="12">
        <f t="shared" si="3390"/>
        <v>0</v>
      </c>
      <c r="AX50" s="9">
        <f t="shared" si="3391"/>
        <v>0</v>
      </c>
      <c r="AY50" s="799"/>
      <c r="AZ50" s="67">
        <f t="shared" si="3392"/>
        <v>8.0384044188840251E-2</v>
      </c>
      <c r="BA50" s="67">
        <f t="shared" si="3393"/>
        <v>8.0384044188840251E-2</v>
      </c>
      <c r="BB50" s="12">
        <f t="shared" si="3394"/>
        <v>0</v>
      </c>
      <c r="BC50" s="9">
        <f t="shared" si="3395"/>
        <v>0</v>
      </c>
      <c r="BD50" s="799"/>
      <c r="BE50" s="67">
        <f t="shared" si="3396"/>
        <v>3.8132181970952493E-2</v>
      </c>
      <c r="BF50" s="67">
        <f t="shared" si="3397"/>
        <v>3.8132181970952493E-2</v>
      </c>
      <c r="BG50" s="12">
        <f t="shared" si="3398"/>
        <v>0</v>
      </c>
      <c r="BH50" s="9">
        <f t="shared" si="3399"/>
        <v>0</v>
      </c>
      <c r="BI50" s="799"/>
      <c r="BJ50" s="67">
        <f t="shared" si="3400"/>
        <v>0</v>
      </c>
      <c r="BK50" s="67">
        <f t="shared" si="3401"/>
        <v>0</v>
      </c>
      <c r="BL50" s="12">
        <f t="shared" si="3402"/>
        <v>0</v>
      </c>
      <c r="BM50" s="9">
        <f t="shared" si="3403"/>
        <v>0</v>
      </c>
      <c r="BN50" s="799"/>
      <c r="BO50" s="67">
        <f t="shared" si="3404"/>
        <v>0</v>
      </c>
      <c r="BP50" s="67">
        <f t="shared" si="3405"/>
        <v>0</v>
      </c>
      <c r="BQ50" s="12">
        <f t="shared" si="3406"/>
        <v>0</v>
      </c>
      <c r="BR50" s="9">
        <f t="shared" si="3407"/>
        <v>0</v>
      </c>
      <c r="BS50" s="799"/>
      <c r="BT50" s="67">
        <f t="shared" si="3408"/>
        <v>0</v>
      </c>
      <c r="BU50" s="67">
        <f t="shared" si="3409"/>
        <v>0</v>
      </c>
      <c r="BV50" s="12">
        <f t="shared" si="3410"/>
        <v>0</v>
      </c>
      <c r="BW50" s="9">
        <f t="shared" si="3411"/>
        <v>0</v>
      </c>
      <c r="BX50" s="799"/>
      <c r="BY50" s="67">
        <f t="shared" si="3412"/>
        <v>0</v>
      </c>
      <c r="BZ50" s="67">
        <f t="shared" si="3413"/>
        <v>0</v>
      </c>
      <c r="CA50" s="12">
        <f t="shared" si="3414"/>
        <v>0</v>
      </c>
      <c r="CB50" s="9">
        <f t="shared" si="3415"/>
        <v>0</v>
      </c>
      <c r="CC50" s="799"/>
      <c r="CD50" s="67">
        <f t="shared" si="3416"/>
        <v>3.5686899784370638</v>
      </c>
      <c r="CE50" s="67">
        <f t="shared" si="3417"/>
        <v>3.5686899784370638</v>
      </c>
      <c r="CF50" s="12">
        <f t="shared" si="3418"/>
        <v>0</v>
      </c>
      <c r="CG50" s="9">
        <f t="shared" si="3419"/>
        <v>0</v>
      </c>
      <c r="CH50" s="799"/>
      <c r="CI50" s="67">
        <f t="shared" si="3420"/>
        <v>0</v>
      </c>
      <c r="CJ50" s="67">
        <f t="shared" si="3421"/>
        <v>0</v>
      </c>
      <c r="CK50" s="12">
        <f t="shared" si="3422"/>
        <v>0</v>
      </c>
      <c r="CL50" s="9">
        <f t="shared" si="3423"/>
        <v>0</v>
      </c>
      <c r="CM50" s="799"/>
      <c r="CN50" s="67">
        <f t="shared" si="3424"/>
        <v>4.6599445906574067E-3</v>
      </c>
      <c r="CO50" s="67">
        <f t="shared" si="3425"/>
        <v>4.6599445906574067E-3</v>
      </c>
      <c r="CP50" s="12">
        <f t="shared" si="3426"/>
        <v>0</v>
      </c>
      <c r="CQ50" s="9">
        <f t="shared" si="3427"/>
        <v>0</v>
      </c>
      <c r="CR50" s="799"/>
      <c r="CS50" s="67">
        <f t="shared" si="3428"/>
        <v>0</v>
      </c>
      <c r="CT50" s="67">
        <f t="shared" si="3429"/>
        <v>0</v>
      </c>
      <c r="CU50" s="12">
        <f t="shared" si="3430"/>
        <v>0</v>
      </c>
      <c r="CV50" s="9">
        <f t="shared" si="3431"/>
        <v>0</v>
      </c>
      <c r="CW50" s="799"/>
      <c r="CX50" s="67">
        <f t="shared" si="3432"/>
        <v>0</v>
      </c>
      <c r="CY50" s="67">
        <f t="shared" si="3433"/>
        <v>0</v>
      </c>
      <c r="CZ50" s="12">
        <f t="shared" si="3434"/>
        <v>0</v>
      </c>
      <c r="DA50" s="9">
        <f t="shared" si="3435"/>
        <v>0</v>
      </c>
      <c r="DB50" s="799"/>
      <c r="DC50" s="67">
        <f t="shared" si="3436"/>
        <v>0</v>
      </c>
      <c r="DD50" s="67">
        <f t="shared" si="3437"/>
        <v>0</v>
      </c>
      <c r="DE50" s="12">
        <f t="shared" si="3438"/>
        <v>0</v>
      </c>
      <c r="DF50" s="9">
        <f t="shared" si="3439"/>
        <v>0</v>
      </c>
      <c r="DG50" s="799"/>
      <c r="DH50" s="67">
        <f t="shared" si="3440"/>
        <v>0</v>
      </c>
      <c r="DI50" s="67">
        <f t="shared" si="3441"/>
        <v>0</v>
      </c>
      <c r="DJ50" s="12">
        <f t="shared" si="3442"/>
        <v>0</v>
      </c>
      <c r="DK50" s="9">
        <f t="shared" si="3443"/>
        <v>0</v>
      </c>
      <c r="DL50" s="799"/>
      <c r="DM50" s="67">
        <f t="shared" si="3444"/>
        <v>0</v>
      </c>
      <c r="DN50" s="67">
        <f t="shared" si="3445"/>
        <v>0</v>
      </c>
      <c r="DO50" s="12">
        <f t="shared" si="3446"/>
        <v>0</v>
      </c>
      <c r="DP50" s="9">
        <f t="shared" si="3447"/>
        <v>0</v>
      </c>
      <c r="DQ50" s="799"/>
      <c r="DR50" s="67">
        <f t="shared" si="3448"/>
        <v>0</v>
      </c>
      <c r="DS50" s="67">
        <f t="shared" si="3449"/>
        <v>0</v>
      </c>
      <c r="DT50" s="12">
        <f t="shared" si="3450"/>
        <v>0</v>
      </c>
      <c r="DU50" s="9">
        <f t="shared" si="3451"/>
        <v>0</v>
      </c>
      <c r="DV50" s="799"/>
      <c r="DW50" s="67">
        <f t="shared" si="3452"/>
        <v>0.63666396749524701</v>
      </c>
      <c r="DX50" s="67">
        <f t="shared" si="3453"/>
        <v>0.63666396749524701</v>
      </c>
      <c r="DY50" s="12">
        <f t="shared" si="3454"/>
        <v>0</v>
      </c>
      <c r="DZ50" s="9">
        <f t="shared" si="3455"/>
        <v>0</v>
      </c>
      <c r="EA50" s="799"/>
      <c r="EB50" s="67">
        <f t="shared" si="3456"/>
        <v>0</v>
      </c>
      <c r="EC50" s="67">
        <f t="shared" si="3457"/>
        <v>0</v>
      </c>
      <c r="ED50" s="12">
        <f t="shared" si="3458"/>
        <v>0</v>
      </c>
      <c r="EE50" s="9">
        <f t="shared" si="3459"/>
        <v>0</v>
      </c>
      <c r="EF50" s="799"/>
      <c r="EG50" s="67">
        <f t="shared" si="3460"/>
        <v>0</v>
      </c>
      <c r="EH50" s="67">
        <f t="shared" si="3461"/>
        <v>0</v>
      </c>
      <c r="EI50" s="12">
        <f t="shared" si="3462"/>
        <v>0</v>
      </c>
      <c r="EJ50" s="9">
        <f t="shared" si="3463"/>
        <v>0</v>
      </c>
      <c r="EK50" s="799"/>
      <c r="EL50" s="67">
        <f t="shared" si="3464"/>
        <v>0</v>
      </c>
      <c r="EM50" s="67">
        <f t="shared" si="3465"/>
        <v>0</v>
      </c>
      <c r="EN50" s="12">
        <f t="shared" si="3466"/>
        <v>0</v>
      </c>
      <c r="EO50" s="9">
        <f t="shared" si="3467"/>
        <v>0</v>
      </c>
      <c r="EP50" s="799"/>
      <c r="EQ50" s="67">
        <f t="shared" si="3468"/>
        <v>0</v>
      </c>
      <c r="ER50" s="67">
        <f t="shared" si="3469"/>
        <v>0</v>
      </c>
      <c r="ES50" s="12">
        <f t="shared" si="3470"/>
        <v>0</v>
      </c>
      <c r="ET50" s="9">
        <f t="shared" si="3471"/>
        <v>0</v>
      </c>
      <c r="EU50" s="799"/>
      <c r="EV50" s="67">
        <f t="shared" si="3472"/>
        <v>0</v>
      </c>
      <c r="EW50" s="67">
        <f t="shared" si="3473"/>
        <v>0</v>
      </c>
      <c r="EX50" s="12">
        <f t="shared" si="3474"/>
        <v>0</v>
      </c>
      <c r="EY50" s="9">
        <f t="shared" si="3475"/>
        <v>0</v>
      </c>
      <c r="EZ50" s="799"/>
      <c r="FA50" s="67">
        <f t="shared" si="3476"/>
        <v>3.7939007374018438E-2</v>
      </c>
      <c r="FB50" s="67">
        <f t="shared" si="3477"/>
        <v>3.7939007374018438E-2</v>
      </c>
      <c r="FC50" s="12">
        <f t="shared" si="3478"/>
        <v>0</v>
      </c>
      <c r="FD50" s="9">
        <f t="shared" si="3479"/>
        <v>0</v>
      </c>
      <c r="FE50" s="799"/>
      <c r="FF50" s="67">
        <f t="shared" si="3480"/>
        <v>4.6599445906574067E-3</v>
      </c>
      <c r="FG50" s="67">
        <f t="shared" si="3481"/>
        <v>4.6599445906574067E-3</v>
      </c>
      <c r="FH50" s="12">
        <f t="shared" si="3482"/>
        <v>0</v>
      </c>
      <c r="FI50" s="9">
        <f t="shared" si="3483"/>
        <v>0</v>
      </c>
      <c r="FJ50" s="799"/>
      <c r="FK50" s="67">
        <f t="shared" si="3484"/>
        <v>8.5539759556460995E-2</v>
      </c>
      <c r="FL50" s="67">
        <f t="shared" si="3485"/>
        <v>8.5539759556460995E-2</v>
      </c>
      <c r="FM50" s="12">
        <f t="shared" si="3486"/>
        <v>0</v>
      </c>
      <c r="FN50" s="9">
        <f t="shared" si="3487"/>
        <v>0</v>
      </c>
      <c r="FO50" s="799"/>
      <c r="FP50" s="67">
        <f t="shared" si="3488"/>
        <v>5.9774771738249861E-2</v>
      </c>
      <c r="FQ50" s="67">
        <f t="shared" si="3489"/>
        <v>5.9774771738249861E-2</v>
      </c>
      <c r="FR50" s="12">
        <f t="shared" si="3490"/>
        <v>0</v>
      </c>
      <c r="FS50" s="9">
        <f t="shared" si="3491"/>
        <v>0</v>
      </c>
      <c r="FT50" s="799"/>
      <c r="FU50" s="67">
        <f t="shared" si="3492"/>
        <v>0</v>
      </c>
      <c r="FV50" s="67">
        <f t="shared" si="3493"/>
        <v>0</v>
      </c>
      <c r="FW50" s="12">
        <f t="shared" si="3494"/>
        <v>0</v>
      </c>
      <c r="FX50" s="9">
        <f t="shared" si="3495"/>
        <v>0</v>
      </c>
      <c r="FY50" s="799"/>
      <c r="FZ50" s="67">
        <f t="shared" si="3496"/>
        <v>0</v>
      </c>
      <c r="GA50" s="67">
        <f t="shared" si="3497"/>
        <v>0</v>
      </c>
      <c r="GB50" s="12">
        <f t="shared" si="3498"/>
        <v>0</v>
      </c>
      <c r="GC50" s="9">
        <f t="shared" si="3499"/>
        <v>0</v>
      </c>
      <c r="GD50" s="799"/>
      <c r="GE50" s="67">
        <f t="shared" si="3500"/>
        <v>0</v>
      </c>
      <c r="GF50" s="67">
        <f t="shared" si="3501"/>
        <v>0</v>
      </c>
      <c r="GG50" s="12">
        <f t="shared" si="3502"/>
        <v>0</v>
      </c>
      <c r="GH50" s="9">
        <f t="shared" si="3503"/>
        <v>0</v>
      </c>
      <c r="GI50" s="799"/>
      <c r="GJ50" s="67">
        <f t="shared" si="3504"/>
        <v>0</v>
      </c>
      <c r="GK50" s="67">
        <f t="shared" si="3505"/>
        <v>0</v>
      </c>
      <c r="GL50" s="12">
        <f t="shared" si="3506"/>
        <v>0</v>
      </c>
      <c r="GM50" s="9">
        <f t="shared" si="3507"/>
        <v>0</v>
      </c>
      <c r="GN50" s="799"/>
      <c r="GO50" s="67">
        <f t="shared" si="3508"/>
        <v>0</v>
      </c>
      <c r="GP50" s="67">
        <f t="shared" si="3509"/>
        <v>0</v>
      </c>
      <c r="GQ50" s="12">
        <f t="shared" si="3510"/>
        <v>0</v>
      </c>
      <c r="GR50" s="9">
        <f t="shared" si="3511"/>
        <v>0</v>
      </c>
      <c r="GS50" s="799"/>
      <c r="GT50" s="67">
        <f t="shared" si="3512"/>
        <v>1.0305995127284457E-3</v>
      </c>
      <c r="GU50" s="67">
        <f t="shared" si="3513"/>
        <v>1.0305995127284457E-3</v>
      </c>
      <c r="GV50" s="12">
        <f t="shared" si="3514"/>
        <v>0</v>
      </c>
      <c r="GW50" s="9">
        <f t="shared" si="3515"/>
        <v>0</v>
      </c>
      <c r="GX50" s="799"/>
      <c r="GY50" s="67">
        <f t="shared" si="3516"/>
        <v>0</v>
      </c>
      <c r="GZ50" s="67">
        <f t="shared" si="3517"/>
        <v>0</v>
      </c>
      <c r="HA50" s="12">
        <f t="shared" si="3518"/>
        <v>0</v>
      </c>
      <c r="HB50" s="9">
        <f t="shared" si="3519"/>
        <v>0</v>
      </c>
      <c r="HC50" s="799"/>
      <c r="HD50" s="67">
        <f t="shared" si="3520"/>
        <v>0.17107951911292199</v>
      </c>
      <c r="HE50" s="67">
        <f t="shared" si="3521"/>
        <v>0.17107951911292199</v>
      </c>
      <c r="HF50" s="12">
        <f t="shared" si="3522"/>
        <v>0</v>
      </c>
      <c r="HG50" s="9">
        <f t="shared" si="3523"/>
        <v>0</v>
      </c>
      <c r="HH50" s="799"/>
      <c r="HI50" s="67">
        <f t="shared" si="3524"/>
        <v>0.13603913568015483</v>
      </c>
      <c r="HJ50" s="67">
        <f t="shared" si="3525"/>
        <v>0.13603913568015483</v>
      </c>
      <c r="HK50" s="12">
        <f t="shared" si="3526"/>
        <v>0</v>
      </c>
      <c r="HL50" s="9">
        <f t="shared" si="3527"/>
        <v>0</v>
      </c>
      <c r="HM50" s="799"/>
      <c r="HN50" s="67">
        <f t="shared" si="3528"/>
        <v>0</v>
      </c>
      <c r="HO50" s="67">
        <f t="shared" si="3529"/>
        <v>0</v>
      </c>
      <c r="HP50" s="12">
        <f t="shared" si="3530"/>
        <v>0</v>
      </c>
      <c r="HQ50" s="9">
        <f t="shared" si="3531"/>
        <v>0</v>
      </c>
      <c r="HR50" s="799"/>
      <c r="HS50" s="67">
        <f t="shared" si="3532"/>
        <v>0</v>
      </c>
      <c r="HT50" s="67">
        <f t="shared" si="3533"/>
        <v>0</v>
      </c>
      <c r="HU50" s="12">
        <f t="shared" si="3534"/>
        <v>0</v>
      </c>
      <c r="HV50" s="9">
        <f t="shared" si="3535"/>
        <v>0</v>
      </c>
      <c r="HW50" s="799"/>
      <c r="HX50" s="67">
        <f t="shared" si="3536"/>
        <v>0</v>
      </c>
      <c r="HY50" s="67">
        <f t="shared" si="3537"/>
        <v>0</v>
      </c>
      <c r="HZ50" s="12">
        <f t="shared" si="3538"/>
        <v>0</v>
      </c>
      <c r="IA50" s="9">
        <f t="shared" si="3539"/>
        <v>0</v>
      </c>
      <c r="IB50" s="799"/>
      <c r="IC50" s="67">
        <f t="shared" si="3540"/>
        <v>5.2718113921604529E-3</v>
      </c>
      <c r="ID50" s="67">
        <f t="shared" si="3541"/>
        <v>5.2718113921604529E-3</v>
      </c>
      <c r="IE50" s="12">
        <f t="shared" si="3542"/>
        <v>0</v>
      </c>
      <c r="IF50" s="9">
        <f t="shared" si="3543"/>
        <v>0</v>
      </c>
      <c r="IG50" s="799"/>
      <c r="IH50" s="67">
        <f t="shared" si="3544"/>
        <v>0</v>
      </c>
      <c r="II50" s="67">
        <f t="shared" si="3545"/>
        <v>0</v>
      </c>
      <c r="IJ50" s="12">
        <f t="shared" si="3546"/>
        <v>0</v>
      </c>
      <c r="IK50" s="9">
        <f t="shared" si="3547"/>
        <v>0</v>
      </c>
      <c r="IL50" s="799"/>
      <c r="IM50" s="67">
        <f t="shared" si="3548"/>
        <v>2.5764987818211144E-2</v>
      </c>
      <c r="IN50" s="67">
        <f t="shared" si="3549"/>
        <v>2.5764987818211144E-2</v>
      </c>
      <c r="IO50" s="12">
        <f t="shared" si="3550"/>
        <v>0</v>
      </c>
      <c r="IP50" s="9">
        <f t="shared" si="3551"/>
        <v>0</v>
      </c>
      <c r="IQ50" s="799"/>
      <c r="IR50" s="67">
        <f t="shared" si="3552"/>
        <v>0</v>
      </c>
      <c r="IS50" s="67">
        <f t="shared" si="3553"/>
        <v>0</v>
      </c>
      <c r="IT50" s="12">
        <f t="shared" si="3554"/>
        <v>0</v>
      </c>
      <c r="IU50" s="9">
        <f t="shared" si="3555"/>
        <v>0</v>
      </c>
      <c r="IV50" s="799"/>
      <c r="IW50" s="67">
        <f t="shared" si="3556"/>
        <v>0</v>
      </c>
      <c r="IX50" s="67">
        <f t="shared" si="3557"/>
        <v>0</v>
      </c>
      <c r="IY50" s="12">
        <f t="shared" si="3558"/>
        <v>0</v>
      </c>
      <c r="IZ50" s="9">
        <f t="shared" si="3559"/>
        <v>0</v>
      </c>
      <c r="JA50" s="799"/>
      <c r="JB50" s="67">
        <f t="shared" si="3560"/>
        <v>0</v>
      </c>
      <c r="JC50" s="67">
        <f t="shared" si="3561"/>
        <v>0</v>
      </c>
      <c r="JD50" s="12">
        <f t="shared" si="3562"/>
        <v>0</v>
      </c>
      <c r="JE50" s="9">
        <f t="shared" si="3563"/>
        <v>0</v>
      </c>
      <c r="JF50" s="799"/>
      <c r="JG50" s="67">
        <f t="shared" si="3564"/>
        <v>0</v>
      </c>
      <c r="JH50" s="67">
        <f t="shared" si="3565"/>
        <v>0</v>
      </c>
      <c r="JI50" s="12">
        <f t="shared" si="3566"/>
        <v>0</v>
      </c>
      <c r="JJ50" s="9">
        <f t="shared" si="3567"/>
        <v>0</v>
      </c>
      <c r="JK50" s="799"/>
      <c r="JL50" s="67">
        <f t="shared" si="3568"/>
        <v>1.4428393178198242E-2</v>
      </c>
      <c r="JM50" s="67">
        <f t="shared" si="3569"/>
        <v>1.4428393178198242E-2</v>
      </c>
      <c r="JN50" s="12">
        <f t="shared" si="3570"/>
        <v>0</v>
      </c>
      <c r="JO50" s="9">
        <f t="shared" si="3571"/>
        <v>0</v>
      </c>
      <c r="JP50" s="799"/>
      <c r="JQ50" s="67">
        <f t="shared" si="3572"/>
        <v>0</v>
      </c>
      <c r="JR50" s="67">
        <f t="shared" si="3573"/>
        <v>0</v>
      </c>
      <c r="JS50" s="12">
        <f t="shared" si="3574"/>
        <v>0</v>
      </c>
      <c r="JT50" s="9">
        <f t="shared" si="3575"/>
        <v>0</v>
      </c>
      <c r="JU50" s="799"/>
      <c r="JV50" s="67">
        <f t="shared" si="3576"/>
        <v>0</v>
      </c>
      <c r="JW50" s="67">
        <f t="shared" si="3577"/>
        <v>0</v>
      </c>
      <c r="JX50" s="12">
        <f t="shared" si="3578"/>
        <v>0</v>
      </c>
      <c r="JY50" s="9">
        <f t="shared" si="3579"/>
        <v>0</v>
      </c>
      <c r="JZ50" s="799"/>
      <c r="KA50" s="67">
        <f t="shared" si="3580"/>
        <v>0</v>
      </c>
      <c r="KB50" s="67">
        <f t="shared" si="3581"/>
        <v>0</v>
      </c>
      <c r="KC50" s="12">
        <f t="shared" si="3582"/>
        <v>0</v>
      </c>
      <c r="KD50" s="9">
        <f t="shared" si="3583"/>
        <v>0</v>
      </c>
      <c r="KE50" s="799"/>
      <c r="KF50" s="67">
        <f t="shared" si="3584"/>
        <v>0</v>
      </c>
      <c r="KG50" s="67">
        <f t="shared" si="3585"/>
        <v>0</v>
      </c>
      <c r="KH50" s="12">
        <f t="shared" si="3586"/>
        <v>0</v>
      </c>
      <c r="KI50" s="9">
        <f t="shared" si="3587"/>
        <v>0</v>
      </c>
      <c r="KJ50" s="799"/>
      <c r="KK50" s="67">
        <f t="shared" si="3588"/>
        <v>0</v>
      </c>
      <c r="KL50" s="67">
        <f t="shared" si="3589"/>
        <v>0</v>
      </c>
      <c r="KM50" s="12">
        <f t="shared" si="3590"/>
        <v>0</v>
      </c>
      <c r="KN50" s="9">
        <f t="shared" si="3591"/>
        <v>0</v>
      </c>
      <c r="KO50" s="799"/>
      <c r="KP50" s="67">
        <f t="shared" si="3592"/>
        <v>0</v>
      </c>
      <c r="KQ50" s="67">
        <f t="shared" si="3593"/>
        <v>0</v>
      </c>
      <c r="KR50" s="12">
        <f t="shared" si="3594"/>
        <v>0</v>
      </c>
      <c r="KS50" s="9">
        <f t="shared" si="3595"/>
        <v>0</v>
      </c>
      <c r="KT50" s="799"/>
      <c r="KU50" s="67">
        <f t="shared" si="3596"/>
        <v>0</v>
      </c>
      <c r="KV50" s="67">
        <f t="shared" si="3597"/>
        <v>0</v>
      </c>
      <c r="KW50" s="12">
        <f t="shared" si="3598"/>
        <v>0</v>
      </c>
      <c r="KX50" s="9">
        <f t="shared" si="3599"/>
        <v>0</v>
      </c>
      <c r="KY50" s="799"/>
      <c r="KZ50" s="67">
        <f t="shared" si="3600"/>
        <v>2.0611990254568915E-3</v>
      </c>
      <c r="LA50" s="67">
        <f t="shared" si="3601"/>
        <v>2.0611990254568915E-3</v>
      </c>
      <c r="LB50" s="12">
        <f t="shared" si="3602"/>
        <v>0</v>
      </c>
      <c r="LC50" s="9">
        <f t="shared" si="3603"/>
        <v>0</v>
      </c>
      <c r="LD50" s="799"/>
      <c r="LE50" s="67">
        <f t="shared" si="3604"/>
        <v>0</v>
      </c>
      <c r="LF50" s="67">
        <f t="shared" si="3605"/>
        <v>0</v>
      </c>
      <c r="LG50" s="12">
        <f t="shared" si="3606"/>
        <v>0</v>
      </c>
      <c r="LH50" s="9">
        <f t="shared" si="3607"/>
        <v>0</v>
      </c>
      <c r="LI50" s="799"/>
      <c r="LJ50" s="67">
        <f t="shared" si="3608"/>
        <v>0</v>
      </c>
      <c r="LK50" s="67">
        <f t="shared" si="3609"/>
        <v>0</v>
      </c>
      <c r="LL50" s="12">
        <f t="shared" si="3610"/>
        <v>0</v>
      </c>
      <c r="LM50" s="9">
        <f t="shared" si="3611"/>
        <v>0</v>
      </c>
      <c r="LN50" s="799"/>
      <c r="LO50" s="67">
        <f t="shared" si="3612"/>
        <v>0</v>
      </c>
      <c r="LP50" s="67">
        <f t="shared" si="3613"/>
        <v>0</v>
      </c>
      <c r="LQ50" s="12">
        <f t="shared" si="3614"/>
        <v>0</v>
      </c>
      <c r="LR50" s="9">
        <f t="shared" si="3615"/>
        <v>0</v>
      </c>
      <c r="LS50" s="799"/>
      <c r="LT50" s="67">
        <f t="shared" si="3616"/>
        <v>0</v>
      </c>
      <c r="LU50" s="67">
        <f t="shared" si="3617"/>
        <v>0</v>
      </c>
      <c r="LV50" s="12">
        <f t="shared" si="3618"/>
        <v>0</v>
      </c>
      <c r="LW50" s="9">
        <f t="shared" si="3619"/>
        <v>0</v>
      </c>
      <c r="LX50" s="799"/>
      <c r="LY50" s="67">
        <f t="shared" si="3620"/>
        <v>0</v>
      </c>
      <c r="LZ50" s="67">
        <f t="shared" si="3621"/>
        <v>0</v>
      </c>
      <c r="MA50" s="12">
        <f t="shared" si="3622"/>
        <v>0</v>
      </c>
      <c r="MB50" s="9">
        <f t="shared" si="3623"/>
        <v>0</v>
      </c>
      <c r="MC50" s="799"/>
      <c r="MD50" s="67">
        <f t="shared" si="3624"/>
        <v>0</v>
      </c>
      <c r="ME50" s="67">
        <f t="shared" si="3625"/>
        <v>0</v>
      </c>
      <c r="MF50" s="12">
        <f t="shared" si="3626"/>
        <v>0</v>
      </c>
      <c r="MG50" s="9">
        <f t="shared" si="3627"/>
        <v>0</v>
      </c>
      <c r="MH50" s="799"/>
      <c r="MI50" s="67">
        <f t="shared" si="3628"/>
        <v>4.8407404036027099E-2</v>
      </c>
      <c r="MJ50" s="67">
        <f t="shared" si="3629"/>
        <v>4.8407404036027099E-2</v>
      </c>
      <c r="MK50" s="12">
        <f t="shared" si="3630"/>
        <v>0</v>
      </c>
      <c r="ML50" s="9">
        <f t="shared" si="3631"/>
        <v>0</v>
      </c>
      <c r="MM50" s="799"/>
      <c r="MN50" s="67">
        <f t="shared" si="3632"/>
        <v>2.3299722953287034E-3</v>
      </c>
      <c r="MO50" s="67">
        <f t="shared" si="3633"/>
        <v>2.3299722953287034E-3</v>
      </c>
      <c r="MP50" s="12">
        <f t="shared" si="3634"/>
        <v>0</v>
      </c>
      <c r="MQ50" s="9">
        <f t="shared" si="3635"/>
        <v>0</v>
      </c>
      <c r="MR50" s="799"/>
      <c r="MS50" s="67">
        <f t="shared" si="3636"/>
        <v>0</v>
      </c>
      <c r="MT50" s="67">
        <f t="shared" si="3637"/>
        <v>0</v>
      </c>
      <c r="MU50" s="12">
        <f t="shared" si="3638"/>
        <v>0</v>
      </c>
      <c r="MV50" s="9">
        <f t="shared" si="3639"/>
        <v>0</v>
      </c>
      <c r="MW50" s="799"/>
      <c r="MX50" s="67">
        <f t="shared" si="3640"/>
        <v>0</v>
      </c>
      <c r="MY50" s="67">
        <f t="shared" si="3641"/>
        <v>0</v>
      </c>
      <c r="MZ50" s="12">
        <f t="shared" si="3642"/>
        <v>0</v>
      </c>
      <c r="NA50" s="9">
        <f t="shared" si="3643"/>
        <v>0</v>
      </c>
      <c r="NB50" s="799"/>
      <c r="NC50" s="67">
        <f t="shared" si="3644"/>
        <v>1.1649861476643514E-2</v>
      </c>
      <c r="ND50" s="67">
        <f t="shared" si="3645"/>
        <v>1.1649861476643514E-2</v>
      </c>
      <c r="NE50" s="12">
        <f t="shared" si="3646"/>
        <v>0</v>
      </c>
      <c r="NF50" s="9">
        <f t="shared" si="3647"/>
        <v>0</v>
      </c>
      <c r="NG50" s="799"/>
      <c r="NH50" s="67">
        <f t="shared" si="3648"/>
        <v>0</v>
      </c>
      <c r="NI50" s="67">
        <f t="shared" si="3649"/>
        <v>0</v>
      </c>
      <c r="NJ50" s="12">
        <f t="shared" si="3650"/>
        <v>0</v>
      </c>
      <c r="NK50" s="9">
        <f t="shared" si="3651"/>
        <v>0</v>
      </c>
      <c r="NL50" s="799"/>
      <c r="NM50" s="67">
        <f t="shared" si="3652"/>
        <v>0</v>
      </c>
      <c r="NN50" s="67">
        <f t="shared" si="3653"/>
        <v>0</v>
      </c>
      <c r="NO50" s="12">
        <f t="shared" si="3654"/>
        <v>0</v>
      </c>
      <c r="NP50" s="9">
        <f t="shared" si="3655"/>
        <v>0</v>
      </c>
      <c r="NQ50" s="799"/>
      <c r="NR50" s="67">
        <f t="shared" si="3656"/>
        <v>1.3979833771972221E-2</v>
      </c>
      <c r="NS50" s="67">
        <f t="shared" si="3657"/>
        <v>1.3979833771972221E-2</v>
      </c>
      <c r="NT50" s="12">
        <f t="shared" si="3658"/>
        <v>0</v>
      </c>
      <c r="NU50" s="9">
        <f t="shared" si="3659"/>
        <v>0</v>
      </c>
      <c r="NV50" s="799"/>
      <c r="NW50" s="67">
        <f t="shared" si="3660"/>
        <v>4.1223980509137829E-3</v>
      </c>
      <c r="NX50" s="67">
        <f t="shared" si="3661"/>
        <v>4.1223980509137829E-3</v>
      </c>
      <c r="NY50" s="12">
        <f t="shared" si="3662"/>
        <v>0</v>
      </c>
      <c r="NZ50" s="9">
        <f t="shared" si="3663"/>
        <v>0</v>
      </c>
      <c r="OA50" s="799"/>
      <c r="OB50" s="67">
        <f t="shared" si="3664"/>
        <v>1.1649861476643517E-3</v>
      </c>
      <c r="OC50" s="67">
        <f t="shared" si="3665"/>
        <v>1.1649861476643517E-3</v>
      </c>
      <c r="OD50" s="12">
        <f t="shared" si="3666"/>
        <v>0</v>
      </c>
      <c r="OE50" s="9">
        <f t="shared" si="3667"/>
        <v>0</v>
      </c>
      <c r="OF50" s="799"/>
      <c r="OG50" s="67">
        <f t="shared" si="3668"/>
        <v>0</v>
      </c>
      <c r="OH50" s="67">
        <f t="shared" si="3669"/>
        <v>0</v>
      </c>
      <c r="OI50" s="12">
        <f t="shared" si="3670"/>
        <v>0</v>
      </c>
      <c r="OJ50" s="9">
        <f t="shared" si="3671"/>
        <v>0</v>
      </c>
      <c r="OK50" s="799"/>
      <c r="OL50" s="67">
        <f t="shared" si="3672"/>
        <v>0</v>
      </c>
      <c r="OM50" s="67">
        <f t="shared" si="3673"/>
        <v>0</v>
      </c>
      <c r="ON50" s="12">
        <f t="shared" si="3674"/>
        <v>0</v>
      </c>
      <c r="OO50" s="9">
        <f t="shared" si="3675"/>
        <v>0</v>
      </c>
      <c r="OP50" s="799"/>
      <c r="OQ50" s="67">
        <f t="shared" si="3676"/>
        <v>0</v>
      </c>
      <c r="OR50" s="67">
        <f t="shared" si="3677"/>
        <v>0</v>
      </c>
      <c r="OS50" s="12">
        <f t="shared" si="3678"/>
        <v>0</v>
      </c>
      <c r="OT50" s="9">
        <f t="shared" si="3679"/>
        <v>0</v>
      </c>
      <c r="OU50" s="799"/>
      <c r="OV50" s="67">
        <f t="shared" si="3680"/>
        <v>1.1649861476643517E-3</v>
      </c>
      <c r="OW50" s="67">
        <f t="shared" si="3681"/>
        <v>1.1649861476643517E-3</v>
      </c>
      <c r="OX50" s="12">
        <f t="shared" si="3682"/>
        <v>0</v>
      </c>
      <c r="OY50" s="9">
        <f t="shared" si="3683"/>
        <v>0</v>
      </c>
      <c r="OZ50" s="799"/>
      <c r="PA50" s="67">
        <f t="shared" si="3684"/>
        <v>1.50231872896816E-2</v>
      </c>
      <c r="PB50" s="67">
        <f t="shared" si="3685"/>
        <v>1.50231872896816E-2</v>
      </c>
      <c r="PC50" s="12">
        <f t="shared" si="3686"/>
        <v>0</v>
      </c>
      <c r="PD50" s="9">
        <f t="shared" si="3687"/>
        <v>0</v>
      </c>
      <c r="PE50" s="799"/>
      <c r="PF50" s="67">
        <f t="shared" si="3688"/>
        <v>0</v>
      </c>
      <c r="PG50" s="67">
        <f t="shared" si="3689"/>
        <v>0</v>
      </c>
      <c r="PH50" s="12">
        <f t="shared" si="3690"/>
        <v>0</v>
      </c>
      <c r="PI50" s="9">
        <f t="shared" si="3691"/>
        <v>0</v>
      </c>
      <c r="PJ50" s="799"/>
      <c r="PK50" s="67">
        <f t="shared" si="3692"/>
        <v>0</v>
      </c>
      <c r="PL50" s="67">
        <f t="shared" si="3693"/>
        <v>0</v>
      </c>
      <c r="PM50" s="12">
        <f t="shared" si="3694"/>
        <v>0</v>
      </c>
      <c r="PN50" s="9">
        <f t="shared" si="3695"/>
        <v>0</v>
      </c>
      <c r="PO50" s="799"/>
      <c r="PP50" s="67">
        <f t="shared" si="3696"/>
        <v>0</v>
      </c>
      <c r="PQ50" s="67">
        <f t="shared" si="3697"/>
        <v>0</v>
      </c>
      <c r="PR50" s="12">
        <f t="shared" si="3698"/>
        <v>0</v>
      </c>
      <c r="PS50" s="9">
        <f t="shared" si="3699"/>
        <v>0</v>
      </c>
      <c r="PT50" s="799"/>
      <c r="PU50" s="67">
        <f t="shared" si="3700"/>
        <v>0</v>
      </c>
      <c r="PV50" s="67">
        <f t="shared" si="3701"/>
        <v>0</v>
      </c>
      <c r="PW50" s="12">
        <f t="shared" si="3702"/>
        <v>0</v>
      </c>
      <c r="PX50" s="9">
        <f t="shared" si="3703"/>
        <v>0</v>
      </c>
      <c r="PY50" s="799"/>
      <c r="PZ50" s="67">
        <f t="shared" si="3704"/>
        <v>0</v>
      </c>
      <c r="QA50" s="67">
        <f t="shared" si="3705"/>
        <v>0</v>
      </c>
      <c r="QB50" s="12">
        <f t="shared" si="3706"/>
        <v>0</v>
      </c>
      <c r="QC50" s="9">
        <f t="shared" si="3707"/>
        <v>0</v>
      </c>
      <c r="QD50" s="799"/>
      <c r="QE50" s="67">
        <f t="shared" si="3708"/>
        <v>0</v>
      </c>
      <c r="QF50" s="67">
        <f t="shared" si="3709"/>
        <v>0</v>
      </c>
      <c r="QG50" s="12">
        <f t="shared" si="3710"/>
        <v>0</v>
      </c>
      <c r="QH50" s="9">
        <f t="shared" si="3711"/>
        <v>0</v>
      </c>
      <c r="QI50" s="799"/>
      <c r="QJ50" s="67">
        <f t="shared" si="3712"/>
        <v>7.9356162480090336E-2</v>
      </c>
      <c r="QK50" s="67">
        <f t="shared" si="3713"/>
        <v>7.9356162480090336E-2</v>
      </c>
      <c r="QL50" s="12">
        <f t="shared" si="3714"/>
        <v>0</v>
      </c>
      <c r="QM50" s="9">
        <f t="shared" si="3715"/>
        <v>0</v>
      </c>
      <c r="QN50" s="799"/>
      <c r="QO50" s="67">
        <f t="shared" si="3716"/>
        <v>0</v>
      </c>
      <c r="QP50" s="67">
        <f t="shared" si="3717"/>
        <v>0</v>
      </c>
      <c r="QQ50" s="12">
        <f t="shared" si="3718"/>
        <v>0</v>
      </c>
      <c r="QR50" s="9">
        <f t="shared" si="3719"/>
        <v>0</v>
      </c>
      <c r="QS50" s="799"/>
      <c r="QT50" s="67">
        <f t="shared" si="3720"/>
        <v>0</v>
      </c>
      <c r="QU50" s="67">
        <f t="shared" si="3721"/>
        <v>0</v>
      </c>
      <c r="QV50" s="12">
        <f t="shared" si="3722"/>
        <v>0</v>
      </c>
      <c r="QW50" s="9">
        <f t="shared" si="3723"/>
        <v>0</v>
      </c>
      <c r="QX50" s="799"/>
      <c r="QY50" s="67">
        <f t="shared" si="3724"/>
        <v>3.7939007374018438E-2</v>
      </c>
      <c r="QZ50" s="67">
        <f t="shared" si="3725"/>
        <v>3.7939007374018438E-2</v>
      </c>
      <c r="RA50" s="12">
        <f t="shared" si="3726"/>
        <v>0</v>
      </c>
      <c r="RB50" s="9">
        <f t="shared" si="3727"/>
        <v>0</v>
      </c>
      <c r="RC50" s="799"/>
      <c r="RD50" s="67">
        <f t="shared" si="3728"/>
        <v>0</v>
      </c>
      <c r="RE50" s="67">
        <f t="shared" si="3729"/>
        <v>0</v>
      </c>
      <c r="RF50" s="12">
        <f t="shared" si="3730"/>
        <v>0</v>
      </c>
      <c r="RG50" s="9">
        <f t="shared" si="3731"/>
        <v>0</v>
      </c>
      <c r="RH50" s="799"/>
      <c r="RI50" s="67">
        <f t="shared" si="3732"/>
        <v>5.1529975636422287E-3</v>
      </c>
      <c r="RJ50" s="67">
        <f t="shared" si="3733"/>
        <v>5.1529975636422287E-3</v>
      </c>
      <c r="RK50" s="12">
        <f t="shared" si="3734"/>
        <v>0</v>
      </c>
      <c r="RL50" s="9">
        <f t="shared" si="3735"/>
        <v>0</v>
      </c>
      <c r="RM50" s="799"/>
      <c r="RN50" s="67">
        <f t="shared" si="3736"/>
        <v>0</v>
      </c>
      <c r="RO50" s="67">
        <f t="shared" si="3737"/>
        <v>0</v>
      </c>
      <c r="RP50" s="12">
        <f t="shared" si="3738"/>
        <v>0</v>
      </c>
      <c r="RQ50" s="9">
        <f t="shared" si="3739"/>
        <v>0</v>
      </c>
      <c r="RR50" s="799"/>
      <c r="RS50" s="67">
        <f t="shared" si="3740"/>
        <v>0</v>
      </c>
      <c r="RT50" s="67">
        <f t="shared" si="3741"/>
        <v>0</v>
      </c>
      <c r="RU50" s="12">
        <f t="shared" si="3742"/>
        <v>0</v>
      </c>
      <c r="RV50" s="9">
        <f t="shared" si="3743"/>
        <v>0</v>
      </c>
      <c r="RW50" s="799"/>
      <c r="RX50" s="67">
        <f t="shared" si="3744"/>
        <v>0</v>
      </c>
      <c r="RY50" s="67">
        <f t="shared" si="3745"/>
        <v>0</v>
      </c>
      <c r="RZ50" s="12">
        <f t="shared" si="3746"/>
        <v>0</v>
      </c>
      <c r="SA50" s="9">
        <f t="shared" si="3747"/>
        <v>0</v>
      </c>
      <c r="SB50" s="799"/>
      <c r="SC50" s="67">
        <f t="shared" si="3748"/>
        <v>0</v>
      </c>
      <c r="SD50" s="67">
        <f t="shared" si="3749"/>
        <v>0</v>
      </c>
      <c r="SE50" s="12">
        <f t="shared" si="3750"/>
        <v>0</v>
      </c>
      <c r="SF50" s="9">
        <f t="shared" si="3751"/>
        <v>0</v>
      </c>
      <c r="SG50" s="799"/>
      <c r="SH50" s="67">
        <f t="shared" si="3752"/>
        <v>0.25727389375506254</v>
      </c>
      <c r="SI50" s="67">
        <f t="shared" si="3753"/>
        <v>0.25727389375506254</v>
      </c>
      <c r="SJ50" s="12">
        <f t="shared" si="3754"/>
        <v>0</v>
      </c>
      <c r="SK50" s="9">
        <f t="shared" si="3755"/>
        <v>0</v>
      </c>
      <c r="SL50" s="799"/>
      <c r="SM50" s="67">
        <f t="shared" si="3756"/>
        <v>8.5846784512466304E-3</v>
      </c>
      <c r="SN50" s="67">
        <f t="shared" si="3757"/>
        <v>8.5846784512466304E-3</v>
      </c>
      <c r="SO50" s="12">
        <f t="shared" si="3758"/>
        <v>0</v>
      </c>
      <c r="SP50" s="9">
        <f t="shared" si="3759"/>
        <v>0</v>
      </c>
      <c r="SQ50" s="799"/>
      <c r="SR50" s="67">
        <f t="shared" si="3760"/>
        <v>0.5214833534405936</v>
      </c>
      <c r="SS50" s="67">
        <f t="shared" si="3761"/>
        <v>0.5214833534405936</v>
      </c>
      <c r="ST50" s="12">
        <f t="shared" si="3762"/>
        <v>0</v>
      </c>
      <c r="SU50" s="9">
        <f t="shared" si="3763"/>
        <v>0</v>
      </c>
      <c r="SV50" s="799"/>
      <c r="SW50" s="67">
        <f t="shared" si="3764"/>
        <v>8.2447961018275659E-3</v>
      </c>
      <c r="SX50" s="67">
        <f t="shared" si="3765"/>
        <v>8.2447961018275659E-3</v>
      </c>
      <c r="SY50" s="12">
        <f t="shared" si="3766"/>
        <v>0</v>
      </c>
      <c r="SZ50" s="9">
        <f t="shared" si="3767"/>
        <v>0</v>
      </c>
      <c r="TA50" s="799"/>
      <c r="TB50" s="67">
        <f t="shared" si="3768"/>
        <v>0</v>
      </c>
      <c r="TC50" s="67">
        <f t="shared" si="3769"/>
        <v>0</v>
      </c>
      <c r="TD50" s="12">
        <f t="shared" si="3770"/>
        <v>0</v>
      </c>
      <c r="TE50" s="9">
        <f t="shared" si="3771"/>
        <v>0</v>
      </c>
      <c r="TF50" s="799"/>
      <c r="TG50" s="67">
        <f t="shared" si="3772"/>
        <v>5.8249307383217569E-3</v>
      </c>
      <c r="TH50" s="67">
        <f t="shared" si="3773"/>
        <v>5.8249307383217569E-3</v>
      </c>
      <c r="TI50" s="12">
        <f t="shared" si="3774"/>
        <v>0</v>
      </c>
      <c r="TJ50" s="9">
        <f t="shared" si="3775"/>
        <v>0</v>
      </c>
      <c r="TK50" s="799"/>
      <c r="TL50" s="67">
        <f t="shared" si="3776"/>
        <v>0.10704130191287207</v>
      </c>
      <c r="TM50" s="67">
        <f t="shared" si="3777"/>
        <v>0.10704130191287207</v>
      </c>
      <c r="TN50" s="12">
        <f t="shared" si="3778"/>
        <v>0</v>
      </c>
      <c r="TO50" s="9">
        <f t="shared" si="3779"/>
        <v>0</v>
      </c>
      <c r="TP50" s="799"/>
      <c r="TQ50" s="67">
        <f t="shared" si="3780"/>
        <v>0</v>
      </c>
      <c r="TR50" s="67">
        <f t="shared" si="3781"/>
        <v>0</v>
      </c>
      <c r="TS50" s="12">
        <f t="shared" si="3782"/>
        <v>0</v>
      </c>
      <c r="TT50" s="9">
        <f t="shared" si="3783"/>
        <v>0</v>
      </c>
      <c r="TU50" s="799"/>
      <c r="TV50" s="67">
        <f t="shared" si="3784"/>
        <v>0</v>
      </c>
      <c r="TW50" s="67">
        <f t="shared" si="3785"/>
        <v>0</v>
      </c>
      <c r="TX50" s="12">
        <f t="shared" si="3786"/>
        <v>0</v>
      </c>
      <c r="TY50" s="9">
        <f t="shared" si="3787"/>
        <v>0</v>
      </c>
      <c r="TZ50" s="799"/>
      <c r="UA50" s="67">
        <f t="shared" si="3788"/>
        <v>3.4949584429930553E-3</v>
      </c>
      <c r="UB50" s="67">
        <f t="shared" si="3789"/>
        <v>3.4949584429930553E-3</v>
      </c>
      <c r="UC50" s="12">
        <f t="shared" si="3790"/>
        <v>0</v>
      </c>
      <c r="UD50" s="9">
        <f t="shared" si="3791"/>
        <v>0</v>
      </c>
      <c r="UE50" s="799"/>
      <c r="UF50" s="67">
        <f t="shared" si="3792"/>
        <v>0</v>
      </c>
      <c r="UG50" s="67">
        <f t="shared" si="3793"/>
        <v>0</v>
      </c>
      <c r="UH50" s="12">
        <f t="shared" si="3794"/>
        <v>0</v>
      </c>
      <c r="UI50" s="9">
        <f t="shared" si="3795"/>
        <v>0</v>
      </c>
      <c r="UJ50" s="799"/>
      <c r="UK50" s="67">
        <f t="shared" si="3796"/>
        <v>1.7520191716383582E-2</v>
      </c>
      <c r="UL50" s="67">
        <f t="shared" si="3797"/>
        <v>1.7520191716383582E-2</v>
      </c>
      <c r="UM50" s="12">
        <f t="shared" si="3798"/>
        <v>0</v>
      </c>
      <c r="UN50" s="9">
        <f t="shared" si="3799"/>
        <v>0</v>
      </c>
      <c r="UO50" s="799"/>
      <c r="UP50" s="67">
        <f t="shared" si="3800"/>
        <v>0</v>
      </c>
      <c r="UQ50" s="67">
        <f t="shared" si="3801"/>
        <v>0</v>
      </c>
      <c r="UR50" s="12">
        <f t="shared" si="3802"/>
        <v>0</v>
      </c>
      <c r="US50" s="9">
        <f t="shared" si="3803"/>
        <v>0</v>
      </c>
      <c r="UT50" s="799"/>
      <c r="UU50" s="67">
        <f t="shared" si="3804"/>
        <v>0</v>
      </c>
      <c r="UV50" s="67">
        <f t="shared" si="3805"/>
        <v>0</v>
      </c>
      <c r="UW50" s="12">
        <f t="shared" si="3806"/>
        <v>0</v>
      </c>
      <c r="UX50" s="9">
        <f t="shared" si="3807"/>
        <v>0</v>
      </c>
      <c r="UY50" s="799"/>
      <c r="UZ50" s="67">
        <f t="shared" si="3808"/>
        <v>6.9050167352805877E-2</v>
      </c>
      <c r="VA50" s="67">
        <f t="shared" si="3809"/>
        <v>6.9050167352805877E-2</v>
      </c>
      <c r="VB50" s="12">
        <f t="shared" si="3810"/>
        <v>0</v>
      </c>
      <c r="VC50" s="9">
        <f t="shared" si="3811"/>
        <v>0</v>
      </c>
      <c r="VD50" s="799"/>
      <c r="VE50" s="67">
        <f t="shared" si="3812"/>
        <v>0</v>
      </c>
      <c r="VF50" s="67">
        <f t="shared" si="3813"/>
        <v>0</v>
      </c>
      <c r="VG50" s="12">
        <f t="shared" si="3814"/>
        <v>0</v>
      </c>
      <c r="VH50" s="9">
        <f t="shared" si="3815"/>
        <v>0</v>
      </c>
      <c r="VI50" s="799"/>
      <c r="VJ50" s="67">
        <f t="shared" si="3816"/>
        <v>0</v>
      </c>
      <c r="VK50" s="67">
        <f t="shared" si="3817"/>
        <v>0</v>
      </c>
      <c r="VL50" s="12">
        <f t="shared" si="3818"/>
        <v>0</v>
      </c>
      <c r="VM50" s="9">
        <f t="shared" si="3819"/>
        <v>0</v>
      </c>
      <c r="VN50" s="799"/>
      <c r="VO50" s="67">
        <f t="shared" si="3820"/>
        <v>0.22260949474934424</v>
      </c>
      <c r="VP50" s="67">
        <f t="shared" si="3821"/>
        <v>0.22260949474934424</v>
      </c>
      <c r="VQ50" s="12">
        <f t="shared" si="3822"/>
        <v>0</v>
      </c>
      <c r="VR50" s="9">
        <f t="shared" si="3823"/>
        <v>0</v>
      </c>
      <c r="VS50" s="799"/>
      <c r="VT50" s="67">
        <f t="shared" si="3824"/>
        <v>2.0611990254568915E-2</v>
      </c>
      <c r="VU50" s="67">
        <f t="shared" si="3825"/>
        <v>2.0611990254568915E-2</v>
      </c>
      <c r="VV50" s="12">
        <f t="shared" si="3826"/>
        <v>0</v>
      </c>
      <c r="VW50" s="9">
        <f t="shared" si="3827"/>
        <v>0</v>
      </c>
      <c r="VX50" s="799"/>
      <c r="VY50" s="67">
        <f t="shared" si="3828"/>
        <v>0</v>
      </c>
      <c r="VZ50" s="67">
        <f t="shared" si="3829"/>
        <v>0</v>
      </c>
      <c r="WA50" s="12">
        <f t="shared" si="3830"/>
        <v>0</v>
      </c>
      <c r="WB50" s="9">
        <f t="shared" si="3831"/>
        <v>0</v>
      </c>
      <c r="WC50" s="799"/>
      <c r="WD50" s="67">
        <f t="shared" si="3832"/>
        <v>0</v>
      </c>
      <c r="WE50" s="67">
        <f t="shared" si="3833"/>
        <v>0</v>
      </c>
      <c r="WF50" s="12">
        <f t="shared" si="3834"/>
        <v>0</v>
      </c>
      <c r="WG50" s="9">
        <f t="shared" si="3835"/>
        <v>0</v>
      </c>
      <c r="WH50" s="799"/>
      <c r="WI50" s="67">
        <f t="shared" si="3836"/>
        <v>2.0744577828151383</v>
      </c>
      <c r="WJ50" s="67">
        <f t="shared" si="3837"/>
        <v>2.0744577828151383</v>
      </c>
      <c r="WK50" s="12">
        <f t="shared" si="3838"/>
        <v>0</v>
      </c>
      <c r="WL50" s="9">
        <f t="shared" si="3839"/>
        <v>0</v>
      </c>
      <c r="WM50" s="799"/>
      <c r="WN50" s="67">
        <f t="shared" si="3840"/>
        <v>0</v>
      </c>
      <c r="WO50" s="67">
        <f t="shared" si="3841"/>
        <v>0</v>
      </c>
      <c r="WP50" s="12">
        <f t="shared" si="3842"/>
        <v>0</v>
      </c>
      <c r="WQ50" s="9">
        <f t="shared" si="3843"/>
        <v>0</v>
      </c>
      <c r="WR50" s="799"/>
      <c r="WS50" s="67">
        <f t="shared" si="3844"/>
        <v>0</v>
      </c>
      <c r="WT50" s="67">
        <f t="shared" si="3845"/>
        <v>0</v>
      </c>
      <c r="WU50" s="12">
        <f t="shared" si="3846"/>
        <v>0</v>
      </c>
      <c r="WV50" s="9">
        <f t="shared" si="3847"/>
        <v>0</v>
      </c>
      <c r="WW50" s="799"/>
      <c r="WX50" s="67">
        <f t="shared" si="3848"/>
        <v>0</v>
      </c>
      <c r="WY50" s="67">
        <f t="shared" si="3849"/>
        <v>0</v>
      </c>
      <c r="WZ50" s="12">
        <f t="shared" si="3850"/>
        <v>0</v>
      </c>
      <c r="XA50" s="9">
        <f t="shared" si="3851"/>
        <v>0</v>
      </c>
      <c r="XB50" s="799"/>
      <c r="XC50" s="67">
        <f t="shared" si="3852"/>
        <v>0</v>
      </c>
      <c r="XD50" s="67">
        <f t="shared" si="3853"/>
        <v>0</v>
      </c>
      <c r="XE50" s="12">
        <f t="shared" si="3854"/>
        <v>0</v>
      </c>
      <c r="XF50" s="9">
        <f t="shared" si="3855"/>
        <v>0</v>
      </c>
      <c r="XG50" s="799"/>
      <c r="XH50" s="67">
        <f t="shared" si="3856"/>
        <v>0</v>
      </c>
      <c r="XI50" s="67">
        <f t="shared" si="3857"/>
        <v>0</v>
      </c>
      <c r="XJ50" s="12">
        <f t="shared" si="3858"/>
        <v>0</v>
      </c>
      <c r="XK50" s="9">
        <f t="shared" si="3859"/>
        <v>0</v>
      </c>
      <c r="XL50" s="799"/>
      <c r="XM50" s="67">
        <f t="shared" si="3860"/>
        <v>0</v>
      </c>
      <c r="XN50" s="67">
        <f t="shared" si="3861"/>
        <v>0</v>
      </c>
      <c r="XO50" s="12">
        <f t="shared" si="3862"/>
        <v>0</v>
      </c>
      <c r="XP50" s="9">
        <f t="shared" si="3863"/>
        <v>0</v>
      </c>
      <c r="XQ50" s="799"/>
      <c r="XR50" s="67">
        <f t="shared" si="3864"/>
        <v>2.3299722953287028E-2</v>
      </c>
      <c r="XS50" s="67">
        <f t="shared" si="3865"/>
        <v>2.3299722953287028E-2</v>
      </c>
      <c r="XT50" s="12">
        <f t="shared" si="3866"/>
        <v>0</v>
      </c>
      <c r="XU50" s="9">
        <f t="shared" si="3867"/>
        <v>0</v>
      </c>
      <c r="XV50" s="799"/>
      <c r="XW50" s="67">
        <f t="shared" si="3868"/>
        <v>0</v>
      </c>
      <c r="XX50" s="67">
        <f t="shared" si="3869"/>
        <v>0</v>
      </c>
      <c r="XY50" s="12">
        <f t="shared" si="3870"/>
        <v>0</v>
      </c>
      <c r="XZ50" s="9">
        <f t="shared" si="3871"/>
        <v>0</v>
      </c>
      <c r="YA50" s="799"/>
      <c r="YB50" s="67">
        <f t="shared" si="3872"/>
        <v>0.13810033470561175</v>
      </c>
      <c r="YC50" s="67">
        <f t="shared" si="3873"/>
        <v>0.13810033470561175</v>
      </c>
      <c r="YD50" s="12">
        <f t="shared" si="3874"/>
        <v>0</v>
      </c>
      <c r="YE50" s="9">
        <f t="shared" si="3875"/>
        <v>0</v>
      </c>
      <c r="YF50" s="799"/>
      <c r="YG50" s="67">
        <f t="shared" si="3876"/>
        <v>1.0371978743252137</v>
      </c>
      <c r="YH50" s="67">
        <f t="shared" si="3877"/>
        <v>1.0371978743252137</v>
      </c>
      <c r="YI50" s="12">
        <f t="shared" si="3878"/>
        <v>0</v>
      </c>
      <c r="YJ50" s="9">
        <f t="shared" si="3879"/>
        <v>0</v>
      </c>
      <c r="YK50" s="799"/>
      <c r="YL50" s="67">
        <f t="shared" si="3880"/>
        <v>4.5052571256646905E-2</v>
      </c>
      <c r="YM50" s="67">
        <f t="shared" si="3881"/>
        <v>4.5052571256646905E-2</v>
      </c>
      <c r="YN50" s="12">
        <f t="shared" si="3882"/>
        <v>0</v>
      </c>
      <c r="YO50" s="9">
        <f t="shared" si="3883"/>
        <v>0</v>
      </c>
      <c r="YP50" s="799"/>
      <c r="YQ50" s="67">
        <f t="shared" si="3884"/>
        <v>0</v>
      </c>
      <c r="YR50" s="67">
        <f t="shared" si="3885"/>
        <v>0</v>
      </c>
      <c r="YS50" s="12">
        <f t="shared" si="3886"/>
        <v>0</v>
      </c>
      <c r="YT50" s="9">
        <f t="shared" si="3887"/>
        <v>0</v>
      </c>
      <c r="YU50" s="799"/>
      <c r="YV50" s="67">
        <f t="shared" si="3888"/>
        <v>0</v>
      </c>
      <c r="YW50" s="67">
        <f t="shared" si="3889"/>
        <v>0</v>
      </c>
      <c r="YX50" s="12">
        <f t="shared" si="3890"/>
        <v>0</v>
      </c>
      <c r="YY50" s="9">
        <f t="shared" si="3891"/>
        <v>0</v>
      </c>
      <c r="YZ50" s="799"/>
      <c r="ZA50" s="67">
        <f t="shared" si="3892"/>
        <v>0</v>
      </c>
      <c r="ZB50" s="67">
        <f t="shared" si="3893"/>
        <v>0</v>
      </c>
      <c r="ZC50" s="12">
        <f t="shared" si="3894"/>
        <v>0</v>
      </c>
      <c r="ZD50" s="9">
        <f t="shared" si="3895"/>
        <v>0</v>
      </c>
      <c r="ZE50" s="799"/>
      <c r="ZF50" s="67">
        <f t="shared" si="3896"/>
        <v>0</v>
      </c>
      <c r="ZG50" s="67">
        <f t="shared" si="3897"/>
        <v>0</v>
      </c>
      <c r="ZH50" s="12">
        <f t="shared" si="3898"/>
        <v>0</v>
      </c>
      <c r="ZI50" s="9">
        <f t="shared" si="3899"/>
        <v>0</v>
      </c>
      <c r="ZJ50" s="799"/>
      <c r="ZK50" s="67">
        <f t="shared" si="3900"/>
        <v>0</v>
      </c>
      <c r="ZL50" s="67">
        <f t="shared" si="3901"/>
        <v>0</v>
      </c>
      <c r="ZM50" s="12">
        <f t="shared" si="3902"/>
        <v>0</v>
      </c>
      <c r="ZN50" s="9">
        <f t="shared" si="3903"/>
        <v>0</v>
      </c>
      <c r="ZO50" s="799"/>
      <c r="ZP50" s="67">
        <f t="shared" si="3904"/>
        <v>0.89093612527511667</v>
      </c>
      <c r="ZQ50" s="67">
        <f t="shared" si="3905"/>
        <v>0.89093612527511667</v>
      </c>
      <c r="ZR50" s="12">
        <f t="shared" si="3906"/>
        <v>0</v>
      </c>
      <c r="ZS50" s="9">
        <f t="shared" si="3907"/>
        <v>0</v>
      </c>
      <c r="ZT50" s="799"/>
      <c r="ZU50" s="12">
        <f t="shared" si="3908"/>
        <v>10.992386784555499</v>
      </c>
      <c r="ZV50" s="12">
        <f t="shared" si="3908"/>
        <v>10.992386784555499</v>
      </c>
      <c r="ZW50" s="12">
        <f t="shared" si="3908"/>
        <v>0</v>
      </c>
      <c r="ZX50" s="17">
        <f t="shared" si="3909"/>
        <v>0</v>
      </c>
    </row>
    <row r="51" spans="1:702" ht="15" customHeight="1">
      <c r="A51" s="766" t="str">
        <f>'IEA energy consumption KTOE'!B52</f>
        <v>A-T</v>
      </c>
      <c r="B51" s="80">
        <f>SUM(B44:B50)</f>
        <v>0.11511986006278636</v>
      </c>
      <c r="C51" s="80">
        <f>SUM(C44:C50)</f>
        <v>0.11511986006278636</v>
      </c>
      <c r="D51" s="80">
        <f>SUM(D44:D50)</f>
        <v>0</v>
      </c>
      <c r="E51" s="81">
        <f>D51/B51</f>
        <v>0</v>
      </c>
      <c r="F51" s="64"/>
      <c r="G51" s="80">
        <f t="shared" ref="G51:I51" si="3910">SUM(G44:G50)</f>
        <v>0.45307088955614772</v>
      </c>
      <c r="H51" s="80">
        <f t="shared" si="3910"/>
        <v>0.45307088955614772</v>
      </c>
      <c r="I51" s="80">
        <f t="shared" si="3910"/>
        <v>0</v>
      </c>
      <c r="J51" s="81">
        <f t="shared" ref="J51" si="3911">I51/G51</f>
        <v>0</v>
      </c>
      <c r="K51" s="799"/>
      <c r="L51" s="80">
        <f t="shared" ref="L51:N51" si="3912">SUM(L44:L50)</f>
        <v>2.0678663559397584E-2</v>
      </c>
      <c r="M51" s="80">
        <f t="shared" si="3912"/>
        <v>2.0678663559397584E-2</v>
      </c>
      <c r="N51" s="80">
        <f t="shared" si="3912"/>
        <v>0</v>
      </c>
      <c r="O51" s="81">
        <f t="shared" ref="O51" si="3913">N51/L51</f>
        <v>0</v>
      </c>
      <c r="P51" s="799"/>
      <c r="Q51" s="80">
        <f t="shared" ref="Q51:S51" si="3914">SUM(Q44:Q50)</f>
        <v>4.0244487732198051</v>
      </c>
      <c r="R51" s="80">
        <f t="shared" si="3914"/>
        <v>4.0244487732198051</v>
      </c>
      <c r="S51" s="80">
        <f t="shared" si="3914"/>
        <v>0</v>
      </c>
      <c r="T51" s="81">
        <f t="shared" ref="T51" si="3915">S51/Q51</f>
        <v>0</v>
      </c>
      <c r="U51" s="799"/>
      <c r="V51" s="80">
        <f t="shared" ref="V51:X51" si="3916">SUM(V44:V50)</f>
        <v>1.5161199069612949E-2</v>
      </c>
      <c r="W51" s="80">
        <f t="shared" si="3916"/>
        <v>1.5161199069612949E-2</v>
      </c>
      <c r="X51" s="80">
        <f t="shared" si="3916"/>
        <v>0</v>
      </c>
      <c r="Y51" s="81">
        <f t="shared" ref="Y51" si="3917">X51/V51</f>
        <v>0</v>
      </c>
      <c r="Z51" s="799"/>
      <c r="AA51" s="80">
        <f t="shared" ref="AA51:AC51" si="3918">SUM(AA44:AA50)</f>
        <v>3.1828708143491546</v>
      </c>
      <c r="AB51" s="80">
        <f t="shared" si="3918"/>
        <v>3.1828708143491546</v>
      </c>
      <c r="AC51" s="80">
        <f t="shared" si="3918"/>
        <v>0</v>
      </c>
      <c r="AD51" s="81">
        <f t="shared" ref="AD51" si="3919">AC51/AA51</f>
        <v>0</v>
      </c>
      <c r="AE51" s="799"/>
      <c r="AF51" s="80">
        <f t="shared" ref="AF51:AH51" si="3920">SUM(AF44:AF50)</f>
        <v>0.64459589679228846</v>
      </c>
      <c r="AG51" s="80">
        <f t="shared" si="3920"/>
        <v>0.64459589679228846</v>
      </c>
      <c r="AH51" s="80">
        <f t="shared" si="3920"/>
        <v>0</v>
      </c>
      <c r="AI51" s="81">
        <f t="shared" ref="AI51" si="3921">AH51/AF51</f>
        <v>0</v>
      </c>
      <c r="AJ51" s="799"/>
      <c r="AK51" s="80">
        <f t="shared" ref="AK51:AM51" si="3922">SUM(AK44:AK50)</f>
        <v>0.50069316311838175</v>
      </c>
      <c r="AL51" s="80">
        <f t="shared" si="3922"/>
        <v>0.50069316311838175</v>
      </c>
      <c r="AM51" s="80">
        <f t="shared" si="3922"/>
        <v>0</v>
      </c>
      <c r="AN51" s="81">
        <f t="shared" ref="AN51" si="3923">AM51/AK51</f>
        <v>0</v>
      </c>
      <c r="AO51" s="799"/>
      <c r="AP51" s="80">
        <f t="shared" ref="AP51:AR51" si="3924">SUM(AP44:AP50)</f>
        <v>1.112405513711784E-2</v>
      </c>
      <c r="AQ51" s="80">
        <f t="shared" si="3924"/>
        <v>1.112405513711784E-2</v>
      </c>
      <c r="AR51" s="80">
        <f t="shared" si="3924"/>
        <v>0</v>
      </c>
      <c r="AS51" s="81">
        <f t="shared" ref="AS51" si="3925">AR51/AP51</f>
        <v>0</v>
      </c>
      <c r="AT51" s="799"/>
      <c r="AU51" s="80">
        <f t="shared" ref="AU51:AW51" si="3926">SUM(AU44:AU50)</f>
        <v>2.66612065421032</v>
      </c>
      <c r="AV51" s="80">
        <f t="shared" si="3926"/>
        <v>2.66612065421032</v>
      </c>
      <c r="AW51" s="80">
        <f t="shared" si="3926"/>
        <v>0</v>
      </c>
      <c r="AX51" s="81">
        <f t="shared" ref="AX51" si="3927">AW51/AU51</f>
        <v>0</v>
      </c>
      <c r="AY51" s="799"/>
      <c r="AZ51" s="80">
        <f t="shared" ref="AZ51:BB51" si="3928">SUM(AZ44:AZ50)</f>
        <v>1.2841912035729308</v>
      </c>
      <c r="BA51" s="80">
        <f t="shared" si="3928"/>
        <v>1.2841912035729308</v>
      </c>
      <c r="BB51" s="80">
        <f t="shared" si="3928"/>
        <v>0</v>
      </c>
      <c r="BC51" s="81">
        <f t="shared" ref="BC51" si="3929">BB51/AZ51</f>
        <v>0</v>
      </c>
      <c r="BD51" s="799"/>
      <c r="BE51" s="80">
        <f t="shared" ref="BE51:BG51" si="3930">SUM(BE44:BE50)</f>
        <v>0.7749221583913749</v>
      </c>
      <c r="BF51" s="80">
        <f t="shared" si="3930"/>
        <v>0.7749221583913749</v>
      </c>
      <c r="BG51" s="80">
        <f t="shared" si="3930"/>
        <v>0</v>
      </c>
      <c r="BH51" s="81">
        <f t="shared" ref="BH51" si="3931">BG51/BE51</f>
        <v>0</v>
      </c>
      <c r="BI51" s="799"/>
      <c r="BJ51" s="80">
        <f t="shared" ref="BJ51:BL51" si="3932">SUM(BJ44:BJ50)</f>
        <v>0</v>
      </c>
      <c r="BK51" s="80">
        <f t="shared" si="3932"/>
        <v>0</v>
      </c>
      <c r="BL51" s="80">
        <f t="shared" si="3932"/>
        <v>0</v>
      </c>
      <c r="BM51" s="81" t="e">
        <f t="shared" ref="BM51" si="3933">BL51/BJ51</f>
        <v>#DIV/0!</v>
      </c>
      <c r="BN51" s="799"/>
      <c r="BO51" s="80">
        <f t="shared" ref="BO51:BQ51" si="3934">SUM(BO44:BO50)</f>
        <v>0.81413114271963316</v>
      </c>
      <c r="BP51" s="80">
        <f t="shared" si="3934"/>
        <v>0.81413114271963316</v>
      </c>
      <c r="BQ51" s="80">
        <f t="shared" si="3934"/>
        <v>0</v>
      </c>
      <c r="BR51" s="81">
        <f t="shared" ref="BR51" si="3935">BQ51/BO51</f>
        <v>0</v>
      </c>
      <c r="BS51" s="799"/>
      <c r="BT51" s="80">
        <f t="shared" ref="BT51:BV51" si="3936">SUM(BT44:BT50)</f>
        <v>1.0107466046408633E-2</v>
      </c>
      <c r="BU51" s="80">
        <f t="shared" si="3936"/>
        <v>1.0107466046408633E-2</v>
      </c>
      <c r="BV51" s="80">
        <f t="shared" si="3936"/>
        <v>0</v>
      </c>
      <c r="BW51" s="81">
        <f t="shared" ref="BW51" si="3937">BV51/BT51</f>
        <v>0</v>
      </c>
      <c r="BX51" s="799"/>
      <c r="BY51" s="80">
        <f t="shared" ref="BY51:CA51" si="3938">SUM(BY44:BY50)</f>
        <v>8.1525804853493117E-2</v>
      </c>
      <c r="BZ51" s="80">
        <f t="shared" si="3938"/>
        <v>8.1525804853493117E-2</v>
      </c>
      <c r="CA51" s="80">
        <f t="shared" si="3938"/>
        <v>0</v>
      </c>
      <c r="CB51" s="81">
        <f t="shared" ref="CB51" si="3939">CA51/BY51</f>
        <v>0</v>
      </c>
      <c r="CC51" s="799"/>
      <c r="CD51" s="80">
        <f t="shared" ref="CD51:CF51" si="3940">SUM(CD44:CD50)</f>
        <v>18.156675608131355</v>
      </c>
      <c r="CE51" s="80">
        <f t="shared" si="3940"/>
        <v>18.156675608131355</v>
      </c>
      <c r="CF51" s="80">
        <f t="shared" si="3940"/>
        <v>0</v>
      </c>
      <c r="CG51" s="81">
        <f t="shared" ref="CG51" si="3941">CF51/CD51</f>
        <v>0</v>
      </c>
      <c r="CH51" s="799"/>
      <c r="CI51" s="80">
        <f t="shared" ref="CI51:CK51" si="3942">SUM(CI44:CI50)</f>
        <v>0</v>
      </c>
      <c r="CJ51" s="80">
        <f t="shared" si="3942"/>
        <v>0</v>
      </c>
      <c r="CK51" s="80">
        <f t="shared" si="3942"/>
        <v>0</v>
      </c>
      <c r="CL51" s="81" t="e">
        <f t="shared" ref="CL51" si="3943">CK51/CI51</f>
        <v>#DIV/0!</v>
      </c>
      <c r="CM51" s="799"/>
      <c r="CN51" s="80">
        <f t="shared" ref="CN51:CP51" si="3944">SUM(CN44:CN50)</f>
        <v>0.22464727654240491</v>
      </c>
      <c r="CO51" s="80">
        <f t="shared" si="3944"/>
        <v>0.22464727654240491</v>
      </c>
      <c r="CP51" s="80">
        <f t="shared" si="3944"/>
        <v>0</v>
      </c>
      <c r="CQ51" s="81">
        <f t="shared" ref="CQ51" si="3945">CP51/CN51</f>
        <v>0</v>
      </c>
      <c r="CR51" s="799"/>
      <c r="CS51" s="80">
        <f t="shared" ref="CS51:CU51" si="3946">SUM(CS44:CS50)</f>
        <v>0</v>
      </c>
      <c r="CT51" s="80">
        <f t="shared" si="3946"/>
        <v>0</v>
      </c>
      <c r="CU51" s="80">
        <f t="shared" si="3946"/>
        <v>0</v>
      </c>
      <c r="CV51" s="81" t="e">
        <f t="shared" ref="CV51" si="3947">CU51/CS51</f>
        <v>#DIV/0!</v>
      </c>
      <c r="CW51" s="799"/>
      <c r="CX51" s="80">
        <f t="shared" ref="CX51:CZ51" si="3948">SUM(CX44:CX50)</f>
        <v>1.7418807624499478E-2</v>
      </c>
      <c r="CY51" s="80">
        <f t="shared" si="3948"/>
        <v>1.7418807624499478E-2</v>
      </c>
      <c r="CZ51" s="80">
        <f t="shared" si="3948"/>
        <v>0</v>
      </c>
      <c r="DA51" s="81">
        <f t="shared" ref="DA51" si="3949">CZ51/CX51</f>
        <v>0</v>
      </c>
      <c r="DB51" s="799"/>
      <c r="DC51" s="80">
        <f t="shared" ref="DC51:DE51" si="3950">SUM(DC44:DC50)</f>
        <v>8.1999742667254196</v>
      </c>
      <c r="DD51" s="80">
        <f t="shared" si="3950"/>
        <v>8.1999742667254196</v>
      </c>
      <c r="DE51" s="80">
        <f t="shared" si="3950"/>
        <v>0</v>
      </c>
      <c r="DF51" s="81">
        <f t="shared" ref="DF51" si="3951">DE51/DC51</f>
        <v>0</v>
      </c>
      <c r="DG51" s="799"/>
      <c r="DH51" s="80">
        <f t="shared" ref="DH51:DJ51" si="3952">SUM(DH44:DH50)</f>
        <v>0.50295949337891943</v>
      </c>
      <c r="DI51" s="80">
        <f t="shared" si="3952"/>
        <v>0.50295949337891943</v>
      </c>
      <c r="DJ51" s="80">
        <f t="shared" si="3952"/>
        <v>0</v>
      </c>
      <c r="DK51" s="81">
        <f t="shared" ref="DK51" si="3953">DJ51/DH51</f>
        <v>0</v>
      </c>
      <c r="DL51" s="799"/>
      <c r="DM51" s="80">
        <f t="shared" ref="DM51:DO51" si="3954">SUM(DM44:DM50)</f>
        <v>64.392239745235429</v>
      </c>
      <c r="DN51" s="80">
        <f t="shared" si="3954"/>
        <v>64.392239745235429</v>
      </c>
      <c r="DO51" s="80">
        <f t="shared" si="3954"/>
        <v>0</v>
      </c>
      <c r="DP51" s="81">
        <f t="shared" ref="DP51" si="3955">DO51/DM51</f>
        <v>0</v>
      </c>
      <c r="DQ51" s="799"/>
      <c r="DR51" s="80">
        <f t="shared" ref="DR51:DT51" si="3956">SUM(DR44:DR50)</f>
        <v>1.3676329874876256</v>
      </c>
      <c r="DS51" s="80">
        <f t="shared" si="3956"/>
        <v>1.3676329874876256</v>
      </c>
      <c r="DT51" s="80">
        <f t="shared" si="3956"/>
        <v>0</v>
      </c>
      <c r="DU51" s="81">
        <f t="shared" ref="DU51" si="3957">DT51/DR51</f>
        <v>0</v>
      </c>
      <c r="DV51" s="799"/>
      <c r="DW51" s="80">
        <f t="shared" ref="DW51:DY51" si="3958">SUM(DW44:DW50)</f>
        <v>2.4140742167730123</v>
      </c>
      <c r="DX51" s="80">
        <f t="shared" si="3958"/>
        <v>2.4140742167730123</v>
      </c>
      <c r="DY51" s="80">
        <f t="shared" si="3958"/>
        <v>0</v>
      </c>
      <c r="DZ51" s="81">
        <f t="shared" ref="DZ51" si="3959">DY51/DW51</f>
        <v>0</v>
      </c>
      <c r="EA51" s="799"/>
      <c r="EB51" s="80">
        <f t="shared" ref="EB51:ED51" si="3960">SUM(EB44:EB50)</f>
        <v>0</v>
      </c>
      <c r="EC51" s="80">
        <f t="shared" si="3960"/>
        <v>0</v>
      </c>
      <c r="ED51" s="80">
        <f t="shared" si="3960"/>
        <v>0</v>
      </c>
      <c r="EE51" s="81" t="e">
        <f t="shared" ref="EE51" si="3961">ED51/EB51</f>
        <v>#DIV/0!</v>
      </c>
      <c r="EF51" s="799"/>
      <c r="EG51" s="80">
        <f t="shared" ref="EG51:EI51" si="3962">SUM(EG44:EG50)</f>
        <v>0</v>
      </c>
      <c r="EH51" s="80">
        <f t="shared" si="3962"/>
        <v>0</v>
      </c>
      <c r="EI51" s="80">
        <f t="shared" si="3962"/>
        <v>0</v>
      </c>
      <c r="EJ51" s="81" t="e">
        <f t="shared" ref="EJ51" si="3963">EI51/EG51</f>
        <v>#DIV/0!</v>
      </c>
      <c r="EK51" s="799"/>
      <c r="EL51" s="80">
        <f t="shared" ref="EL51:EN51" si="3964">SUM(EL44:EL50)</f>
        <v>9.6810077534840111E-2</v>
      </c>
      <c r="EM51" s="80">
        <f t="shared" si="3964"/>
        <v>9.6810077534840111E-2</v>
      </c>
      <c r="EN51" s="80">
        <f t="shared" si="3964"/>
        <v>0</v>
      </c>
      <c r="EO51" s="81">
        <f t="shared" ref="EO51" si="3965">EN51/EL51</f>
        <v>0</v>
      </c>
      <c r="EP51" s="799"/>
      <c r="EQ51" s="80">
        <f t="shared" ref="EQ51:ES51" si="3966">SUM(EQ44:EQ50)</f>
        <v>0.20448900630959835</v>
      </c>
      <c r="ER51" s="80">
        <f t="shared" si="3966"/>
        <v>0.20448900630959835</v>
      </c>
      <c r="ES51" s="80">
        <f t="shared" si="3966"/>
        <v>0</v>
      </c>
      <c r="ET51" s="81">
        <f t="shared" ref="ET51" si="3967">ES51/EQ51</f>
        <v>0</v>
      </c>
      <c r="EU51" s="799"/>
      <c r="EV51" s="80">
        <f t="shared" ref="EV51:EX51" si="3968">SUM(EV44:EV50)</f>
        <v>0.25042100664693812</v>
      </c>
      <c r="EW51" s="80">
        <f t="shared" si="3968"/>
        <v>0.25042100664693812</v>
      </c>
      <c r="EX51" s="80">
        <f t="shared" si="3968"/>
        <v>0</v>
      </c>
      <c r="EY51" s="81">
        <f t="shared" ref="EY51" si="3969">EX51/EV51</f>
        <v>0</v>
      </c>
      <c r="EZ51" s="799"/>
      <c r="FA51" s="80">
        <f t="shared" ref="FA51:FC51" si="3970">SUM(FA44:FA50)</f>
        <v>0.20269040323232473</v>
      </c>
      <c r="FB51" s="80">
        <f t="shared" si="3970"/>
        <v>0.20269040323232473</v>
      </c>
      <c r="FC51" s="80">
        <f t="shared" si="3970"/>
        <v>0</v>
      </c>
      <c r="FD51" s="81">
        <f t="shared" ref="FD51" si="3971">FC51/FA51</f>
        <v>0</v>
      </c>
      <c r="FE51" s="799"/>
      <c r="FF51" s="80">
        <f t="shared" ref="FF51:FH51" si="3972">SUM(FF44:FF50)</f>
        <v>4.8171617748683393E-2</v>
      </c>
      <c r="FG51" s="80">
        <f t="shared" si="3972"/>
        <v>4.8171617748683393E-2</v>
      </c>
      <c r="FH51" s="80">
        <f t="shared" si="3972"/>
        <v>0</v>
      </c>
      <c r="FI51" s="81">
        <f t="shared" ref="FI51" si="3973">FH51/FF51</f>
        <v>0</v>
      </c>
      <c r="FJ51" s="799"/>
      <c r="FK51" s="80">
        <f t="shared" ref="FK51:FM51" si="3974">SUM(FK44:FK50)</f>
        <v>0.68753324292105578</v>
      </c>
      <c r="FL51" s="80">
        <f t="shared" si="3974"/>
        <v>0.68753324292105578</v>
      </c>
      <c r="FM51" s="80">
        <f t="shared" si="3974"/>
        <v>0</v>
      </c>
      <c r="FN51" s="81">
        <f t="shared" ref="FN51" si="3975">FM51/FK51</f>
        <v>0</v>
      </c>
      <c r="FO51" s="799"/>
      <c r="FP51" s="80">
        <f t="shared" ref="FP51:FR51" si="3976">SUM(FP44:FP50)</f>
        <v>1.0544602272934711</v>
      </c>
      <c r="FQ51" s="80">
        <f t="shared" si="3976"/>
        <v>1.0544602272934711</v>
      </c>
      <c r="FR51" s="80">
        <f t="shared" si="3976"/>
        <v>0</v>
      </c>
      <c r="FS51" s="81">
        <f t="shared" ref="FS51" si="3977">FR51/FP51</f>
        <v>0</v>
      </c>
      <c r="FT51" s="799"/>
      <c r="FU51" s="80">
        <f t="shared" ref="FU51:FW51" si="3978">SUM(FU44:FU50)</f>
        <v>0.18029744755419791</v>
      </c>
      <c r="FV51" s="80">
        <f t="shared" si="3978"/>
        <v>0.18029744755419791</v>
      </c>
      <c r="FW51" s="80">
        <f t="shared" si="3978"/>
        <v>0</v>
      </c>
      <c r="FX51" s="81">
        <f t="shared" ref="FX51" si="3979">FW51/FU51</f>
        <v>0</v>
      </c>
      <c r="FY51" s="799"/>
      <c r="FZ51" s="80">
        <f t="shared" ref="FZ51:GB51" si="3980">SUM(FZ44:FZ50)</f>
        <v>0.13673846420767849</v>
      </c>
      <c r="GA51" s="80">
        <f t="shared" si="3980"/>
        <v>0.13673846420767849</v>
      </c>
      <c r="GB51" s="80">
        <f t="shared" si="3980"/>
        <v>0</v>
      </c>
      <c r="GC51" s="81">
        <f t="shared" ref="GC51" si="3981">GB51/FZ51</f>
        <v>0</v>
      </c>
      <c r="GD51" s="799"/>
      <c r="GE51" s="80">
        <f t="shared" ref="GE51:GG51" si="3982">SUM(GE44:GE50)</f>
        <v>6.8544132775631574</v>
      </c>
      <c r="GF51" s="80">
        <f t="shared" si="3982"/>
        <v>6.8544132775631574</v>
      </c>
      <c r="GG51" s="80">
        <f t="shared" si="3982"/>
        <v>0</v>
      </c>
      <c r="GH51" s="81">
        <f t="shared" ref="GH51" si="3983">GG51/GE51</f>
        <v>0</v>
      </c>
      <c r="GI51" s="799"/>
      <c r="GJ51" s="80">
        <f t="shared" ref="GJ51:GL51" si="3984">SUM(GJ44:GJ50)</f>
        <v>1.1858074698294609E-2</v>
      </c>
      <c r="GK51" s="80">
        <f t="shared" si="3984"/>
        <v>1.1858074698294609E-2</v>
      </c>
      <c r="GL51" s="80">
        <f t="shared" si="3984"/>
        <v>0</v>
      </c>
      <c r="GM51" s="81">
        <f t="shared" ref="GM51" si="3985">GL51/GJ51</f>
        <v>0</v>
      </c>
      <c r="GN51" s="799"/>
      <c r="GO51" s="80">
        <f t="shared" ref="GO51:GQ51" si="3986">SUM(GO44:GO50)</f>
        <v>0</v>
      </c>
      <c r="GP51" s="80">
        <f t="shared" si="3986"/>
        <v>0</v>
      </c>
      <c r="GQ51" s="80">
        <f t="shared" si="3986"/>
        <v>0</v>
      </c>
      <c r="GR51" s="81" t="e">
        <f t="shared" ref="GR51" si="3987">GQ51/GO51</f>
        <v>#DIV/0!</v>
      </c>
      <c r="GS51" s="799"/>
      <c r="GT51" s="80">
        <f t="shared" ref="GT51:GV51" si="3988">SUM(GT44:GT50)</f>
        <v>0.13446634704282781</v>
      </c>
      <c r="GU51" s="80">
        <f t="shared" si="3988"/>
        <v>0.13446634704282781</v>
      </c>
      <c r="GV51" s="80">
        <f t="shared" si="3988"/>
        <v>0</v>
      </c>
      <c r="GW51" s="81">
        <f t="shared" ref="GW51" si="3989">GV51/GT51</f>
        <v>0</v>
      </c>
      <c r="GX51" s="799"/>
      <c r="GY51" s="80">
        <f t="shared" ref="GY51:HA51" si="3990">SUM(GY44:GY50)</f>
        <v>0.21138189416273087</v>
      </c>
      <c r="GZ51" s="80">
        <f t="shared" si="3990"/>
        <v>0.21138189416273087</v>
      </c>
      <c r="HA51" s="80">
        <f t="shared" si="3990"/>
        <v>0</v>
      </c>
      <c r="HB51" s="81">
        <f t="shared" ref="HB51" si="3991">HA51/GY51</f>
        <v>0</v>
      </c>
      <c r="HC51" s="799"/>
      <c r="HD51" s="80">
        <f t="shared" ref="HD51:HF51" si="3992">SUM(HD44:HD50)</f>
        <v>0.94578495497492365</v>
      </c>
      <c r="HE51" s="80">
        <f t="shared" si="3992"/>
        <v>0.94578495497492365</v>
      </c>
      <c r="HF51" s="80">
        <f t="shared" si="3992"/>
        <v>0</v>
      </c>
      <c r="HG51" s="81">
        <f t="shared" ref="HG51" si="3993">HF51/HD51</f>
        <v>0</v>
      </c>
      <c r="HH51" s="799"/>
      <c r="HI51" s="80">
        <f t="shared" ref="HI51:HK51" si="3994">SUM(HI44:HI50)</f>
        <v>5.2920164424452789</v>
      </c>
      <c r="HJ51" s="80">
        <f t="shared" si="3994"/>
        <v>5.2920164424452789</v>
      </c>
      <c r="HK51" s="80">
        <f t="shared" si="3994"/>
        <v>0</v>
      </c>
      <c r="HL51" s="81">
        <f t="shared" ref="HL51" si="3995">HK51/HI51</f>
        <v>0</v>
      </c>
      <c r="HM51" s="799"/>
      <c r="HN51" s="80">
        <f t="shared" ref="HN51:HP51" si="3996">SUM(HN44:HN50)</f>
        <v>2.7571551412530114E-2</v>
      </c>
      <c r="HO51" s="80">
        <f t="shared" si="3996"/>
        <v>2.7571551412530114E-2</v>
      </c>
      <c r="HP51" s="80">
        <f t="shared" si="3996"/>
        <v>0</v>
      </c>
      <c r="HQ51" s="81">
        <f t="shared" ref="HQ51" si="3997">HP51/HN51</f>
        <v>0</v>
      </c>
      <c r="HR51" s="799"/>
      <c r="HS51" s="80">
        <f t="shared" ref="HS51:HU51" si="3998">SUM(HS44:HS50)</f>
        <v>0.17538406837556186</v>
      </c>
      <c r="HT51" s="80">
        <f t="shared" si="3998"/>
        <v>0.17538406837556186</v>
      </c>
      <c r="HU51" s="80">
        <f t="shared" si="3998"/>
        <v>0</v>
      </c>
      <c r="HV51" s="81">
        <f t="shared" ref="HV51" si="3999">HU51/HS51</f>
        <v>0</v>
      </c>
      <c r="HW51" s="799"/>
      <c r="HX51" s="80">
        <f t="shared" ref="HX51:HZ51" si="4000">SUM(HX44:HX50)</f>
        <v>0</v>
      </c>
      <c r="HY51" s="80">
        <f t="shared" si="4000"/>
        <v>0</v>
      </c>
      <c r="HZ51" s="80">
        <f t="shared" si="4000"/>
        <v>0</v>
      </c>
      <c r="IA51" s="81" t="e">
        <f t="shared" ref="IA51" si="4001">HZ51/HX51</f>
        <v>#DIV/0!</v>
      </c>
      <c r="IB51" s="799"/>
      <c r="IC51" s="80">
        <f t="shared" ref="IC51:IE51" si="4002">SUM(IC44:IC50)</f>
        <v>0.2901778426549716</v>
      </c>
      <c r="ID51" s="80">
        <f t="shared" si="4002"/>
        <v>0.2901778426549716</v>
      </c>
      <c r="IE51" s="80">
        <f t="shared" si="4002"/>
        <v>0</v>
      </c>
      <c r="IF51" s="81">
        <f t="shared" ref="IF51" si="4003">IE51/IC51</f>
        <v>0</v>
      </c>
      <c r="IG51" s="799"/>
      <c r="IH51" s="80">
        <f t="shared" ref="IH51:IJ51" si="4004">SUM(IH44:IH50)</f>
        <v>0</v>
      </c>
      <c r="II51" s="80">
        <f t="shared" si="4004"/>
        <v>0</v>
      </c>
      <c r="IJ51" s="80">
        <f t="shared" si="4004"/>
        <v>0</v>
      </c>
      <c r="IK51" s="81" t="e">
        <f t="shared" ref="IK51" si="4005">IJ51/IH51</f>
        <v>#DIV/0!</v>
      </c>
      <c r="IL51" s="799"/>
      <c r="IM51" s="80">
        <f t="shared" ref="IM51:IO51" si="4006">SUM(IM44:IM50)</f>
        <v>0.43860177307129533</v>
      </c>
      <c r="IN51" s="80">
        <f t="shared" si="4006"/>
        <v>0.43860177307129533</v>
      </c>
      <c r="IO51" s="80">
        <f t="shared" si="4006"/>
        <v>0</v>
      </c>
      <c r="IP51" s="81">
        <f t="shared" ref="IP51" si="4007">IO51/IM51</f>
        <v>0</v>
      </c>
      <c r="IQ51" s="799"/>
      <c r="IR51" s="80">
        <f t="shared" ref="IR51:IT51" si="4008">SUM(IR44:IR50)</f>
        <v>0</v>
      </c>
      <c r="IS51" s="80">
        <f t="shared" si="4008"/>
        <v>0</v>
      </c>
      <c r="IT51" s="80">
        <f t="shared" si="4008"/>
        <v>0</v>
      </c>
      <c r="IU51" s="81" t="e">
        <f t="shared" ref="IU51" si="4009">IT51/IR51</f>
        <v>#DIV/0!</v>
      </c>
      <c r="IV51" s="799"/>
      <c r="IW51" s="80">
        <f t="shared" ref="IW51:IY51" si="4010">SUM(IW44:IW50)</f>
        <v>0</v>
      </c>
      <c r="IX51" s="80">
        <f t="shared" si="4010"/>
        <v>0</v>
      </c>
      <c r="IY51" s="80">
        <f t="shared" si="4010"/>
        <v>0</v>
      </c>
      <c r="IZ51" s="81" t="e">
        <f t="shared" ref="IZ51" si="4011">IY51/IW51</f>
        <v>#DIV/0!</v>
      </c>
      <c r="JA51" s="799"/>
      <c r="JB51" s="80">
        <f t="shared" ref="JB51:JD51" si="4012">SUM(JB44:JB50)</f>
        <v>0</v>
      </c>
      <c r="JC51" s="80">
        <f t="shared" si="4012"/>
        <v>0</v>
      </c>
      <c r="JD51" s="80">
        <f t="shared" si="4012"/>
        <v>0</v>
      </c>
      <c r="JE51" s="81" t="e">
        <f t="shared" ref="JE51" si="4013">JD51/JB51</f>
        <v>#DIV/0!</v>
      </c>
      <c r="JF51" s="799"/>
      <c r="JG51" s="80">
        <f t="shared" ref="JG51:JI51" si="4014">SUM(JG44:JG50)</f>
        <v>0</v>
      </c>
      <c r="JH51" s="80">
        <f t="shared" si="4014"/>
        <v>0</v>
      </c>
      <c r="JI51" s="80">
        <f t="shared" si="4014"/>
        <v>0</v>
      </c>
      <c r="JJ51" s="81" t="e">
        <f t="shared" ref="JJ51" si="4015">JI51/JG51</f>
        <v>#DIV/0!</v>
      </c>
      <c r="JK51" s="799"/>
      <c r="JL51" s="80">
        <f t="shared" ref="JL51:JN51" si="4016">SUM(JL44:JL50)</f>
        <v>0.48315757995717812</v>
      </c>
      <c r="JM51" s="80">
        <f t="shared" si="4016"/>
        <v>0.48315757995717812</v>
      </c>
      <c r="JN51" s="80">
        <f t="shared" si="4016"/>
        <v>0</v>
      </c>
      <c r="JO51" s="81">
        <f t="shared" ref="JO51" si="4017">JN51/JL51</f>
        <v>0</v>
      </c>
      <c r="JP51" s="799"/>
      <c r="JQ51" s="80">
        <f t="shared" ref="JQ51:JS51" si="4018">SUM(JQ44:JQ50)</f>
        <v>0.27789094266170949</v>
      </c>
      <c r="JR51" s="80">
        <f t="shared" si="4018"/>
        <v>0.27789094266170949</v>
      </c>
      <c r="JS51" s="80">
        <f t="shared" si="4018"/>
        <v>0</v>
      </c>
      <c r="JT51" s="81">
        <f t="shared" ref="JT51" si="4019">JS51/JQ51</f>
        <v>0</v>
      </c>
      <c r="JU51" s="799"/>
      <c r="JV51" s="80">
        <f t="shared" ref="JV51:JX51" si="4020">SUM(JV44:JV50)</f>
        <v>65.304021418995134</v>
      </c>
      <c r="JW51" s="80">
        <f t="shared" si="4020"/>
        <v>65.304021418995134</v>
      </c>
      <c r="JX51" s="80">
        <f t="shared" si="4020"/>
        <v>0</v>
      </c>
      <c r="JY51" s="81">
        <f t="shared" ref="JY51" si="4021">JX51/JV51</f>
        <v>0</v>
      </c>
      <c r="JZ51" s="799"/>
      <c r="KA51" s="80">
        <f t="shared" ref="KA51:KC51" si="4022">SUM(KA44:KA50)</f>
        <v>5.7079261139127881</v>
      </c>
      <c r="KB51" s="80">
        <f t="shared" si="4022"/>
        <v>5.7079261139127881</v>
      </c>
      <c r="KC51" s="80">
        <f t="shared" si="4022"/>
        <v>0</v>
      </c>
      <c r="KD51" s="81">
        <f t="shared" ref="KD51" si="4023">KC51/KA51</f>
        <v>0</v>
      </c>
      <c r="KE51" s="799"/>
      <c r="KF51" s="80">
        <f t="shared" ref="KF51:KH51" si="4024">SUM(KF44:KF50)</f>
        <v>15.946910664550369</v>
      </c>
      <c r="KG51" s="80">
        <f t="shared" si="4024"/>
        <v>15.946910664550369</v>
      </c>
      <c r="KH51" s="80">
        <f t="shared" si="4024"/>
        <v>0</v>
      </c>
      <c r="KI51" s="81">
        <f t="shared" ref="KI51" si="4025">KH51/KF51</f>
        <v>0</v>
      </c>
      <c r="KJ51" s="799"/>
      <c r="KK51" s="80">
        <f t="shared" ref="KK51:KM51" si="4026">SUM(KK44:KK50)</f>
        <v>0</v>
      </c>
      <c r="KL51" s="80">
        <f t="shared" si="4026"/>
        <v>0</v>
      </c>
      <c r="KM51" s="80">
        <f t="shared" si="4026"/>
        <v>0</v>
      </c>
      <c r="KN51" s="81" t="e">
        <f t="shared" ref="KN51" si="4027">KM51/KK51</f>
        <v>#DIV/0!</v>
      </c>
      <c r="KO51" s="799"/>
      <c r="KP51" s="80">
        <f t="shared" ref="KP51:KR51" si="4028">SUM(KP44:KP50)</f>
        <v>0.29288849387608951</v>
      </c>
      <c r="KQ51" s="80">
        <f t="shared" si="4028"/>
        <v>0.29288849387608951</v>
      </c>
      <c r="KR51" s="80">
        <f t="shared" si="4028"/>
        <v>0</v>
      </c>
      <c r="KS51" s="81">
        <f t="shared" ref="KS51" si="4029">KR51/KP51</f>
        <v>0</v>
      </c>
      <c r="KT51" s="799"/>
      <c r="KU51" s="80">
        <f t="shared" ref="KU51:KW51" si="4030">SUM(KU44:KU50)</f>
        <v>0.24001394614763899</v>
      </c>
      <c r="KV51" s="80">
        <f t="shared" si="4030"/>
        <v>0.24001394614763899</v>
      </c>
      <c r="KW51" s="80">
        <f t="shared" si="4030"/>
        <v>0</v>
      </c>
      <c r="KX51" s="81">
        <f t="shared" ref="KX51" si="4031">KW51/KU51</f>
        <v>0</v>
      </c>
      <c r="KY51" s="799"/>
      <c r="KZ51" s="80">
        <f t="shared" ref="KZ51:LB51" si="4032">SUM(KZ44:KZ50)</f>
        <v>3.4175677441264161</v>
      </c>
      <c r="LA51" s="80">
        <f t="shared" si="4032"/>
        <v>3.4175677441264161</v>
      </c>
      <c r="LB51" s="80">
        <f t="shared" si="4032"/>
        <v>0</v>
      </c>
      <c r="LC51" s="81">
        <f t="shared" ref="LC51" si="4033">LB51/KZ51</f>
        <v>0</v>
      </c>
      <c r="LD51" s="799"/>
      <c r="LE51" s="80">
        <f t="shared" ref="LE51:LG51" si="4034">SUM(LE44:LE50)</f>
        <v>8.1886028572703842E-2</v>
      </c>
      <c r="LF51" s="80">
        <f t="shared" si="4034"/>
        <v>8.1886028572703842E-2</v>
      </c>
      <c r="LG51" s="80">
        <f t="shared" si="4034"/>
        <v>0</v>
      </c>
      <c r="LH51" s="81">
        <f t="shared" ref="LH51" si="4035">LG51/LE51</f>
        <v>0</v>
      </c>
      <c r="LI51" s="799"/>
      <c r="LJ51" s="80">
        <f t="shared" ref="LJ51:LL51" si="4036">SUM(LJ44:LJ50)</f>
        <v>2.8747880631817382</v>
      </c>
      <c r="LK51" s="80">
        <f t="shared" si="4036"/>
        <v>2.8747880631817382</v>
      </c>
      <c r="LL51" s="80">
        <f t="shared" si="4036"/>
        <v>0</v>
      </c>
      <c r="LM51" s="81">
        <f t="shared" ref="LM51" si="4037">LL51/LJ51</f>
        <v>0</v>
      </c>
      <c r="LN51" s="799"/>
      <c r="LO51" s="80">
        <f t="shared" ref="LO51:LQ51" si="4038">SUM(LO44:LO50)</f>
        <v>0.46721031575894928</v>
      </c>
      <c r="LP51" s="80">
        <f t="shared" si="4038"/>
        <v>0.46721031575894928</v>
      </c>
      <c r="LQ51" s="80">
        <f t="shared" si="4038"/>
        <v>0</v>
      </c>
      <c r="LR51" s="81">
        <f t="shared" ref="LR51" si="4039">LQ51/LO51</f>
        <v>0</v>
      </c>
      <c r="LS51" s="799"/>
      <c r="LT51" s="80">
        <f t="shared" ref="LT51:LV51" si="4040">SUM(LT44:LT50)</f>
        <v>0.9381649352113387</v>
      </c>
      <c r="LU51" s="80">
        <f t="shared" si="4040"/>
        <v>0.9381649352113387</v>
      </c>
      <c r="LV51" s="80">
        <f t="shared" si="4040"/>
        <v>0</v>
      </c>
      <c r="LW51" s="81">
        <f t="shared" ref="LW51" si="4041">LV51/LT51</f>
        <v>0</v>
      </c>
      <c r="LX51" s="799"/>
      <c r="LY51" s="80">
        <f t="shared" ref="LY51:MA51" si="4042">SUM(LY44:LY50)</f>
        <v>4.3654956403172684E-2</v>
      </c>
      <c r="LZ51" s="80">
        <f t="shared" si="4042"/>
        <v>4.3654956403172684E-2</v>
      </c>
      <c r="MA51" s="80">
        <f t="shared" si="4042"/>
        <v>0</v>
      </c>
      <c r="MB51" s="81">
        <f t="shared" ref="MB51" si="4043">MA51/LY51</f>
        <v>0</v>
      </c>
      <c r="MC51" s="799"/>
      <c r="MD51" s="80">
        <f t="shared" ref="MD51:MF51" si="4044">SUM(MD44:MD50)</f>
        <v>0</v>
      </c>
      <c r="ME51" s="80">
        <f t="shared" si="4044"/>
        <v>0</v>
      </c>
      <c r="MF51" s="80">
        <f t="shared" si="4044"/>
        <v>0</v>
      </c>
      <c r="MG51" s="81" t="e">
        <f t="shared" ref="MG51" si="4045">MF51/MD51</f>
        <v>#DIV/0!</v>
      </c>
      <c r="MH51" s="799"/>
      <c r="MI51" s="80">
        <f t="shared" ref="MI51:MK51" si="4046">SUM(MI44:MI50)</f>
        <v>4.7834503425986208</v>
      </c>
      <c r="MJ51" s="80">
        <f t="shared" si="4046"/>
        <v>4.7834503425986208</v>
      </c>
      <c r="MK51" s="80">
        <f t="shared" si="4046"/>
        <v>0</v>
      </c>
      <c r="ML51" s="81">
        <f t="shared" ref="ML51" si="4047">MK51/MI51</f>
        <v>0</v>
      </c>
      <c r="MM51" s="799"/>
      <c r="MN51" s="80">
        <f t="shared" ref="MN51:MP51" si="4048">SUM(MN44:MN50)</f>
        <v>2.3145740521799716E-2</v>
      </c>
      <c r="MO51" s="80">
        <f t="shared" si="4048"/>
        <v>2.3145740521799716E-2</v>
      </c>
      <c r="MP51" s="80">
        <f t="shared" si="4048"/>
        <v>0</v>
      </c>
      <c r="MQ51" s="81">
        <f t="shared" ref="MQ51" si="4049">MP51/MN51</f>
        <v>0</v>
      </c>
      <c r="MR51" s="799"/>
      <c r="MS51" s="80">
        <f t="shared" ref="MS51:MU51" si="4050">SUM(MS44:MS50)</f>
        <v>0</v>
      </c>
      <c r="MT51" s="80">
        <f t="shared" si="4050"/>
        <v>0</v>
      </c>
      <c r="MU51" s="80">
        <f t="shared" si="4050"/>
        <v>0</v>
      </c>
      <c r="MV51" s="81" t="e">
        <f t="shared" ref="MV51" si="4051">MU51/MS51</f>
        <v>#DIV/0!</v>
      </c>
      <c r="MW51" s="799"/>
      <c r="MX51" s="80">
        <f t="shared" ref="MX51:MZ51" si="4052">SUM(MX44:MX50)</f>
        <v>0.10561402970771477</v>
      </c>
      <c r="MY51" s="80">
        <f t="shared" si="4052"/>
        <v>0.10561402970771477</v>
      </c>
      <c r="MZ51" s="80">
        <f t="shared" si="4052"/>
        <v>0</v>
      </c>
      <c r="NA51" s="81">
        <f t="shared" ref="NA51" si="4053">MZ51/MX51</f>
        <v>0</v>
      </c>
      <c r="NB51" s="799"/>
      <c r="NC51" s="80">
        <f t="shared" ref="NC51:NE51" si="4054">SUM(NC44:NC50)</f>
        <v>0.16516422298495478</v>
      </c>
      <c r="ND51" s="80">
        <f t="shared" si="4054"/>
        <v>0.16516422298495478</v>
      </c>
      <c r="NE51" s="80">
        <f t="shared" si="4054"/>
        <v>0</v>
      </c>
      <c r="NF51" s="81">
        <f t="shared" ref="NF51" si="4055">NE51/NC51</f>
        <v>0</v>
      </c>
      <c r="NG51" s="799"/>
      <c r="NH51" s="80">
        <f t="shared" ref="NH51:NJ51" si="4056">SUM(NH44:NH50)</f>
        <v>0</v>
      </c>
      <c r="NI51" s="80">
        <f t="shared" si="4056"/>
        <v>0</v>
      </c>
      <c r="NJ51" s="80">
        <f t="shared" si="4056"/>
        <v>0</v>
      </c>
      <c r="NK51" s="81" t="e">
        <f t="shared" ref="NK51" si="4057">NJ51/NH51</f>
        <v>#DIV/0!</v>
      </c>
      <c r="NL51" s="799"/>
      <c r="NM51" s="80">
        <f t="shared" ref="NM51:NO51" si="4058">SUM(NM44:NM50)</f>
        <v>0.37160122932265549</v>
      </c>
      <c r="NN51" s="80">
        <f t="shared" si="4058"/>
        <v>0.37160122932265549</v>
      </c>
      <c r="NO51" s="80">
        <f t="shared" si="4058"/>
        <v>0</v>
      </c>
      <c r="NP51" s="81">
        <f t="shared" ref="NP51" si="4059">NO51/NM51</f>
        <v>0</v>
      </c>
      <c r="NQ51" s="799"/>
      <c r="NR51" s="80">
        <f t="shared" ref="NR51:NT51" si="4060">SUM(NR44:NR50)</f>
        <v>0.12398203447113651</v>
      </c>
      <c r="NS51" s="80">
        <f t="shared" si="4060"/>
        <v>0.12398203447113651</v>
      </c>
      <c r="NT51" s="80">
        <f t="shared" si="4060"/>
        <v>0</v>
      </c>
      <c r="NU51" s="81">
        <f t="shared" ref="NU51" si="4061">NT51/NR51</f>
        <v>0</v>
      </c>
      <c r="NV51" s="799"/>
      <c r="NW51" s="80">
        <f t="shared" ref="NW51:NY51" si="4062">SUM(NW44:NW50)</f>
        <v>2.8101532154980825E-2</v>
      </c>
      <c r="NX51" s="80">
        <f t="shared" si="4062"/>
        <v>2.8101532154980825E-2</v>
      </c>
      <c r="NY51" s="80">
        <f t="shared" si="4062"/>
        <v>0</v>
      </c>
      <c r="NZ51" s="81">
        <f t="shared" ref="NZ51" si="4063">NY51/NW51</f>
        <v>0</v>
      </c>
      <c r="OA51" s="799"/>
      <c r="OB51" s="80">
        <f t="shared" ref="OB51:OD51" si="4064">SUM(OB44:OB50)</f>
        <v>2.7160156446601774E-2</v>
      </c>
      <c r="OC51" s="80">
        <f t="shared" si="4064"/>
        <v>2.7160156446601774E-2</v>
      </c>
      <c r="OD51" s="80">
        <f t="shared" si="4064"/>
        <v>0</v>
      </c>
      <c r="OE51" s="81">
        <f t="shared" ref="OE51" si="4065">OD51/OB51</f>
        <v>0</v>
      </c>
      <c r="OF51" s="799"/>
      <c r="OG51" s="80">
        <f t="shared" ref="OG51:OI51" si="4066">SUM(OG44:OG50)</f>
        <v>2.2226896324806114</v>
      </c>
      <c r="OH51" s="80">
        <f t="shared" si="4066"/>
        <v>2.2226896324806114</v>
      </c>
      <c r="OI51" s="80">
        <f t="shared" si="4066"/>
        <v>0</v>
      </c>
      <c r="OJ51" s="81">
        <f t="shared" ref="OJ51" si="4067">OI51/OG51</f>
        <v>0</v>
      </c>
      <c r="OK51" s="799"/>
      <c r="OL51" s="80">
        <f t="shared" ref="OL51:ON51" si="4068">SUM(OL44:OL50)</f>
        <v>5.616791596115063E-3</v>
      </c>
      <c r="OM51" s="80">
        <f t="shared" si="4068"/>
        <v>5.616791596115063E-3</v>
      </c>
      <c r="ON51" s="80">
        <f t="shared" si="4068"/>
        <v>0</v>
      </c>
      <c r="OO51" s="81">
        <f t="shared" ref="OO51" si="4069">ON51/OL51</f>
        <v>0</v>
      </c>
      <c r="OP51" s="799"/>
      <c r="OQ51" s="80">
        <f t="shared" ref="OQ51:OS51" si="4070">SUM(OQ44:OQ50)</f>
        <v>7.5180825708224965</v>
      </c>
      <c r="OR51" s="80">
        <f t="shared" si="4070"/>
        <v>7.5180825708224965</v>
      </c>
      <c r="OS51" s="80">
        <f t="shared" si="4070"/>
        <v>0</v>
      </c>
      <c r="OT51" s="81">
        <f t="shared" ref="OT51" si="4071">OS51/OQ51</f>
        <v>0</v>
      </c>
      <c r="OU51" s="799"/>
      <c r="OV51" s="80">
        <f t="shared" ref="OV51:OX51" si="4072">SUM(OV44:OV50)</f>
        <v>5.3221053326249344E-2</v>
      </c>
      <c r="OW51" s="80">
        <f t="shared" si="4072"/>
        <v>5.3221053326249344E-2</v>
      </c>
      <c r="OX51" s="80">
        <f t="shared" si="4072"/>
        <v>0</v>
      </c>
      <c r="OY51" s="81">
        <f t="shared" ref="OY51" si="4073">OX51/OV51</f>
        <v>0</v>
      </c>
      <c r="OZ51" s="799"/>
      <c r="PA51" s="80">
        <f t="shared" ref="PA51:PC51" si="4074">SUM(PA44:PA50)</f>
        <v>0.16410951261433651</v>
      </c>
      <c r="PB51" s="80">
        <f t="shared" si="4074"/>
        <v>0.16410951261433651</v>
      </c>
      <c r="PC51" s="80">
        <f t="shared" si="4074"/>
        <v>0</v>
      </c>
      <c r="PD51" s="81">
        <f t="shared" ref="PD51" si="4075">PC51/PA51</f>
        <v>0</v>
      </c>
      <c r="PE51" s="799"/>
      <c r="PF51" s="80">
        <f t="shared" ref="PF51:PH51" si="4076">SUM(PF44:PF50)</f>
        <v>4.528452011036568E-3</v>
      </c>
      <c r="PG51" s="80">
        <f t="shared" si="4076"/>
        <v>4.528452011036568E-3</v>
      </c>
      <c r="PH51" s="80">
        <f t="shared" si="4076"/>
        <v>0</v>
      </c>
      <c r="PI51" s="81">
        <f t="shared" ref="PI51" si="4077">PH51/PF51</f>
        <v>0</v>
      </c>
      <c r="PJ51" s="799"/>
      <c r="PK51" s="80">
        <f t="shared" ref="PK51:PM51" si="4078">SUM(PK44:PK50)</f>
        <v>4.1618352592369501</v>
      </c>
      <c r="PL51" s="80">
        <f t="shared" si="4078"/>
        <v>4.1618352592369501</v>
      </c>
      <c r="PM51" s="80">
        <f t="shared" si="4078"/>
        <v>0</v>
      </c>
      <c r="PN51" s="81">
        <f t="shared" ref="PN51" si="4079">PM51/PK51</f>
        <v>0</v>
      </c>
      <c r="PO51" s="799"/>
      <c r="PP51" s="80">
        <f t="shared" ref="PP51:PR51" si="4080">SUM(PP44:PP50)</f>
        <v>1.8381034275020077E-2</v>
      </c>
      <c r="PQ51" s="80">
        <f t="shared" si="4080"/>
        <v>1.8381034275020077E-2</v>
      </c>
      <c r="PR51" s="80">
        <f t="shared" si="4080"/>
        <v>0</v>
      </c>
      <c r="PS51" s="81">
        <f t="shared" ref="PS51" si="4081">PR51/PP51</f>
        <v>0</v>
      </c>
      <c r="PT51" s="799"/>
      <c r="PU51" s="80">
        <f t="shared" ref="PU51:PW51" si="4082">SUM(PU44:PU50)</f>
        <v>0.32006820514998141</v>
      </c>
      <c r="PV51" s="80">
        <f t="shared" si="4082"/>
        <v>0.32006820514998141</v>
      </c>
      <c r="PW51" s="80">
        <f t="shared" si="4082"/>
        <v>0</v>
      </c>
      <c r="PX51" s="81">
        <f t="shared" ref="PX51" si="4083">PW51/PU51</f>
        <v>0</v>
      </c>
      <c r="PY51" s="799"/>
      <c r="PZ51" s="80">
        <f t="shared" ref="PZ51:QB51" si="4084">SUM(PZ44:PZ50)</f>
        <v>0.64793145819445763</v>
      </c>
      <c r="QA51" s="80">
        <f t="shared" si="4084"/>
        <v>0.64793145819445763</v>
      </c>
      <c r="QB51" s="80">
        <f t="shared" si="4084"/>
        <v>0</v>
      </c>
      <c r="QC51" s="81">
        <f t="shared" ref="QC51" si="4085">QB51/PZ51</f>
        <v>0</v>
      </c>
      <c r="QD51" s="799"/>
      <c r="QE51" s="80">
        <f t="shared" ref="QE51:QG51" si="4086">SUM(QE44:QE50)</f>
        <v>0.26965098564292989</v>
      </c>
      <c r="QF51" s="80">
        <f t="shared" si="4086"/>
        <v>0.26965098564292989</v>
      </c>
      <c r="QG51" s="80">
        <f t="shared" si="4086"/>
        <v>0</v>
      </c>
      <c r="QH51" s="81">
        <f t="shared" ref="QH51" si="4087">QG51/QE51</f>
        <v>0</v>
      </c>
      <c r="QI51" s="799"/>
      <c r="QJ51" s="80">
        <f t="shared" ref="QJ51:QL51" si="4088">SUM(QJ44:QJ50)</f>
        <v>4.2227663864913287</v>
      </c>
      <c r="QK51" s="80">
        <f t="shared" si="4088"/>
        <v>4.2227663864913287</v>
      </c>
      <c r="QL51" s="80">
        <f t="shared" si="4088"/>
        <v>0</v>
      </c>
      <c r="QM51" s="81">
        <f t="shared" ref="QM51" si="4089">QL51/QJ51</f>
        <v>0</v>
      </c>
      <c r="QN51" s="799"/>
      <c r="QO51" s="80">
        <f t="shared" ref="QO51:QQ51" si="4090">SUM(QO44:QO50)</f>
        <v>0</v>
      </c>
      <c r="QP51" s="80">
        <f t="shared" si="4090"/>
        <v>0</v>
      </c>
      <c r="QQ51" s="80">
        <f t="shared" si="4090"/>
        <v>0</v>
      </c>
      <c r="QR51" s="81" t="e">
        <f t="shared" ref="QR51" si="4091">QQ51/QO51</f>
        <v>#DIV/0!</v>
      </c>
      <c r="QS51" s="799"/>
      <c r="QT51" s="80">
        <f t="shared" ref="QT51:QV51" si="4092">SUM(QT44:QT50)</f>
        <v>1.3002271911794538</v>
      </c>
      <c r="QU51" s="80">
        <f t="shared" si="4092"/>
        <v>1.3002271911794538</v>
      </c>
      <c r="QV51" s="80">
        <f t="shared" si="4092"/>
        <v>0</v>
      </c>
      <c r="QW51" s="81">
        <f t="shared" ref="QW51" si="4093">QV51/QT51</f>
        <v>0</v>
      </c>
      <c r="QX51" s="799"/>
      <c r="QY51" s="80">
        <f t="shared" ref="QY51:RA51" si="4094">SUM(QY44:QY50)</f>
        <v>6.2885964760804533E-2</v>
      </c>
      <c r="QZ51" s="80">
        <f t="shared" si="4094"/>
        <v>6.2885964760804533E-2</v>
      </c>
      <c r="RA51" s="80">
        <f t="shared" si="4094"/>
        <v>0</v>
      </c>
      <c r="RB51" s="81">
        <f t="shared" ref="RB51" si="4095">RA51/QY51</f>
        <v>0</v>
      </c>
      <c r="RC51" s="799"/>
      <c r="RD51" s="80">
        <f t="shared" ref="RD51:RF51" si="4096">SUM(RD44:RD50)</f>
        <v>9.1905171375100386E-3</v>
      </c>
      <c r="RE51" s="80">
        <f t="shared" si="4096"/>
        <v>9.1905171375100386E-3</v>
      </c>
      <c r="RF51" s="80">
        <f t="shared" si="4096"/>
        <v>0</v>
      </c>
      <c r="RG51" s="81">
        <f t="shared" ref="RG51" si="4097">RF51/RD51</f>
        <v>0</v>
      </c>
      <c r="RH51" s="799"/>
      <c r="RI51" s="80">
        <f t="shared" ref="RI51:RK51" si="4098">SUM(RI44:RI50)</f>
        <v>1.0256105979284416</v>
      </c>
      <c r="RJ51" s="80">
        <f t="shared" si="4098"/>
        <v>1.0256105979284416</v>
      </c>
      <c r="RK51" s="80">
        <f t="shared" si="4098"/>
        <v>0</v>
      </c>
      <c r="RL51" s="81">
        <f t="shared" ref="RL51" si="4099">RK51/RI51</f>
        <v>0</v>
      </c>
      <c r="RM51" s="799"/>
      <c r="RN51" s="80">
        <f t="shared" ref="RN51:RP51" si="4100">SUM(RN44:RN50)</f>
        <v>6.3963317038427572E-2</v>
      </c>
      <c r="RO51" s="80">
        <f t="shared" si="4100"/>
        <v>6.3963317038427572E-2</v>
      </c>
      <c r="RP51" s="80">
        <f t="shared" si="4100"/>
        <v>0</v>
      </c>
      <c r="RQ51" s="81">
        <f t="shared" ref="RQ51" si="4101">RP51/RN51</f>
        <v>0</v>
      </c>
      <c r="RR51" s="799"/>
      <c r="RS51" s="80">
        <f t="shared" ref="RS51:RU51" si="4102">SUM(RS44:RS50)</f>
        <v>1.894401172937445</v>
      </c>
      <c r="RT51" s="80">
        <f t="shared" si="4102"/>
        <v>1.894401172937445</v>
      </c>
      <c r="RU51" s="80">
        <f t="shared" si="4102"/>
        <v>0</v>
      </c>
      <c r="RV51" s="81">
        <f t="shared" ref="RV51" si="4103">RU51/RS51</f>
        <v>0</v>
      </c>
      <c r="RW51" s="799"/>
      <c r="RX51" s="80">
        <f t="shared" ref="RX51:RZ51" si="4104">SUM(RX44:RX50)</f>
        <v>2.0685464033362515E-2</v>
      </c>
      <c r="RY51" s="80">
        <f t="shared" si="4104"/>
        <v>2.0685464033362515E-2</v>
      </c>
      <c r="RZ51" s="80">
        <f t="shared" si="4104"/>
        <v>0</v>
      </c>
      <c r="SA51" s="81">
        <f t="shared" ref="SA51" si="4105">RZ51/RX51</f>
        <v>0</v>
      </c>
      <c r="SB51" s="799"/>
      <c r="SC51" s="80">
        <f t="shared" ref="SC51:SE51" si="4106">SUM(SC44:SC50)</f>
        <v>0</v>
      </c>
      <c r="SD51" s="80">
        <f t="shared" si="4106"/>
        <v>0</v>
      </c>
      <c r="SE51" s="80">
        <f t="shared" si="4106"/>
        <v>0</v>
      </c>
      <c r="SF51" s="81" t="e">
        <f t="shared" ref="SF51" si="4107">SE51/SC51</f>
        <v>#DIV/0!</v>
      </c>
      <c r="SG51" s="799"/>
      <c r="SH51" s="80">
        <f t="shared" ref="SH51:SJ51" si="4108">SUM(SH44:SH50)</f>
        <v>0.61884447109687502</v>
      </c>
      <c r="SI51" s="80">
        <f t="shared" si="4108"/>
        <v>0.61884447109687502</v>
      </c>
      <c r="SJ51" s="80">
        <f t="shared" si="4108"/>
        <v>0</v>
      </c>
      <c r="SK51" s="81">
        <f t="shared" ref="SK51" si="4109">SJ51/SH51</f>
        <v>0</v>
      </c>
      <c r="SL51" s="799"/>
      <c r="SM51" s="80">
        <f t="shared" ref="SM51:SO51" si="4110">SUM(SM44:SM50)</f>
        <v>0.75144300408447973</v>
      </c>
      <c r="SN51" s="80">
        <f t="shared" si="4110"/>
        <v>0.75144300408447973</v>
      </c>
      <c r="SO51" s="80">
        <f t="shared" si="4110"/>
        <v>0</v>
      </c>
      <c r="SP51" s="81">
        <f t="shared" ref="SP51" si="4111">SO51/SM51</f>
        <v>0</v>
      </c>
      <c r="SQ51" s="799"/>
      <c r="SR51" s="80">
        <f t="shared" ref="SR51:ST51" si="4112">SUM(SR44:SR50)</f>
        <v>4.16090013579156</v>
      </c>
      <c r="SS51" s="80">
        <f t="shared" si="4112"/>
        <v>4.16090013579156</v>
      </c>
      <c r="ST51" s="80">
        <f t="shared" si="4112"/>
        <v>0</v>
      </c>
      <c r="SU51" s="81">
        <f t="shared" ref="SU51" si="4113">ST51/SR51</f>
        <v>0</v>
      </c>
      <c r="SV51" s="799"/>
      <c r="SW51" s="80">
        <f t="shared" ref="SW51:SY51" si="4114">SUM(SW44:SW50)</f>
        <v>0.50119185707095071</v>
      </c>
      <c r="SX51" s="80">
        <f t="shared" si="4114"/>
        <v>0.50119185707095071</v>
      </c>
      <c r="SY51" s="80">
        <f t="shared" si="4114"/>
        <v>0</v>
      </c>
      <c r="SZ51" s="81">
        <f t="shared" ref="SZ51" si="4115">SY51/SW51</f>
        <v>0</v>
      </c>
      <c r="TA51" s="799"/>
      <c r="TB51" s="80">
        <f t="shared" ref="TB51:TD51" si="4116">SUM(TB44:TB50)</f>
        <v>0</v>
      </c>
      <c r="TC51" s="80">
        <f t="shared" si="4116"/>
        <v>0</v>
      </c>
      <c r="TD51" s="80">
        <f t="shared" si="4116"/>
        <v>0</v>
      </c>
      <c r="TE51" s="81" t="e">
        <f t="shared" ref="TE51" si="4117">TD51/TB51</f>
        <v>#DIV/0!</v>
      </c>
      <c r="TF51" s="799"/>
      <c r="TG51" s="80">
        <f t="shared" ref="TG51:TI51" si="4118">SUM(TG44:TG50)</f>
        <v>0.56104498946393078</v>
      </c>
      <c r="TH51" s="80">
        <f t="shared" si="4118"/>
        <v>0.56104498946393078</v>
      </c>
      <c r="TI51" s="80">
        <f t="shared" si="4118"/>
        <v>0</v>
      </c>
      <c r="TJ51" s="81">
        <f t="shared" ref="TJ51" si="4119">TI51/TG51</f>
        <v>0</v>
      </c>
      <c r="TK51" s="799"/>
      <c r="TL51" s="80">
        <f t="shared" ref="TL51:TN51" si="4120">SUM(TL44:TL50)</f>
        <v>10.75847862530709</v>
      </c>
      <c r="TM51" s="80">
        <f t="shared" si="4120"/>
        <v>10.75847862530709</v>
      </c>
      <c r="TN51" s="80">
        <f t="shared" si="4120"/>
        <v>0</v>
      </c>
      <c r="TO51" s="81">
        <f t="shared" ref="TO51" si="4121">TN51/TL51</f>
        <v>0</v>
      </c>
      <c r="TP51" s="799"/>
      <c r="TQ51" s="80">
        <f t="shared" ref="TQ51:TS51" si="4122">SUM(TQ44:TQ50)</f>
        <v>1.0011649623406056</v>
      </c>
      <c r="TR51" s="80">
        <f t="shared" si="4122"/>
        <v>1.0011649623406056</v>
      </c>
      <c r="TS51" s="80">
        <f t="shared" si="4122"/>
        <v>0</v>
      </c>
      <c r="TT51" s="81">
        <f t="shared" ref="TT51" si="4123">TS51/TQ51</f>
        <v>0</v>
      </c>
      <c r="TU51" s="799"/>
      <c r="TV51" s="80">
        <f t="shared" ref="TV51:TX51" si="4124">SUM(TV44:TV50)</f>
        <v>2.0321942228582725E-2</v>
      </c>
      <c r="TW51" s="80">
        <f t="shared" si="4124"/>
        <v>2.0321942228582725E-2</v>
      </c>
      <c r="TX51" s="80">
        <f t="shared" si="4124"/>
        <v>0</v>
      </c>
      <c r="TY51" s="81">
        <f t="shared" ref="TY51" si="4125">TX51/TV51</f>
        <v>0</v>
      </c>
      <c r="TZ51" s="799"/>
      <c r="UA51" s="80">
        <f t="shared" ref="UA51:UC51" si="4126">SUM(UA44:UA50)</f>
        <v>0.20212015167967515</v>
      </c>
      <c r="UB51" s="80">
        <f t="shared" si="4126"/>
        <v>0.20212015167967515</v>
      </c>
      <c r="UC51" s="80">
        <f t="shared" si="4126"/>
        <v>0</v>
      </c>
      <c r="UD51" s="81">
        <f t="shared" ref="UD51" si="4127">UC51/UA51</f>
        <v>0</v>
      </c>
      <c r="UE51" s="799"/>
      <c r="UF51" s="80">
        <f t="shared" ref="UF51:UH51" si="4128">SUM(UF44:UF50)</f>
        <v>0</v>
      </c>
      <c r="UG51" s="80">
        <f t="shared" si="4128"/>
        <v>0</v>
      </c>
      <c r="UH51" s="80">
        <f t="shared" si="4128"/>
        <v>0</v>
      </c>
      <c r="UI51" s="81" t="e">
        <f t="shared" ref="UI51" si="4129">UH51/UF51</f>
        <v>#DIV/0!</v>
      </c>
      <c r="UJ51" s="799"/>
      <c r="UK51" s="80">
        <f t="shared" ref="UK51:UM51" si="4130">SUM(UK44:UK50)</f>
        <v>0.17372175440310772</v>
      </c>
      <c r="UL51" s="80">
        <f t="shared" si="4130"/>
        <v>0.17372175440310772</v>
      </c>
      <c r="UM51" s="80">
        <f t="shared" si="4130"/>
        <v>0</v>
      </c>
      <c r="UN51" s="81">
        <f t="shared" ref="UN51" si="4131">UM51/UK51</f>
        <v>0</v>
      </c>
      <c r="UO51" s="799"/>
      <c r="UP51" s="80">
        <f t="shared" ref="UP51:UR51" si="4132">SUM(UP44:UP50)</f>
        <v>8.5351922179616249E-2</v>
      </c>
      <c r="UQ51" s="80">
        <f t="shared" si="4132"/>
        <v>8.5351922179616249E-2</v>
      </c>
      <c r="UR51" s="80">
        <f t="shared" si="4132"/>
        <v>0</v>
      </c>
      <c r="US51" s="81">
        <f t="shared" ref="US51" si="4133">UR51/UP51</f>
        <v>0</v>
      </c>
      <c r="UT51" s="799"/>
      <c r="UU51" s="80">
        <f t="shared" ref="UU51:UW51" si="4134">SUM(UU44:UU50)</f>
        <v>4.7398670657106727</v>
      </c>
      <c r="UV51" s="80">
        <f t="shared" si="4134"/>
        <v>4.7398670657106727</v>
      </c>
      <c r="UW51" s="80">
        <f t="shared" si="4134"/>
        <v>0</v>
      </c>
      <c r="UX51" s="81">
        <f t="shared" ref="UX51" si="4135">UW51/UU51</f>
        <v>0</v>
      </c>
      <c r="UY51" s="799"/>
      <c r="UZ51" s="80">
        <f t="shared" ref="UZ51:VB51" si="4136">SUM(UZ44:UZ50)</f>
        <v>3.2247054691837609</v>
      </c>
      <c r="VA51" s="80">
        <f t="shared" si="4136"/>
        <v>3.2247054691837609</v>
      </c>
      <c r="VB51" s="80">
        <f t="shared" si="4136"/>
        <v>0</v>
      </c>
      <c r="VC51" s="81">
        <f t="shared" ref="VC51" si="4137">VB51/UZ51</f>
        <v>0</v>
      </c>
      <c r="VD51" s="799"/>
      <c r="VE51" s="80">
        <f t="shared" ref="VE51:VG51" si="4138">SUM(VE44:VE50)</f>
        <v>6.2758471598035577E-3</v>
      </c>
      <c r="VF51" s="80">
        <f t="shared" si="4138"/>
        <v>6.2758471598035577E-3</v>
      </c>
      <c r="VG51" s="80">
        <f t="shared" si="4138"/>
        <v>0</v>
      </c>
      <c r="VH51" s="81">
        <f t="shared" ref="VH51" si="4139">VG51/VE51</f>
        <v>0</v>
      </c>
      <c r="VI51" s="799"/>
      <c r="VJ51" s="80">
        <f t="shared" ref="VJ51:VL51" si="4140">SUM(VJ44:VJ50)</f>
        <v>0.21757779400675512</v>
      </c>
      <c r="VK51" s="80">
        <f t="shared" si="4140"/>
        <v>0.21757779400675512</v>
      </c>
      <c r="VL51" s="80">
        <f t="shared" si="4140"/>
        <v>0</v>
      </c>
      <c r="VM51" s="81">
        <f t="shared" ref="VM51" si="4141">VL51/VJ51</f>
        <v>0</v>
      </c>
      <c r="VN51" s="799"/>
      <c r="VO51" s="80">
        <f t="shared" ref="VO51:VQ51" si="4142">SUM(VO44:VO50)</f>
        <v>0.53150661542991662</v>
      </c>
      <c r="VP51" s="80">
        <f t="shared" si="4142"/>
        <v>0.53150661542991662</v>
      </c>
      <c r="VQ51" s="80">
        <f t="shared" si="4142"/>
        <v>0</v>
      </c>
      <c r="VR51" s="81">
        <f t="shared" ref="VR51" si="4143">VQ51/VO51</f>
        <v>0</v>
      </c>
      <c r="VS51" s="799"/>
      <c r="VT51" s="80">
        <f t="shared" ref="VT51:VV51" si="4144">SUM(VT44:VT50)</f>
        <v>0.18734438471995299</v>
      </c>
      <c r="VU51" s="80">
        <f t="shared" si="4144"/>
        <v>0.18734438471995299</v>
      </c>
      <c r="VV51" s="80">
        <f t="shared" si="4144"/>
        <v>0</v>
      </c>
      <c r="VW51" s="81">
        <f t="shared" ref="VW51" si="4145">VV51/VT51</f>
        <v>0</v>
      </c>
      <c r="VX51" s="799"/>
      <c r="VY51" s="80">
        <f t="shared" ref="VY51:WA51" si="4146">SUM(VY44:VY50)</f>
        <v>0.70508102492752489</v>
      </c>
      <c r="VZ51" s="80">
        <f t="shared" si="4146"/>
        <v>0.70508102492752489</v>
      </c>
      <c r="WA51" s="80">
        <f t="shared" si="4146"/>
        <v>0</v>
      </c>
      <c r="WB51" s="81">
        <f t="shared" ref="WB51" si="4147">WA51/VY51</f>
        <v>0</v>
      </c>
      <c r="WC51" s="799"/>
      <c r="WD51" s="80">
        <f t="shared" ref="WD51:WF51" si="4148">SUM(WD44:WD50)</f>
        <v>0.41693297441435606</v>
      </c>
      <c r="WE51" s="80">
        <f t="shared" si="4148"/>
        <v>0.41693297441435606</v>
      </c>
      <c r="WF51" s="80">
        <f t="shared" si="4148"/>
        <v>0</v>
      </c>
      <c r="WG51" s="81">
        <f t="shared" ref="WG51" si="4149">WF51/WD51</f>
        <v>0</v>
      </c>
      <c r="WH51" s="799"/>
      <c r="WI51" s="80">
        <f t="shared" ref="WI51:WK51" si="4150">SUM(WI44:WI50)</f>
        <v>2.1645628928836427</v>
      </c>
      <c r="WJ51" s="80">
        <f t="shared" si="4150"/>
        <v>2.1645628928836427</v>
      </c>
      <c r="WK51" s="80">
        <f t="shared" si="4150"/>
        <v>0</v>
      </c>
      <c r="WL51" s="81">
        <f t="shared" ref="WL51" si="4151">WK51/WI51</f>
        <v>0</v>
      </c>
      <c r="WM51" s="799"/>
      <c r="WN51" s="80">
        <f t="shared" ref="WN51:WP51" si="4152">SUM(WN44:WN50)</f>
        <v>8.0423866775574648</v>
      </c>
      <c r="WO51" s="80">
        <f t="shared" si="4152"/>
        <v>8.0423866775574648</v>
      </c>
      <c r="WP51" s="80">
        <f t="shared" si="4152"/>
        <v>0</v>
      </c>
      <c r="WQ51" s="81">
        <f t="shared" ref="WQ51" si="4153">WP51/WN51</f>
        <v>0</v>
      </c>
      <c r="WR51" s="799"/>
      <c r="WS51" s="80">
        <f t="shared" ref="WS51:WU51" si="4154">SUM(WS44:WS50)</f>
        <v>0</v>
      </c>
      <c r="WT51" s="80">
        <f t="shared" si="4154"/>
        <v>0</v>
      </c>
      <c r="WU51" s="80">
        <f t="shared" si="4154"/>
        <v>0</v>
      </c>
      <c r="WV51" s="81" t="e">
        <f t="shared" ref="WV51" si="4155">WU51/WS51</f>
        <v>#DIV/0!</v>
      </c>
      <c r="WW51" s="799"/>
      <c r="WX51" s="80">
        <f t="shared" ref="WX51:WZ51" si="4156">SUM(WX44:WX50)</f>
        <v>0</v>
      </c>
      <c r="WY51" s="80">
        <f t="shared" si="4156"/>
        <v>0</v>
      </c>
      <c r="WZ51" s="80">
        <f t="shared" si="4156"/>
        <v>0</v>
      </c>
      <c r="XA51" s="81" t="e">
        <f t="shared" ref="XA51" si="4157">WZ51/WX51</f>
        <v>#DIV/0!</v>
      </c>
      <c r="XB51" s="799"/>
      <c r="XC51" s="80">
        <f t="shared" ref="XC51:XE51" si="4158">SUM(XC44:XC50)</f>
        <v>0.9829665332559665</v>
      </c>
      <c r="XD51" s="80">
        <f t="shared" si="4158"/>
        <v>0.9829665332559665</v>
      </c>
      <c r="XE51" s="80">
        <f t="shared" si="4158"/>
        <v>0</v>
      </c>
      <c r="XF51" s="81">
        <f t="shared" ref="XF51" si="4159">XE51/XC51</f>
        <v>0</v>
      </c>
      <c r="XG51" s="799"/>
      <c r="XH51" s="80">
        <f t="shared" ref="XH51:XJ51" si="4160">SUM(XH44:XH50)</f>
        <v>5.4431201354703145</v>
      </c>
      <c r="XI51" s="80">
        <f t="shared" si="4160"/>
        <v>5.4431201354703145</v>
      </c>
      <c r="XJ51" s="80">
        <f t="shared" si="4160"/>
        <v>0</v>
      </c>
      <c r="XK51" s="81">
        <f t="shared" ref="XK51" si="4161">XJ51/XH51</f>
        <v>0</v>
      </c>
      <c r="XL51" s="799"/>
      <c r="XM51" s="80">
        <f t="shared" ref="XM51:XO51" si="4162">SUM(XM44:XM50)</f>
        <v>0.33480981278728594</v>
      </c>
      <c r="XN51" s="80">
        <f t="shared" si="4162"/>
        <v>0.33480981278728594</v>
      </c>
      <c r="XO51" s="80">
        <f t="shared" si="4162"/>
        <v>0</v>
      </c>
      <c r="XP51" s="81">
        <f t="shared" ref="XP51" si="4163">XO51/XM51</f>
        <v>0</v>
      </c>
      <c r="XQ51" s="799"/>
      <c r="XR51" s="80">
        <f t="shared" ref="XR51:XT51" si="4164">SUM(XR44:XR50)</f>
        <v>2.5159755642751511</v>
      </c>
      <c r="XS51" s="80">
        <f t="shared" si="4164"/>
        <v>2.5159755642751511</v>
      </c>
      <c r="XT51" s="80">
        <f t="shared" si="4164"/>
        <v>0</v>
      </c>
      <c r="XU51" s="81">
        <f t="shared" ref="XU51" si="4165">XT51/XR51</f>
        <v>0</v>
      </c>
      <c r="XV51" s="799"/>
      <c r="XW51" s="80">
        <f t="shared" ref="XW51:XY51" si="4166">SUM(XW44:XW50)</f>
        <v>0</v>
      </c>
      <c r="XX51" s="80">
        <f t="shared" si="4166"/>
        <v>0</v>
      </c>
      <c r="XY51" s="80">
        <f t="shared" si="4166"/>
        <v>0</v>
      </c>
      <c r="XZ51" s="81" t="e">
        <f t="shared" ref="XZ51" si="4167">XY51/XW51</f>
        <v>#DIV/0!</v>
      </c>
      <c r="YA51" s="799"/>
      <c r="YB51" s="80">
        <f t="shared" ref="YB51:YD51" si="4168">SUM(YB44:YB50)</f>
        <v>1.0665085163889261</v>
      </c>
      <c r="YC51" s="80">
        <f t="shared" si="4168"/>
        <v>1.0665085163889261</v>
      </c>
      <c r="YD51" s="80">
        <f t="shared" si="4168"/>
        <v>0</v>
      </c>
      <c r="YE51" s="81">
        <f t="shared" ref="YE51" si="4169">YD51/YB51</f>
        <v>0</v>
      </c>
      <c r="YF51" s="799"/>
      <c r="YG51" s="80">
        <f t="shared" ref="YG51:YI51" si="4170">SUM(YG44:YG50)</f>
        <v>28.025373092628058</v>
      </c>
      <c r="YH51" s="80">
        <f t="shared" si="4170"/>
        <v>28.025373092628058</v>
      </c>
      <c r="YI51" s="80">
        <f t="shared" si="4170"/>
        <v>0</v>
      </c>
      <c r="YJ51" s="81">
        <f t="shared" ref="YJ51" si="4171">YI51/YG51</f>
        <v>0</v>
      </c>
      <c r="YK51" s="799"/>
      <c r="YL51" s="80">
        <f t="shared" ref="YL51:YN51" si="4172">SUM(YL44:YL50)</f>
        <v>0.29295609257846889</v>
      </c>
      <c r="YM51" s="80">
        <f t="shared" si="4172"/>
        <v>0.29295609257846889</v>
      </c>
      <c r="YN51" s="80">
        <f t="shared" si="4172"/>
        <v>0</v>
      </c>
      <c r="YO51" s="81">
        <f t="shared" ref="YO51" si="4173">YN51/YL51</f>
        <v>0</v>
      </c>
      <c r="YP51" s="799"/>
      <c r="YQ51" s="80">
        <f t="shared" ref="YQ51:YS51" si="4174">SUM(YQ44:YQ50)</f>
        <v>2.2491647091095164</v>
      </c>
      <c r="YR51" s="80">
        <f t="shared" si="4174"/>
        <v>2.2491647091095164</v>
      </c>
      <c r="YS51" s="80">
        <f t="shared" si="4174"/>
        <v>0</v>
      </c>
      <c r="YT51" s="81">
        <f t="shared" ref="YT51" si="4175">YS51/YQ51</f>
        <v>0</v>
      </c>
      <c r="YU51" s="799"/>
      <c r="YV51" s="80">
        <f t="shared" ref="YV51:YX51" si="4176">SUM(YV44:YV50)</f>
        <v>6.9454437518582712E-2</v>
      </c>
      <c r="YW51" s="80">
        <f t="shared" si="4176"/>
        <v>6.9454437518582712E-2</v>
      </c>
      <c r="YX51" s="80">
        <f t="shared" si="4176"/>
        <v>0</v>
      </c>
      <c r="YY51" s="81">
        <f t="shared" ref="YY51" si="4177">YX51/YV51</f>
        <v>0</v>
      </c>
      <c r="YZ51" s="799"/>
      <c r="ZA51" s="80">
        <f t="shared" ref="ZA51:ZC51" si="4178">SUM(ZA44:ZA50)</f>
        <v>1.3762093962199906</v>
      </c>
      <c r="ZB51" s="80">
        <f t="shared" si="4178"/>
        <v>1.3762093962199906</v>
      </c>
      <c r="ZC51" s="80">
        <f t="shared" si="4178"/>
        <v>0</v>
      </c>
      <c r="ZD51" s="81">
        <f t="shared" ref="ZD51" si="4179">ZC51/ZA51</f>
        <v>0</v>
      </c>
      <c r="ZE51" s="799"/>
      <c r="ZF51" s="80">
        <f t="shared" ref="ZF51:ZH51" si="4180">SUM(ZF44:ZF50)</f>
        <v>0.32572757207919462</v>
      </c>
      <c r="ZG51" s="80">
        <f t="shared" si="4180"/>
        <v>0.32572757207919462</v>
      </c>
      <c r="ZH51" s="80">
        <f t="shared" si="4180"/>
        <v>0</v>
      </c>
      <c r="ZI51" s="81">
        <f t="shared" ref="ZI51" si="4181">ZH51/ZF51</f>
        <v>0</v>
      </c>
      <c r="ZJ51" s="799"/>
      <c r="ZK51" s="80">
        <f t="shared" ref="ZK51:ZM51" si="4182">SUM(ZK44:ZK50)</f>
        <v>0.12759707593269592</v>
      </c>
      <c r="ZL51" s="80">
        <f t="shared" si="4182"/>
        <v>0.12759707593269592</v>
      </c>
      <c r="ZM51" s="80">
        <f t="shared" si="4182"/>
        <v>0</v>
      </c>
      <c r="ZN51" s="81">
        <f t="shared" ref="ZN51" si="4183">ZM51/ZK51</f>
        <v>0</v>
      </c>
      <c r="ZO51" s="799"/>
      <c r="ZP51" s="80">
        <f t="shared" ref="ZP51:ZR51" si="4184">SUM(ZP44:ZP50)</f>
        <v>2.5597183622101207</v>
      </c>
      <c r="ZQ51" s="80">
        <f t="shared" si="4184"/>
        <v>2.5597183622101207</v>
      </c>
      <c r="ZR51" s="80">
        <f t="shared" si="4184"/>
        <v>0</v>
      </c>
      <c r="ZS51" s="81">
        <f t="shared" ref="ZS51" si="4185">ZR51/ZP51</f>
        <v>0</v>
      </c>
      <c r="ZT51" s="799"/>
      <c r="ZU51" s="80">
        <f>SUM(ZU44:ZU50)</f>
        <v>337.248203786923</v>
      </c>
      <c r="ZV51" s="80">
        <f>SUM(ZV44:ZV50)</f>
        <v>337.248203786923</v>
      </c>
      <c r="ZW51" s="80">
        <f>SUM(ZW44:ZW50)</f>
        <v>0</v>
      </c>
      <c r="ZX51" s="81">
        <f>ZW51/ZU51</f>
        <v>0</v>
      </c>
      <c r="ZY51" s="68"/>
      <c r="ZZ51" s="68"/>
    </row>
    <row r="52" spans="1:702">
      <c r="A52" s="766" t="str">
        <f>'IEA energy consumption KTOE'!B53</f>
        <v>O</v>
      </c>
      <c r="B52" s="69"/>
      <c r="C52" s="69"/>
      <c r="D52" s="69"/>
      <c r="E52" s="47"/>
      <c r="F52" s="1" t="s">
        <v>11</v>
      </c>
      <c r="G52" s="799"/>
      <c r="H52" s="799"/>
      <c r="I52" s="799"/>
      <c r="J52" s="47"/>
      <c r="K52" s="1" t="s">
        <v>11</v>
      </c>
      <c r="L52" s="799"/>
      <c r="M52" s="799"/>
      <c r="N52" s="799"/>
      <c r="O52" s="47"/>
      <c r="P52" s="1" t="s">
        <v>11</v>
      </c>
      <c r="Q52" s="799"/>
      <c r="R52" s="799"/>
      <c r="S52" s="799"/>
      <c r="T52" s="47"/>
      <c r="U52" s="1" t="s">
        <v>11</v>
      </c>
      <c r="V52" s="799"/>
      <c r="W52" s="799"/>
      <c r="X52" s="799"/>
      <c r="Y52" s="47"/>
      <c r="Z52" s="1" t="s">
        <v>11</v>
      </c>
      <c r="AA52" s="799"/>
      <c r="AB52" s="799"/>
      <c r="AC52" s="799"/>
      <c r="AD52" s="47"/>
      <c r="AE52" s="1" t="s">
        <v>11</v>
      </c>
      <c r="AF52" s="799"/>
      <c r="AG52" s="799"/>
      <c r="AH52" s="799"/>
      <c r="AI52" s="47"/>
      <c r="AJ52" s="1" t="s">
        <v>11</v>
      </c>
      <c r="AK52" s="799"/>
      <c r="AL52" s="799"/>
      <c r="AM52" s="799"/>
      <c r="AN52" s="47"/>
      <c r="AO52" s="1" t="s">
        <v>11</v>
      </c>
      <c r="AP52" s="799"/>
      <c r="AQ52" s="799"/>
      <c r="AR52" s="799"/>
      <c r="AS52" s="47"/>
      <c r="AT52" s="1" t="s">
        <v>11</v>
      </c>
      <c r="AU52" s="799"/>
      <c r="AV52" s="799"/>
      <c r="AW52" s="799"/>
      <c r="AX52" s="47"/>
      <c r="AY52" s="1" t="s">
        <v>11</v>
      </c>
      <c r="AZ52" s="799"/>
      <c r="BA52" s="799"/>
      <c r="BB52" s="799"/>
      <c r="BC52" s="47"/>
      <c r="BD52" s="1" t="s">
        <v>11</v>
      </c>
      <c r="BE52" s="799"/>
      <c r="BF52" s="799"/>
      <c r="BG52" s="799"/>
      <c r="BH52" s="47"/>
      <c r="BI52" s="1" t="s">
        <v>11</v>
      </c>
      <c r="BJ52" s="799"/>
      <c r="BK52" s="799"/>
      <c r="BL52" s="799"/>
      <c r="BM52" s="47"/>
      <c r="BN52" s="1" t="s">
        <v>11</v>
      </c>
      <c r="BO52" s="799"/>
      <c r="BP52" s="799"/>
      <c r="BQ52" s="799"/>
      <c r="BR52" s="47"/>
      <c r="BS52" s="1" t="s">
        <v>11</v>
      </c>
      <c r="BT52" s="799"/>
      <c r="BU52" s="799"/>
      <c r="BV52" s="799"/>
      <c r="BW52" s="47"/>
      <c r="BX52" s="1" t="s">
        <v>11</v>
      </c>
      <c r="BY52" s="799"/>
      <c r="BZ52" s="799"/>
      <c r="CA52" s="799"/>
      <c r="CB52" s="47"/>
      <c r="CC52" s="1" t="s">
        <v>11</v>
      </c>
      <c r="CD52" s="799"/>
      <c r="CE52" s="799"/>
      <c r="CF52" s="799"/>
      <c r="CG52" s="47"/>
      <c r="CH52" s="1" t="s">
        <v>11</v>
      </c>
      <c r="CI52" s="799"/>
      <c r="CJ52" s="799"/>
      <c r="CK52" s="799"/>
      <c r="CL52" s="47"/>
      <c r="CM52" s="1" t="s">
        <v>11</v>
      </c>
      <c r="CN52" s="799"/>
      <c r="CO52" s="799"/>
      <c r="CP52" s="799"/>
      <c r="CQ52" s="47"/>
      <c r="CR52" s="1" t="s">
        <v>11</v>
      </c>
      <c r="CS52" s="799"/>
      <c r="CT52" s="799"/>
      <c r="CU52" s="799"/>
      <c r="CV52" s="47"/>
      <c r="CW52" s="1" t="s">
        <v>11</v>
      </c>
      <c r="CX52" s="799"/>
      <c r="CY52" s="799"/>
      <c r="CZ52" s="799"/>
      <c r="DA52" s="47"/>
      <c r="DB52" s="1" t="s">
        <v>11</v>
      </c>
      <c r="DC52" s="799"/>
      <c r="DD52" s="799"/>
      <c r="DE52" s="799"/>
      <c r="DF52" s="47"/>
      <c r="DG52" s="1" t="s">
        <v>11</v>
      </c>
      <c r="DH52" s="799"/>
      <c r="DI52" s="799"/>
      <c r="DJ52" s="799"/>
      <c r="DK52" s="47"/>
      <c r="DL52" s="1" t="s">
        <v>11</v>
      </c>
      <c r="DM52" s="799"/>
      <c r="DN52" s="799"/>
      <c r="DO52" s="799"/>
      <c r="DP52" s="47"/>
      <c r="DQ52" s="1" t="s">
        <v>11</v>
      </c>
      <c r="DR52" s="799"/>
      <c r="DS52" s="799"/>
      <c r="DT52" s="799"/>
      <c r="DU52" s="47"/>
      <c r="DV52" s="1" t="s">
        <v>11</v>
      </c>
      <c r="DW52" s="799"/>
      <c r="DX52" s="799"/>
      <c r="DY52" s="799"/>
      <c r="DZ52" s="47"/>
      <c r="EA52" s="1" t="s">
        <v>11</v>
      </c>
      <c r="EB52" s="799"/>
      <c r="EC52" s="799"/>
      <c r="ED52" s="799"/>
      <c r="EE52" s="47"/>
      <c r="EF52" s="1" t="s">
        <v>11</v>
      </c>
      <c r="EG52" s="799"/>
      <c r="EH52" s="799"/>
      <c r="EI52" s="799"/>
      <c r="EJ52" s="47"/>
      <c r="EK52" s="1" t="s">
        <v>11</v>
      </c>
      <c r="EL52" s="799"/>
      <c r="EM52" s="799"/>
      <c r="EN52" s="799"/>
      <c r="EO52" s="47"/>
      <c r="EP52" s="1" t="s">
        <v>11</v>
      </c>
      <c r="EQ52" s="799"/>
      <c r="ER52" s="799"/>
      <c r="ES52" s="799"/>
      <c r="ET52" s="47"/>
      <c r="EU52" s="1" t="s">
        <v>11</v>
      </c>
      <c r="EV52" s="799"/>
      <c r="EW52" s="799"/>
      <c r="EX52" s="799"/>
      <c r="EY52" s="47"/>
      <c r="EZ52" s="1" t="s">
        <v>11</v>
      </c>
      <c r="FA52" s="799"/>
      <c r="FB52" s="799"/>
      <c r="FC52" s="799"/>
      <c r="FD52" s="47"/>
      <c r="FE52" s="1" t="s">
        <v>11</v>
      </c>
      <c r="FF52" s="799"/>
      <c r="FG52" s="799"/>
      <c r="FH52" s="799"/>
      <c r="FI52" s="47"/>
      <c r="FJ52" s="1" t="s">
        <v>11</v>
      </c>
      <c r="FK52" s="799"/>
      <c r="FL52" s="799"/>
      <c r="FM52" s="799"/>
      <c r="FN52" s="47"/>
      <c r="FO52" s="1" t="s">
        <v>11</v>
      </c>
      <c r="FP52" s="799"/>
      <c r="FQ52" s="799"/>
      <c r="FR52" s="799"/>
      <c r="FS52" s="47"/>
      <c r="FT52" s="1" t="s">
        <v>11</v>
      </c>
      <c r="FU52" s="799"/>
      <c r="FV52" s="799"/>
      <c r="FW52" s="799"/>
      <c r="FX52" s="47"/>
      <c r="FY52" s="1" t="s">
        <v>11</v>
      </c>
      <c r="FZ52" s="799"/>
      <c r="GA52" s="799"/>
      <c r="GB52" s="799"/>
      <c r="GC52" s="47"/>
      <c r="GD52" s="1" t="s">
        <v>11</v>
      </c>
      <c r="GE52" s="799"/>
      <c r="GF52" s="799"/>
      <c r="GG52" s="799"/>
      <c r="GH52" s="47"/>
      <c r="GI52" s="1" t="s">
        <v>11</v>
      </c>
      <c r="GJ52" s="799"/>
      <c r="GK52" s="799"/>
      <c r="GL52" s="799"/>
      <c r="GM52" s="47"/>
      <c r="GN52" s="1" t="s">
        <v>11</v>
      </c>
      <c r="GO52" s="799"/>
      <c r="GP52" s="799"/>
      <c r="GQ52" s="799"/>
      <c r="GR52" s="47"/>
      <c r="GS52" s="1" t="s">
        <v>11</v>
      </c>
      <c r="GT52" s="799"/>
      <c r="GU52" s="799"/>
      <c r="GV52" s="799"/>
      <c r="GW52" s="47"/>
      <c r="GX52" s="1" t="s">
        <v>11</v>
      </c>
      <c r="GY52" s="799"/>
      <c r="GZ52" s="799"/>
      <c r="HA52" s="799"/>
      <c r="HB52" s="47"/>
      <c r="HC52" s="1" t="s">
        <v>11</v>
      </c>
      <c r="HD52" s="799"/>
      <c r="HE52" s="799"/>
      <c r="HF52" s="799"/>
      <c r="HG52" s="47"/>
      <c r="HH52" s="1" t="s">
        <v>11</v>
      </c>
      <c r="HI52" s="799"/>
      <c r="HJ52" s="799"/>
      <c r="HK52" s="799"/>
      <c r="HL52" s="47"/>
      <c r="HM52" s="1" t="s">
        <v>11</v>
      </c>
      <c r="HN52" s="799"/>
      <c r="HO52" s="799"/>
      <c r="HP52" s="799"/>
      <c r="HQ52" s="47"/>
      <c r="HR52" s="1" t="s">
        <v>11</v>
      </c>
      <c r="HS52" s="799"/>
      <c r="HT52" s="799"/>
      <c r="HU52" s="799"/>
      <c r="HV52" s="47"/>
      <c r="HW52" s="1" t="s">
        <v>11</v>
      </c>
      <c r="HX52" s="799"/>
      <c r="HY52" s="799"/>
      <c r="HZ52" s="799"/>
      <c r="IA52" s="47"/>
      <c r="IB52" s="1" t="s">
        <v>11</v>
      </c>
      <c r="IC52" s="799"/>
      <c r="ID52" s="799"/>
      <c r="IE52" s="799"/>
      <c r="IF52" s="47"/>
      <c r="IG52" s="1" t="s">
        <v>11</v>
      </c>
      <c r="IH52" s="799"/>
      <c r="II52" s="799"/>
      <c r="IJ52" s="799"/>
      <c r="IK52" s="47"/>
      <c r="IL52" s="1" t="s">
        <v>11</v>
      </c>
      <c r="IM52" s="799"/>
      <c r="IN52" s="799"/>
      <c r="IO52" s="799"/>
      <c r="IP52" s="47"/>
      <c r="IQ52" s="1" t="s">
        <v>11</v>
      </c>
      <c r="IR52" s="799"/>
      <c r="IS52" s="799"/>
      <c r="IT52" s="799"/>
      <c r="IU52" s="47"/>
      <c r="IV52" s="1" t="s">
        <v>11</v>
      </c>
      <c r="IW52" s="799"/>
      <c r="IX52" s="799"/>
      <c r="IY52" s="799"/>
      <c r="IZ52" s="47"/>
      <c r="JA52" s="1" t="s">
        <v>11</v>
      </c>
      <c r="JB52" s="799"/>
      <c r="JC52" s="799"/>
      <c r="JD52" s="799"/>
      <c r="JE52" s="47"/>
      <c r="JF52" s="1" t="s">
        <v>11</v>
      </c>
      <c r="JG52" s="799"/>
      <c r="JH52" s="799"/>
      <c r="JI52" s="799"/>
      <c r="JJ52" s="47"/>
      <c r="JK52" s="1" t="s">
        <v>11</v>
      </c>
      <c r="JL52" s="799"/>
      <c r="JM52" s="799"/>
      <c r="JN52" s="799"/>
      <c r="JO52" s="47"/>
      <c r="JP52" s="1" t="s">
        <v>11</v>
      </c>
      <c r="JQ52" s="799"/>
      <c r="JR52" s="799"/>
      <c r="JS52" s="799"/>
      <c r="JT52" s="47"/>
      <c r="JU52" s="1" t="s">
        <v>11</v>
      </c>
      <c r="JV52" s="799"/>
      <c r="JW52" s="799"/>
      <c r="JX52" s="799"/>
      <c r="JY52" s="47"/>
      <c r="JZ52" s="1" t="s">
        <v>11</v>
      </c>
      <c r="KA52" s="799"/>
      <c r="KB52" s="799"/>
      <c r="KC52" s="799"/>
      <c r="KD52" s="47"/>
      <c r="KE52" s="1" t="s">
        <v>11</v>
      </c>
      <c r="KF52" s="799"/>
      <c r="KG52" s="799"/>
      <c r="KH52" s="799"/>
      <c r="KI52" s="47"/>
      <c r="KJ52" s="1" t="s">
        <v>11</v>
      </c>
      <c r="KK52" s="799"/>
      <c r="KL52" s="799"/>
      <c r="KM52" s="799"/>
      <c r="KN52" s="47"/>
      <c r="KO52" s="1" t="s">
        <v>11</v>
      </c>
      <c r="KP52" s="799"/>
      <c r="KQ52" s="799"/>
      <c r="KR52" s="799"/>
      <c r="KS52" s="47"/>
      <c r="KT52" s="1" t="s">
        <v>11</v>
      </c>
      <c r="KU52" s="799"/>
      <c r="KV52" s="799"/>
      <c r="KW52" s="799"/>
      <c r="KX52" s="47"/>
      <c r="KY52" s="1" t="s">
        <v>11</v>
      </c>
      <c r="KZ52" s="799"/>
      <c r="LA52" s="799"/>
      <c r="LB52" s="799"/>
      <c r="LC52" s="47"/>
      <c r="LD52" s="1" t="s">
        <v>11</v>
      </c>
      <c r="LE52" s="799"/>
      <c r="LF52" s="799"/>
      <c r="LG52" s="799"/>
      <c r="LH52" s="47"/>
      <c r="LI52" s="1" t="s">
        <v>11</v>
      </c>
      <c r="LJ52" s="799"/>
      <c r="LK52" s="799"/>
      <c r="LL52" s="799"/>
      <c r="LM52" s="47"/>
      <c r="LN52" s="1" t="s">
        <v>11</v>
      </c>
      <c r="LO52" s="799"/>
      <c r="LP52" s="799"/>
      <c r="LQ52" s="799"/>
      <c r="LR52" s="47"/>
      <c r="LS52" s="1" t="s">
        <v>11</v>
      </c>
      <c r="LT52" s="799"/>
      <c r="LU52" s="799"/>
      <c r="LV52" s="799"/>
      <c r="LW52" s="47"/>
      <c r="LX52" s="1" t="s">
        <v>11</v>
      </c>
      <c r="LY52" s="799"/>
      <c r="LZ52" s="799"/>
      <c r="MA52" s="799"/>
      <c r="MB52" s="47"/>
      <c r="MC52" s="1" t="s">
        <v>11</v>
      </c>
      <c r="MD52" s="799"/>
      <c r="ME52" s="799"/>
      <c r="MF52" s="799"/>
      <c r="MG52" s="47"/>
      <c r="MH52" s="1" t="s">
        <v>11</v>
      </c>
      <c r="MI52" s="799"/>
      <c r="MJ52" s="799"/>
      <c r="MK52" s="799"/>
      <c r="ML52" s="47"/>
      <c r="MM52" s="1" t="s">
        <v>11</v>
      </c>
      <c r="MN52" s="799"/>
      <c r="MO52" s="799"/>
      <c r="MP52" s="799"/>
      <c r="MQ52" s="47"/>
      <c r="MR52" s="1" t="s">
        <v>11</v>
      </c>
      <c r="MS52" s="799"/>
      <c r="MT52" s="799"/>
      <c r="MU52" s="799"/>
      <c r="MV52" s="47"/>
      <c r="MW52" s="1" t="s">
        <v>11</v>
      </c>
      <c r="MX52" s="799"/>
      <c r="MY52" s="799"/>
      <c r="MZ52" s="799"/>
      <c r="NA52" s="47"/>
      <c r="NB52" s="1" t="s">
        <v>11</v>
      </c>
      <c r="NC52" s="799"/>
      <c r="ND52" s="799"/>
      <c r="NE52" s="799"/>
      <c r="NF52" s="47"/>
      <c r="NG52" s="1" t="s">
        <v>11</v>
      </c>
      <c r="NH52" s="799"/>
      <c r="NI52" s="799"/>
      <c r="NJ52" s="799"/>
      <c r="NK52" s="47"/>
      <c r="NL52" s="1" t="s">
        <v>11</v>
      </c>
      <c r="NM52" s="799"/>
      <c r="NN52" s="799"/>
      <c r="NO52" s="799"/>
      <c r="NP52" s="47"/>
      <c r="NQ52" s="1" t="s">
        <v>11</v>
      </c>
      <c r="NR52" s="799"/>
      <c r="NS52" s="799"/>
      <c r="NT52" s="799"/>
      <c r="NU52" s="47"/>
      <c r="NV52" s="1" t="s">
        <v>11</v>
      </c>
      <c r="NW52" s="799"/>
      <c r="NX52" s="799"/>
      <c r="NY52" s="799"/>
      <c r="NZ52" s="47"/>
      <c r="OA52" s="1" t="s">
        <v>11</v>
      </c>
      <c r="OB52" s="799"/>
      <c r="OC52" s="799"/>
      <c r="OD52" s="799"/>
      <c r="OE52" s="47"/>
      <c r="OF52" s="1" t="s">
        <v>11</v>
      </c>
      <c r="OG52" s="799"/>
      <c r="OH52" s="799"/>
      <c r="OI52" s="799"/>
      <c r="OJ52" s="47"/>
      <c r="OK52" s="1" t="s">
        <v>11</v>
      </c>
      <c r="OL52" s="799"/>
      <c r="OM52" s="799"/>
      <c r="ON52" s="799"/>
      <c r="OO52" s="47"/>
      <c r="OP52" s="1" t="s">
        <v>11</v>
      </c>
      <c r="OQ52" s="799"/>
      <c r="OR52" s="799"/>
      <c r="OS52" s="799"/>
      <c r="OT52" s="47"/>
      <c r="OU52" s="1" t="s">
        <v>11</v>
      </c>
      <c r="OV52" s="799"/>
      <c r="OW52" s="799"/>
      <c r="OX52" s="799"/>
      <c r="OY52" s="47"/>
      <c r="OZ52" s="1" t="s">
        <v>11</v>
      </c>
      <c r="PA52" s="799"/>
      <c r="PB52" s="799"/>
      <c r="PC52" s="799"/>
      <c r="PD52" s="47"/>
      <c r="PE52" s="1" t="s">
        <v>11</v>
      </c>
      <c r="PF52" s="799"/>
      <c r="PG52" s="799"/>
      <c r="PH52" s="799"/>
      <c r="PI52" s="47"/>
      <c r="PJ52" s="1" t="s">
        <v>11</v>
      </c>
      <c r="PK52" s="799"/>
      <c r="PL52" s="799"/>
      <c r="PM52" s="799"/>
      <c r="PN52" s="47"/>
      <c r="PO52" s="1" t="s">
        <v>11</v>
      </c>
      <c r="PP52" s="799"/>
      <c r="PQ52" s="799"/>
      <c r="PR52" s="799"/>
      <c r="PS52" s="47"/>
      <c r="PT52" s="1" t="s">
        <v>11</v>
      </c>
      <c r="PU52" s="799"/>
      <c r="PV52" s="799"/>
      <c r="PW52" s="799"/>
      <c r="PX52" s="47"/>
      <c r="PY52" s="1" t="s">
        <v>11</v>
      </c>
      <c r="PZ52" s="799"/>
      <c r="QA52" s="799"/>
      <c r="QB52" s="799"/>
      <c r="QC52" s="47"/>
      <c r="QD52" s="1" t="s">
        <v>11</v>
      </c>
      <c r="QE52" s="799"/>
      <c r="QF52" s="799"/>
      <c r="QG52" s="799"/>
      <c r="QH52" s="47"/>
      <c r="QI52" s="1" t="s">
        <v>11</v>
      </c>
      <c r="QJ52" s="799"/>
      <c r="QK52" s="799"/>
      <c r="QL52" s="799"/>
      <c r="QM52" s="47"/>
      <c r="QN52" s="1" t="s">
        <v>11</v>
      </c>
      <c r="QO52" s="799"/>
      <c r="QP52" s="799"/>
      <c r="QQ52" s="799"/>
      <c r="QR52" s="47"/>
      <c r="QS52" s="1" t="s">
        <v>11</v>
      </c>
      <c r="QT52" s="799"/>
      <c r="QU52" s="799"/>
      <c r="QV52" s="799"/>
      <c r="QW52" s="47"/>
      <c r="QX52" s="1" t="s">
        <v>11</v>
      </c>
      <c r="QY52" s="799"/>
      <c r="QZ52" s="799"/>
      <c r="RA52" s="799"/>
      <c r="RB52" s="47"/>
      <c r="RC52" s="1" t="s">
        <v>11</v>
      </c>
      <c r="RD52" s="799"/>
      <c r="RE52" s="799"/>
      <c r="RF52" s="799"/>
      <c r="RG52" s="47"/>
      <c r="RH52" s="1" t="s">
        <v>11</v>
      </c>
      <c r="RI52" s="799"/>
      <c r="RJ52" s="799"/>
      <c r="RK52" s="799"/>
      <c r="RL52" s="47"/>
      <c r="RM52" s="1" t="s">
        <v>11</v>
      </c>
      <c r="RN52" s="799"/>
      <c r="RO52" s="799"/>
      <c r="RP52" s="799"/>
      <c r="RQ52" s="47"/>
      <c r="RR52" s="1" t="s">
        <v>11</v>
      </c>
      <c r="RS52" s="799"/>
      <c r="RT52" s="799"/>
      <c r="RU52" s="799"/>
      <c r="RV52" s="47"/>
      <c r="RW52" s="1" t="s">
        <v>11</v>
      </c>
      <c r="RX52" s="799"/>
      <c r="RY52" s="799"/>
      <c r="RZ52" s="799"/>
      <c r="SA52" s="47"/>
      <c r="SB52" s="1" t="s">
        <v>11</v>
      </c>
      <c r="SC52" s="799"/>
      <c r="SD52" s="799"/>
      <c r="SE52" s="799"/>
      <c r="SF52" s="47"/>
      <c r="SG52" s="1" t="s">
        <v>11</v>
      </c>
      <c r="SH52" s="799"/>
      <c r="SI52" s="799"/>
      <c r="SJ52" s="799"/>
      <c r="SK52" s="47"/>
      <c r="SL52" s="1" t="s">
        <v>11</v>
      </c>
      <c r="SM52" s="799"/>
      <c r="SN52" s="799"/>
      <c r="SO52" s="799"/>
      <c r="SP52" s="47"/>
      <c r="SQ52" s="1" t="s">
        <v>11</v>
      </c>
      <c r="SR52" s="799"/>
      <c r="SS52" s="799"/>
      <c r="ST52" s="799"/>
      <c r="SU52" s="47"/>
      <c r="SV52" s="1" t="s">
        <v>11</v>
      </c>
      <c r="SW52" s="799"/>
      <c r="SX52" s="799"/>
      <c r="SY52" s="799"/>
      <c r="SZ52" s="47"/>
      <c r="TA52" s="1" t="s">
        <v>11</v>
      </c>
      <c r="TB52" s="799"/>
      <c r="TC52" s="799"/>
      <c r="TD52" s="799"/>
      <c r="TE52" s="47"/>
      <c r="TF52" s="1" t="s">
        <v>11</v>
      </c>
      <c r="TG52" s="799"/>
      <c r="TH52" s="799"/>
      <c r="TI52" s="799"/>
      <c r="TJ52" s="47"/>
      <c r="TK52" s="1" t="s">
        <v>11</v>
      </c>
      <c r="TL52" s="799"/>
      <c r="TM52" s="799"/>
      <c r="TN52" s="799"/>
      <c r="TO52" s="47"/>
      <c r="TP52" s="1" t="s">
        <v>11</v>
      </c>
      <c r="TQ52" s="799"/>
      <c r="TR52" s="799"/>
      <c r="TS52" s="799"/>
      <c r="TT52" s="47"/>
      <c r="TU52" s="1" t="s">
        <v>11</v>
      </c>
      <c r="TV52" s="799"/>
      <c r="TW52" s="799"/>
      <c r="TX52" s="799"/>
      <c r="TY52" s="47"/>
      <c r="TZ52" s="1" t="s">
        <v>11</v>
      </c>
      <c r="UA52" s="799"/>
      <c r="UB52" s="799"/>
      <c r="UC52" s="799"/>
      <c r="UD52" s="47"/>
      <c r="UE52" s="1" t="s">
        <v>11</v>
      </c>
      <c r="UF52" s="799"/>
      <c r="UG52" s="799"/>
      <c r="UH52" s="799"/>
      <c r="UI52" s="47"/>
      <c r="UJ52" s="1" t="s">
        <v>11</v>
      </c>
      <c r="UK52" s="799"/>
      <c r="UL52" s="799"/>
      <c r="UM52" s="799"/>
      <c r="UN52" s="47"/>
      <c r="UO52" s="1" t="s">
        <v>11</v>
      </c>
      <c r="UP52" s="799"/>
      <c r="UQ52" s="799"/>
      <c r="UR52" s="799"/>
      <c r="US52" s="47"/>
      <c r="UT52" s="1" t="s">
        <v>11</v>
      </c>
      <c r="UU52" s="799"/>
      <c r="UV52" s="799"/>
      <c r="UW52" s="799"/>
      <c r="UX52" s="47"/>
      <c r="UY52" s="1" t="s">
        <v>11</v>
      </c>
      <c r="UZ52" s="799"/>
      <c r="VA52" s="799"/>
      <c r="VB52" s="799"/>
      <c r="VC52" s="47"/>
      <c r="VD52" s="1" t="s">
        <v>11</v>
      </c>
      <c r="VE52" s="799"/>
      <c r="VF52" s="799"/>
      <c r="VG52" s="799"/>
      <c r="VH52" s="47"/>
      <c r="VI52" s="1" t="s">
        <v>11</v>
      </c>
      <c r="VJ52" s="799"/>
      <c r="VK52" s="799"/>
      <c r="VL52" s="799"/>
      <c r="VM52" s="47"/>
      <c r="VN52" s="1" t="s">
        <v>11</v>
      </c>
      <c r="VO52" s="799"/>
      <c r="VP52" s="799"/>
      <c r="VQ52" s="799"/>
      <c r="VR52" s="47"/>
      <c r="VS52" s="1" t="s">
        <v>11</v>
      </c>
      <c r="VT52" s="799"/>
      <c r="VU52" s="799"/>
      <c r="VV52" s="799"/>
      <c r="VW52" s="47"/>
      <c r="VX52" s="1" t="s">
        <v>11</v>
      </c>
      <c r="VY52" s="799"/>
      <c r="VZ52" s="799"/>
      <c r="WA52" s="799"/>
      <c r="WB52" s="47"/>
      <c r="WC52" s="1" t="s">
        <v>11</v>
      </c>
      <c r="WD52" s="799"/>
      <c r="WE52" s="799"/>
      <c r="WF52" s="799"/>
      <c r="WG52" s="47"/>
      <c r="WH52" s="1" t="s">
        <v>11</v>
      </c>
      <c r="WI52" s="799"/>
      <c r="WJ52" s="799"/>
      <c r="WK52" s="799"/>
      <c r="WL52" s="47"/>
      <c r="WM52" s="1" t="s">
        <v>11</v>
      </c>
      <c r="WN52" s="799"/>
      <c r="WO52" s="799"/>
      <c r="WP52" s="799"/>
      <c r="WQ52" s="47"/>
      <c r="WR52" s="1" t="s">
        <v>11</v>
      </c>
      <c r="WS52" s="799"/>
      <c r="WT52" s="799"/>
      <c r="WU52" s="799"/>
      <c r="WV52" s="47"/>
      <c r="WW52" s="1" t="s">
        <v>11</v>
      </c>
      <c r="WX52" s="799"/>
      <c r="WY52" s="799"/>
      <c r="WZ52" s="799"/>
      <c r="XA52" s="47"/>
      <c r="XB52" s="1" t="s">
        <v>11</v>
      </c>
      <c r="XC52" s="799"/>
      <c r="XD52" s="799"/>
      <c r="XE52" s="799"/>
      <c r="XF52" s="47"/>
      <c r="XG52" s="1" t="s">
        <v>11</v>
      </c>
      <c r="XH52" s="799"/>
      <c r="XI52" s="799"/>
      <c r="XJ52" s="799"/>
      <c r="XK52" s="47"/>
      <c r="XL52" s="1" t="s">
        <v>11</v>
      </c>
      <c r="XM52" s="799"/>
      <c r="XN52" s="799"/>
      <c r="XO52" s="799"/>
      <c r="XP52" s="47"/>
      <c r="XQ52" s="1" t="s">
        <v>11</v>
      </c>
      <c r="XR52" s="799"/>
      <c r="XS52" s="799"/>
      <c r="XT52" s="799"/>
      <c r="XU52" s="47"/>
      <c r="XV52" s="1" t="s">
        <v>11</v>
      </c>
      <c r="XW52" s="799"/>
      <c r="XX52" s="799"/>
      <c r="XY52" s="799"/>
      <c r="XZ52" s="47"/>
      <c r="YA52" s="1" t="s">
        <v>11</v>
      </c>
      <c r="YB52" s="799"/>
      <c r="YC52" s="799"/>
      <c r="YD52" s="799"/>
      <c r="YE52" s="47"/>
      <c r="YF52" s="1" t="s">
        <v>11</v>
      </c>
      <c r="YG52" s="799"/>
      <c r="YH52" s="799"/>
      <c r="YI52" s="799"/>
      <c r="YJ52" s="47"/>
      <c r="YK52" s="1" t="s">
        <v>11</v>
      </c>
      <c r="YL52" s="799"/>
      <c r="YM52" s="799"/>
      <c r="YN52" s="799"/>
      <c r="YO52" s="47"/>
      <c r="YP52" s="1" t="s">
        <v>11</v>
      </c>
      <c r="YQ52" s="799"/>
      <c r="YR52" s="799"/>
      <c r="YS52" s="799"/>
      <c r="YT52" s="47"/>
      <c r="YU52" s="1" t="s">
        <v>11</v>
      </c>
      <c r="YV52" s="799"/>
      <c r="YW52" s="799"/>
      <c r="YX52" s="799"/>
      <c r="YY52" s="47"/>
      <c r="YZ52" s="1" t="s">
        <v>11</v>
      </c>
      <c r="ZA52" s="799"/>
      <c r="ZB52" s="799"/>
      <c r="ZC52" s="799"/>
      <c r="ZD52" s="47"/>
      <c r="ZE52" s="1" t="s">
        <v>11</v>
      </c>
      <c r="ZF52" s="799"/>
      <c r="ZG52" s="799"/>
      <c r="ZH52" s="799"/>
      <c r="ZI52" s="47"/>
      <c r="ZJ52" s="1" t="s">
        <v>11</v>
      </c>
      <c r="ZK52" s="799"/>
      <c r="ZL52" s="799"/>
      <c r="ZM52" s="799"/>
      <c r="ZN52" s="47"/>
      <c r="ZO52" s="1" t="s">
        <v>11</v>
      </c>
      <c r="ZP52" s="799"/>
      <c r="ZQ52" s="799"/>
      <c r="ZR52" s="799"/>
      <c r="ZS52" s="47"/>
      <c r="ZT52" s="1" t="s">
        <v>11</v>
      </c>
      <c r="ZU52" s="68"/>
      <c r="ZV52" s="77"/>
      <c r="ZW52" s="77"/>
      <c r="ZX52" s="77"/>
      <c r="ZY52" s="68"/>
      <c r="ZZ52" s="68"/>
    </row>
    <row r="53" spans="1:702">
      <c r="A53" s="766" t="str">
        <f>'IEA energy consumption KTOE'!B54</f>
        <v>O-O</v>
      </c>
      <c r="B53" s="67">
        <f t="shared" ref="B53:B59" si="4186">VLOOKUP($A53,Energy_use_WWS_TY,MATCH(E$5,Energy_use_WWS_TY_cols,0),FALSE)</f>
        <v>0</v>
      </c>
      <c r="C53" s="67">
        <f t="shared" ref="C53:C59" si="4187">VLOOKUP($A53,Energy_use_BAU_TY,MATCH(E$5,Energy_use_BAU_TY_cols,0),FALSE)*VLOOKUP($A53,WWS_adjustments_electrified,MATCH(E$5,WWS_adjustments_cols,0),FALSE)</f>
        <v>0</v>
      </c>
      <c r="D53" s="12">
        <f t="shared" ref="D53:D59" si="4188">B53-C53</f>
        <v>0</v>
      </c>
      <c r="E53" s="9">
        <f t="shared" ref="E53:E59" si="4189">IF(B53=0,0,D53/B53)</f>
        <v>0</v>
      </c>
      <c r="G53" s="67">
        <f t="shared" ref="G53:G59" si="4190">VLOOKUP($A53,Energy_use_WWS_TY,MATCH(J$5,Energy_use_WWS_TY_cols,0),FALSE)</f>
        <v>1.4084467513234133</v>
      </c>
      <c r="H53" s="67">
        <f t="shared" ref="H53:H59" si="4191">VLOOKUP($A53,Energy_use_BAU_TY,MATCH(J$5,Energy_use_BAU_TY_cols,0),FALSE)*VLOOKUP($A53,WWS_adjustments_electrified,MATCH(J$5,WWS_adjustments_cols,0),FALSE)</f>
        <v>1.4084467513234133</v>
      </c>
      <c r="I53" s="12">
        <f t="shared" ref="I53:I59" si="4192">G53-H53</f>
        <v>0</v>
      </c>
      <c r="J53" s="9">
        <f t="shared" ref="J53:J59" si="4193">IF(G53=0,0,I53/G53)</f>
        <v>0</v>
      </c>
      <c r="K53" s="799"/>
      <c r="L53" s="67">
        <f t="shared" ref="L53:L59" si="4194">VLOOKUP($A53,Energy_use_WWS_TY,MATCH(O$5,Energy_use_WWS_TY_cols,0),FALSE)</f>
        <v>2.0678663559397584E-2</v>
      </c>
      <c r="M53" s="67">
        <f t="shared" ref="M53:M59" si="4195">VLOOKUP($A53,Energy_use_BAU_TY,MATCH(O$5,Energy_use_BAU_TY_cols,0),FALSE)*VLOOKUP($A53,WWS_adjustments_electrified,MATCH(O$5,WWS_adjustments_cols,0),FALSE)</f>
        <v>2.0678663559397584E-2</v>
      </c>
      <c r="N53" s="12">
        <f t="shared" ref="N53:N59" si="4196">L53-M53</f>
        <v>0</v>
      </c>
      <c r="O53" s="9">
        <f t="shared" ref="O53:O59" si="4197">IF(L53=0,0,N53/L53)</f>
        <v>0</v>
      </c>
      <c r="P53" s="799"/>
      <c r="Q53" s="67">
        <f t="shared" ref="Q53:Q59" si="4198">VLOOKUP($A53,Energy_use_WWS_TY,MATCH(T$5,Energy_use_WWS_TY_cols,0),FALSE)</f>
        <v>0</v>
      </c>
      <c r="R53" s="67">
        <f t="shared" ref="R53:R59" si="4199">VLOOKUP($A53,Energy_use_BAU_TY,MATCH(T$5,Energy_use_BAU_TY_cols,0),FALSE)*VLOOKUP($A53,WWS_adjustments_electrified,MATCH(T$5,WWS_adjustments_cols,0),FALSE)</f>
        <v>0</v>
      </c>
      <c r="S53" s="12">
        <f t="shared" ref="S53:S59" si="4200">Q53-R53</f>
        <v>0</v>
      </c>
      <c r="T53" s="9">
        <f t="shared" ref="T53:T59" si="4201">IF(Q53=0,0,S53/Q53)</f>
        <v>0</v>
      </c>
      <c r="U53" s="799"/>
      <c r="V53" s="67">
        <f t="shared" ref="V53:V59" si="4202">VLOOKUP($A53,Energy_use_WWS_TY,MATCH(Y$5,Energy_use_WWS_TY_cols,0),FALSE)</f>
        <v>0.17304599402748089</v>
      </c>
      <c r="W53" s="67">
        <f t="shared" ref="W53:W59" si="4203">VLOOKUP($A53,Energy_use_BAU_TY,MATCH(Y$5,Energy_use_BAU_TY_cols,0),FALSE)*VLOOKUP($A53,WWS_adjustments_electrified,MATCH(Y$5,WWS_adjustments_cols,0),FALSE)</f>
        <v>0.17304599402748089</v>
      </c>
      <c r="X53" s="12">
        <f t="shared" ref="X53:X59" si="4204">V53-W53</f>
        <v>0</v>
      </c>
      <c r="Y53" s="9">
        <f t="shared" ref="Y53:Y59" si="4205">IF(V53=0,0,X53/V53)</f>
        <v>0</v>
      </c>
      <c r="Z53" s="799"/>
      <c r="AA53" s="67">
        <f t="shared" ref="AA53:AA59" si="4206">VLOOKUP($A53,Energy_use_WWS_TY,MATCH(AD$5,Energy_use_WWS_TY_cols,0),FALSE)</f>
        <v>0</v>
      </c>
      <c r="AB53" s="67">
        <f t="shared" ref="AB53:AB59" si="4207">VLOOKUP($A53,Energy_use_BAU_TY,MATCH(AD$5,Energy_use_BAU_TY_cols,0),FALSE)*VLOOKUP($A53,WWS_adjustments_electrified,MATCH(AD$5,WWS_adjustments_cols,0),FALSE)</f>
        <v>0</v>
      </c>
      <c r="AC53" s="12">
        <f t="shared" ref="AC53:AC59" si="4208">AA53-AB53</f>
        <v>0</v>
      </c>
      <c r="AD53" s="9">
        <f t="shared" ref="AD53:AD59" si="4209">IF(AA53=0,0,AC53/AA53)</f>
        <v>0</v>
      </c>
      <c r="AE53" s="799"/>
      <c r="AF53" s="67">
        <f t="shared" ref="AF53:AF59" si="4210">VLOOKUP($A53,Energy_use_WWS_TY,MATCH(AI$5,Energy_use_WWS_TY_cols,0),FALSE)</f>
        <v>0</v>
      </c>
      <c r="AG53" s="67">
        <f t="shared" ref="AG53:AG59" si="4211">VLOOKUP($A53,Energy_use_BAU_TY,MATCH(AI$5,Energy_use_BAU_TY_cols,0),FALSE)*VLOOKUP($A53,WWS_adjustments_electrified,MATCH(AI$5,WWS_adjustments_cols,0),FALSE)</f>
        <v>0</v>
      </c>
      <c r="AH53" s="12">
        <f t="shared" ref="AH53:AH59" si="4212">AF53-AG53</f>
        <v>0</v>
      </c>
      <c r="AI53" s="9">
        <f t="shared" ref="AI53:AI59" si="4213">IF(AF53=0,0,AH53/AF53)</f>
        <v>0</v>
      </c>
      <c r="AJ53" s="799"/>
      <c r="AK53" s="67">
        <f t="shared" ref="AK53:AK59" si="4214">VLOOKUP($A53,Energy_use_WWS_TY,MATCH(AN$5,Energy_use_WWS_TY_cols,0),FALSE)</f>
        <v>0</v>
      </c>
      <c r="AL53" s="67">
        <f t="shared" ref="AL53:AL59" si="4215">VLOOKUP($A53,Energy_use_BAU_TY,MATCH(AN$5,Energy_use_BAU_TY_cols,0),FALSE)*VLOOKUP($A53,WWS_adjustments_electrified,MATCH(AN$5,WWS_adjustments_cols,0),FALSE)</f>
        <v>0</v>
      </c>
      <c r="AM53" s="12">
        <f t="shared" ref="AM53:AM59" si="4216">AK53-AL53</f>
        <v>0</v>
      </c>
      <c r="AN53" s="9">
        <f t="shared" ref="AN53:AN59" si="4217">IF(AK53=0,0,AM53/AK53)</f>
        <v>0</v>
      </c>
      <c r="AO53" s="799"/>
      <c r="AP53" s="67">
        <f t="shared" ref="AP53:AP59" si="4218">VLOOKUP($A53,Energy_use_WWS_TY,MATCH(AS$5,Energy_use_WWS_TY_cols,0),FALSE)</f>
        <v>0</v>
      </c>
      <c r="AQ53" s="67">
        <f t="shared" ref="AQ53:AQ59" si="4219">VLOOKUP($A53,Energy_use_BAU_TY,MATCH(AS$5,Energy_use_BAU_TY_cols,0),FALSE)*VLOOKUP($A53,WWS_adjustments_electrified,MATCH(AS$5,WWS_adjustments_cols,0),FALSE)</f>
        <v>0</v>
      </c>
      <c r="AR53" s="12">
        <f t="shared" ref="AR53:AR59" si="4220">AP53-AQ53</f>
        <v>0</v>
      </c>
      <c r="AS53" s="9">
        <f t="shared" ref="AS53:AS59" si="4221">IF(AP53=0,0,AR53/AP53)</f>
        <v>0</v>
      </c>
      <c r="AT53" s="799"/>
      <c r="AU53" s="67">
        <f t="shared" ref="AU53:AU59" si="4222">VLOOKUP($A53,Energy_use_WWS_TY,MATCH(AX$5,Energy_use_WWS_TY_cols,0),FALSE)</f>
        <v>2.0919490532678524E-3</v>
      </c>
      <c r="AV53" s="67">
        <f t="shared" ref="AV53:AV59" si="4223">VLOOKUP($A53,Energy_use_BAU_TY,MATCH(AX$5,Energy_use_BAU_TY_cols,0),FALSE)*VLOOKUP($A53,WWS_adjustments_electrified,MATCH(AX$5,WWS_adjustments_cols,0),FALSE)</f>
        <v>2.0919490532678524E-3</v>
      </c>
      <c r="AW53" s="12">
        <f t="shared" ref="AW53:AW59" si="4224">AU53-AV53</f>
        <v>0</v>
      </c>
      <c r="AX53" s="9">
        <f t="shared" ref="AX53:AX59" si="4225">IF(AU53=0,0,AW53/AU53)</f>
        <v>0</v>
      </c>
      <c r="AY53" s="799"/>
      <c r="AZ53" s="67">
        <f t="shared" ref="AZ53:AZ59" si="4226">VLOOKUP($A53,Energy_use_WWS_TY,MATCH(BC$5,Energy_use_WWS_TY_cols,0),FALSE)</f>
        <v>0</v>
      </c>
      <c r="BA53" s="67">
        <f t="shared" ref="BA53:BA59" si="4227">VLOOKUP($A53,Energy_use_BAU_TY,MATCH(BC$5,Energy_use_BAU_TY_cols,0),FALSE)*VLOOKUP($A53,WWS_adjustments_electrified,MATCH(BC$5,WWS_adjustments_cols,0),FALSE)</f>
        <v>0</v>
      </c>
      <c r="BB53" s="12">
        <f t="shared" ref="BB53:BB59" si="4228">AZ53-BA53</f>
        <v>0</v>
      </c>
      <c r="BC53" s="9">
        <f t="shared" ref="BC53:BC59" si="4229">IF(AZ53=0,0,BB53/AZ53)</f>
        <v>0</v>
      </c>
      <c r="BD53" s="799"/>
      <c r="BE53" s="67">
        <f t="shared" ref="BE53:BE59" si="4230">VLOOKUP($A53,Energy_use_WWS_TY,MATCH(BH$5,Energy_use_WWS_TY_cols,0),FALSE)</f>
        <v>5.975237839274837E-2</v>
      </c>
      <c r="BF53" s="67">
        <f t="shared" ref="BF53:BF59" si="4231">VLOOKUP($A53,Energy_use_BAU_TY,MATCH(BH$5,Energy_use_BAU_TY_cols,0),FALSE)*VLOOKUP($A53,WWS_adjustments_electrified,MATCH(BH$5,WWS_adjustments_cols,0),FALSE)</f>
        <v>5.975237839274837E-2</v>
      </c>
      <c r="BG53" s="12">
        <f t="shared" ref="BG53:BG59" si="4232">BE53-BF53</f>
        <v>0</v>
      </c>
      <c r="BH53" s="9">
        <f t="shared" ref="BH53:BH59" si="4233">IF(BE53=0,0,BG53/BE53)</f>
        <v>0</v>
      </c>
      <c r="BI53" s="799"/>
      <c r="BJ53" s="67">
        <f t="shared" ref="BJ53:BJ59" si="4234">VLOOKUP($A53,Energy_use_WWS_TY,MATCH(BM$5,Energy_use_WWS_TY_cols,0),FALSE)</f>
        <v>0</v>
      </c>
      <c r="BK53" s="67">
        <f t="shared" ref="BK53:BK59" si="4235">VLOOKUP($A53,Energy_use_BAU_TY,MATCH(BM$5,Energy_use_BAU_TY_cols,0),FALSE)*VLOOKUP($A53,WWS_adjustments_electrified,MATCH(BM$5,WWS_adjustments_cols,0),FALSE)</f>
        <v>0</v>
      </c>
      <c r="BL53" s="12">
        <f t="shared" ref="BL53:BL59" si="4236">BJ53-BK53</f>
        <v>0</v>
      </c>
      <c r="BM53" s="9">
        <f t="shared" ref="BM53:BM59" si="4237">IF(BJ53=0,0,BL53/BJ53)</f>
        <v>0</v>
      </c>
      <c r="BN53" s="799"/>
      <c r="BO53" s="67">
        <f t="shared" ref="BO53:BO59" si="4238">VLOOKUP($A53,Energy_use_WWS_TY,MATCH(BR$5,Energy_use_WWS_TY_cols,0),FALSE)</f>
        <v>0.53555898481340747</v>
      </c>
      <c r="BP53" s="67">
        <f t="shared" ref="BP53:BP59" si="4239">VLOOKUP($A53,Energy_use_BAU_TY,MATCH(BR$5,Energy_use_BAU_TY_cols,0),FALSE)*VLOOKUP($A53,WWS_adjustments_electrified,MATCH(BR$5,WWS_adjustments_cols,0),FALSE)</f>
        <v>0.53555898481340747</v>
      </c>
      <c r="BQ53" s="12">
        <f t="shared" ref="BQ53:BQ59" si="4240">BO53-BP53</f>
        <v>0</v>
      </c>
      <c r="BR53" s="9">
        <f t="shared" ref="BR53:BR59" si="4241">IF(BO53=0,0,BQ53/BO53)</f>
        <v>0</v>
      </c>
      <c r="BS53" s="799"/>
      <c r="BT53" s="67">
        <f t="shared" ref="BT53:BT59" si="4242">VLOOKUP($A53,Energy_use_WWS_TY,MATCH(BW$5,Energy_use_WWS_TY_cols,0),FALSE)</f>
        <v>0.23181633162171966</v>
      </c>
      <c r="BU53" s="67">
        <f t="shared" ref="BU53:BU59" si="4243">VLOOKUP($A53,Energy_use_BAU_TY,MATCH(BW$5,Energy_use_BAU_TY_cols,0),FALSE)*VLOOKUP($A53,WWS_adjustments_electrified,MATCH(BW$5,WWS_adjustments_cols,0),FALSE)</f>
        <v>0.23181633162171966</v>
      </c>
      <c r="BV53" s="12">
        <f t="shared" ref="BV53:BV59" si="4244">BT53-BU53</f>
        <v>0</v>
      </c>
      <c r="BW53" s="9">
        <f t="shared" ref="BW53:BW59" si="4245">IF(BT53=0,0,BV53/BT53)</f>
        <v>0</v>
      </c>
      <c r="BX53" s="799"/>
      <c r="BY53" s="67">
        <f t="shared" ref="BY53:BY59" si="4246">VLOOKUP($A53,Energy_use_WWS_TY,MATCH(CB$5,Energy_use_WWS_TY_cols,0),FALSE)</f>
        <v>4.5952585687550193E-3</v>
      </c>
      <c r="BZ53" s="67">
        <f t="shared" ref="BZ53:BZ59" si="4247">VLOOKUP($A53,Energy_use_BAU_TY,MATCH(CB$5,Energy_use_BAU_TY_cols,0),FALSE)*VLOOKUP($A53,WWS_adjustments_electrified,MATCH(CB$5,WWS_adjustments_cols,0),FALSE)</f>
        <v>4.5952585687550193E-3</v>
      </c>
      <c r="CA53" s="12">
        <f t="shared" ref="CA53:CA59" si="4248">BY53-BZ53</f>
        <v>0</v>
      </c>
      <c r="CB53" s="9">
        <f t="shared" ref="CB53:CB59" si="4249">IF(BY53=0,0,CA53/BY53)</f>
        <v>0</v>
      </c>
      <c r="CC53" s="799"/>
      <c r="CD53" s="67">
        <f t="shared" ref="CD53:CD59" si="4250">VLOOKUP($A53,Energy_use_WWS_TY,MATCH(CG$5,Energy_use_WWS_TY_cols,0),FALSE)</f>
        <v>0</v>
      </c>
      <c r="CE53" s="67">
        <f t="shared" ref="CE53:CE59" si="4251">VLOOKUP($A53,Energy_use_BAU_TY,MATCH(CG$5,Energy_use_BAU_TY_cols,0),FALSE)*VLOOKUP($A53,WWS_adjustments_electrified,MATCH(CG$5,WWS_adjustments_cols,0),FALSE)</f>
        <v>0</v>
      </c>
      <c r="CF53" s="12">
        <f t="shared" ref="CF53:CF59" si="4252">CD53-CE53</f>
        <v>0</v>
      </c>
      <c r="CG53" s="9">
        <f t="shared" ref="CG53:CG59" si="4253">IF(CD53=0,0,CF53/CD53)</f>
        <v>0</v>
      </c>
      <c r="CH53" s="799"/>
      <c r="CI53" s="67">
        <f t="shared" ref="CI53:CI59" si="4254">VLOOKUP($A53,Energy_use_WWS_TY,MATCH(CL$5,Energy_use_WWS_TY_cols,0),FALSE)</f>
        <v>0</v>
      </c>
      <c r="CJ53" s="67">
        <f t="shared" ref="CJ53:CJ59" si="4255">VLOOKUP($A53,Energy_use_BAU_TY,MATCH(CL$5,Energy_use_BAU_TY_cols,0),FALSE)*VLOOKUP($A53,WWS_adjustments_electrified,MATCH(CL$5,WWS_adjustments_cols,0),FALSE)</f>
        <v>0</v>
      </c>
      <c r="CK53" s="12">
        <f t="shared" ref="CK53:CK59" si="4256">CI53-CJ53</f>
        <v>0</v>
      </c>
      <c r="CL53" s="9">
        <f t="shared" ref="CL53:CL59" si="4257">IF(CI53=0,0,CK53/CI53)</f>
        <v>0</v>
      </c>
      <c r="CM53" s="799"/>
      <c r="CN53" s="67">
        <f t="shared" ref="CN53:CN59" si="4258">VLOOKUP($A53,Energy_use_WWS_TY,MATCH(CQ$5,Energy_use_WWS_TY_cols,0),FALSE)</f>
        <v>0</v>
      </c>
      <c r="CO53" s="67">
        <f t="shared" ref="CO53:CO59" si="4259">VLOOKUP($A53,Energy_use_BAU_TY,MATCH(CQ$5,Energy_use_BAU_TY_cols,0),FALSE)*VLOOKUP($A53,WWS_adjustments_electrified,MATCH(CQ$5,WWS_adjustments_cols,0),FALSE)</f>
        <v>0</v>
      </c>
      <c r="CP53" s="12">
        <f t="shared" ref="CP53:CP59" si="4260">CN53-CO53</f>
        <v>0</v>
      </c>
      <c r="CQ53" s="9">
        <f t="shared" ref="CQ53:CQ59" si="4261">IF(CN53=0,0,CP53/CN53)</f>
        <v>0</v>
      </c>
      <c r="CR53" s="799"/>
      <c r="CS53" s="67">
        <f t="shared" ref="CS53:CS59" si="4262">VLOOKUP($A53,Energy_use_WWS_TY,MATCH(CV$5,Energy_use_WWS_TY_cols,0),FALSE)</f>
        <v>0.2196546505931245</v>
      </c>
      <c r="CT53" s="67">
        <f t="shared" ref="CT53:CT59" si="4263">VLOOKUP($A53,Energy_use_BAU_TY,MATCH(CV$5,Energy_use_BAU_TY_cols,0),FALSE)*VLOOKUP($A53,WWS_adjustments_electrified,MATCH(CV$5,WWS_adjustments_cols,0),FALSE)</f>
        <v>0.2196546505931245</v>
      </c>
      <c r="CU53" s="12">
        <f t="shared" ref="CU53:CU59" si="4264">CS53-CT53</f>
        <v>0</v>
      </c>
      <c r="CV53" s="9">
        <f t="shared" ref="CV53:CV59" si="4265">IF(CS53=0,0,CU53/CS53)</f>
        <v>0</v>
      </c>
      <c r="CW53" s="799"/>
      <c r="CX53" s="67">
        <f t="shared" ref="CX53:CX59" si="4266">VLOOKUP($A53,Energy_use_WWS_TY,MATCH(DA$5,Energy_use_WWS_TY_cols,0),FALSE)</f>
        <v>0</v>
      </c>
      <c r="CY53" s="67">
        <f t="shared" ref="CY53:CY59" si="4267">VLOOKUP($A53,Energy_use_BAU_TY,MATCH(DA$5,Energy_use_BAU_TY_cols,0),FALSE)*VLOOKUP($A53,WWS_adjustments_electrified,MATCH(DA$5,WWS_adjustments_cols,0),FALSE)</f>
        <v>0</v>
      </c>
      <c r="CZ53" s="12">
        <f t="shared" ref="CZ53:CZ59" si="4268">CX53-CY53</f>
        <v>0</v>
      </c>
      <c r="DA53" s="9">
        <f t="shared" ref="DA53:DA59" si="4269">IF(CX53=0,0,CZ53/CX53)</f>
        <v>0</v>
      </c>
      <c r="DB53" s="799"/>
      <c r="DC53" s="67">
        <f t="shared" ref="DC53:DC59" si="4270">VLOOKUP($A53,Energy_use_WWS_TY,MATCH(DF$5,Energy_use_WWS_TY_cols,0),FALSE)</f>
        <v>0</v>
      </c>
      <c r="DD53" s="67">
        <f t="shared" ref="DD53:DD59" si="4271">VLOOKUP($A53,Energy_use_BAU_TY,MATCH(DF$5,Energy_use_BAU_TY_cols,0),FALSE)*VLOOKUP($A53,WWS_adjustments_electrified,MATCH(DF$5,WWS_adjustments_cols,0),FALSE)</f>
        <v>0</v>
      </c>
      <c r="DE53" s="12">
        <f t="shared" ref="DE53:DE59" si="4272">DC53-DD53</f>
        <v>0</v>
      </c>
      <c r="DF53" s="9">
        <f t="shared" ref="DF53:DF59" si="4273">IF(DC53=0,0,DE53/DC53)</f>
        <v>0</v>
      </c>
      <c r="DG53" s="799"/>
      <c r="DH53" s="67">
        <f t="shared" ref="DH53:DH59" si="4274">VLOOKUP($A53,Energy_use_WWS_TY,MATCH(DK$5,Energy_use_WWS_TY_cols,0),FALSE)</f>
        <v>0</v>
      </c>
      <c r="DI53" s="67">
        <f t="shared" ref="DI53:DI59" si="4275">VLOOKUP($A53,Energy_use_BAU_TY,MATCH(DK$5,Energy_use_BAU_TY_cols,0),FALSE)*VLOOKUP($A53,WWS_adjustments_electrified,MATCH(DK$5,WWS_adjustments_cols,0),FALSE)</f>
        <v>0</v>
      </c>
      <c r="DJ53" s="12">
        <f t="shared" ref="DJ53:DJ59" si="4276">DH53-DI53</f>
        <v>0</v>
      </c>
      <c r="DK53" s="9">
        <f t="shared" ref="DK53:DK59" si="4277">IF(DH53=0,0,DJ53/DH53)</f>
        <v>0</v>
      </c>
      <c r="DL53" s="799"/>
      <c r="DM53" s="67">
        <f t="shared" ref="DM53:DM59" si="4278">VLOOKUP($A53,Energy_use_WWS_TY,MATCH(DP$5,Energy_use_WWS_TY_cols,0),FALSE)</f>
        <v>0.22038941539721571</v>
      </c>
      <c r="DN53" s="67">
        <f t="shared" ref="DN53:DN59" si="4279">VLOOKUP($A53,Energy_use_BAU_TY,MATCH(DP$5,Energy_use_BAU_TY_cols,0),FALSE)*VLOOKUP($A53,WWS_adjustments_electrified,MATCH(DP$5,WWS_adjustments_cols,0),FALSE)</f>
        <v>0.22038941539721571</v>
      </c>
      <c r="DO53" s="12">
        <f t="shared" ref="DO53:DO59" si="4280">DM53-DN53</f>
        <v>0</v>
      </c>
      <c r="DP53" s="9">
        <f t="shared" ref="DP53:DP59" si="4281">IF(DM53=0,0,DO53/DM53)</f>
        <v>0</v>
      </c>
      <c r="DQ53" s="799"/>
      <c r="DR53" s="67">
        <f t="shared" ref="DR53:DR59" si="4282">VLOOKUP($A53,Energy_use_WWS_TY,MATCH(DU$5,Energy_use_WWS_TY_cols,0),FALSE)</f>
        <v>0.26776947881828511</v>
      </c>
      <c r="DS53" s="67">
        <f t="shared" ref="DS53:DS59" si="4283">VLOOKUP($A53,Energy_use_BAU_TY,MATCH(DU$5,Energy_use_BAU_TY_cols,0),FALSE)*VLOOKUP($A53,WWS_adjustments_electrified,MATCH(DU$5,WWS_adjustments_cols,0),FALSE)</f>
        <v>0.26776947881828511</v>
      </c>
      <c r="DT53" s="12">
        <f t="shared" ref="DT53:DT59" si="4284">DR53-DS53</f>
        <v>0</v>
      </c>
      <c r="DU53" s="9">
        <f t="shared" ref="DU53:DU59" si="4285">IF(DR53=0,0,DT53/DR53)</f>
        <v>0</v>
      </c>
      <c r="DV53" s="799"/>
      <c r="DW53" s="67">
        <f t="shared" ref="DW53:DW59" si="4286">VLOOKUP($A53,Energy_use_WWS_TY,MATCH(DZ$5,Energy_use_WWS_TY_cols,0),FALSE)</f>
        <v>2.0257550252989406E-2</v>
      </c>
      <c r="DX53" s="67">
        <f t="shared" ref="DX53:DX59" si="4287">VLOOKUP($A53,Energy_use_BAU_TY,MATCH(DZ$5,Energy_use_BAU_TY_cols,0),FALSE)*VLOOKUP($A53,WWS_adjustments_electrified,MATCH(DZ$5,WWS_adjustments_cols,0),FALSE)</f>
        <v>2.0257550252989406E-2</v>
      </c>
      <c r="DY53" s="12">
        <f t="shared" ref="DY53:DY59" si="4288">DW53-DX53</f>
        <v>0</v>
      </c>
      <c r="DZ53" s="9">
        <f t="shared" ref="DZ53:DZ59" si="4289">IF(DW53=0,0,DY53/DW53)</f>
        <v>0</v>
      </c>
      <c r="EA53" s="799"/>
      <c r="EB53" s="67">
        <f t="shared" ref="EB53:EB59" si="4290">VLOOKUP($A53,Energy_use_WWS_TY,MATCH(EE$5,Energy_use_WWS_TY_cols,0),FALSE)</f>
        <v>8.9607542090722872E-2</v>
      </c>
      <c r="EC53" s="67">
        <f t="shared" ref="EC53:EC59" si="4291">VLOOKUP($A53,Energy_use_BAU_TY,MATCH(EE$5,Energy_use_BAU_TY_cols,0),FALSE)*VLOOKUP($A53,WWS_adjustments_electrified,MATCH(EE$5,WWS_adjustments_cols,0),FALSE)</f>
        <v>8.9607542090722872E-2</v>
      </c>
      <c r="ED53" s="12">
        <f t="shared" ref="ED53:ED59" si="4292">EB53-EC53</f>
        <v>0</v>
      </c>
      <c r="EE53" s="9">
        <f t="shared" ref="EE53:EE59" si="4293">IF(EB53=0,0,ED53/EB53)</f>
        <v>0</v>
      </c>
      <c r="EF53" s="799"/>
      <c r="EG53" s="67">
        <f t="shared" ref="EG53:EG59" si="4294">VLOOKUP($A53,Energy_use_WWS_TY,MATCH(EJ$5,Energy_use_WWS_TY_cols,0),FALSE)</f>
        <v>0</v>
      </c>
      <c r="EH53" s="67">
        <f t="shared" ref="EH53:EH59" si="4295">VLOOKUP($A53,Energy_use_BAU_TY,MATCH(EJ$5,Energy_use_BAU_TY_cols,0),FALSE)*VLOOKUP($A53,WWS_adjustments_electrified,MATCH(EJ$5,WWS_adjustments_cols,0),FALSE)</f>
        <v>0</v>
      </c>
      <c r="EI53" s="12">
        <f t="shared" ref="EI53:EI59" si="4296">EG53-EH53</f>
        <v>0</v>
      </c>
      <c r="EJ53" s="9">
        <f t="shared" ref="EJ53:EJ59" si="4297">IF(EG53=0,0,EI53/EG53)</f>
        <v>0</v>
      </c>
      <c r="EK53" s="799"/>
      <c r="EL53" s="67">
        <f t="shared" ref="EL53:EL59" si="4298">VLOOKUP($A53,Energy_use_WWS_TY,MATCH(EO$5,Energy_use_WWS_TY_cols,0),FALSE)</f>
        <v>2.1523647143801249E-2</v>
      </c>
      <c r="EM53" s="67">
        <f t="shared" ref="EM53:EM59" si="4299">VLOOKUP($A53,Energy_use_BAU_TY,MATCH(EO$5,Energy_use_BAU_TY_cols,0),FALSE)*VLOOKUP($A53,WWS_adjustments_electrified,MATCH(EO$5,WWS_adjustments_cols,0),FALSE)</f>
        <v>2.1523647143801249E-2</v>
      </c>
      <c r="EN53" s="12">
        <f t="shared" ref="EN53:EN59" si="4300">EL53-EM53</f>
        <v>0</v>
      </c>
      <c r="EO53" s="9">
        <f t="shared" ref="EO53:EO59" si="4301">IF(EL53=0,0,EN53/EL53)</f>
        <v>0</v>
      </c>
      <c r="EP53" s="799"/>
      <c r="EQ53" s="67">
        <f t="shared" ref="EQ53:EQ59" si="4302">VLOOKUP($A53,Energy_use_WWS_TY,MATCH(ET$5,Energy_use_WWS_TY_cols,0),FALSE)</f>
        <v>0</v>
      </c>
      <c r="ER53" s="67">
        <f t="shared" ref="ER53:ER59" si="4303">VLOOKUP($A53,Energy_use_BAU_TY,MATCH(ET$5,Energy_use_BAU_TY_cols,0),FALSE)*VLOOKUP($A53,WWS_adjustments_electrified,MATCH(ET$5,WWS_adjustments_cols,0),FALSE)</f>
        <v>0</v>
      </c>
      <c r="ES53" s="12">
        <f t="shared" ref="ES53:ES59" si="4304">EQ53-ER53</f>
        <v>0</v>
      </c>
      <c r="ET53" s="9">
        <f t="shared" ref="ET53:ET59" si="4305">IF(EQ53=0,0,ES53/EQ53)</f>
        <v>0</v>
      </c>
      <c r="EU53" s="799"/>
      <c r="EV53" s="67">
        <f t="shared" ref="EV53:EV59" si="4306">VLOOKUP($A53,Energy_use_WWS_TY,MATCH(EY$5,Energy_use_WWS_TY_cols,0),FALSE)</f>
        <v>0</v>
      </c>
      <c r="EW53" s="67">
        <f t="shared" ref="EW53:EW59" si="4307">VLOOKUP($A53,Energy_use_BAU_TY,MATCH(EY$5,Energy_use_BAU_TY_cols,0),FALSE)*VLOOKUP($A53,WWS_adjustments_electrified,MATCH(EY$5,WWS_adjustments_cols,0),FALSE)</f>
        <v>0</v>
      </c>
      <c r="EX53" s="12">
        <f t="shared" ref="EX53:EX59" si="4308">EV53-EW53</f>
        <v>0</v>
      </c>
      <c r="EY53" s="9">
        <f t="shared" ref="EY53:EY59" si="4309">IF(EV53=0,0,EX53/EV53)</f>
        <v>0</v>
      </c>
      <c r="EZ53" s="799"/>
      <c r="FA53" s="67">
        <f t="shared" ref="FA53:FA59" si="4310">VLOOKUP($A53,Energy_use_WWS_TY,MATCH(FD$5,Energy_use_WWS_TY_cols,0),FALSE)</f>
        <v>0.34437835430081998</v>
      </c>
      <c r="FB53" s="67">
        <f t="shared" ref="FB53:FB59" si="4311">VLOOKUP($A53,Energy_use_BAU_TY,MATCH(FD$5,Energy_use_BAU_TY_cols,0),FALSE)*VLOOKUP($A53,WWS_adjustments_electrified,MATCH(FD$5,WWS_adjustments_cols,0),FALSE)</f>
        <v>0.34437835430081998</v>
      </c>
      <c r="FC53" s="12">
        <f t="shared" ref="FC53:FC59" si="4312">FA53-FB53</f>
        <v>0</v>
      </c>
      <c r="FD53" s="9">
        <f t="shared" ref="FD53:FD59" si="4313">IF(FA53=0,0,FC53/FA53)</f>
        <v>0</v>
      </c>
      <c r="FE53" s="799"/>
      <c r="FF53" s="67">
        <f t="shared" ref="FF53:FF59" si="4314">VLOOKUP($A53,Energy_use_WWS_TY,MATCH(FI$5,Energy_use_WWS_TY_cols,0),FALSE)</f>
        <v>6.5300375104709769E-3</v>
      </c>
      <c r="FG53" s="67">
        <f t="shared" ref="FG53:FG59" si="4315">VLOOKUP($A53,Energy_use_BAU_TY,MATCH(FI$5,Energy_use_BAU_TY_cols,0),FALSE)*VLOOKUP($A53,WWS_adjustments_electrified,MATCH(FI$5,WWS_adjustments_cols,0),FALSE)</f>
        <v>6.5300375104709769E-3</v>
      </c>
      <c r="FH53" s="12">
        <f t="shared" ref="FH53:FH59" si="4316">FF53-FG53</f>
        <v>0</v>
      </c>
      <c r="FI53" s="9">
        <f t="shared" ref="FI53:FI59" si="4317">IF(FF53=0,0,FH53/FF53)</f>
        <v>0</v>
      </c>
      <c r="FJ53" s="799"/>
      <c r="FK53" s="67">
        <f t="shared" ref="FK53:FK59" si="4318">VLOOKUP($A53,Energy_use_WWS_TY,MATCH(FN$5,Energy_use_WWS_TY_cols,0),FALSE)</f>
        <v>2.1832599797350371E-2</v>
      </c>
      <c r="FL53" s="67">
        <f t="shared" ref="FL53:FL59" si="4319">VLOOKUP($A53,Energy_use_BAU_TY,MATCH(FN$5,Energy_use_BAU_TY_cols,0),FALSE)*VLOOKUP($A53,WWS_adjustments_electrified,MATCH(FN$5,WWS_adjustments_cols,0),FALSE)</f>
        <v>2.1832599797350371E-2</v>
      </c>
      <c r="FM53" s="12">
        <f t="shared" ref="FM53:FM59" si="4320">FK53-FL53</f>
        <v>0</v>
      </c>
      <c r="FN53" s="9">
        <f t="shared" ref="FN53:FN59" si="4321">IF(FK53=0,0,FM53/FK53)</f>
        <v>0</v>
      </c>
      <c r="FO53" s="799"/>
      <c r="FP53" s="67">
        <f t="shared" ref="FP53:FP59" si="4322">VLOOKUP($A53,Energy_use_WWS_TY,MATCH(FS$5,Energy_use_WWS_TY_cols,0),FALSE)</f>
        <v>0</v>
      </c>
      <c r="FQ53" s="67">
        <f t="shared" ref="FQ53:FQ59" si="4323">VLOOKUP($A53,Energy_use_BAU_TY,MATCH(FS$5,Energy_use_BAU_TY_cols,0),FALSE)*VLOOKUP($A53,WWS_adjustments_electrified,MATCH(FS$5,WWS_adjustments_cols,0),FALSE)</f>
        <v>0</v>
      </c>
      <c r="FR53" s="12">
        <f t="shared" ref="FR53:FR59" si="4324">FP53-FQ53</f>
        <v>0</v>
      </c>
      <c r="FS53" s="9">
        <f t="shared" ref="FS53:FS59" si="4325">IF(FP53=0,0,FR53/FP53)</f>
        <v>0</v>
      </c>
      <c r="FT53" s="799"/>
      <c r="FU53" s="67">
        <f t="shared" ref="FU53:FU59" si="4326">VLOOKUP($A53,Energy_use_WWS_TY,MATCH(FX$5,Energy_use_WWS_TY_cols,0),FALSE)</f>
        <v>0</v>
      </c>
      <c r="FV53" s="67">
        <f t="shared" ref="FV53:FV59" si="4327">VLOOKUP($A53,Energy_use_BAU_TY,MATCH(FX$5,Energy_use_BAU_TY_cols,0),FALSE)*VLOOKUP($A53,WWS_adjustments_electrified,MATCH(FX$5,WWS_adjustments_cols,0),FALSE)</f>
        <v>0</v>
      </c>
      <c r="FW53" s="12">
        <f t="shared" ref="FW53:FW59" si="4328">FU53-FV53</f>
        <v>0</v>
      </c>
      <c r="FX53" s="9">
        <f t="shared" ref="FX53:FX59" si="4329">IF(FU53=0,0,FW53/FU53)</f>
        <v>0</v>
      </c>
      <c r="FY53" s="799"/>
      <c r="FZ53" s="67">
        <f t="shared" ref="FZ53:FZ59" si="4330">VLOOKUP($A53,Energy_use_WWS_TY,MATCH(GC$5,Energy_use_WWS_TY_cols,0),FALSE)</f>
        <v>0.18991453362177571</v>
      </c>
      <c r="GA53" s="67">
        <f t="shared" ref="GA53:GA59" si="4331">VLOOKUP($A53,Energy_use_BAU_TY,MATCH(GC$5,Energy_use_BAU_TY_cols,0),FALSE)*VLOOKUP($A53,WWS_adjustments_electrified,MATCH(GC$5,WWS_adjustments_cols,0),FALSE)</f>
        <v>0.18991453362177571</v>
      </c>
      <c r="GB53" s="12">
        <f t="shared" ref="GB53:GB59" si="4332">FZ53-GA53</f>
        <v>0</v>
      </c>
      <c r="GC53" s="9">
        <f t="shared" ref="GC53:GC59" si="4333">IF(FZ53=0,0,GB53/FZ53)</f>
        <v>0</v>
      </c>
      <c r="GD53" s="799"/>
      <c r="GE53" s="67">
        <f t="shared" ref="GE53:GE59" si="4334">VLOOKUP($A53,Energy_use_WWS_TY,MATCH(GH$5,Energy_use_WWS_TY_cols,0),FALSE)</f>
        <v>0</v>
      </c>
      <c r="GF53" s="67">
        <f t="shared" ref="GF53:GF59" si="4335">VLOOKUP($A53,Energy_use_BAU_TY,MATCH(GH$5,Energy_use_BAU_TY_cols,0),FALSE)*VLOOKUP($A53,WWS_adjustments_electrified,MATCH(GH$5,WWS_adjustments_cols,0),FALSE)</f>
        <v>0</v>
      </c>
      <c r="GG53" s="12">
        <f t="shared" ref="GG53:GG59" si="4336">GE53-GF53</f>
        <v>0</v>
      </c>
      <c r="GH53" s="9">
        <f t="shared" ref="GH53:GH59" si="4337">IF(GE53=0,0,GG53/GE53)</f>
        <v>0</v>
      </c>
      <c r="GI53" s="799"/>
      <c r="GJ53" s="67">
        <f t="shared" ref="GJ53:GJ59" si="4338">VLOOKUP($A53,Energy_use_WWS_TY,MATCH(GM$5,Energy_use_WWS_TY_cols,0),FALSE)</f>
        <v>0</v>
      </c>
      <c r="GK53" s="67">
        <f t="shared" ref="GK53:GK59" si="4339">VLOOKUP($A53,Energy_use_BAU_TY,MATCH(GM$5,Energy_use_BAU_TY_cols,0),FALSE)*VLOOKUP($A53,WWS_adjustments_electrified,MATCH(GM$5,WWS_adjustments_cols,0),FALSE)</f>
        <v>0</v>
      </c>
      <c r="GL53" s="12">
        <f t="shared" ref="GL53:GL59" si="4340">GJ53-GK53</f>
        <v>0</v>
      </c>
      <c r="GM53" s="9">
        <f t="shared" ref="GM53:GM59" si="4341">IF(GJ53=0,0,GL53/GJ53)</f>
        <v>0</v>
      </c>
      <c r="GN53" s="799"/>
      <c r="GO53" s="67">
        <f t="shared" ref="GO53:GO59" si="4342">VLOOKUP($A53,Energy_use_WWS_TY,MATCH(GR$5,Energy_use_WWS_TY_cols,0),FALSE)</f>
        <v>0</v>
      </c>
      <c r="GP53" s="67">
        <f t="shared" ref="GP53:GP59" si="4343">VLOOKUP($A53,Energy_use_BAU_TY,MATCH(GR$5,Energy_use_BAU_TY_cols,0),FALSE)*VLOOKUP($A53,WWS_adjustments_electrified,MATCH(GR$5,WWS_adjustments_cols,0),FALSE)</f>
        <v>0</v>
      </c>
      <c r="GQ53" s="12">
        <f t="shared" ref="GQ53:GQ59" si="4344">GO53-GP53</f>
        <v>0</v>
      </c>
      <c r="GR53" s="9">
        <f t="shared" ref="GR53:GR59" si="4345">IF(GO53=0,0,GQ53/GO53)</f>
        <v>0</v>
      </c>
      <c r="GS53" s="799"/>
      <c r="GT53" s="67">
        <f t="shared" ref="GT53:GT59" si="4346">VLOOKUP($A53,Energy_use_WWS_TY,MATCH(GW$5,Energy_use_WWS_TY_cols,0),FALSE)</f>
        <v>0</v>
      </c>
      <c r="GU53" s="67">
        <f t="shared" ref="GU53:GU59" si="4347">VLOOKUP($A53,Energy_use_BAU_TY,MATCH(GW$5,Energy_use_BAU_TY_cols,0),FALSE)*VLOOKUP($A53,WWS_adjustments_electrified,MATCH(GW$5,WWS_adjustments_cols,0),FALSE)</f>
        <v>0</v>
      </c>
      <c r="GV53" s="12">
        <f t="shared" ref="GV53:GV59" si="4348">GT53-GU53</f>
        <v>0</v>
      </c>
      <c r="GW53" s="9">
        <f t="shared" ref="GW53:GW59" si="4349">IF(GT53=0,0,GV53/GT53)</f>
        <v>0</v>
      </c>
      <c r="GX53" s="799"/>
      <c r="GY53" s="67">
        <f t="shared" ref="GY53:GY59" si="4350">VLOOKUP($A53,Energy_use_WWS_TY,MATCH(HB$5,Energy_use_WWS_TY_cols,0),FALSE)</f>
        <v>0.21138189416273087</v>
      </c>
      <c r="GZ53" s="67">
        <f t="shared" ref="GZ53:GZ59" si="4351">VLOOKUP($A53,Energy_use_BAU_TY,MATCH(HB$5,Energy_use_BAU_TY_cols,0),FALSE)*VLOOKUP($A53,WWS_adjustments_electrified,MATCH(HB$5,WWS_adjustments_cols,0),FALSE)</f>
        <v>0.21138189416273087</v>
      </c>
      <c r="HA53" s="12">
        <f t="shared" ref="HA53:HA59" si="4352">GY53-GZ53</f>
        <v>0</v>
      </c>
      <c r="HB53" s="9">
        <f t="shared" ref="HB53:HB59" si="4353">IF(GY53=0,0,HA53/GY53)</f>
        <v>0</v>
      </c>
      <c r="HC53" s="799"/>
      <c r="HD53" s="67">
        <f t="shared" ref="HD53:HD59" si="4354">VLOOKUP($A53,Energy_use_WWS_TY,MATCH(HG$5,Energy_use_WWS_TY_cols,0),FALSE)</f>
        <v>0.28267471316569426</v>
      </c>
      <c r="HE53" s="67">
        <f t="shared" ref="HE53:HE59" si="4355">VLOOKUP($A53,Energy_use_BAU_TY,MATCH(HG$5,Energy_use_BAU_TY_cols,0),FALSE)*VLOOKUP($A53,WWS_adjustments_electrified,MATCH(HG$5,WWS_adjustments_cols,0),FALSE)</f>
        <v>0.28267471316569426</v>
      </c>
      <c r="HF53" s="12">
        <f t="shared" ref="HF53:HF59" si="4356">HD53-HE53</f>
        <v>0</v>
      </c>
      <c r="HG53" s="9">
        <f t="shared" ref="HG53:HG59" si="4357">IF(HD53=0,0,HF53/HD53)</f>
        <v>0</v>
      </c>
      <c r="HH53" s="799"/>
      <c r="HI53" s="67">
        <f t="shared" ref="HI53:HI59" si="4358">VLOOKUP($A53,Energy_use_WWS_TY,MATCH(HL$5,Energy_use_WWS_TY_cols,0),FALSE)</f>
        <v>0.84917322369694326</v>
      </c>
      <c r="HJ53" s="67">
        <f t="shared" ref="HJ53:HJ59" si="4359">VLOOKUP($A53,Energy_use_BAU_TY,MATCH(HL$5,Energy_use_BAU_TY_cols,0),FALSE)*VLOOKUP($A53,WWS_adjustments_electrified,MATCH(HL$5,WWS_adjustments_cols,0),FALSE)</f>
        <v>0.84917322369694326</v>
      </c>
      <c r="HK53" s="12">
        <f t="shared" ref="HK53:HK59" si="4360">HI53-HJ53</f>
        <v>0</v>
      </c>
      <c r="HL53" s="9">
        <f t="shared" ref="HL53:HL59" si="4361">IF(HI53=0,0,HK53/HI53)</f>
        <v>0</v>
      </c>
      <c r="HM53" s="799"/>
      <c r="HN53" s="67">
        <f t="shared" ref="HN53:HN59" si="4362">VLOOKUP($A53,Energy_use_WWS_TY,MATCH(HQ$5,Energy_use_WWS_TY_cols,0),FALSE)</f>
        <v>0</v>
      </c>
      <c r="HO53" s="67">
        <f t="shared" ref="HO53:HO59" si="4363">VLOOKUP($A53,Energy_use_BAU_TY,MATCH(HQ$5,Energy_use_BAU_TY_cols,0),FALSE)*VLOOKUP($A53,WWS_adjustments_electrified,MATCH(HQ$5,WWS_adjustments_cols,0),FALSE)</f>
        <v>0</v>
      </c>
      <c r="HP53" s="12">
        <f t="shared" ref="HP53:HP59" si="4364">HN53-HO53</f>
        <v>0</v>
      </c>
      <c r="HQ53" s="9">
        <f t="shared" ref="HQ53:HQ59" si="4365">IF(HN53=0,0,HP53/HN53)</f>
        <v>0</v>
      </c>
      <c r="HR53" s="799"/>
      <c r="HS53" s="67">
        <f t="shared" ref="HS53:HS59" si="4366">VLOOKUP($A53,Energy_use_WWS_TY,MATCH(HV$5,Energy_use_WWS_TY_cols,0),FALSE)</f>
        <v>0</v>
      </c>
      <c r="HT53" s="67">
        <f t="shared" ref="HT53:HT59" si="4367">VLOOKUP($A53,Energy_use_BAU_TY,MATCH(HV$5,Energy_use_BAU_TY_cols,0),FALSE)*VLOOKUP($A53,WWS_adjustments_electrified,MATCH(HV$5,WWS_adjustments_cols,0),FALSE)</f>
        <v>0</v>
      </c>
      <c r="HU53" s="12">
        <f t="shared" ref="HU53:HU59" si="4368">HS53-HT53</f>
        <v>0</v>
      </c>
      <c r="HV53" s="9">
        <f t="shared" ref="HV53:HV59" si="4369">IF(HS53=0,0,HU53/HS53)</f>
        <v>0</v>
      </c>
      <c r="HW53" s="799"/>
      <c r="HX53" s="67">
        <f t="shared" ref="HX53:HX59" si="4370">VLOOKUP($A53,Energy_use_WWS_TY,MATCH(IA$5,Energy_use_WWS_TY_cols,0),FALSE)</f>
        <v>0.18155530357796623</v>
      </c>
      <c r="HY53" s="67">
        <f t="shared" ref="HY53:HY59" si="4371">VLOOKUP($A53,Energy_use_BAU_TY,MATCH(IA$5,Energy_use_BAU_TY_cols,0),FALSE)*VLOOKUP($A53,WWS_adjustments_electrified,MATCH(IA$5,WWS_adjustments_cols,0),FALSE)</f>
        <v>0.18155530357796623</v>
      </c>
      <c r="HZ53" s="12">
        <f t="shared" ref="HZ53:HZ59" si="4372">HX53-HY53</f>
        <v>0</v>
      </c>
      <c r="IA53" s="9">
        <f t="shared" ref="IA53:IA59" si="4373">IF(HX53=0,0,HZ53/HX53)</f>
        <v>0</v>
      </c>
      <c r="IB53" s="799"/>
      <c r="IC53" s="67">
        <f t="shared" ref="IC53:IC59" si="4374">VLOOKUP($A53,Energy_use_WWS_TY,MATCH(IF$5,Energy_use_WWS_TY_cols,0),FALSE)</f>
        <v>0</v>
      </c>
      <c r="ID53" s="67">
        <f t="shared" ref="ID53:ID59" si="4375">VLOOKUP($A53,Energy_use_BAU_TY,MATCH(IF$5,Energy_use_BAU_TY_cols,0),FALSE)*VLOOKUP($A53,WWS_adjustments_electrified,MATCH(IF$5,WWS_adjustments_cols,0),FALSE)</f>
        <v>0</v>
      </c>
      <c r="IE53" s="12">
        <f t="shared" ref="IE53:IE59" si="4376">IC53-ID53</f>
        <v>0</v>
      </c>
      <c r="IF53" s="9">
        <f t="shared" ref="IF53:IF59" si="4377">IF(IC53=0,0,IE53/IC53)</f>
        <v>0</v>
      </c>
      <c r="IG53" s="799"/>
      <c r="IH53" s="67">
        <f t="shared" ref="IH53:IH59" si="4378">VLOOKUP($A53,Energy_use_WWS_TY,MATCH(IK$5,Energy_use_WWS_TY_cols,0),FALSE)</f>
        <v>0</v>
      </c>
      <c r="II53" s="67">
        <f t="shared" ref="II53:II59" si="4379">VLOOKUP($A53,Energy_use_BAU_TY,MATCH(IK$5,Energy_use_BAU_TY_cols,0),FALSE)*VLOOKUP($A53,WWS_adjustments_electrified,MATCH(IK$5,WWS_adjustments_cols,0),FALSE)</f>
        <v>0</v>
      </c>
      <c r="IJ53" s="12">
        <f t="shared" ref="IJ53:IJ59" si="4380">IH53-II53</f>
        <v>0</v>
      </c>
      <c r="IK53" s="9">
        <f t="shared" ref="IK53:IK59" si="4381">IF(IH53=0,0,IJ53/IH53)</f>
        <v>0</v>
      </c>
      <c r="IL53" s="799"/>
      <c r="IM53" s="67">
        <f t="shared" ref="IM53:IM59" si="4382">VLOOKUP($A53,Energy_use_WWS_TY,MATCH(IP$5,Energy_use_WWS_TY_cols,0),FALSE)</f>
        <v>0.50214979533905857</v>
      </c>
      <c r="IN53" s="67">
        <f t="shared" ref="IN53:IN59" si="4383">VLOOKUP($A53,Energy_use_BAU_TY,MATCH(IP$5,Energy_use_BAU_TY_cols,0),FALSE)*VLOOKUP($A53,WWS_adjustments_electrified,MATCH(IP$5,WWS_adjustments_cols,0),FALSE)</f>
        <v>0.50214979533905857</v>
      </c>
      <c r="IO53" s="12">
        <f t="shared" ref="IO53:IO59" si="4384">IM53-IN53</f>
        <v>0</v>
      </c>
      <c r="IP53" s="9">
        <f t="shared" ref="IP53:IP59" si="4385">IF(IM53=0,0,IO53/IM53)</f>
        <v>0</v>
      </c>
      <c r="IQ53" s="799"/>
      <c r="IR53" s="67">
        <f t="shared" ref="IR53:IR59" si="4386">VLOOKUP($A53,Energy_use_WWS_TY,MATCH(IU$5,Energy_use_WWS_TY_cols,0),FALSE)</f>
        <v>0</v>
      </c>
      <c r="IS53" s="67">
        <f t="shared" ref="IS53:IS59" si="4387">VLOOKUP($A53,Energy_use_BAU_TY,MATCH(IU$5,Energy_use_BAU_TY_cols,0),FALSE)*VLOOKUP($A53,WWS_adjustments_electrified,MATCH(IU$5,WWS_adjustments_cols,0),FALSE)</f>
        <v>0</v>
      </c>
      <c r="IT53" s="12">
        <f t="shared" ref="IT53:IT59" si="4388">IR53-IS53</f>
        <v>0</v>
      </c>
      <c r="IU53" s="9">
        <f t="shared" ref="IU53:IU59" si="4389">IF(IR53=0,0,IT53/IR53)</f>
        <v>0</v>
      </c>
      <c r="IV53" s="799"/>
      <c r="IW53" s="67">
        <f t="shared" ref="IW53:IW59" si="4390">VLOOKUP($A53,Energy_use_WWS_TY,MATCH(IZ$5,Energy_use_WWS_TY_cols,0),FALSE)</f>
        <v>0</v>
      </c>
      <c r="IX53" s="67">
        <f t="shared" ref="IX53:IX59" si="4391">VLOOKUP($A53,Energy_use_BAU_TY,MATCH(IZ$5,Energy_use_BAU_TY_cols,0),FALSE)*VLOOKUP($A53,WWS_adjustments_electrified,MATCH(IZ$5,WWS_adjustments_cols,0),FALSE)</f>
        <v>0</v>
      </c>
      <c r="IY53" s="12">
        <f t="shared" ref="IY53:IY59" si="4392">IW53-IX53</f>
        <v>0</v>
      </c>
      <c r="IZ53" s="9">
        <f t="shared" ref="IZ53:IZ59" si="4393">IF(IW53=0,0,IY53/IW53)</f>
        <v>0</v>
      </c>
      <c r="JA53" s="799"/>
      <c r="JB53" s="67">
        <f t="shared" ref="JB53:JB59" si="4394">VLOOKUP($A53,Energy_use_WWS_TY,MATCH(JE$5,Energy_use_WWS_TY_cols,0),FALSE)</f>
        <v>0.13294017353524298</v>
      </c>
      <c r="JC53" s="67">
        <f t="shared" ref="JC53:JC59" si="4395">VLOOKUP($A53,Energy_use_BAU_TY,MATCH(JE$5,Energy_use_BAU_TY_cols,0),FALSE)*VLOOKUP($A53,WWS_adjustments_electrified,MATCH(JE$5,WWS_adjustments_cols,0),FALSE)</f>
        <v>0.13294017353524298</v>
      </c>
      <c r="JD53" s="12">
        <f t="shared" ref="JD53:JD59" si="4396">JB53-JC53</f>
        <v>0</v>
      </c>
      <c r="JE53" s="9">
        <f t="shared" ref="JE53:JE59" si="4397">IF(JB53=0,0,JD53/JB53)</f>
        <v>0</v>
      </c>
      <c r="JF53" s="799"/>
      <c r="JG53" s="67">
        <f t="shared" ref="JG53:JG59" si="4398">VLOOKUP($A53,Energy_use_WWS_TY,MATCH(JJ$5,Energy_use_WWS_TY_cols,0),FALSE)</f>
        <v>0</v>
      </c>
      <c r="JH53" s="67">
        <f t="shared" ref="JH53:JH59" si="4399">VLOOKUP($A53,Energy_use_BAU_TY,MATCH(JJ$5,Energy_use_BAU_TY_cols,0),FALSE)*VLOOKUP($A53,WWS_adjustments_electrified,MATCH(JJ$5,WWS_adjustments_cols,0),FALSE)</f>
        <v>0</v>
      </c>
      <c r="JI53" s="12">
        <f t="shared" ref="JI53:JI59" si="4400">JG53-JH53</f>
        <v>0</v>
      </c>
      <c r="JJ53" s="9">
        <f t="shared" ref="JJ53:JJ59" si="4401">IF(JG53=0,0,JI53/JG53)</f>
        <v>0</v>
      </c>
      <c r="JK53" s="799"/>
      <c r="JL53" s="67">
        <f t="shared" ref="JL53:JL59" si="4402">VLOOKUP($A53,Energy_use_WWS_TY,MATCH(JO$5,Energy_use_WWS_TY_cols,0),FALSE)</f>
        <v>0</v>
      </c>
      <c r="JM53" s="67">
        <f t="shared" ref="JM53:JM59" si="4403">VLOOKUP($A53,Energy_use_BAU_TY,MATCH(JO$5,Energy_use_BAU_TY_cols,0),FALSE)*VLOOKUP($A53,WWS_adjustments_electrified,MATCH(JO$5,WWS_adjustments_cols,0),FALSE)</f>
        <v>0</v>
      </c>
      <c r="JN53" s="12">
        <f t="shared" ref="JN53:JN59" si="4404">JL53-JM53</f>
        <v>0</v>
      </c>
      <c r="JO53" s="9">
        <f t="shared" ref="JO53:JO59" si="4405">IF(JL53=0,0,JN53/JL53)</f>
        <v>0</v>
      </c>
      <c r="JP53" s="799"/>
      <c r="JQ53" s="67">
        <f t="shared" ref="JQ53:JQ59" si="4406">VLOOKUP($A53,Energy_use_WWS_TY,MATCH(JT$5,Energy_use_WWS_TY_cols,0),FALSE)</f>
        <v>0</v>
      </c>
      <c r="JR53" s="67">
        <f t="shared" ref="JR53:JR59" si="4407">VLOOKUP($A53,Energy_use_BAU_TY,MATCH(JT$5,Energy_use_BAU_TY_cols,0),FALSE)*VLOOKUP($A53,WWS_adjustments_electrified,MATCH(JT$5,WWS_adjustments_cols,0),FALSE)</f>
        <v>0</v>
      </c>
      <c r="JS53" s="12">
        <f t="shared" ref="JS53:JS59" si="4408">JQ53-JR53</f>
        <v>0</v>
      </c>
      <c r="JT53" s="9">
        <f t="shared" ref="JT53:JT59" si="4409">IF(JQ53=0,0,JS53/JQ53)</f>
        <v>0</v>
      </c>
      <c r="JU53" s="799"/>
      <c r="JV53" s="67">
        <f t="shared" ref="JV53:JV59" si="4410">VLOOKUP($A53,Energy_use_WWS_TY,MATCH(JY$5,Energy_use_WWS_TY_cols,0),FALSE)</f>
        <v>6.119914838298274</v>
      </c>
      <c r="JW53" s="67">
        <f t="shared" ref="JW53:JW59" si="4411">VLOOKUP($A53,Energy_use_BAU_TY,MATCH(JY$5,Energy_use_BAU_TY_cols,0),FALSE)*VLOOKUP($A53,WWS_adjustments_electrified,MATCH(JY$5,WWS_adjustments_cols,0),FALSE)</f>
        <v>6.119914838298274</v>
      </c>
      <c r="JX53" s="12">
        <f t="shared" ref="JX53:JX59" si="4412">JV53-JW53</f>
        <v>0</v>
      </c>
      <c r="JY53" s="9">
        <f t="shared" ref="JY53:JY59" si="4413">IF(JV53=0,0,JX53/JV53)</f>
        <v>0</v>
      </c>
      <c r="JZ53" s="799"/>
      <c r="KA53" s="67">
        <f t="shared" ref="KA53:KA59" si="4414">VLOOKUP($A53,Energy_use_WWS_TY,MATCH(KD$5,Energy_use_WWS_TY_cols,0),FALSE)</f>
        <v>0.57946988775519515</v>
      </c>
      <c r="KB53" s="67">
        <f t="shared" ref="KB53:KB59" si="4415">VLOOKUP($A53,Energy_use_BAU_TY,MATCH(KD$5,Energy_use_BAU_TY_cols,0),FALSE)*VLOOKUP($A53,WWS_adjustments_electrified,MATCH(KD$5,WWS_adjustments_cols,0),FALSE)</f>
        <v>0.57946988775519515</v>
      </c>
      <c r="KC53" s="12">
        <f t="shared" ref="KC53:KC59" si="4416">KA53-KB53</f>
        <v>0</v>
      </c>
      <c r="KD53" s="9">
        <f t="shared" ref="KD53:KD59" si="4417">IF(KA53=0,0,KC53/KA53)</f>
        <v>0</v>
      </c>
      <c r="KE53" s="799"/>
      <c r="KF53" s="67">
        <f t="shared" ref="KF53:KF59" si="4418">VLOOKUP($A53,Energy_use_WWS_TY,MATCH(KI$5,Energy_use_WWS_TY_cols,0),FALSE)</f>
        <v>0</v>
      </c>
      <c r="KG53" s="67">
        <f t="shared" ref="KG53:KG59" si="4419">VLOOKUP($A53,Energy_use_BAU_TY,MATCH(KI$5,Energy_use_BAU_TY_cols,0),FALSE)*VLOOKUP($A53,WWS_adjustments_electrified,MATCH(KI$5,WWS_adjustments_cols,0),FALSE)</f>
        <v>0</v>
      </c>
      <c r="KH53" s="12">
        <f t="shared" ref="KH53:KH59" si="4420">KF53-KG53</f>
        <v>0</v>
      </c>
      <c r="KI53" s="9">
        <f t="shared" ref="KI53:KI59" si="4421">IF(KF53=0,0,KH53/KF53)</f>
        <v>0</v>
      </c>
      <c r="KJ53" s="799"/>
      <c r="KK53" s="67">
        <f t="shared" ref="KK53:KK59" si="4422">VLOOKUP($A53,Energy_use_WWS_TY,MATCH(KN$5,Energy_use_WWS_TY_cols,0),FALSE)</f>
        <v>0</v>
      </c>
      <c r="KL53" s="67">
        <f t="shared" ref="KL53:KL59" si="4423">VLOOKUP($A53,Energy_use_BAU_TY,MATCH(KN$5,Energy_use_BAU_TY_cols,0),FALSE)*VLOOKUP($A53,WWS_adjustments_electrified,MATCH(KN$5,WWS_adjustments_cols,0),FALSE)</f>
        <v>0</v>
      </c>
      <c r="KM53" s="12">
        <f t="shared" ref="KM53:KM59" si="4424">KK53-KL53</f>
        <v>0</v>
      </c>
      <c r="KN53" s="9">
        <f t="shared" ref="KN53:KN59" si="4425">IF(KK53=0,0,KM53/KK53)</f>
        <v>0</v>
      </c>
      <c r="KO53" s="799"/>
      <c r="KP53" s="67">
        <f t="shared" ref="KP53:KP59" si="4426">VLOOKUP($A53,Energy_use_WWS_TY,MATCH(KS$5,Energy_use_WWS_TY_cols,0),FALSE)</f>
        <v>0</v>
      </c>
      <c r="KQ53" s="67">
        <f t="shared" ref="KQ53:KQ59" si="4427">VLOOKUP($A53,Energy_use_BAU_TY,MATCH(KS$5,Energy_use_BAU_TY_cols,0),FALSE)*VLOOKUP($A53,WWS_adjustments_electrified,MATCH(KS$5,WWS_adjustments_cols,0),FALSE)</f>
        <v>0</v>
      </c>
      <c r="KR53" s="12">
        <f t="shared" ref="KR53:KR59" si="4428">KP53-KQ53</f>
        <v>0</v>
      </c>
      <c r="KS53" s="9">
        <f t="shared" ref="KS53:KS59" si="4429">IF(KP53=0,0,KR53/KP53)</f>
        <v>0</v>
      </c>
      <c r="KT53" s="799"/>
      <c r="KU53" s="67">
        <f t="shared" ref="KU53:KU59" si="4430">VLOOKUP($A53,Energy_use_WWS_TY,MATCH(KX$5,Energy_use_WWS_TY_cols,0),FALSE)</f>
        <v>2.4705310297001737</v>
      </c>
      <c r="KV53" s="67">
        <f t="shared" ref="KV53:KV59" si="4431">VLOOKUP($A53,Energy_use_BAU_TY,MATCH(KX$5,Energy_use_BAU_TY_cols,0),FALSE)*VLOOKUP($A53,WWS_adjustments_electrified,MATCH(KX$5,WWS_adjustments_cols,0),FALSE)</f>
        <v>2.4705310297001737</v>
      </c>
      <c r="KW53" s="12">
        <f t="shared" ref="KW53:KW59" si="4432">KU53-KV53</f>
        <v>0</v>
      </c>
      <c r="KX53" s="9">
        <f t="shared" ref="KX53:KX59" si="4433">IF(KU53=0,0,KW53/KU53)</f>
        <v>0</v>
      </c>
      <c r="KY53" s="799"/>
      <c r="KZ53" s="67">
        <f t="shared" ref="KZ53:KZ59" si="4434">VLOOKUP($A53,Energy_use_WWS_TY,MATCH(LC$5,Energy_use_WWS_TY_cols,0),FALSE)</f>
        <v>0.14248644078270767</v>
      </c>
      <c r="LA53" s="67">
        <f t="shared" ref="LA53:LA59" si="4435">VLOOKUP($A53,Energy_use_BAU_TY,MATCH(LC$5,Energy_use_BAU_TY_cols,0),FALSE)*VLOOKUP($A53,WWS_adjustments_electrified,MATCH(LC$5,WWS_adjustments_cols,0),FALSE)</f>
        <v>0.14248644078270767</v>
      </c>
      <c r="LB53" s="12">
        <f t="shared" ref="LB53:LB59" si="4436">KZ53-LA53</f>
        <v>0</v>
      </c>
      <c r="LC53" s="9">
        <f t="shared" ref="LC53:LC59" si="4437">IF(KZ53=0,0,LB53/KZ53)</f>
        <v>0</v>
      </c>
      <c r="LD53" s="799"/>
      <c r="LE53" s="67">
        <f t="shared" ref="LE53:LE59" si="4438">VLOOKUP($A53,Energy_use_WWS_TY,MATCH(LH$5,Energy_use_WWS_TY_cols,0),FALSE)</f>
        <v>0</v>
      </c>
      <c r="LF53" s="67">
        <f t="shared" ref="LF53:LF59" si="4439">VLOOKUP($A53,Energy_use_BAU_TY,MATCH(LH$5,Energy_use_BAU_TY_cols,0),FALSE)*VLOOKUP($A53,WWS_adjustments_electrified,MATCH(LH$5,WWS_adjustments_cols,0),FALSE)</f>
        <v>0</v>
      </c>
      <c r="LG53" s="12">
        <f t="shared" ref="LG53:LG59" si="4440">LE53-LF53</f>
        <v>0</v>
      </c>
      <c r="LH53" s="9">
        <f t="shared" ref="LH53:LH59" si="4441">IF(LE53=0,0,LG53/LE53)</f>
        <v>0</v>
      </c>
      <c r="LI53" s="799"/>
      <c r="LJ53" s="67">
        <f t="shared" ref="LJ53:LJ59" si="4442">VLOOKUP($A53,Energy_use_WWS_TY,MATCH(LM$5,Energy_use_WWS_TY_cols,0),FALSE)</f>
        <v>0</v>
      </c>
      <c r="LK53" s="67">
        <f t="shared" ref="LK53:LK59" si="4443">VLOOKUP($A53,Energy_use_BAU_TY,MATCH(LM$5,Energy_use_BAU_TY_cols,0),FALSE)*VLOOKUP($A53,WWS_adjustments_electrified,MATCH(LM$5,WWS_adjustments_cols,0),FALSE)</f>
        <v>0</v>
      </c>
      <c r="LL53" s="12">
        <f t="shared" ref="LL53:LL59" si="4444">LJ53-LK53</f>
        <v>0</v>
      </c>
      <c r="LM53" s="9">
        <f t="shared" ref="LM53:LM59" si="4445">IF(LJ53=0,0,LL53/LJ53)</f>
        <v>0</v>
      </c>
      <c r="LN53" s="799"/>
      <c r="LO53" s="67">
        <f t="shared" ref="LO53:LO59" si="4446">VLOOKUP($A53,Energy_use_WWS_TY,MATCH(LR$5,Energy_use_WWS_TY_cols,0),FALSE)</f>
        <v>0.32572757207919462</v>
      </c>
      <c r="LP53" s="67">
        <f t="shared" ref="LP53:LP59" si="4447">VLOOKUP($A53,Energy_use_BAU_TY,MATCH(LR$5,Energy_use_BAU_TY_cols,0),FALSE)*VLOOKUP($A53,WWS_adjustments_electrified,MATCH(LR$5,WWS_adjustments_cols,0),FALSE)</f>
        <v>0.32572757207919462</v>
      </c>
      <c r="LQ53" s="12">
        <f t="shared" ref="LQ53:LQ59" si="4448">LO53-LP53</f>
        <v>0</v>
      </c>
      <c r="LR53" s="9">
        <f t="shared" ref="LR53:LR59" si="4449">IF(LO53=0,0,LQ53/LO53)</f>
        <v>0</v>
      </c>
      <c r="LS53" s="799"/>
      <c r="LT53" s="67">
        <f t="shared" ref="LT53:LT59" si="4450">VLOOKUP($A53,Energy_use_WWS_TY,MATCH(LW$5,Energy_use_WWS_TY_cols,0),FALSE)</f>
        <v>0.23072799203664121</v>
      </c>
      <c r="LU53" s="67">
        <f t="shared" ref="LU53:LU59" si="4451">VLOOKUP($A53,Energy_use_BAU_TY,MATCH(LW$5,Energy_use_BAU_TY_cols,0),FALSE)*VLOOKUP($A53,WWS_adjustments_electrified,MATCH(LW$5,WWS_adjustments_cols,0),FALSE)</f>
        <v>0.23072799203664121</v>
      </c>
      <c r="LV53" s="12">
        <f t="shared" ref="LV53:LV59" si="4452">LT53-LU53</f>
        <v>0</v>
      </c>
      <c r="LW53" s="9">
        <f t="shared" ref="LW53:LW59" si="4453">IF(LT53=0,0,LV53/LT53)</f>
        <v>0</v>
      </c>
      <c r="LX53" s="799"/>
      <c r="LY53" s="67">
        <f t="shared" ref="LY53:LY59" si="4454">VLOOKUP($A53,Energy_use_WWS_TY,MATCH(MB$5,Energy_use_WWS_TY_cols,0),FALSE)</f>
        <v>9.8798059228232912E-2</v>
      </c>
      <c r="LZ53" s="67">
        <f t="shared" ref="LZ53:LZ59" si="4455">VLOOKUP($A53,Energy_use_BAU_TY,MATCH(MB$5,Energy_use_BAU_TY_cols,0),FALSE)*VLOOKUP($A53,WWS_adjustments_electrified,MATCH(MB$5,WWS_adjustments_cols,0),FALSE)</f>
        <v>9.8798059228232912E-2</v>
      </c>
      <c r="MA53" s="12">
        <f t="shared" ref="MA53:MA59" si="4456">LY53-LZ53</f>
        <v>0</v>
      </c>
      <c r="MB53" s="9">
        <f t="shared" ref="MB53:MB59" si="4457">IF(LY53=0,0,MA53/LY53)</f>
        <v>0</v>
      </c>
      <c r="MC53" s="799"/>
      <c r="MD53" s="67">
        <f t="shared" ref="MD53:MD59" si="4458">VLOOKUP($A53,Energy_use_WWS_TY,MATCH(MG$5,Energy_use_WWS_TY_cols,0),FALSE)</f>
        <v>0</v>
      </c>
      <c r="ME53" s="67">
        <f t="shared" ref="ME53:ME59" si="4459">VLOOKUP($A53,Energy_use_BAU_TY,MATCH(MG$5,Energy_use_BAU_TY_cols,0),FALSE)*VLOOKUP($A53,WWS_adjustments_electrified,MATCH(MG$5,WWS_adjustments_cols,0),FALSE)</f>
        <v>0</v>
      </c>
      <c r="MF53" s="12">
        <f t="shared" ref="MF53:MF59" si="4460">MD53-ME53</f>
        <v>0</v>
      </c>
      <c r="MG53" s="9">
        <f t="shared" ref="MG53:MG59" si="4461">IF(MD53=0,0,MF53/MD53)</f>
        <v>0</v>
      </c>
      <c r="MH53" s="799"/>
      <c r="MI53" s="67">
        <f t="shared" ref="MI53:MI59" si="4462">VLOOKUP($A53,Energy_use_WWS_TY,MATCH(ML$5,Energy_use_WWS_TY_cols,0),FALSE)</f>
        <v>1.5505584733217863</v>
      </c>
      <c r="MJ53" s="67">
        <f t="shared" ref="MJ53:MJ59" si="4463">VLOOKUP($A53,Energy_use_BAU_TY,MATCH(ML$5,Energy_use_BAU_TY_cols,0),FALSE)*VLOOKUP($A53,WWS_adjustments_electrified,MATCH(ML$5,WWS_adjustments_cols,0),FALSE)</f>
        <v>1.5505584733217863</v>
      </c>
      <c r="MK53" s="12">
        <f t="shared" ref="MK53:MK59" si="4464">MI53-MJ53</f>
        <v>0</v>
      </c>
      <c r="ML53" s="9">
        <f t="shared" ref="ML53:ML59" si="4465">IF(MI53=0,0,MK53/MI53)</f>
        <v>0</v>
      </c>
      <c r="MM53" s="799"/>
      <c r="MN53" s="67">
        <f t="shared" ref="MN53:MN59" si="4466">VLOOKUP($A53,Energy_use_WWS_TY,MATCH(MQ$5,Energy_use_WWS_TY_cols,0),FALSE)</f>
        <v>0</v>
      </c>
      <c r="MO53" s="67">
        <f t="shared" ref="MO53:MO59" si="4467">VLOOKUP($A53,Energy_use_BAU_TY,MATCH(MQ$5,Energy_use_BAU_TY_cols,0),FALSE)*VLOOKUP($A53,WWS_adjustments_electrified,MATCH(MQ$5,WWS_adjustments_cols,0),FALSE)</f>
        <v>0</v>
      </c>
      <c r="MP53" s="12">
        <f t="shared" ref="MP53:MP59" si="4468">MN53-MO53</f>
        <v>0</v>
      </c>
      <c r="MQ53" s="9">
        <f t="shared" ref="MQ53:MQ59" si="4469">IF(MN53=0,0,MP53/MN53)</f>
        <v>0</v>
      </c>
      <c r="MR53" s="799"/>
      <c r="MS53" s="67">
        <f t="shared" ref="MS53:MS59" si="4470">VLOOKUP($A53,Energy_use_WWS_TY,MATCH(MV$5,Energy_use_WWS_TY_cols,0),FALSE)</f>
        <v>0</v>
      </c>
      <c r="MT53" s="67">
        <f t="shared" ref="MT53:MT59" si="4471">VLOOKUP($A53,Energy_use_BAU_TY,MATCH(MV$5,Energy_use_BAU_TY_cols,0),FALSE)*VLOOKUP($A53,WWS_adjustments_electrified,MATCH(MV$5,WWS_adjustments_cols,0),FALSE)</f>
        <v>0</v>
      </c>
      <c r="MU53" s="12">
        <f t="shared" ref="MU53:MU59" si="4472">MS53-MT53</f>
        <v>0</v>
      </c>
      <c r="MV53" s="9">
        <f t="shared" ref="MV53:MV59" si="4473">IF(MS53=0,0,MU53/MS53)</f>
        <v>0</v>
      </c>
      <c r="MW53" s="799"/>
      <c r="MX53" s="67">
        <f t="shared" ref="MX53:MX59" si="4474">VLOOKUP($A53,Energy_use_WWS_TY,MATCH(NA$5,Energy_use_WWS_TY_cols,0),FALSE)</f>
        <v>5.3328639668846309E-2</v>
      </c>
      <c r="MY53" s="67">
        <f t="shared" ref="MY53:MY59" si="4475">VLOOKUP($A53,Energy_use_BAU_TY,MATCH(NA$5,Energy_use_BAU_TY_cols,0),FALSE)*VLOOKUP($A53,WWS_adjustments_electrified,MATCH(NA$5,WWS_adjustments_cols,0),FALSE)</f>
        <v>5.3328639668846309E-2</v>
      </c>
      <c r="MZ53" s="12">
        <f t="shared" ref="MZ53:MZ59" si="4476">MX53-MY53</f>
        <v>0</v>
      </c>
      <c r="NA53" s="9">
        <f t="shared" ref="NA53:NA59" si="4477">IF(MX53=0,0,MZ53/MX53)</f>
        <v>0</v>
      </c>
      <c r="NB53" s="799"/>
      <c r="NC53" s="67">
        <f t="shared" ref="NC53:NC59" si="4478">VLOOKUP($A53,Energy_use_WWS_TY,MATCH(NF$5,Energy_use_WWS_TY_cols,0),FALSE)</f>
        <v>1.0883395850784961E-3</v>
      </c>
      <c r="ND53" s="67">
        <f t="shared" ref="ND53:ND59" si="4479">VLOOKUP($A53,Energy_use_BAU_TY,MATCH(NF$5,Energy_use_BAU_TY_cols,0),FALSE)*VLOOKUP($A53,WWS_adjustments_electrified,MATCH(NF$5,WWS_adjustments_cols,0),FALSE)</f>
        <v>1.0883395850784961E-3</v>
      </c>
      <c r="NE53" s="12">
        <f t="shared" ref="NE53:NE59" si="4480">NC53-ND53</f>
        <v>0</v>
      </c>
      <c r="NF53" s="9">
        <f t="shared" ref="NF53:NF59" si="4481">IF(NC53=0,0,NE53/NC53)</f>
        <v>0</v>
      </c>
      <c r="NG53" s="799"/>
      <c r="NH53" s="67">
        <f t="shared" ref="NH53:NH59" si="4482">VLOOKUP($A53,Energy_use_WWS_TY,MATCH(NK$5,Energy_use_WWS_TY_cols,0),FALSE)</f>
        <v>0</v>
      </c>
      <c r="NI53" s="67">
        <f t="shared" ref="NI53:NI59" si="4483">VLOOKUP($A53,Energy_use_BAU_TY,MATCH(NK$5,Energy_use_BAU_TY_cols,0),FALSE)*VLOOKUP($A53,WWS_adjustments_electrified,MATCH(NK$5,WWS_adjustments_cols,0),FALSE)</f>
        <v>0</v>
      </c>
      <c r="NJ53" s="12">
        <f t="shared" ref="NJ53:NJ59" si="4484">NH53-NI53</f>
        <v>0</v>
      </c>
      <c r="NK53" s="9">
        <f t="shared" ref="NK53:NK59" si="4485">IF(NH53=0,0,NJ53/NH53)</f>
        <v>0</v>
      </c>
      <c r="NL53" s="799"/>
      <c r="NM53" s="67">
        <f t="shared" ref="NM53:NM59" si="4486">VLOOKUP($A53,Energy_use_WWS_TY,MATCH(NP$5,Energy_use_WWS_TY_cols,0),FALSE)</f>
        <v>0</v>
      </c>
      <c r="NN53" s="67">
        <f t="shared" ref="NN53:NN59" si="4487">VLOOKUP($A53,Energy_use_BAU_TY,MATCH(NP$5,Energy_use_BAU_TY_cols,0),FALSE)*VLOOKUP($A53,WWS_adjustments_electrified,MATCH(NP$5,WWS_adjustments_cols,0),FALSE)</f>
        <v>0</v>
      </c>
      <c r="NO53" s="12">
        <f t="shared" ref="NO53:NO59" si="4488">NM53-NN53</f>
        <v>0</v>
      </c>
      <c r="NP53" s="9">
        <f t="shared" ref="NP53:NP59" si="4489">IF(NM53=0,0,NO53/NM53)</f>
        <v>0</v>
      </c>
      <c r="NQ53" s="799"/>
      <c r="NR53" s="67">
        <f t="shared" ref="NR53:NR59" si="4490">VLOOKUP($A53,Energy_use_WWS_TY,MATCH(NU$5,Energy_use_WWS_TY_cols,0),FALSE)</f>
        <v>3.2650187552354885E-3</v>
      </c>
      <c r="NS53" s="67">
        <f t="shared" ref="NS53:NS59" si="4491">VLOOKUP($A53,Energy_use_BAU_TY,MATCH(NU$5,Energy_use_BAU_TY_cols,0),FALSE)*VLOOKUP($A53,WWS_adjustments_electrified,MATCH(NU$5,WWS_adjustments_cols,0),FALSE)</f>
        <v>3.2650187552354885E-3</v>
      </c>
      <c r="NT53" s="12">
        <f t="shared" ref="NT53:NT59" si="4492">NR53-NS53</f>
        <v>0</v>
      </c>
      <c r="NU53" s="9">
        <f t="shared" ref="NU53:NU59" si="4493">IF(NR53=0,0,NT53/NR53)</f>
        <v>0</v>
      </c>
      <c r="NV53" s="799"/>
      <c r="NW53" s="67">
        <f t="shared" ref="NW53:NW59" si="4494">VLOOKUP($A53,Energy_use_WWS_TY,MATCH(NZ$5,Energy_use_WWS_TY_cols,0),FALSE)</f>
        <v>0</v>
      </c>
      <c r="NX53" s="67">
        <f t="shared" ref="NX53:NX59" si="4495">VLOOKUP($A53,Energy_use_BAU_TY,MATCH(NZ$5,Energy_use_BAU_TY_cols,0),FALSE)*VLOOKUP($A53,WWS_adjustments_electrified,MATCH(NZ$5,WWS_adjustments_cols,0),FALSE)</f>
        <v>0</v>
      </c>
      <c r="NY53" s="12">
        <f t="shared" ref="NY53:NY59" si="4496">NW53-NX53</f>
        <v>0</v>
      </c>
      <c r="NZ53" s="9">
        <f t="shared" ref="NZ53:NZ59" si="4497">IF(NW53=0,0,NY53/NW53)</f>
        <v>0</v>
      </c>
      <c r="OA53" s="799"/>
      <c r="OB53" s="67">
        <f t="shared" ref="OB53:OB59" si="4498">VLOOKUP($A53,Energy_use_WWS_TY,MATCH(OE$5,Energy_use_WWS_TY_cols,0),FALSE)</f>
        <v>0</v>
      </c>
      <c r="OC53" s="67">
        <f t="shared" ref="OC53:OC59" si="4499">VLOOKUP($A53,Energy_use_BAU_TY,MATCH(OE$5,Energy_use_BAU_TY_cols,0),FALSE)*VLOOKUP($A53,WWS_adjustments_electrified,MATCH(OE$5,WWS_adjustments_cols,0),FALSE)</f>
        <v>0</v>
      </c>
      <c r="OD53" s="12">
        <f t="shared" ref="OD53:OD59" si="4500">OB53-OC53</f>
        <v>0</v>
      </c>
      <c r="OE53" s="9">
        <f t="shared" ref="OE53:OE59" si="4501">IF(OB53=0,0,OD53/OB53)</f>
        <v>0</v>
      </c>
      <c r="OF53" s="799"/>
      <c r="OG53" s="67">
        <f t="shared" ref="OG53:OG59" si="4502">VLOOKUP($A53,Energy_use_WWS_TY,MATCH(OJ$5,Energy_use_WWS_TY_cols,0),FALSE)</f>
        <v>0</v>
      </c>
      <c r="OH53" s="67">
        <f t="shared" ref="OH53:OH59" si="4503">VLOOKUP($A53,Energy_use_BAU_TY,MATCH(OJ$5,Energy_use_BAU_TY_cols,0),FALSE)*VLOOKUP($A53,WWS_adjustments_electrified,MATCH(OJ$5,WWS_adjustments_cols,0),FALSE)</f>
        <v>0</v>
      </c>
      <c r="OI53" s="12">
        <f t="shared" ref="OI53:OI59" si="4504">OG53-OH53</f>
        <v>0</v>
      </c>
      <c r="OJ53" s="9">
        <f t="shared" ref="OJ53:OJ59" si="4505">IF(OG53=0,0,OI53/OG53)</f>
        <v>0</v>
      </c>
      <c r="OK53" s="799"/>
      <c r="OL53" s="67">
        <f t="shared" ref="OL53:OL59" si="4506">VLOOKUP($A53,Energy_use_WWS_TY,MATCH(OO$5,Energy_use_WWS_TY_cols,0),FALSE)</f>
        <v>0</v>
      </c>
      <c r="OM53" s="67">
        <f t="shared" ref="OM53:OM59" si="4507">VLOOKUP($A53,Energy_use_BAU_TY,MATCH(OO$5,Energy_use_BAU_TY_cols,0),FALSE)*VLOOKUP($A53,WWS_adjustments_electrified,MATCH(OO$5,WWS_adjustments_cols,0),FALSE)</f>
        <v>0</v>
      </c>
      <c r="ON53" s="12">
        <f t="shared" ref="ON53:ON59" si="4508">OL53-OM53</f>
        <v>0</v>
      </c>
      <c r="OO53" s="9">
        <f t="shared" ref="OO53:OO59" si="4509">IF(OL53=0,0,ON53/OL53)</f>
        <v>0</v>
      </c>
      <c r="OP53" s="799"/>
      <c r="OQ53" s="67">
        <f t="shared" ref="OQ53:OQ59" si="4510">VLOOKUP($A53,Energy_use_WWS_TY,MATCH(OT$5,Energy_use_WWS_TY_cols,0),FALSE)</f>
        <v>0</v>
      </c>
      <c r="OR53" s="67">
        <f t="shared" ref="OR53:OR59" si="4511">VLOOKUP($A53,Energy_use_BAU_TY,MATCH(OT$5,Energy_use_BAU_TY_cols,0),FALSE)*VLOOKUP($A53,WWS_adjustments_electrified,MATCH(OT$5,WWS_adjustments_cols,0),FALSE)</f>
        <v>0</v>
      </c>
      <c r="OS53" s="12">
        <f t="shared" ref="OS53:OS59" si="4512">OQ53-OR53</f>
        <v>0</v>
      </c>
      <c r="OT53" s="9">
        <f t="shared" ref="OT53:OT59" si="4513">IF(OQ53=0,0,OS53/OQ53)</f>
        <v>0</v>
      </c>
      <c r="OU53" s="799"/>
      <c r="OV53" s="67">
        <f t="shared" ref="OV53:OV59" si="4514">VLOOKUP($A53,Energy_use_WWS_TY,MATCH(OY$5,Energy_use_WWS_TY_cols,0),FALSE)</f>
        <v>3.2650187552354885E-3</v>
      </c>
      <c r="OW53" s="67">
        <f t="shared" ref="OW53:OW59" si="4515">VLOOKUP($A53,Energy_use_BAU_TY,MATCH(OY$5,Energy_use_BAU_TY_cols,0),FALSE)*VLOOKUP($A53,WWS_adjustments_electrified,MATCH(OY$5,WWS_adjustments_cols,0),FALSE)</f>
        <v>3.2650187552354885E-3</v>
      </c>
      <c r="OX53" s="12">
        <f t="shared" ref="OX53:OX59" si="4516">OV53-OW53</f>
        <v>0</v>
      </c>
      <c r="OY53" s="9">
        <f t="shared" ref="OY53:OY59" si="4517">IF(OV53=0,0,OX53/OV53)</f>
        <v>0</v>
      </c>
      <c r="OZ53" s="799"/>
      <c r="PA53" s="67">
        <f t="shared" ref="PA53:PA59" si="4518">VLOOKUP($A53,Energy_use_WWS_TY,MATCH(PD$5,Energy_use_WWS_TY_cols,0),FALSE)</f>
        <v>0</v>
      </c>
      <c r="PB53" s="67">
        <f t="shared" ref="PB53:PB59" si="4519">VLOOKUP($A53,Energy_use_BAU_TY,MATCH(PD$5,Energy_use_BAU_TY_cols,0),FALSE)*VLOOKUP($A53,WWS_adjustments_electrified,MATCH(PD$5,WWS_adjustments_cols,0),FALSE)</f>
        <v>0</v>
      </c>
      <c r="PC53" s="12">
        <f t="shared" ref="PC53:PC59" si="4520">PA53-PB53</f>
        <v>0</v>
      </c>
      <c r="PD53" s="9">
        <f t="shared" ref="PD53:PD59" si="4521">IF(PA53=0,0,PC53/PA53)</f>
        <v>0</v>
      </c>
      <c r="PE53" s="799"/>
      <c r="PF53" s="67">
        <f t="shared" ref="PF53:PF59" si="4522">VLOOKUP($A53,Energy_use_WWS_TY,MATCH(PI$5,Energy_use_WWS_TY_cols,0),FALSE)</f>
        <v>0</v>
      </c>
      <c r="PG53" s="67">
        <f t="shared" ref="PG53:PG59" si="4523">VLOOKUP($A53,Energy_use_BAU_TY,MATCH(PI$5,Energy_use_BAU_TY_cols,0),FALSE)*VLOOKUP($A53,WWS_adjustments_electrified,MATCH(PI$5,WWS_adjustments_cols,0),FALSE)</f>
        <v>0</v>
      </c>
      <c r="PH53" s="12">
        <f t="shared" ref="PH53:PH59" si="4524">PF53-PG53</f>
        <v>0</v>
      </c>
      <c r="PI53" s="9">
        <f t="shared" ref="PI53:PI59" si="4525">IF(PF53=0,0,PH53/PF53)</f>
        <v>0</v>
      </c>
      <c r="PJ53" s="799"/>
      <c r="PK53" s="67">
        <f t="shared" ref="PK53:PK59" si="4526">VLOOKUP($A53,Energy_use_WWS_TY,MATCH(PN$5,Energy_use_WWS_TY_cols,0),FALSE)</f>
        <v>0</v>
      </c>
      <c r="PL53" s="67">
        <f t="shared" ref="PL53:PL59" si="4527">VLOOKUP($A53,Energy_use_BAU_TY,MATCH(PN$5,Energy_use_BAU_TY_cols,0),FALSE)*VLOOKUP($A53,WWS_adjustments_electrified,MATCH(PN$5,WWS_adjustments_cols,0),FALSE)</f>
        <v>0</v>
      </c>
      <c r="PM53" s="12">
        <f t="shared" ref="PM53:PM59" si="4528">PK53-PL53</f>
        <v>0</v>
      </c>
      <c r="PN53" s="9">
        <f t="shared" ref="PN53:PN59" si="4529">IF(PK53=0,0,PM53/PK53)</f>
        <v>0</v>
      </c>
      <c r="PO53" s="799"/>
      <c r="PP53" s="67">
        <f t="shared" ref="PP53:PP59" si="4530">VLOOKUP($A53,Energy_use_WWS_TY,MATCH(PS$5,Energy_use_WWS_TY_cols,0),FALSE)</f>
        <v>0</v>
      </c>
      <c r="PQ53" s="67">
        <f t="shared" ref="PQ53:PQ59" si="4531">VLOOKUP($A53,Energy_use_BAU_TY,MATCH(PS$5,Energy_use_BAU_TY_cols,0),FALSE)*VLOOKUP($A53,WWS_adjustments_electrified,MATCH(PS$5,WWS_adjustments_cols,0),FALSE)</f>
        <v>0</v>
      </c>
      <c r="PR53" s="12">
        <f t="shared" ref="PR53:PR59" si="4532">PP53-PQ53</f>
        <v>0</v>
      </c>
      <c r="PS53" s="9">
        <f t="shared" ref="PS53:PS59" si="4533">IF(PP53=0,0,PR53/PP53)</f>
        <v>0</v>
      </c>
      <c r="PT53" s="799"/>
      <c r="PU53" s="67">
        <f t="shared" ref="PU53:PU59" si="4534">VLOOKUP($A53,Energy_use_WWS_TY,MATCH(PX$5,Energy_use_WWS_TY_cols,0),FALSE)</f>
        <v>0.78238894592217678</v>
      </c>
      <c r="PV53" s="67">
        <f t="shared" ref="PV53:PV59" si="4535">VLOOKUP($A53,Energy_use_BAU_TY,MATCH(PX$5,Energy_use_BAU_TY_cols,0),FALSE)*VLOOKUP($A53,WWS_adjustments_electrified,MATCH(PX$5,WWS_adjustments_cols,0),FALSE)</f>
        <v>0.78238894592217678</v>
      </c>
      <c r="PW53" s="12">
        <f t="shared" ref="PW53:PW59" si="4536">PU53-PV53</f>
        <v>0</v>
      </c>
      <c r="PX53" s="9">
        <f t="shared" ref="PX53:PX59" si="4537">IF(PU53=0,0,PW53/PU53)</f>
        <v>0</v>
      </c>
      <c r="PY53" s="799"/>
      <c r="PZ53" s="67">
        <f t="shared" ref="PZ53:PZ59" si="4538">VLOOKUP($A53,Energy_use_WWS_TY,MATCH(QC$5,Energy_use_WWS_TY_cols,0),FALSE)</f>
        <v>0.15853642062204815</v>
      </c>
      <c r="QA53" s="67">
        <f t="shared" ref="QA53:QA59" si="4539">VLOOKUP($A53,Energy_use_BAU_TY,MATCH(QC$5,Energy_use_BAU_TY_cols,0),FALSE)*VLOOKUP($A53,WWS_adjustments_electrified,MATCH(QC$5,WWS_adjustments_cols,0),FALSE)</f>
        <v>0.15853642062204815</v>
      </c>
      <c r="QB53" s="12">
        <f t="shared" ref="QB53:QB59" si="4540">PZ53-QA53</f>
        <v>0</v>
      </c>
      <c r="QC53" s="9">
        <f t="shared" ref="QC53:QC59" si="4541">IF(PZ53=0,0,QB53/PZ53)</f>
        <v>0</v>
      </c>
      <c r="QD53" s="799"/>
      <c r="QE53" s="67">
        <f t="shared" ref="QE53:QE59" si="4542">VLOOKUP($A53,Energy_use_WWS_TY,MATCH(QH$5,Energy_use_WWS_TY_cols,0),FALSE)</f>
        <v>0</v>
      </c>
      <c r="QF53" s="67">
        <f t="shared" ref="QF53:QF59" si="4543">VLOOKUP($A53,Energy_use_BAU_TY,MATCH(QH$5,Energy_use_BAU_TY_cols,0),FALSE)*VLOOKUP($A53,WWS_adjustments_electrified,MATCH(QH$5,WWS_adjustments_cols,0),FALSE)</f>
        <v>0</v>
      </c>
      <c r="QG53" s="12">
        <f t="shared" ref="QG53:QG59" si="4544">QE53-QF53</f>
        <v>0</v>
      </c>
      <c r="QH53" s="9">
        <f t="shared" ref="QH53:QH59" si="4545">IF(QE53=0,0,QG53/QE53)</f>
        <v>0</v>
      </c>
      <c r="QI53" s="799"/>
      <c r="QJ53" s="67">
        <f t="shared" ref="QJ53:QJ59" si="4546">VLOOKUP($A53,Energy_use_WWS_TY,MATCH(QM$5,Energy_use_WWS_TY_cols,0),FALSE)</f>
        <v>0</v>
      </c>
      <c r="QK53" s="67">
        <f t="shared" ref="QK53:QK59" si="4547">VLOOKUP($A53,Energy_use_BAU_TY,MATCH(QM$5,Energy_use_BAU_TY_cols,0),FALSE)*VLOOKUP($A53,WWS_adjustments_electrified,MATCH(QM$5,WWS_adjustments_cols,0),FALSE)</f>
        <v>0</v>
      </c>
      <c r="QL53" s="12">
        <f t="shared" ref="QL53:QL59" si="4548">QJ53-QK53</f>
        <v>0</v>
      </c>
      <c r="QM53" s="9">
        <f t="shared" ref="QM53:QM59" si="4549">IF(QJ53=0,0,QL53/QJ53)</f>
        <v>0</v>
      </c>
      <c r="QN53" s="799"/>
      <c r="QO53" s="67">
        <f t="shared" ref="QO53:QO59" si="4550">VLOOKUP($A53,Energy_use_WWS_TY,MATCH(QR$5,Energy_use_WWS_TY_cols,0),FALSE)</f>
        <v>0</v>
      </c>
      <c r="QP53" s="67">
        <f t="shared" ref="QP53:QP59" si="4551">VLOOKUP($A53,Energy_use_BAU_TY,MATCH(QR$5,Energy_use_BAU_TY_cols,0),FALSE)*VLOOKUP($A53,WWS_adjustments_electrified,MATCH(QR$5,WWS_adjustments_cols,0),FALSE)</f>
        <v>0</v>
      </c>
      <c r="QQ53" s="12">
        <f t="shared" ref="QQ53:QQ59" si="4552">QO53-QP53</f>
        <v>0</v>
      </c>
      <c r="QR53" s="9">
        <f t="shared" ref="QR53:QR59" si="4553">IF(QO53=0,0,QQ53/QO53)</f>
        <v>0</v>
      </c>
      <c r="QS53" s="799"/>
      <c r="QT53" s="67">
        <f t="shared" ref="QT53:QT59" si="4554">VLOOKUP($A53,Energy_use_WWS_TY,MATCH(QW$5,Energy_use_WWS_TY_cols,0),FALSE)</f>
        <v>0</v>
      </c>
      <c r="QU53" s="67">
        <f t="shared" ref="QU53:QU59" si="4555">VLOOKUP($A53,Energy_use_BAU_TY,MATCH(QW$5,Energy_use_BAU_TY_cols,0),FALSE)*VLOOKUP($A53,WWS_adjustments_electrified,MATCH(QW$5,WWS_adjustments_cols,0),FALSE)</f>
        <v>0</v>
      </c>
      <c r="QV53" s="12">
        <f t="shared" ref="QV53:QV59" si="4556">QT53-QU53</f>
        <v>0</v>
      </c>
      <c r="QW53" s="9">
        <f t="shared" ref="QW53:QW59" si="4557">IF(QT53=0,0,QV53/QT53)</f>
        <v>0</v>
      </c>
      <c r="QX53" s="799"/>
      <c r="QY53" s="67">
        <f t="shared" ref="QY53:QY59" si="4558">VLOOKUP($A53,Energy_use_WWS_TY,MATCH(RB$5,Energy_use_WWS_TY_cols,0),FALSE)</f>
        <v>0</v>
      </c>
      <c r="QZ53" s="67">
        <f t="shared" ref="QZ53:QZ59" si="4559">VLOOKUP($A53,Energy_use_BAU_TY,MATCH(RB$5,Energy_use_BAU_TY_cols,0),FALSE)*VLOOKUP($A53,WWS_adjustments_electrified,MATCH(RB$5,WWS_adjustments_cols,0),FALSE)</f>
        <v>0</v>
      </c>
      <c r="RA53" s="12">
        <f t="shared" ref="RA53:RA59" si="4560">QY53-QZ53</f>
        <v>0</v>
      </c>
      <c r="RB53" s="9">
        <f t="shared" ref="RB53:RB59" si="4561">IF(QY53=0,0,RA53/QY53)</f>
        <v>0</v>
      </c>
      <c r="RC53" s="799"/>
      <c r="RD53" s="67">
        <f t="shared" ref="RD53:RD59" si="4562">VLOOKUP($A53,Energy_use_WWS_TY,MATCH(RG$5,Energy_use_WWS_TY_cols,0),FALSE)</f>
        <v>5.0065342106585931</v>
      </c>
      <c r="RE53" s="67">
        <f t="shared" ref="RE53:RE59" si="4563">VLOOKUP($A53,Energy_use_BAU_TY,MATCH(RG$5,Energy_use_BAU_TY_cols,0),FALSE)*VLOOKUP($A53,WWS_adjustments_electrified,MATCH(RG$5,WWS_adjustments_cols,0),FALSE)</f>
        <v>5.0065342106585931</v>
      </c>
      <c r="RF53" s="12">
        <f t="shared" ref="RF53:RF59" si="4564">RD53-RE53</f>
        <v>0</v>
      </c>
      <c r="RG53" s="9">
        <f t="shared" ref="RG53:RG59" si="4565">IF(RD53=0,0,RF53/RD53)</f>
        <v>0</v>
      </c>
      <c r="RH53" s="799"/>
      <c r="RI53" s="67">
        <f t="shared" ref="RI53:RI59" si="4566">VLOOKUP($A53,Energy_use_WWS_TY,MATCH(RL$5,Energy_use_WWS_TY_cols,0),FALSE)</f>
        <v>9.4224904388564748E-2</v>
      </c>
      <c r="RJ53" s="67">
        <f t="shared" ref="RJ53:RJ59" si="4567">VLOOKUP($A53,Energy_use_BAU_TY,MATCH(RL$5,Energy_use_BAU_TY_cols,0),FALSE)*VLOOKUP($A53,WWS_adjustments_electrified,MATCH(RL$5,WWS_adjustments_cols,0),FALSE)</f>
        <v>9.4224904388564748E-2</v>
      </c>
      <c r="RK53" s="12">
        <f t="shared" ref="RK53:RK59" si="4568">RI53-RJ53</f>
        <v>0</v>
      </c>
      <c r="RL53" s="9">
        <f t="shared" ref="RL53:RL59" si="4569">IF(RI53=0,0,RK53/RI53)</f>
        <v>0</v>
      </c>
      <c r="RM53" s="799"/>
      <c r="RN53" s="67">
        <f t="shared" ref="RN53:RN59" si="4570">VLOOKUP($A53,Energy_use_WWS_TY,MATCH(RQ$5,Energy_use_WWS_TY_cols,0),FALSE)</f>
        <v>0.67926115640905216</v>
      </c>
      <c r="RO53" s="67">
        <f t="shared" ref="RO53:RO59" si="4571">VLOOKUP($A53,Energy_use_BAU_TY,MATCH(RQ$5,Energy_use_BAU_TY_cols,0),FALSE)*VLOOKUP($A53,WWS_adjustments_electrified,MATCH(RQ$5,WWS_adjustments_cols,0),FALSE)</f>
        <v>0.67926115640905216</v>
      </c>
      <c r="RP53" s="12">
        <f t="shared" ref="RP53:RP59" si="4572">RN53-RO53</f>
        <v>0</v>
      </c>
      <c r="RQ53" s="9">
        <f t="shared" ref="RQ53:RQ59" si="4573">IF(RN53=0,0,RP53/RN53)</f>
        <v>0</v>
      </c>
      <c r="RR53" s="799"/>
      <c r="RS53" s="67">
        <f t="shared" ref="RS53:RS59" si="4574">VLOOKUP($A53,Energy_use_WWS_TY,MATCH(RV$5,Energy_use_WWS_TY_cols,0),FALSE)</f>
        <v>0.17153982236796389</v>
      </c>
      <c r="RT53" s="67">
        <f t="shared" ref="RT53:RT59" si="4575">VLOOKUP($A53,Energy_use_BAU_TY,MATCH(RV$5,Energy_use_BAU_TY_cols,0),FALSE)*VLOOKUP($A53,WWS_adjustments_electrified,MATCH(RV$5,WWS_adjustments_cols,0),FALSE)</f>
        <v>0.17153982236796389</v>
      </c>
      <c r="RU53" s="12">
        <f t="shared" ref="RU53:RU59" si="4576">RS53-RT53</f>
        <v>0</v>
      </c>
      <c r="RV53" s="9">
        <f t="shared" ref="RV53:RV59" si="4577">IF(RS53=0,0,RU53/RS53)</f>
        <v>0</v>
      </c>
      <c r="RW53" s="799"/>
      <c r="RX53" s="67">
        <f t="shared" ref="RX53:RX59" si="4578">VLOOKUP($A53,Energy_use_WWS_TY,MATCH(SA$5,Energy_use_WWS_TY_cols,0),FALSE)</f>
        <v>0</v>
      </c>
      <c r="RY53" s="67">
        <f t="shared" ref="RY53:RY59" si="4579">VLOOKUP($A53,Energy_use_BAU_TY,MATCH(SA$5,Energy_use_BAU_TY_cols,0),FALSE)*VLOOKUP($A53,WWS_adjustments_electrified,MATCH(SA$5,WWS_adjustments_cols,0),FALSE)</f>
        <v>0</v>
      </c>
      <c r="RZ53" s="12">
        <f t="shared" ref="RZ53:RZ59" si="4580">RX53-RY53</f>
        <v>0</v>
      </c>
      <c r="SA53" s="9">
        <f t="shared" ref="SA53:SA59" si="4581">IF(RX53=0,0,RZ53/RX53)</f>
        <v>0</v>
      </c>
      <c r="SB53" s="799"/>
      <c r="SC53" s="67">
        <f t="shared" ref="SC53:SC59" si="4582">VLOOKUP($A53,Energy_use_WWS_TY,MATCH(SF$5,Energy_use_WWS_TY_cols,0),FALSE)</f>
        <v>0</v>
      </c>
      <c r="SD53" s="67">
        <f t="shared" ref="SD53:SD59" si="4583">VLOOKUP($A53,Energy_use_BAU_TY,MATCH(SF$5,Energy_use_BAU_TY_cols,0),FALSE)*VLOOKUP($A53,WWS_adjustments_electrified,MATCH(SF$5,WWS_adjustments_cols,0),FALSE)</f>
        <v>0</v>
      </c>
      <c r="SE53" s="12">
        <f t="shared" ref="SE53:SE59" si="4584">SC53-SD53</f>
        <v>0</v>
      </c>
      <c r="SF53" s="9">
        <f t="shared" ref="SF53:SF59" si="4585">IF(SC53=0,0,SE53/SC53)</f>
        <v>0</v>
      </c>
      <c r="SG53" s="799"/>
      <c r="SH53" s="67">
        <f t="shared" ref="SH53:SH59" si="4586">VLOOKUP($A53,Energy_use_WWS_TY,MATCH(SK$5,Energy_use_WWS_TY_cols,0),FALSE)</f>
        <v>0</v>
      </c>
      <c r="SI53" s="67">
        <f t="shared" ref="SI53:SI59" si="4587">VLOOKUP($A53,Energy_use_BAU_TY,MATCH(SK$5,Energy_use_BAU_TY_cols,0),FALSE)*VLOOKUP($A53,WWS_adjustments_electrified,MATCH(SK$5,WWS_adjustments_cols,0),FALSE)</f>
        <v>0</v>
      </c>
      <c r="SJ53" s="12">
        <f t="shared" ref="SJ53:SJ59" si="4588">SH53-SI53</f>
        <v>0</v>
      </c>
      <c r="SK53" s="9">
        <f t="shared" ref="SK53:SK59" si="4589">IF(SH53=0,0,SJ53/SH53)</f>
        <v>0</v>
      </c>
      <c r="SL53" s="799"/>
      <c r="SM53" s="67">
        <f t="shared" ref="SM53:SM59" si="4590">VLOOKUP($A53,Energy_use_WWS_TY,MATCH(SP$5,Energy_use_WWS_TY_cols,0),FALSE)</f>
        <v>0</v>
      </c>
      <c r="SN53" s="67">
        <f t="shared" ref="SN53:SN59" si="4591">VLOOKUP($A53,Energy_use_BAU_TY,MATCH(SP$5,Energy_use_BAU_TY_cols,0),FALSE)*VLOOKUP($A53,WWS_adjustments_electrified,MATCH(SP$5,WWS_adjustments_cols,0),FALSE)</f>
        <v>0</v>
      </c>
      <c r="SO53" s="12">
        <f t="shared" ref="SO53:SO59" si="4592">SM53-SN53</f>
        <v>0</v>
      </c>
      <c r="SP53" s="9">
        <f t="shared" ref="SP53:SP59" si="4593">IF(SM53=0,0,SO53/SM53)</f>
        <v>0</v>
      </c>
      <c r="SQ53" s="799"/>
      <c r="SR53" s="67">
        <f t="shared" ref="SR53:SR59" si="4594">VLOOKUP($A53,Energy_use_WWS_TY,MATCH(SU$5,Energy_use_WWS_TY_cols,0),FALSE)</f>
        <v>1.1490841998605457E-3</v>
      </c>
      <c r="SS53" s="67">
        <f t="shared" ref="SS53:SS59" si="4595">VLOOKUP($A53,Energy_use_BAU_TY,MATCH(SU$5,Energy_use_BAU_TY_cols,0),FALSE)*VLOOKUP($A53,WWS_adjustments_electrified,MATCH(SU$5,WWS_adjustments_cols,0),FALSE)</f>
        <v>1.1490841998605457E-3</v>
      </c>
      <c r="ST53" s="12">
        <f t="shared" ref="ST53:ST59" si="4596">SR53-SS53</f>
        <v>0</v>
      </c>
      <c r="SU53" s="9">
        <f t="shared" ref="SU53:SU59" si="4597">IF(SR53=0,0,ST53/SR53)</f>
        <v>0</v>
      </c>
      <c r="SV53" s="799"/>
      <c r="SW53" s="67">
        <f t="shared" ref="SW53:SW59" si="4598">VLOOKUP($A53,Energy_use_WWS_TY,MATCH(SZ$5,Energy_use_WWS_TY_cols,0),FALSE)</f>
        <v>2.2981683997210914E-2</v>
      </c>
      <c r="SX53" s="67">
        <f t="shared" ref="SX53:SX59" si="4599">VLOOKUP($A53,Energy_use_BAU_TY,MATCH(SZ$5,Energy_use_BAU_TY_cols,0),FALSE)*VLOOKUP($A53,WWS_adjustments_electrified,MATCH(SZ$5,WWS_adjustments_cols,0),FALSE)</f>
        <v>2.2981683997210914E-2</v>
      </c>
      <c r="SY53" s="12">
        <f t="shared" ref="SY53:SY59" si="4600">SW53-SX53</f>
        <v>0</v>
      </c>
      <c r="SZ53" s="9">
        <f t="shared" ref="SZ53:SZ59" si="4601">IF(SW53=0,0,SY53/SW53)</f>
        <v>0</v>
      </c>
      <c r="TA53" s="799"/>
      <c r="TB53" s="67">
        <f t="shared" ref="TB53:TB59" si="4602">VLOOKUP($A53,Energy_use_WWS_TY,MATCH(TE$5,Energy_use_WWS_TY_cols,0),FALSE)</f>
        <v>0</v>
      </c>
      <c r="TC53" s="67">
        <f t="shared" ref="TC53:TC59" si="4603">VLOOKUP($A53,Energy_use_BAU_TY,MATCH(TE$5,Energy_use_BAU_TY_cols,0),FALSE)*VLOOKUP($A53,WWS_adjustments_electrified,MATCH(TE$5,WWS_adjustments_cols,0),FALSE)</f>
        <v>0</v>
      </c>
      <c r="TD53" s="12">
        <f t="shared" ref="TD53:TD59" si="4604">TB53-TC53</f>
        <v>0</v>
      </c>
      <c r="TE53" s="9">
        <f t="shared" ref="TE53:TE59" si="4605">IF(TB53=0,0,TD53/TB53)</f>
        <v>0</v>
      </c>
      <c r="TF53" s="799"/>
      <c r="TG53" s="67">
        <f t="shared" ref="TG53:TG59" si="4606">VLOOKUP($A53,Energy_use_WWS_TY,MATCH(TJ$5,Energy_use_WWS_TY_cols,0),FALSE)</f>
        <v>0.19698946489920779</v>
      </c>
      <c r="TH53" s="67">
        <f t="shared" ref="TH53:TH59" si="4607">VLOOKUP($A53,Energy_use_BAU_TY,MATCH(TJ$5,Energy_use_BAU_TY_cols,0),FALSE)*VLOOKUP($A53,WWS_adjustments_electrified,MATCH(TJ$5,WWS_adjustments_cols,0),FALSE)</f>
        <v>0.19698946489920779</v>
      </c>
      <c r="TI53" s="12">
        <f t="shared" ref="TI53:TI59" si="4608">TG53-TH53</f>
        <v>0</v>
      </c>
      <c r="TJ53" s="9">
        <f t="shared" ref="TJ53:TJ59" si="4609">IF(TG53=0,0,TI53/TG53)</f>
        <v>0</v>
      </c>
      <c r="TK53" s="799"/>
      <c r="TL53" s="67">
        <f t="shared" ref="TL53:TL59" si="4610">VLOOKUP($A53,Energy_use_WWS_TY,MATCH(TO$5,Energy_use_WWS_TY_cols,0),FALSE)</f>
        <v>3.4377003859405467E-2</v>
      </c>
      <c r="TM53" s="67">
        <f t="shared" ref="TM53:TM59" si="4611">VLOOKUP($A53,Energy_use_BAU_TY,MATCH(TO$5,Energy_use_BAU_TY_cols,0),FALSE)*VLOOKUP($A53,WWS_adjustments_electrified,MATCH(TO$5,WWS_adjustments_cols,0),FALSE)</f>
        <v>3.4377003859405467E-2</v>
      </c>
      <c r="TN53" s="12">
        <f t="shared" ref="TN53:TN59" si="4612">TL53-TM53</f>
        <v>0</v>
      </c>
      <c r="TO53" s="9">
        <f t="shared" ref="TO53:TO59" si="4613">IF(TL53=0,0,TN53/TL53)</f>
        <v>0</v>
      </c>
      <c r="TP53" s="799"/>
      <c r="TQ53" s="67">
        <f t="shared" ref="TQ53:TQ59" si="4614">VLOOKUP($A53,Energy_use_WWS_TY,MATCH(TT$5,Energy_use_WWS_TY_cols,0),FALSE)</f>
        <v>0</v>
      </c>
      <c r="TR53" s="67">
        <f t="shared" ref="TR53:TR59" si="4615">VLOOKUP($A53,Energy_use_BAU_TY,MATCH(TT$5,Energy_use_BAU_TY_cols,0),FALSE)*VLOOKUP($A53,WWS_adjustments_electrified,MATCH(TT$5,WWS_adjustments_cols,0),FALSE)</f>
        <v>0</v>
      </c>
      <c r="TS53" s="12">
        <f t="shared" ref="TS53:TS59" si="4616">TQ53-TR53</f>
        <v>0</v>
      </c>
      <c r="TT53" s="9">
        <f t="shared" ref="TT53:TT59" si="4617">IF(TQ53=0,0,TS53/TQ53)</f>
        <v>0</v>
      </c>
      <c r="TU53" s="799"/>
      <c r="TV53" s="67">
        <f t="shared" ref="TV53:TV59" si="4618">VLOOKUP($A53,Energy_use_WWS_TY,MATCH(TY$5,Energy_use_WWS_TY_cols,0),FALSE)</f>
        <v>2.0678663559397584E-2</v>
      </c>
      <c r="TW53" s="67">
        <f t="shared" ref="TW53:TW59" si="4619">VLOOKUP($A53,Energy_use_BAU_TY,MATCH(TY$5,Energy_use_BAU_TY_cols,0),FALSE)*VLOOKUP($A53,WWS_adjustments_electrified,MATCH(TY$5,WWS_adjustments_cols,0),FALSE)</f>
        <v>2.0678663559397584E-2</v>
      </c>
      <c r="TX53" s="12">
        <f t="shared" ref="TX53:TX59" si="4620">TV53-TW53</f>
        <v>0</v>
      </c>
      <c r="TY53" s="9">
        <f t="shared" ref="TY53:TY59" si="4621">IF(TV53=0,0,TX53/TV53)</f>
        <v>0</v>
      </c>
      <c r="TZ53" s="799"/>
      <c r="UA53" s="67">
        <f t="shared" ref="UA53:UA59" si="4622">VLOOKUP($A53,Energy_use_WWS_TY,MATCH(UD$5,Energy_use_WWS_TY_cols,0),FALSE)</f>
        <v>0</v>
      </c>
      <c r="UB53" s="67">
        <f t="shared" ref="UB53:UB59" si="4623">VLOOKUP($A53,Energy_use_BAU_TY,MATCH(UD$5,Energy_use_BAU_TY_cols,0),FALSE)*VLOOKUP($A53,WWS_adjustments_electrified,MATCH(UD$5,WWS_adjustments_cols,0),FALSE)</f>
        <v>0</v>
      </c>
      <c r="UC53" s="12">
        <f t="shared" ref="UC53:UC59" si="4624">UA53-UB53</f>
        <v>0</v>
      </c>
      <c r="UD53" s="9">
        <f t="shared" ref="UD53:UD59" si="4625">IF(UA53=0,0,UC53/UA53)</f>
        <v>0</v>
      </c>
      <c r="UE53" s="799"/>
      <c r="UF53" s="67">
        <f t="shared" ref="UF53:UF59" si="4626">VLOOKUP($A53,Energy_use_WWS_TY,MATCH(UI$5,Energy_use_WWS_TY_cols,0),FALSE)</f>
        <v>0</v>
      </c>
      <c r="UG53" s="67">
        <f t="shared" ref="UG53:UG59" si="4627">VLOOKUP($A53,Energy_use_BAU_TY,MATCH(UI$5,Energy_use_BAU_TY_cols,0),FALSE)*VLOOKUP($A53,WWS_adjustments_electrified,MATCH(UI$5,WWS_adjustments_cols,0),FALSE)</f>
        <v>0</v>
      </c>
      <c r="UH53" s="12">
        <f t="shared" ref="UH53:UH59" si="4628">UF53-UG53</f>
        <v>0</v>
      </c>
      <c r="UI53" s="9">
        <f t="shared" ref="UI53:UI59" si="4629">IF(UF53=0,0,UH53/UF53)</f>
        <v>0</v>
      </c>
      <c r="UJ53" s="799"/>
      <c r="UK53" s="67">
        <f t="shared" ref="UK53:UK59" si="4630">VLOOKUP($A53,Energy_use_WWS_TY,MATCH(UN$5,Energy_use_WWS_TY_cols,0),FALSE)</f>
        <v>0</v>
      </c>
      <c r="UL53" s="67">
        <f t="shared" ref="UL53:UL59" si="4631">VLOOKUP($A53,Energy_use_BAU_TY,MATCH(UN$5,Energy_use_BAU_TY_cols,0),FALSE)*VLOOKUP($A53,WWS_adjustments_electrified,MATCH(UN$5,WWS_adjustments_cols,0),FALSE)</f>
        <v>0</v>
      </c>
      <c r="UM53" s="12">
        <f t="shared" ref="UM53:UM59" si="4632">UK53-UL53</f>
        <v>0</v>
      </c>
      <c r="UN53" s="9">
        <f t="shared" ref="UN53:UN59" si="4633">IF(UK53=0,0,UM53/UK53)</f>
        <v>0</v>
      </c>
      <c r="UO53" s="799"/>
      <c r="UP53" s="67">
        <f t="shared" ref="UP53:UP59" si="4634">VLOOKUP($A53,Energy_use_WWS_TY,MATCH(US$5,Energy_use_WWS_TY_cols,0),FALSE)</f>
        <v>2.642893659679255E-2</v>
      </c>
      <c r="UQ53" s="67">
        <f t="shared" ref="UQ53:UQ59" si="4635">VLOOKUP($A53,Energy_use_BAU_TY,MATCH(US$5,Energy_use_BAU_TY_cols,0),FALSE)*VLOOKUP($A53,WWS_adjustments_electrified,MATCH(US$5,WWS_adjustments_cols,0),FALSE)</f>
        <v>2.642893659679255E-2</v>
      </c>
      <c r="UR53" s="12">
        <f t="shared" ref="UR53:UR59" si="4636">UP53-UQ53</f>
        <v>0</v>
      </c>
      <c r="US53" s="9">
        <f t="shared" ref="US53:US59" si="4637">IF(UP53=0,0,UR53/UP53)</f>
        <v>0</v>
      </c>
      <c r="UT53" s="799"/>
      <c r="UU53" s="67">
        <f t="shared" ref="UU53:UU59" si="4638">VLOOKUP($A53,Energy_use_WWS_TY,MATCH(UX$5,Energy_use_WWS_TY_cols,0),FALSE)</f>
        <v>2.2976292843775097</v>
      </c>
      <c r="UV53" s="67">
        <f t="shared" ref="UV53:UV59" si="4639">VLOOKUP($A53,Energy_use_BAU_TY,MATCH(UX$5,Energy_use_BAU_TY_cols,0),FALSE)*VLOOKUP($A53,WWS_adjustments_electrified,MATCH(UX$5,WWS_adjustments_cols,0),FALSE)</f>
        <v>2.2976292843775097</v>
      </c>
      <c r="UW53" s="12">
        <f t="shared" ref="UW53:UW59" si="4640">UU53-UV53</f>
        <v>0</v>
      </c>
      <c r="UX53" s="9">
        <f t="shared" ref="UX53:UX59" si="4641">IF(UU53=0,0,UW53/UU53)</f>
        <v>0</v>
      </c>
      <c r="UY53" s="799"/>
      <c r="UZ53" s="67">
        <f t="shared" ref="UZ53:UZ59" si="4642">VLOOKUP($A53,Energy_use_WWS_TY,MATCH(VC$5,Energy_use_WWS_TY_cols,0),FALSE)</f>
        <v>2.2981683997210915E-3</v>
      </c>
      <c r="VA53" s="67">
        <f t="shared" ref="VA53:VA59" si="4643">VLOOKUP($A53,Energy_use_BAU_TY,MATCH(VC$5,Energy_use_BAU_TY_cols,0),FALSE)*VLOOKUP($A53,WWS_adjustments_electrified,MATCH(VC$5,WWS_adjustments_cols,0),FALSE)</f>
        <v>2.2981683997210915E-3</v>
      </c>
      <c r="VB53" s="12">
        <f t="shared" ref="VB53:VB59" si="4644">UZ53-VA53</f>
        <v>0</v>
      </c>
      <c r="VC53" s="9">
        <f t="shared" ref="VC53:VC59" si="4645">IF(UZ53=0,0,VB53/UZ53)</f>
        <v>0</v>
      </c>
      <c r="VD53" s="799"/>
      <c r="VE53" s="67">
        <f t="shared" ref="VE53:VE59" si="4646">VLOOKUP($A53,Energy_use_WWS_TY,MATCH(VH$5,Energy_use_WWS_TY_cols,0),FALSE)</f>
        <v>0.35144744094899921</v>
      </c>
      <c r="VF53" s="67">
        <f t="shared" ref="VF53:VF59" si="4647">VLOOKUP($A53,Energy_use_BAU_TY,MATCH(VH$5,Energy_use_BAU_TY_cols,0),FALSE)*VLOOKUP($A53,WWS_adjustments_electrified,MATCH(VH$5,WWS_adjustments_cols,0),FALSE)</f>
        <v>0.35144744094899921</v>
      </c>
      <c r="VG53" s="12">
        <f t="shared" ref="VG53:VG59" si="4648">VE53-VF53</f>
        <v>0</v>
      </c>
      <c r="VH53" s="9">
        <f t="shared" ref="VH53:VH59" si="4649">IF(VE53=0,0,VG53/VE53)</f>
        <v>0</v>
      </c>
      <c r="VI53" s="799"/>
      <c r="VJ53" s="67">
        <f t="shared" ref="VJ53:VJ59" si="4650">VLOOKUP($A53,Energy_use_WWS_TY,MATCH(VM$5,Energy_use_WWS_TY_cols,0),FALSE)</f>
        <v>0.15853642062204815</v>
      </c>
      <c r="VK53" s="67">
        <f t="shared" ref="VK53:VK59" si="4651">VLOOKUP($A53,Energy_use_BAU_TY,MATCH(VM$5,Energy_use_BAU_TY_cols,0),FALSE)*VLOOKUP($A53,WWS_adjustments_electrified,MATCH(VM$5,WWS_adjustments_cols,0),FALSE)</f>
        <v>0.15853642062204815</v>
      </c>
      <c r="VL53" s="12">
        <f t="shared" ref="VL53:VL59" si="4652">VJ53-VK53</f>
        <v>0</v>
      </c>
      <c r="VM53" s="9">
        <f t="shared" ref="VM53:VM59" si="4653">IF(VJ53=0,0,VL53/VJ53)</f>
        <v>0</v>
      </c>
      <c r="VN53" s="799"/>
      <c r="VO53" s="67">
        <f t="shared" ref="VO53:VO59" si="4654">VLOOKUP($A53,Energy_use_WWS_TY,MATCH(VR$5,Energy_use_WWS_TY_cols,0),FALSE)</f>
        <v>0</v>
      </c>
      <c r="VP53" s="67">
        <f t="shared" ref="VP53:VP59" si="4655">VLOOKUP($A53,Energy_use_BAU_TY,MATCH(VR$5,Energy_use_BAU_TY_cols,0),FALSE)*VLOOKUP($A53,WWS_adjustments_electrified,MATCH(VR$5,WWS_adjustments_cols,0),FALSE)</f>
        <v>0</v>
      </c>
      <c r="VQ53" s="12">
        <f t="shared" ref="VQ53:VQ59" si="4656">VO53-VP53</f>
        <v>0</v>
      </c>
      <c r="VR53" s="9">
        <f t="shared" ref="VR53:VR59" si="4657">IF(VO53=0,0,VQ53/VO53)</f>
        <v>0</v>
      </c>
      <c r="VS53" s="799"/>
      <c r="VT53" s="67">
        <f t="shared" ref="VT53:VT59" si="4658">VLOOKUP($A53,Energy_use_WWS_TY,MATCH(VW$5,Energy_use_WWS_TY_cols,0),FALSE)</f>
        <v>0.18730072457726896</v>
      </c>
      <c r="VU53" s="67">
        <f t="shared" ref="VU53:VU59" si="4659">VLOOKUP($A53,Energy_use_BAU_TY,MATCH(VW$5,Energy_use_BAU_TY_cols,0),FALSE)*VLOOKUP($A53,WWS_adjustments_electrified,MATCH(VW$5,WWS_adjustments_cols,0),FALSE)</f>
        <v>0.18730072457726896</v>
      </c>
      <c r="VV53" s="12">
        <f t="shared" ref="VV53:VV59" si="4660">VT53-VU53</f>
        <v>0</v>
      </c>
      <c r="VW53" s="9">
        <f t="shared" ref="VW53:VW59" si="4661">IF(VT53=0,0,VV53/VT53)</f>
        <v>0</v>
      </c>
      <c r="VX53" s="799"/>
      <c r="VY53" s="67">
        <f t="shared" ref="VY53:VY59" si="4662">VLOOKUP($A53,Energy_use_WWS_TY,MATCH(WB$5,Energy_use_WWS_TY_cols,0),FALSE)</f>
        <v>1.5889149857521687E-2</v>
      </c>
      <c r="VZ53" s="67">
        <f t="shared" ref="VZ53:VZ59" si="4663">VLOOKUP($A53,Energy_use_BAU_TY,MATCH(WB$5,Energy_use_BAU_TY_cols,0),FALSE)*VLOOKUP($A53,WWS_adjustments_electrified,MATCH(WB$5,WWS_adjustments_cols,0),FALSE)</f>
        <v>1.5889149857521687E-2</v>
      </c>
      <c r="WA53" s="12">
        <f t="shared" ref="WA53:WA59" si="4664">VY53-VZ53</f>
        <v>0</v>
      </c>
      <c r="WB53" s="9">
        <f t="shared" ref="WB53:WB59" si="4665">IF(VY53=0,0,WA53/VY53)</f>
        <v>0</v>
      </c>
      <c r="WC53" s="799"/>
      <c r="WD53" s="67">
        <f t="shared" ref="WD53:WD59" si="4666">VLOOKUP($A53,Energy_use_WWS_TY,MATCH(WG$5,Energy_use_WWS_TY_cols,0),FALSE)</f>
        <v>0.50390122789134373</v>
      </c>
      <c r="WE53" s="67">
        <f t="shared" ref="WE53:WE59" si="4667">VLOOKUP($A53,Energy_use_BAU_TY,MATCH(WG$5,Energy_use_BAU_TY_cols,0),FALSE)*VLOOKUP($A53,WWS_adjustments_electrified,MATCH(WG$5,WWS_adjustments_cols,0),FALSE)</f>
        <v>0.50390122789134373</v>
      </c>
      <c r="WF53" s="12">
        <f t="shared" ref="WF53:WF59" si="4668">WD53-WE53</f>
        <v>0</v>
      </c>
      <c r="WG53" s="9">
        <f t="shared" ref="WG53:WG59" si="4669">IF(WD53=0,0,WF53/WD53)</f>
        <v>0</v>
      </c>
      <c r="WH53" s="799"/>
      <c r="WI53" s="67">
        <f t="shared" ref="WI53:WI59" si="4670">VLOOKUP($A53,Energy_use_WWS_TY,MATCH(WL$5,Energy_use_WWS_TY_cols,0),FALSE)</f>
        <v>0</v>
      </c>
      <c r="WJ53" s="67">
        <f t="shared" ref="WJ53:WJ59" si="4671">VLOOKUP($A53,Energy_use_BAU_TY,MATCH(WL$5,Energy_use_BAU_TY_cols,0),FALSE)*VLOOKUP($A53,WWS_adjustments_electrified,MATCH(WL$5,WWS_adjustments_cols,0),FALSE)</f>
        <v>0</v>
      </c>
      <c r="WK53" s="12">
        <f t="shared" ref="WK53:WK59" si="4672">WI53-WJ53</f>
        <v>0</v>
      </c>
      <c r="WL53" s="9">
        <f t="shared" ref="WL53:WL59" si="4673">IF(WI53=0,0,WK53/WI53)</f>
        <v>0</v>
      </c>
      <c r="WM53" s="799"/>
      <c r="WN53" s="67">
        <f t="shared" ref="WN53:WN59" si="4674">VLOOKUP($A53,Energy_use_WWS_TY,MATCH(WQ$5,Energy_use_WWS_TY_cols,0),FALSE)</f>
        <v>0</v>
      </c>
      <c r="WO53" s="67">
        <f t="shared" ref="WO53:WO59" si="4675">VLOOKUP($A53,Energy_use_BAU_TY,MATCH(WQ$5,Energy_use_BAU_TY_cols,0),FALSE)*VLOOKUP($A53,WWS_adjustments_electrified,MATCH(WQ$5,WWS_adjustments_cols,0),FALSE)</f>
        <v>0</v>
      </c>
      <c r="WP53" s="12">
        <f t="shared" ref="WP53:WP59" si="4676">WN53-WO53</f>
        <v>0</v>
      </c>
      <c r="WQ53" s="9">
        <f t="shared" ref="WQ53:WQ59" si="4677">IF(WN53=0,0,WP53/WN53)</f>
        <v>0</v>
      </c>
      <c r="WR53" s="799"/>
      <c r="WS53" s="67">
        <f t="shared" ref="WS53:WS59" si="4678">VLOOKUP($A53,Energy_use_WWS_TY,MATCH(WV$5,Energy_use_WWS_TY_cols,0),FALSE)</f>
        <v>0</v>
      </c>
      <c r="WT53" s="67">
        <f t="shared" ref="WT53:WT59" si="4679">VLOOKUP($A53,Energy_use_BAU_TY,MATCH(WV$5,Energy_use_BAU_TY_cols,0),FALSE)*VLOOKUP($A53,WWS_adjustments_electrified,MATCH(WV$5,WWS_adjustments_cols,0),FALSE)</f>
        <v>0</v>
      </c>
      <c r="WU53" s="12">
        <f t="shared" ref="WU53:WU59" si="4680">WS53-WT53</f>
        <v>0</v>
      </c>
      <c r="WV53" s="9">
        <f t="shared" ref="WV53:WV59" si="4681">IF(WS53=0,0,WU53/WS53)</f>
        <v>0</v>
      </c>
      <c r="WW53" s="799"/>
      <c r="WX53" s="67">
        <f t="shared" ref="WX53:WX59" si="4682">VLOOKUP($A53,Energy_use_WWS_TY,MATCH(XA$5,Energy_use_WWS_TY_cols,0),FALSE)</f>
        <v>0</v>
      </c>
      <c r="WY53" s="67">
        <f t="shared" ref="WY53:WY59" si="4683">VLOOKUP($A53,Energy_use_BAU_TY,MATCH(XA$5,Energy_use_BAU_TY_cols,0),FALSE)*VLOOKUP($A53,WWS_adjustments_electrified,MATCH(XA$5,WWS_adjustments_cols,0),FALSE)</f>
        <v>0</v>
      </c>
      <c r="WZ53" s="12">
        <f t="shared" ref="WZ53:WZ59" si="4684">WX53-WY53</f>
        <v>0</v>
      </c>
      <c r="XA53" s="9">
        <f t="shared" ref="XA53:XA59" si="4685">IF(WX53=0,0,WZ53/WX53)</f>
        <v>0</v>
      </c>
      <c r="XB53" s="799"/>
      <c r="XC53" s="67">
        <f t="shared" ref="XC53:XC59" si="4686">VLOOKUP($A53,Energy_use_WWS_TY,MATCH(XF$5,Energy_use_WWS_TY_cols,0),FALSE)</f>
        <v>0</v>
      </c>
      <c r="XD53" s="67">
        <f t="shared" ref="XD53:XD59" si="4687">VLOOKUP($A53,Energy_use_BAU_TY,MATCH(XF$5,Energy_use_BAU_TY_cols,0),FALSE)*VLOOKUP($A53,WWS_adjustments_electrified,MATCH(XF$5,WWS_adjustments_cols,0),FALSE)</f>
        <v>0</v>
      </c>
      <c r="XE53" s="12">
        <f t="shared" ref="XE53:XE59" si="4688">XC53-XD53</f>
        <v>0</v>
      </c>
      <c r="XF53" s="9">
        <f t="shared" ref="XF53:XF59" si="4689">IF(XC53=0,0,XE53/XC53)</f>
        <v>0</v>
      </c>
      <c r="XG53" s="799"/>
      <c r="XH53" s="67">
        <f t="shared" ref="XH53:XH59" si="4690">VLOOKUP($A53,Energy_use_WWS_TY,MATCH(XK$5,Energy_use_WWS_TY_cols,0),FALSE)</f>
        <v>0</v>
      </c>
      <c r="XI53" s="67">
        <f t="shared" ref="XI53:XI59" si="4691">VLOOKUP($A53,Energy_use_BAU_TY,MATCH(XK$5,Energy_use_BAU_TY_cols,0),FALSE)*VLOOKUP($A53,WWS_adjustments_electrified,MATCH(XK$5,WWS_adjustments_cols,0),FALSE)</f>
        <v>0</v>
      </c>
      <c r="XJ53" s="12">
        <f t="shared" ref="XJ53:XJ59" si="4692">XH53-XI53</f>
        <v>0</v>
      </c>
      <c r="XK53" s="9">
        <f t="shared" ref="XK53:XK59" si="4693">IF(XH53=0,0,XJ53/XH53)</f>
        <v>0</v>
      </c>
      <c r="XL53" s="799"/>
      <c r="XM53" s="67">
        <f t="shared" ref="XM53:XM59" si="4694">VLOOKUP($A53,Energy_use_WWS_TY,MATCH(XP$5,Energy_use_WWS_TY_cols,0),FALSE)</f>
        <v>3.8298669998912276</v>
      </c>
      <c r="XN53" s="67">
        <f t="shared" ref="XN53:XN59" si="4695">VLOOKUP($A53,Energy_use_BAU_TY,MATCH(XP$5,Energy_use_BAU_TY_cols,0),FALSE)*VLOOKUP($A53,WWS_adjustments_electrified,MATCH(XP$5,WWS_adjustments_cols,0),FALSE)</f>
        <v>3.8298669998912276</v>
      </c>
      <c r="XO53" s="12">
        <f t="shared" ref="XO53:XO59" si="4696">XM53-XN53</f>
        <v>0</v>
      </c>
      <c r="XP53" s="9">
        <f t="shared" ref="XP53:XP59" si="4697">IF(XM53=0,0,XO53/XM53)</f>
        <v>0</v>
      </c>
      <c r="XQ53" s="799"/>
      <c r="XR53" s="67">
        <f t="shared" ref="XR53:XR59" si="4698">VLOOKUP($A53,Energy_use_WWS_TY,MATCH(XU$5,Energy_use_WWS_TY_cols,0),FALSE)</f>
        <v>0</v>
      </c>
      <c r="XS53" s="67">
        <f t="shared" ref="XS53:XS59" si="4699">VLOOKUP($A53,Energy_use_BAU_TY,MATCH(XU$5,Energy_use_BAU_TY_cols,0),FALSE)*VLOOKUP($A53,WWS_adjustments_electrified,MATCH(XU$5,WWS_adjustments_cols,0),FALSE)</f>
        <v>0</v>
      </c>
      <c r="XT53" s="12">
        <f t="shared" ref="XT53:XT59" si="4700">XR53-XS53</f>
        <v>0</v>
      </c>
      <c r="XU53" s="9">
        <f t="shared" ref="XU53:XU59" si="4701">IF(XR53=0,0,XT53/XR53)</f>
        <v>0</v>
      </c>
      <c r="XV53" s="799"/>
      <c r="XW53" s="67">
        <f t="shared" ref="XW53:XW59" si="4702">VLOOKUP($A53,Energy_use_WWS_TY,MATCH(XZ$5,Energy_use_WWS_TY_cols,0),FALSE)</f>
        <v>0</v>
      </c>
      <c r="XX53" s="67">
        <f t="shared" ref="XX53:XX59" si="4703">VLOOKUP($A53,Energy_use_BAU_TY,MATCH(XZ$5,Energy_use_BAU_TY_cols,0),FALSE)*VLOOKUP($A53,WWS_adjustments_electrified,MATCH(XZ$5,WWS_adjustments_cols,0),FALSE)</f>
        <v>0</v>
      </c>
      <c r="XY53" s="12">
        <f t="shared" ref="XY53:XY59" si="4704">XW53-XX53</f>
        <v>0</v>
      </c>
      <c r="XZ53" s="9">
        <f t="shared" ref="XZ53:XZ59" si="4705">IF(XW53=0,0,XY53/XW53)</f>
        <v>0</v>
      </c>
      <c r="YA53" s="799"/>
      <c r="YB53" s="67">
        <f t="shared" ref="YB53:YB59" si="4706">VLOOKUP($A53,Energy_use_WWS_TY,MATCH(YE$5,Energy_use_WWS_TY_cols,0),FALSE)</f>
        <v>0.27463112376667043</v>
      </c>
      <c r="YC53" s="67">
        <f t="shared" ref="YC53:YC59" si="4707">VLOOKUP($A53,Energy_use_BAU_TY,MATCH(YE$5,Energy_use_BAU_TY_cols,0),FALSE)*VLOOKUP($A53,WWS_adjustments_electrified,MATCH(YE$5,WWS_adjustments_cols,0),FALSE)</f>
        <v>0.27463112376667043</v>
      </c>
      <c r="YD53" s="12">
        <f t="shared" ref="YD53:YD59" si="4708">YB53-YC53</f>
        <v>0</v>
      </c>
      <c r="YE53" s="9">
        <f t="shared" ref="YE53:YE59" si="4709">IF(YB53=0,0,YD53/YB53)</f>
        <v>0</v>
      </c>
      <c r="YF53" s="799"/>
      <c r="YG53" s="67">
        <f t="shared" ref="YG53:YG59" si="4710">VLOOKUP($A53,Energy_use_WWS_TY,MATCH(YJ$5,Energy_use_WWS_TY_cols,0),FALSE)</f>
        <v>0</v>
      </c>
      <c r="YH53" s="67">
        <f t="shared" ref="YH53:YH59" si="4711">VLOOKUP($A53,Energy_use_BAU_TY,MATCH(YJ$5,Energy_use_BAU_TY_cols,0),FALSE)*VLOOKUP($A53,WWS_adjustments_electrified,MATCH(YJ$5,WWS_adjustments_cols,0),FALSE)</f>
        <v>0</v>
      </c>
      <c r="YI53" s="12">
        <f t="shared" ref="YI53:YI59" si="4712">YG53-YH53</f>
        <v>0</v>
      </c>
      <c r="YJ53" s="9">
        <f t="shared" ref="YJ53:YJ59" si="4713">IF(YG53=0,0,YI53/YG53)</f>
        <v>0</v>
      </c>
      <c r="YK53" s="799"/>
      <c r="YL53" s="67">
        <f t="shared" ref="YL53:YL59" si="4714">VLOOKUP($A53,Energy_use_WWS_TY,MATCH(YO$5,Energy_use_WWS_TY_cols,0),FALSE)</f>
        <v>0</v>
      </c>
      <c r="YM53" s="67">
        <f t="shared" ref="YM53:YM59" si="4715">VLOOKUP($A53,Energy_use_BAU_TY,MATCH(YO$5,Energy_use_BAU_TY_cols,0),FALSE)*VLOOKUP($A53,WWS_adjustments_electrified,MATCH(YO$5,WWS_adjustments_cols,0),FALSE)</f>
        <v>0</v>
      </c>
      <c r="YN53" s="12">
        <f t="shared" ref="YN53:YN59" si="4716">YL53-YM53</f>
        <v>0</v>
      </c>
      <c r="YO53" s="9">
        <f t="shared" ref="YO53:YO59" si="4717">IF(YL53=0,0,YN53/YL53)</f>
        <v>0</v>
      </c>
      <c r="YP53" s="799"/>
      <c r="YQ53" s="67">
        <f t="shared" ref="YQ53:YQ59" si="4718">VLOOKUP($A53,Energy_use_WWS_TY,MATCH(YT$5,Energy_use_WWS_TY_cols,0),FALSE)</f>
        <v>0.1436608252303615</v>
      </c>
      <c r="YR53" s="67">
        <f t="shared" ref="YR53:YR59" si="4719">VLOOKUP($A53,Energy_use_BAU_TY,MATCH(YT$5,Energy_use_BAU_TY_cols,0),FALSE)*VLOOKUP($A53,WWS_adjustments_electrified,MATCH(YT$5,WWS_adjustments_cols,0),FALSE)</f>
        <v>0.1436608252303615</v>
      </c>
      <c r="YS53" s="12">
        <f t="shared" ref="YS53:YS59" si="4720">YQ53-YR53</f>
        <v>0</v>
      </c>
      <c r="YT53" s="9">
        <f t="shared" ref="YT53:YT59" si="4721">IF(YQ53=0,0,YS53/YQ53)</f>
        <v>0</v>
      </c>
      <c r="YU53" s="799"/>
      <c r="YV53" s="67">
        <f t="shared" ref="YV53:YV59" si="4722">VLOOKUP($A53,Energy_use_WWS_TY,MATCH(YY$5,Energy_use_WWS_TY_cols,0),FALSE)</f>
        <v>0</v>
      </c>
      <c r="YW53" s="67">
        <f t="shared" ref="YW53:YW59" si="4723">VLOOKUP($A53,Energy_use_BAU_TY,MATCH(YY$5,Energy_use_BAU_TY_cols,0),FALSE)*VLOOKUP($A53,WWS_adjustments_electrified,MATCH(YY$5,WWS_adjustments_cols,0),FALSE)</f>
        <v>0</v>
      </c>
      <c r="YX53" s="12">
        <f t="shared" ref="YX53:YX59" si="4724">YV53-YW53</f>
        <v>0</v>
      </c>
      <c r="YY53" s="9">
        <f t="shared" ref="YY53:YY59" si="4725">IF(YV53=0,0,YX53/YV53)</f>
        <v>0</v>
      </c>
      <c r="YZ53" s="799"/>
      <c r="ZA53" s="67">
        <f t="shared" ref="ZA53:ZA59" si="4726">VLOOKUP($A53,Energy_use_WWS_TY,MATCH(ZD$5,Energy_use_WWS_TY_cols,0),FALSE)</f>
        <v>0</v>
      </c>
      <c r="ZB53" s="67">
        <f t="shared" ref="ZB53:ZB59" si="4727">VLOOKUP($A53,Energy_use_BAU_TY,MATCH(ZD$5,Energy_use_BAU_TY_cols,0),FALSE)*VLOOKUP($A53,WWS_adjustments_electrified,MATCH(ZD$5,WWS_adjustments_cols,0),FALSE)</f>
        <v>0</v>
      </c>
      <c r="ZC53" s="12">
        <f t="shared" ref="ZC53:ZC59" si="4728">ZA53-ZB53</f>
        <v>0</v>
      </c>
      <c r="ZD53" s="9">
        <f t="shared" ref="ZD53:ZD59" si="4729">IF(ZA53=0,0,ZC53/ZA53)</f>
        <v>0</v>
      </c>
      <c r="ZE53" s="799"/>
      <c r="ZF53" s="67">
        <f t="shared" ref="ZF53:ZF59" si="4730">VLOOKUP($A53,Energy_use_WWS_TY,MATCH(ZI$5,Energy_use_WWS_TY_cols,0),FALSE)</f>
        <v>0</v>
      </c>
      <c r="ZG53" s="67">
        <f t="shared" ref="ZG53:ZG59" si="4731">VLOOKUP($A53,Energy_use_BAU_TY,MATCH(ZI$5,Energy_use_BAU_TY_cols,0),FALSE)*VLOOKUP($A53,WWS_adjustments_electrified,MATCH(ZI$5,WWS_adjustments_cols,0),FALSE)</f>
        <v>0</v>
      </c>
      <c r="ZH53" s="12">
        <f t="shared" ref="ZH53:ZH59" si="4732">ZF53-ZG53</f>
        <v>0</v>
      </c>
      <c r="ZI53" s="9">
        <f t="shared" ref="ZI53:ZI59" si="4733">IF(ZF53=0,0,ZH53/ZF53)</f>
        <v>0</v>
      </c>
      <c r="ZJ53" s="799"/>
      <c r="ZK53" s="67">
        <f t="shared" ref="ZK53:ZK59" si="4734">VLOOKUP($A53,Energy_use_WWS_TY,MATCH(ZN$5,Energy_use_WWS_TY_cols,0),FALSE)</f>
        <v>4.1357327118795167E-2</v>
      </c>
      <c r="ZL53" s="67">
        <f t="shared" ref="ZL53:ZL59" si="4735">VLOOKUP($A53,Energy_use_BAU_TY,MATCH(ZN$5,Energy_use_BAU_TY_cols,0),FALSE)*VLOOKUP($A53,WWS_adjustments_electrified,MATCH(ZN$5,WWS_adjustments_cols,0),FALSE)</f>
        <v>4.1357327118795167E-2</v>
      </c>
      <c r="ZM53" s="12">
        <f t="shared" ref="ZM53:ZM59" si="4736">ZK53-ZL53</f>
        <v>0</v>
      </c>
      <c r="ZN53" s="9">
        <f t="shared" ref="ZN53:ZN59" si="4737">IF(ZK53=0,0,ZM53/ZK53)</f>
        <v>0</v>
      </c>
      <c r="ZO53" s="799"/>
      <c r="ZP53" s="67">
        <f t="shared" ref="ZP53:ZP59" si="4738">VLOOKUP($A53,Energy_use_WWS_TY,MATCH(ZS$5,Energy_use_WWS_TY_cols,0),FALSE)</f>
        <v>0.27112025555654612</v>
      </c>
      <c r="ZQ53" s="67">
        <f t="shared" ref="ZQ53:ZQ59" si="4739">VLOOKUP($A53,Energy_use_BAU_TY,MATCH(ZS$5,Energy_use_BAU_TY_cols,0),FALSE)*VLOOKUP($A53,WWS_adjustments_electrified,MATCH(ZS$5,WWS_adjustments_cols,0),FALSE)</f>
        <v>0.27112025555654612</v>
      </c>
      <c r="ZR53" s="12">
        <f t="shared" ref="ZR53:ZR59" si="4740">ZP53-ZQ53</f>
        <v>0</v>
      </c>
      <c r="ZS53" s="9">
        <f t="shared" ref="ZS53:ZS59" si="4741">IF(ZP53=0,0,ZR53/ZP53)</f>
        <v>0</v>
      </c>
      <c r="ZT53" s="799"/>
      <c r="ZU53" s="12">
        <f>B53+G53+L53+Q53+V53+AA53+AF53+AK53+AP53+AU53+AZ53+BE53+BJ53+BO53+BT53+BY53+CD53+CI53+CN53+CS53+CX53+DC53+DH53+DM53+DR53+DW53+EB53+EG53+EL53+EQ53+EV53+FA53+FF53+FK53+FP53+FU53+FZ53+GE53+GJ53+GO53+GT53+GY53+HD53+HI53+HN53+HS53+HX53+IC53+IH53+IM53+IR53+IW53+JB53+JG53+JL53+JQ53+JV53+KA53+KF53+KK53+KP53+KU53+KZ53+LE53+LJ53+LO53+LT53+LY53+MD53+MI53+MN53+MS53+MX53+NC53+NH53+NM53+NR53+NW53+OB53+OG53+OL53+OQ53+OV53+PA53+PF53+PK53+PP53+PU53+PZ53+QE53+QJ53+QO53+QT53+QY53+RD53+RI53+RN53+RS53+RX53+SC53+SH53+SM53+SR53+SW53+TB53+TG53+TL53+TQ53+TV53+UA53+UF53+UK53+UP53+UU53+UZ53+VE53+VJ53+VO53+VT53+VY53+WD53+WI53+WN53+WS53+WX53+XC53+XH53+XM53+XR53+XW53+YB53+YG53+YL53+YQ53+YV53+ZA53+ZF53+ZK53+ZP53</f>
        <v>32.849609780049278</v>
      </c>
      <c r="ZV53" s="12">
        <f t="shared" ref="ZV53:ZW59" si="4742">C53+H53+M53+R53+W53+AB53+AG53+AL53+AQ53+AV53+BA53+BF53+BK53+BP53+BU53+BZ53+CE53+CJ53+CO53+CT53+CY53+DD53+DI53+DN53+DS53+DX53+EC53+EH53+EM53+ER53+EW53+FB53+FG53+FL53+FQ53+FV53+GA53+GF53+GK53+GP53+GU53+GZ53+HE53+HJ53+HO53+HT53+HY53+ID53+II53+IN53+IS53+IX53+JC53+JH53+JM53+JR53+JW53+KB53+KG53+KL53+KQ53+KV53+LA53+LF53+LK53+LP53+LU53+LZ53+ME53+MJ53+MO53+MT53+MY53+ND53+NI53+NN53+NS53+NX53+OC53+OH53+OM53+OR53+OW53+PB53+PG53+PL53+PQ53+PV53+QA53+QF53+QK53+QP53+QU53+QZ53+RE53+RJ53+RO53+RT53+RY53+SD53+SI53+SN53+SS53+SX53+TC53+TH53+TM53+TR53+TW53+UB53+UG53+UL53+UQ53+UV53+VA53+VF53+VK53+VP53+VU53+VZ53+WE53+WJ53+WO53+WT53+WY53+XD53+XI53+XN53+XS53+XX53+YC53+YH53+YM53+YR53+YW53+ZB53+ZG53+ZL53+ZQ53</f>
        <v>32.849609780049278</v>
      </c>
      <c r="ZW53" s="12">
        <f t="shared" si="4742"/>
        <v>0</v>
      </c>
      <c r="ZX53" s="17">
        <f t="shared" ref="ZX53:ZX59" si="4743">IF(ZU53=0,0,ZW53/ZU53)</f>
        <v>0</v>
      </c>
    </row>
    <row r="54" spans="1:702">
      <c r="A54" s="766" t="str">
        <f>'IEA energy consumption KTOE'!B55</f>
        <v>O-NG</v>
      </c>
      <c r="B54" s="67">
        <f t="shared" si="4186"/>
        <v>0</v>
      </c>
      <c r="C54" s="67">
        <f t="shared" si="4187"/>
        <v>0</v>
      </c>
      <c r="D54" s="12">
        <f t="shared" si="4188"/>
        <v>0</v>
      </c>
      <c r="E54" s="9">
        <f t="shared" si="4189"/>
        <v>0</v>
      </c>
      <c r="G54" s="67">
        <f t="shared" si="4190"/>
        <v>1.7205492195584202</v>
      </c>
      <c r="H54" s="67">
        <f t="shared" si="4191"/>
        <v>1.7205492195584202</v>
      </c>
      <c r="I54" s="12">
        <f t="shared" si="4192"/>
        <v>0</v>
      </c>
      <c r="J54" s="9">
        <f t="shared" si="4193"/>
        <v>0</v>
      </c>
      <c r="K54" s="799"/>
      <c r="L54" s="67">
        <f t="shared" si="4194"/>
        <v>0</v>
      </c>
      <c r="M54" s="67">
        <f t="shared" si="4195"/>
        <v>0</v>
      </c>
      <c r="N54" s="12">
        <f t="shared" si="4196"/>
        <v>0</v>
      </c>
      <c r="O54" s="9">
        <f t="shared" si="4197"/>
        <v>0</v>
      </c>
      <c r="P54" s="799"/>
      <c r="Q54" s="67">
        <f t="shared" si="4198"/>
        <v>0</v>
      </c>
      <c r="R54" s="67">
        <f t="shared" si="4199"/>
        <v>0</v>
      </c>
      <c r="S54" s="12">
        <f t="shared" si="4200"/>
        <v>0</v>
      </c>
      <c r="T54" s="9">
        <f t="shared" si="4201"/>
        <v>0</v>
      </c>
      <c r="U54" s="799"/>
      <c r="V54" s="67">
        <f t="shared" si="4202"/>
        <v>0.13392050447937237</v>
      </c>
      <c r="W54" s="67">
        <f t="shared" si="4203"/>
        <v>0.13392050447937237</v>
      </c>
      <c r="X54" s="12">
        <f t="shared" si="4204"/>
        <v>0</v>
      </c>
      <c r="Y54" s="9">
        <f t="shared" si="4205"/>
        <v>0</v>
      </c>
      <c r="Z54" s="799"/>
      <c r="AA54" s="67">
        <f t="shared" si="4206"/>
        <v>0</v>
      </c>
      <c r="AB54" s="67">
        <f t="shared" si="4207"/>
        <v>0</v>
      </c>
      <c r="AC54" s="12">
        <f t="shared" si="4208"/>
        <v>0</v>
      </c>
      <c r="AD54" s="9">
        <f t="shared" si="4209"/>
        <v>0</v>
      </c>
      <c r="AE54" s="799"/>
      <c r="AF54" s="67">
        <f t="shared" si="4210"/>
        <v>0</v>
      </c>
      <c r="AG54" s="67">
        <f t="shared" si="4211"/>
        <v>0</v>
      </c>
      <c r="AH54" s="12">
        <f t="shared" si="4212"/>
        <v>0</v>
      </c>
      <c r="AI54" s="9">
        <f t="shared" si="4213"/>
        <v>0</v>
      </c>
      <c r="AJ54" s="799"/>
      <c r="AK54" s="67">
        <f t="shared" si="4214"/>
        <v>0</v>
      </c>
      <c r="AL54" s="67">
        <f t="shared" si="4215"/>
        <v>0</v>
      </c>
      <c r="AM54" s="12">
        <f t="shared" si="4216"/>
        <v>0</v>
      </c>
      <c r="AN54" s="9">
        <f t="shared" si="4217"/>
        <v>0</v>
      </c>
      <c r="AO54" s="799"/>
      <c r="AP54" s="67">
        <f t="shared" si="4218"/>
        <v>0</v>
      </c>
      <c r="AQ54" s="67">
        <f t="shared" si="4219"/>
        <v>0</v>
      </c>
      <c r="AR54" s="12">
        <f t="shared" si="4220"/>
        <v>0</v>
      </c>
      <c r="AS54" s="9">
        <f t="shared" si="4221"/>
        <v>0</v>
      </c>
      <c r="AT54" s="799"/>
      <c r="AU54" s="67">
        <f t="shared" si="4222"/>
        <v>0</v>
      </c>
      <c r="AV54" s="67">
        <f t="shared" si="4223"/>
        <v>0</v>
      </c>
      <c r="AW54" s="12">
        <f t="shared" si="4224"/>
        <v>0</v>
      </c>
      <c r="AX54" s="9">
        <f t="shared" si="4225"/>
        <v>0</v>
      </c>
      <c r="AY54" s="799"/>
      <c r="AZ54" s="67">
        <f t="shared" si="4226"/>
        <v>0</v>
      </c>
      <c r="BA54" s="67">
        <f t="shared" si="4227"/>
        <v>0</v>
      </c>
      <c r="BB54" s="12">
        <f t="shared" si="4228"/>
        <v>0</v>
      </c>
      <c r="BC54" s="9">
        <f t="shared" si="4229"/>
        <v>0</v>
      </c>
      <c r="BD54" s="799"/>
      <c r="BE54" s="67">
        <f t="shared" si="4230"/>
        <v>0</v>
      </c>
      <c r="BF54" s="67">
        <f t="shared" si="4231"/>
        <v>0</v>
      </c>
      <c r="BG54" s="12">
        <f t="shared" si="4232"/>
        <v>0</v>
      </c>
      <c r="BH54" s="9">
        <f t="shared" si="4233"/>
        <v>0</v>
      </c>
      <c r="BI54" s="799"/>
      <c r="BJ54" s="67">
        <f t="shared" si="4234"/>
        <v>0</v>
      </c>
      <c r="BK54" s="67">
        <f t="shared" si="4235"/>
        <v>0</v>
      </c>
      <c r="BL54" s="12">
        <f t="shared" si="4236"/>
        <v>0</v>
      </c>
      <c r="BM54" s="9">
        <f t="shared" si="4237"/>
        <v>0</v>
      </c>
      <c r="BN54" s="799"/>
      <c r="BO54" s="67">
        <f t="shared" si="4238"/>
        <v>0</v>
      </c>
      <c r="BP54" s="67">
        <f t="shared" si="4239"/>
        <v>0</v>
      </c>
      <c r="BQ54" s="12">
        <f t="shared" si="4240"/>
        <v>0</v>
      </c>
      <c r="BR54" s="9">
        <f t="shared" si="4241"/>
        <v>0</v>
      </c>
      <c r="BS54" s="799"/>
      <c r="BT54" s="67">
        <f t="shared" si="4242"/>
        <v>2.592009764116885E-2</v>
      </c>
      <c r="BU54" s="67">
        <f t="shared" si="4243"/>
        <v>2.592009764116885E-2</v>
      </c>
      <c r="BV54" s="12">
        <f t="shared" si="4244"/>
        <v>0</v>
      </c>
      <c r="BW54" s="9">
        <f t="shared" si="4245"/>
        <v>0</v>
      </c>
      <c r="BX54" s="799"/>
      <c r="BY54" s="67">
        <f t="shared" si="4246"/>
        <v>0</v>
      </c>
      <c r="BZ54" s="67">
        <f t="shared" si="4247"/>
        <v>0</v>
      </c>
      <c r="CA54" s="12">
        <f t="shared" si="4248"/>
        <v>0</v>
      </c>
      <c r="CB54" s="9">
        <f t="shared" si="4249"/>
        <v>0</v>
      </c>
      <c r="CC54" s="799"/>
      <c r="CD54" s="67">
        <f t="shared" si="4250"/>
        <v>0</v>
      </c>
      <c r="CE54" s="67">
        <f t="shared" si="4251"/>
        <v>0</v>
      </c>
      <c r="CF54" s="12">
        <f t="shared" si="4252"/>
        <v>0</v>
      </c>
      <c r="CG54" s="9">
        <f t="shared" si="4253"/>
        <v>0</v>
      </c>
      <c r="CH54" s="799"/>
      <c r="CI54" s="67">
        <f t="shared" si="4254"/>
        <v>0</v>
      </c>
      <c r="CJ54" s="67">
        <f t="shared" si="4255"/>
        <v>0</v>
      </c>
      <c r="CK54" s="12">
        <f t="shared" si="4256"/>
        <v>0</v>
      </c>
      <c r="CL54" s="9">
        <f t="shared" si="4257"/>
        <v>0</v>
      </c>
      <c r="CM54" s="799"/>
      <c r="CN54" s="67">
        <f t="shared" si="4258"/>
        <v>0</v>
      </c>
      <c r="CO54" s="67">
        <f t="shared" si="4259"/>
        <v>0</v>
      </c>
      <c r="CP54" s="12">
        <f t="shared" si="4260"/>
        <v>0</v>
      </c>
      <c r="CQ54" s="9">
        <f t="shared" si="4261"/>
        <v>0</v>
      </c>
      <c r="CR54" s="799"/>
      <c r="CS54" s="67">
        <f t="shared" si="4262"/>
        <v>0</v>
      </c>
      <c r="CT54" s="67">
        <f t="shared" si="4263"/>
        <v>0</v>
      </c>
      <c r="CU54" s="12">
        <f t="shared" si="4264"/>
        <v>0</v>
      </c>
      <c r="CV54" s="9">
        <f t="shared" si="4265"/>
        <v>0</v>
      </c>
      <c r="CW54" s="799"/>
      <c r="CX54" s="67">
        <f t="shared" si="4266"/>
        <v>0</v>
      </c>
      <c r="CY54" s="67">
        <f t="shared" si="4267"/>
        <v>0</v>
      </c>
      <c r="CZ54" s="12">
        <f t="shared" si="4268"/>
        <v>0</v>
      </c>
      <c r="DA54" s="9">
        <f t="shared" si="4269"/>
        <v>0</v>
      </c>
      <c r="DB54" s="799"/>
      <c r="DC54" s="67">
        <f t="shared" si="4270"/>
        <v>0</v>
      </c>
      <c r="DD54" s="67">
        <f t="shared" si="4271"/>
        <v>0</v>
      </c>
      <c r="DE54" s="12">
        <f t="shared" si="4272"/>
        <v>0</v>
      </c>
      <c r="DF54" s="9">
        <f t="shared" si="4273"/>
        <v>0</v>
      </c>
      <c r="DG54" s="799"/>
      <c r="DH54" s="67">
        <f t="shared" si="4274"/>
        <v>0</v>
      </c>
      <c r="DI54" s="67">
        <f t="shared" si="4275"/>
        <v>0</v>
      </c>
      <c r="DJ54" s="12">
        <f t="shared" si="4276"/>
        <v>0</v>
      </c>
      <c r="DK54" s="9">
        <f t="shared" si="4277"/>
        <v>0</v>
      </c>
      <c r="DL54" s="799"/>
      <c r="DM54" s="67">
        <f t="shared" si="4278"/>
        <v>0</v>
      </c>
      <c r="DN54" s="67">
        <f t="shared" si="4279"/>
        <v>0</v>
      </c>
      <c r="DO54" s="12">
        <f t="shared" si="4280"/>
        <v>0</v>
      </c>
      <c r="DP54" s="9">
        <f t="shared" si="4281"/>
        <v>0</v>
      </c>
      <c r="DQ54" s="799"/>
      <c r="DR54" s="67">
        <f t="shared" si="4282"/>
        <v>1.2180641618906226E-2</v>
      </c>
      <c r="DS54" s="67">
        <f t="shared" si="4283"/>
        <v>1.2180641618906226E-2</v>
      </c>
      <c r="DT54" s="12">
        <f t="shared" si="4284"/>
        <v>0</v>
      </c>
      <c r="DU54" s="9">
        <f t="shared" si="4285"/>
        <v>0</v>
      </c>
      <c r="DV54" s="799"/>
      <c r="DW54" s="67">
        <f t="shared" si="4286"/>
        <v>0</v>
      </c>
      <c r="DX54" s="67">
        <f t="shared" si="4287"/>
        <v>0</v>
      </c>
      <c r="DY54" s="12">
        <f t="shared" si="4288"/>
        <v>0</v>
      </c>
      <c r="DZ54" s="9">
        <f t="shared" si="4289"/>
        <v>0</v>
      </c>
      <c r="EA54" s="799"/>
      <c r="EB54" s="67">
        <f t="shared" si="4290"/>
        <v>0</v>
      </c>
      <c r="EC54" s="67">
        <f t="shared" si="4291"/>
        <v>0</v>
      </c>
      <c r="ED54" s="12">
        <f t="shared" si="4292"/>
        <v>0</v>
      </c>
      <c r="EE54" s="9">
        <f t="shared" si="4293"/>
        <v>0</v>
      </c>
      <c r="EF54" s="799"/>
      <c r="EG54" s="67">
        <f t="shared" si="4294"/>
        <v>0</v>
      </c>
      <c r="EH54" s="67">
        <f t="shared" si="4295"/>
        <v>0</v>
      </c>
      <c r="EI54" s="12">
        <f t="shared" si="4296"/>
        <v>0</v>
      </c>
      <c r="EJ54" s="9">
        <f t="shared" si="4297"/>
        <v>0</v>
      </c>
      <c r="EK54" s="799"/>
      <c r="EL54" s="67">
        <f t="shared" si="4298"/>
        <v>0</v>
      </c>
      <c r="EM54" s="67">
        <f t="shared" si="4299"/>
        <v>0</v>
      </c>
      <c r="EN54" s="12">
        <f t="shared" si="4300"/>
        <v>0</v>
      </c>
      <c r="EO54" s="9">
        <f t="shared" si="4301"/>
        <v>0</v>
      </c>
      <c r="EP54" s="799"/>
      <c r="EQ54" s="67">
        <f t="shared" si="4302"/>
        <v>0</v>
      </c>
      <c r="ER54" s="67">
        <f t="shared" si="4303"/>
        <v>0</v>
      </c>
      <c r="ES54" s="12">
        <f t="shared" si="4304"/>
        <v>0</v>
      </c>
      <c r="ET54" s="9">
        <f t="shared" si="4305"/>
        <v>0</v>
      </c>
      <c r="EU54" s="799"/>
      <c r="EV54" s="67">
        <f t="shared" si="4306"/>
        <v>0</v>
      </c>
      <c r="EW54" s="67">
        <f t="shared" si="4307"/>
        <v>0</v>
      </c>
      <c r="EX54" s="12">
        <f t="shared" si="4308"/>
        <v>0</v>
      </c>
      <c r="EY54" s="9">
        <f t="shared" si="4309"/>
        <v>0</v>
      </c>
      <c r="EZ54" s="799"/>
      <c r="FA54" s="67">
        <f t="shared" si="4310"/>
        <v>6.6118324212200491E-3</v>
      </c>
      <c r="FB54" s="67">
        <f t="shared" si="4311"/>
        <v>6.6118324212200491E-3</v>
      </c>
      <c r="FC54" s="12">
        <f t="shared" si="4312"/>
        <v>0</v>
      </c>
      <c r="FD54" s="9">
        <f t="shared" si="4313"/>
        <v>0</v>
      </c>
      <c r="FE54" s="799"/>
      <c r="FF54" s="67">
        <f t="shared" si="4314"/>
        <v>0</v>
      </c>
      <c r="FG54" s="67">
        <f t="shared" si="4315"/>
        <v>0</v>
      </c>
      <c r="FH54" s="12">
        <f t="shared" si="4316"/>
        <v>0</v>
      </c>
      <c r="FI54" s="9">
        <f t="shared" si="4317"/>
        <v>0</v>
      </c>
      <c r="FJ54" s="799"/>
      <c r="FK54" s="67">
        <f t="shared" si="4318"/>
        <v>7.2519123512421096E-2</v>
      </c>
      <c r="FL54" s="67">
        <f t="shared" si="4319"/>
        <v>7.2519123512421096E-2</v>
      </c>
      <c r="FM54" s="12">
        <f t="shared" si="4320"/>
        <v>0</v>
      </c>
      <c r="FN54" s="9">
        <f t="shared" si="4321"/>
        <v>0</v>
      </c>
      <c r="FO54" s="799"/>
      <c r="FP54" s="67">
        <f t="shared" si="4322"/>
        <v>1.2866296107042454E-2</v>
      </c>
      <c r="FQ54" s="67">
        <f t="shared" si="4323"/>
        <v>1.2866296107042454E-2</v>
      </c>
      <c r="FR54" s="12">
        <f t="shared" si="4324"/>
        <v>0</v>
      </c>
      <c r="FS54" s="9">
        <f t="shared" si="4325"/>
        <v>0</v>
      </c>
      <c r="FT54" s="799"/>
      <c r="FU54" s="67">
        <f t="shared" si="4326"/>
        <v>0</v>
      </c>
      <c r="FV54" s="67">
        <f t="shared" si="4327"/>
        <v>0</v>
      </c>
      <c r="FW54" s="12">
        <f t="shared" si="4328"/>
        <v>0</v>
      </c>
      <c r="FX54" s="9">
        <f t="shared" si="4329"/>
        <v>0</v>
      </c>
      <c r="FY54" s="799"/>
      <c r="FZ54" s="67">
        <f t="shared" si="4330"/>
        <v>0</v>
      </c>
      <c r="GA54" s="67">
        <f t="shared" si="4331"/>
        <v>0</v>
      </c>
      <c r="GB54" s="12">
        <f t="shared" si="4332"/>
        <v>0</v>
      </c>
      <c r="GC54" s="9">
        <f t="shared" si="4333"/>
        <v>0</v>
      </c>
      <c r="GD54" s="799"/>
      <c r="GE54" s="67">
        <f t="shared" si="4334"/>
        <v>0</v>
      </c>
      <c r="GF54" s="67">
        <f t="shared" si="4335"/>
        <v>0</v>
      </c>
      <c r="GG54" s="12">
        <f t="shared" si="4336"/>
        <v>0</v>
      </c>
      <c r="GH54" s="9">
        <f t="shared" si="4337"/>
        <v>0</v>
      </c>
      <c r="GI54" s="799"/>
      <c r="GJ54" s="67">
        <f t="shared" si="4338"/>
        <v>0</v>
      </c>
      <c r="GK54" s="67">
        <f t="shared" si="4339"/>
        <v>0</v>
      </c>
      <c r="GL54" s="12">
        <f t="shared" si="4340"/>
        <v>0</v>
      </c>
      <c r="GM54" s="9">
        <f t="shared" si="4341"/>
        <v>0</v>
      </c>
      <c r="GN54" s="799"/>
      <c r="GO54" s="67">
        <f t="shared" si="4342"/>
        <v>0</v>
      </c>
      <c r="GP54" s="67">
        <f t="shared" si="4343"/>
        <v>0</v>
      </c>
      <c r="GQ54" s="12">
        <f t="shared" si="4344"/>
        <v>0</v>
      </c>
      <c r="GR54" s="9">
        <f t="shared" si="4345"/>
        <v>0</v>
      </c>
      <c r="GS54" s="799"/>
      <c r="GT54" s="67">
        <f t="shared" si="4346"/>
        <v>0</v>
      </c>
      <c r="GU54" s="67">
        <f t="shared" si="4347"/>
        <v>0</v>
      </c>
      <c r="GV54" s="12">
        <f t="shared" si="4348"/>
        <v>0</v>
      </c>
      <c r="GW54" s="9">
        <f t="shared" si="4349"/>
        <v>0</v>
      </c>
      <c r="GX54" s="799"/>
      <c r="GY54" s="67">
        <f t="shared" si="4350"/>
        <v>0</v>
      </c>
      <c r="GZ54" s="67">
        <f t="shared" si="4351"/>
        <v>0</v>
      </c>
      <c r="HA54" s="12">
        <f t="shared" si="4352"/>
        <v>0</v>
      </c>
      <c r="HB54" s="9">
        <f t="shared" si="4353"/>
        <v>0</v>
      </c>
      <c r="HC54" s="799"/>
      <c r="HD54" s="67">
        <f t="shared" si="4354"/>
        <v>0</v>
      </c>
      <c r="HE54" s="67">
        <f t="shared" si="4355"/>
        <v>0</v>
      </c>
      <c r="HF54" s="12">
        <f t="shared" si="4356"/>
        <v>0</v>
      </c>
      <c r="HG54" s="9">
        <f t="shared" si="4357"/>
        <v>0</v>
      </c>
      <c r="HH54" s="799"/>
      <c r="HI54" s="67">
        <f t="shared" si="4358"/>
        <v>0.61056423344328725</v>
      </c>
      <c r="HJ54" s="67">
        <f t="shared" si="4359"/>
        <v>0.61056423344328725</v>
      </c>
      <c r="HK54" s="12">
        <f t="shared" si="4360"/>
        <v>0</v>
      </c>
      <c r="HL54" s="9">
        <f t="shared" si="4361"/>
        <v>0</v>
      </c>
      <c r="HM54" s="799"/>
      <c r="HN54" s="67">
        <f t="shared" si="4362"/>
        <v>0</v>
      </c>
      <c r="HO54" s="67">
        <f t="shared" si="4363"/>
        <v>0</v>
      </c>
      <c r="HP54" s="12">
        <f t="shared" si="4364"/>
        <v>0</v>
      </c>
      <c r="HQ54" s="9">
        <f t="shared" si="4365"/>
        <v>0</v>
      </c>
      <c r="HR54" s="799"/>
      <c r="HS54" s="67">
        <f t="shared" si="4366"/>
        <v>5.4000203419101757E-3</v>
      </c>
      <c r="HT54" s="67">
        <f t="shared" si="4367"/>
        <v>5.4000203419101757E-3</v>
      </c>
      <c r="HU54" s="12">
        <f t="shared" si="4368"/>
        <v>0</v>
      </c>
      <c r="HV54" s="9">
        <f t="shared" si="4369"/>
        <v>0</v>
      </c>
      <c r="HW54" s="799"/>
      <c r="HX54" s="67">
        <f t="shared" si="4370"/>
        <v>0</v>
      </c>
      <c r="HY54" s="67">
        <f t="shared" si="4371"/>
        <v>0</v>
      </c>
      <c r="HZ54" s="12">
        <f t="shared" si="4372"/>
        <v>0</v>
      </c>
      <c r="IA54" s="9">
        <f t="shared" si="4373"/>
        <v>0</v>
      </c>
      <c r="IB54" s="799"/>
      <c r="IC54" s="67">
        <f t="shared" si="4374"/>
        <v>0</v>
      </c>
      <c r="ID54" s="67">
        <f t="shared" si="4375"/>
        <v>0</v>
      </c>
      <c r="IE54" s="12">
        <f t="shared" si="4376"/>
        <v>0</v>
      </c>
      <c r="IF54" s="9">
        <f t="shared" si="4377"/>
        <v>0</v>
      </c>
      <c r="IG54" s="799"/>
      <c r="IH54" s="67">
        <f t="shared" si="4378"/>
        <v>0</v>
      </c>
      <c r="II54" s="67">
        <f t="shared" si="4379"/>
        <v>0</v>
      </c>
      <c r="IJ54" s="12">
        <f t="shared" si="4380"/>
        <v>0</v>
      </c>
      <c r="IK54" s="9">
        <f t="shared" si="4381"/>
        <v>0</v>
      </c>
      <c r="IL54" s="799"/>
      <c r="IM54" s="67">
        <f t="shared" si="4382"/>
        <v>0</v>
      </c>
      <c r="IN54" s="67">
        <f t="shared" si="4383"/>
        <v>0</v>
      </c>
      <c r="IO54" s="12">
        <f t="shared" si="4384"/>
        <v>0</v>
      </c>
      <c r="IP54" s="9">
        <f t="shared" si="4385"/>
        <v>0</v>
      </c>
      <c r="IQ54" s="799"/>
      <c r="IR54" s="67">
        <f t="shared" si="4386"/>
        <v>0</v>
      </c>
      <c r="IS54" s="67">
        <f t="shared" si="4387"/>
        <v>0</v>
      </c>
      <c r="IT54" s="12">
        <f t="shared" si="4388"/>
        <v>0</v>
      </c>
      <c r="IU54" s="9">
        <f t="shared" si="4389"/>
        <v>0</v>
      </c>
      <c r="IV54" s="799"/>
      <c r="IW54" s="67">
        <f t="shared" si="4390"/>
        <v>0</v>
      </c>
      <c r="IX54" s="67">
        <f t="shared" si="4391"/>
        <v>0</v>
      </c>
      <c r="IY54" s="12">
        <f t="shared" si="4392"/>
        <v>0</v>
      </c>
      <c r="IZ54" s="9">
        <f t="shared" si="4393"/>
        <v>0</v>
      </c>
      <c r="JA54" s="799"/>
      <c r="JB54" s="67">
        <f t="shared" si="4394"/>
        <v>0</v>
      </c>
      <c r="JC54" s="67">
        <f t="shared" si="4395"/>
        <v>0</v>
      </c>
      <c r="JD54" s="12">
        <f t="shared" si="4396"/>
        <v>0</v>
      </c>
      <c r="JE54" s="9">
        <f t="shared" si="4397"/>
        <v>0</v>
      </c>
      <c r="JF54" s="799"/>
      <c r="JG54" s="67">
        <f t="shared" si="4398"/>
        <v>0</v>
      </c>
      <c r="JH54" s="67">
        <f t="shared" si="4399"/>
        <v>0</v>
      </c>
      <c r="JI54" s="12">
        <f t="shared" si="4400"/>
        <v>0</v>
      </c>
      <c r="JJ54" s="9">
        <f t="shared" si="4401"/>
        <v>0</v>
      </c>
      <c r="JK54" s="799"/>
      <c r="JL54" s="67">
        <f t="shared" si="4402"/>
        <v>0</v>
      </c>
      <c r="JM54" s="67">
        <f t="shared" si="4403"/>
        <v>0</v>
      </c>
      <c r="JN54" s="12">
        <f t="shared" si="4404"/>
        <v>0</v>
      </c>
      <c r="JO54" s="9">
        <f t="shared" si="4405"/>
        <v>0</v>
      </c>
      <c r="JP54" s="799"/>
      <c r="JQ54" s="67">
        <f t="shared" si="4406"/>
        <v>0</v>
      </c>
      <c r="JR54" s="67">
        <f t="shared" si="4407"/>
        <v>0</v>
      </c>
      <c r="JS54" s="12">
        <f t="shared" si="4408"/>
        <v>0</v>
      </c>
      <c r="JT54" s="9">
        <f t="shared" si="4409"/>
        <v>0</v>
      </c>
      <c r="JU54" s="799"/>
      <c r="JV54" s="67">
        <f t="shared" si="4410"/>
        <v>0</v>
      </c>
      <c r="JW54" s="67">
        <f t="shared" si="4411"/>
        <v>0</v>
      </c>
      <c r="JX54" s="12">
        <f t="shared" si="4412"/>
        <v>0</v>
      </c>
      <c r="JY54" s="9">
        <f t="shared" si="4413"/>
        <v>0</v>
      </c>
      <c r="JZ54" s="799"/>
      <c r="KA54" s="67">
        <f t="shared" si="4414"/>
        <v>0</v>
      </c>
      <c r="KB54" s="67">
        <f t="shared" si="4415"/>
        <v>0</v>
      </c>
      <c r="KC54" s="12">
        <f t="shared" si="4416"/>
        <v>0</v>
      </c>
      <c r="KD54" s="9">
        <f t="shared" si="4417"/>
        <v>0</v>
      </c>
      <c r="KE54" s="799"/>
      <c r="KF54" s="67">
        <f t="shared" si="4418"/>
        <v>0</v>
      </c>
      <c r="KG54" s="67">
        <f t="shared" si="4419"/>
        <v>0</v>
      </c>
      <c r="KH54" s="12">
        <f t="shared" si="4420"/>
        <v>0</v>
      </c>
      <c r="KI54" s="9">
        <f t="shared" si="4421"/>
        <v>0</v>
      </c>
      <c r="KJ54" s="799"/>
      <c r="KK54" s="67">
        <f t="shared" si="4422"/>
        <v>0</v>
      </c>
      <c r="KL54" s="67">
        <f t="shared" si="4423"/>
        <v>0</v>
      </c>
      <c r="KM54" s="12">
        <f t="shared" si="4424"/>
        <v>0</v>
      </c>
      <c r="KN54" s="9">
        <f t="shared" si="4425"/>
        <v>0</v>
      </c>
      <c r="KO54" s="799"/>
      <c r="KP54" s="67">
        <f t="shared" si="4426"/>
        <v>0</v>
      </c>
      <c r="KQ54" s="67">
        <f t="shared" si="4427"/>
        <v>0</v>
      </c>
      <c r="KR54" s="12">
        <f t="shared" si="4428"/>
        <v>0</v>
      </c>
      <c r="KS54" s="9">
        <f t="shared" si="4429"/>
        <v>0</v>
      </c>
      <c r="KT54" s="799"/>
      <c r="KU54" s="67">
        <f t="shared" si="4430"/>
        <v>0</v>
      </c>
      <c r="KV54" s="67">
        <f t="shared" si="4431"/>
        <v>0</v>
      </c>
      <c r="KW54" s="12">
        <f t="shared" si="4432"/>
        <v>0</v>
      </c>
      <c r="KX54" s="9">
        <f t="shared" si="4433"/>
        <v>0</v>
      </c>
      <c r="KY54" s="799"/>
      <c r="KZ54" s="67">
        <f t="shared" si="4434"/>
        <v>0</v>
      </c>
      <c r="LA54" s="67">
        <f t="shared" si="4435"/>
        <v>0</v>
      </c>
      <c r="LB54" s="12">
        <f t="shared" si="4436"/>
        <v>0</v>
      </c>
      <c r="LC54" s="9">
        <f t="shared" si="4437"/>
        <v>0</v>
      </c>
      <c r="LD54" s="799"/>
      <c r="LE54" s="67">
        <f t="shared" si="4438"/>
        <v>0</v>
      </c>
      <c r="LF54" s="67">
        <f t="shared" si="4439"/>
        <v>0</v>
      </c>
      <c r="LG54" s="12">
        <f t="shared" si="4440"/>
        <v>0</v>
      </c>
      <c r="LH54" s="9">
        <f t="shared" si="4441"/>
        <v>0</v>
      </c>
      <c r="LI54" s="799"/>
      <c r="LJ54" s="67">
        <f t="shared" si="4442"/>
        <v>0</v>
      </c>
      <c r="LK54" s="67">
        <f t="shared" si="4443"/>
        <v>0</v>
      </c>
      <c r="LL54" s="12">
        <f t="shared" si="4444"/>
        <v>0</v>
      </c>
      <c r="LM54" s="9">
        <f t="shared" si="4445"/>
        <v>0</v>
      </c>
      <c r="LN54" s="799"/>
      <c r="LO54" s="67">
        <f t="shared" si="4446"/>
        <v>0</v>
      </c>
      <c r="LP54" s="67">
        <f t="shared" si="4447"/>
        <v>0</v>
      </c>
      <c r="LQ54" s="12">
        <f t="shared" si="4448"/>
        <v>0</v>
      </c>
      <c r="LR54" s="9">
        <f t="shared" si="4449"/>
        <v>0</v>
      </c>
      <c r="LS54" s="799"/>
      <c r="LT54" s="67">
        <f t="shared" si="4450"/>
        <v>0</v>
      </c>
      <c r="LU54" s="67">
        <f t="shared" si="4451"/>
        <v>0</v>
      </c>
      <c r="LV54" s="12">
        <f t="shared" si="4452"/>
        <v>0</v>
      </c>
      <c r="LW54" s="9">
        <f t="shared" si="4453"/>
        <v>0</v>
      </c>
      <c r="LX54" s="799"/>
      <c r="LY54" s="67">
        <f t="shared" si="4454"/>
        <v>0</v>
      </c>
      <c r="LZ54" s="67">
        <f t="shared" si="4455"/>
        <v>0</v>
      </c>
      <c r="MA54" s="12">
        <f t="shared" si="4456"/>
        <v>0</v>
      </c>
      <c r="MB54" s="9">
        <f t="shared" si="4457"/>
        <v>0</v>
      </c>
      <c r="MC54" s="799"/>
      <c r="MD54" s="67">
        <f t="shared" si="4458"/>
        <v>0</v>
      </c>
      <c r="ME54" s="67">
        <f t="shared" si="4459"/>
        <v>0</v>
      </c>
      <c r="MF54" s="12">
        <f t="shared" si="4460"/>
        <v>0</v>
      </c>
      <c r="MG54" s="9">
        <f t="shared" si="4461"/>
        <v>0</v>
      </c>
      <c r="MH54" s="799"/>
      <c r="MI54" s="67">
        <f t="shared" si="4462"/>
        <v>0</v>
      </c>
      <c r="MJ54" s="67">
        <f t="shared" si="4463"/>
        <v>0</v>
      </c>
      <c r="MK54" s="12">
        <f t="shared" si="4464"/>
        <v>0</v>
      </c>
      <c r="ML54" s="9">
        <f t="shared" si="4465"/>
        <v>0</v>
      </c>
      <c r="MM54" s="799"/>
      <c r="MN54" s="67">
        <f t="shared" si="4466"/>
        <v>0</v>
      </c>
      <c r="MO54" s="67">
        <f t="shared" si="4467"/>
        <v>0</v>
      </c>
      <c r="MP54" s="12">
        <f t="shared" si="4468"/>
        <v>0</v>
      </c>
      <c r="MQ54" s="9">
        <f t="shared" si="4469"/>
        <v>0</v>
      </c>
      <c r="MR54" s="799"/>
      <c r="MS54" s="67">
        <f t="shared" si="4470"/>
        <v>0</v>
      </c>
      <c r="MT54" s="67">
        <f t="shared" si="4471"/>
        <v>0</v>
      </c>
      <c r="MU54" s="12">
        <f t="shared" si="4472"/>
        <v>0</v>
      </c>
      <c r="MV54" s="9">
        <f t="shared" si="4473"/>
        <v>0</v>
      </c>
      <c r="MW54" s="799"/>
      <c r="MX54" s="67">
        <f t="shared" si="4474"/>
        <v>1.9440073230876636E-2</v>
      </c>
      <c r="MY54" s="67">
        <f t="shared" si="4475"/>
        <v>1.9440073230876636E-2</v>
      </c>
      <c r="MZ54" s="12">
        <f t="shared" si="4476"/>
        <v>0</v>
      </c>
      <c r="NA54" s="9">
        <f t="shared" si="4477"/>
        <v>0</v>
      </c>
      <c r="NB54" s="799"/>
      <c r="NC54" s="67">
        <f t="shared" si="4478"/>
        <v>0</v>
      </c>
      <c r="ND54" s="67">
        <f t="shared" si="4479"/>
        <v>0</v>
      </c>
      <c r="NE54" s="12">
        <f t="shared" si="4480"/>
        <v>0</v>
      </c>
      <c r="NF54" s="9">
        <f t="shared" si="4481"/>
        <v>0</v>
      </c>
      <c r="NG54" s="799"/>
      <c r="NH54" s="67">
        <f t="shared" si="4482"/>
        <v>0</v>
      </c>
      <c r="NI54" s="67">
        <f t="shared" si="4483"/>
        <v>0</v>
      </c>
      <c r="NJ54" s="12">
        <f t="shared" si="4484"/>
        <v>0</v>
      </c>
      <c r="NK54" s="9">
        <f t="shared" si="4485"/>
        <v>0</v>
      </c>
      <c r="NL54" s="799"/>
      <c r="NM54" s="67">
        <f t="shared" si="4486"/>
        <v>0</v>
      </c>
      <c r="NN54" s="67">
        <f t="shared" si="4487"/>
        <v>0</v>
      </c>
      <c r="NO54" s="12">
        <f t="shared" si="4488"/>
        <v>0</v>
      </c>
      <c r="NP54" s="9">
        <f t="shared" si="4489"/>
        <v>0</v>
      </c>
      <c r="NQ54" s="799"/>
      <c r="NR54" s="67">
        <f t="shared" si="4490"/>
        <v>0</v>
      </c>
      <c r="NS54" s="67">
        <f t="shared" si="4491"/>
        <v>0</v>
      </c>
      <c r="NT54" s="12">
        <f t="shared" si="4492"/>
        <v>0</v>
      </c>
      <c r="NU54" s="9">
        <f t="shared" si="4493"/>
        <v>0</v>
      </c>
      <c r="NV54" s="799"/>
      <c r="NW54" s="67">
        <f t="shared" si="4494"/>
        <v>0</v>
      </c>
      <c r="NX54" s="67">
        <f t="shared" si="4495"/>
        <v>0</v>
      </c>
      <c r="NY54" s="12">
        <f t="shared" si="4496"/>
        <v>0</v>
      </c>
      <c r="NZ54" s="9">
        <f t="shared" si="4497"/>
        <v>0</v>
      </c>
      <c r="OA54" s="799"/>
      <c r="OB54" s="67">
        <f t="shared" si="4498"/>
        <v>0</v>
      </c>
      <c r="OC54" s="67">
        <f t="shared" si="4499"/>
        <v>0</v>
      </c>
      <c r="OD54" s="12">
        <f t="shared" si="4500"/>
        <v>0</v>
      </c>
      <c r="OE54" s="9">
        <f t="shared" si="4501"/>
        <v>0</v>
      </c>
      <c r="OF54" s="799"/>
      <c r="OG54" s="67">
        <f t="shared" si="4502"/>
        <v>0</v>
      </c>
      <c r="OH54" s="67">
        <f t="shared" si="4503"/>
        <v>0</v>
      </c>
      <c r="OI54" s="12">
        <f t="shared" si="4504"/>
        <v>0</v>
      </c>
      <c r="OJ54" s="9">
        <f t="shared" si="4505"/>
        <v>0</v>
      </c>
      <c r="OK54" s="799"/>
      <c r="OL54" s="67">
        <f t="shared" si="4506"/>
        <v>0</v>
      </c>
      <c r="OM54" s="67">
        <f t="shared" si="4507"/>
        <v>0</v>
      </c>
      <c r="ON54" s="12">
        <f t="shared" si="4508"/>
        <v>0</v>
      </c>
      <c r="OO54" s="9">
        <f t="shared" si="4509"/>
        <v>0</v>
      </c>
      <c r="OP54" s="799"/>
      <c r="OQ54" s="67">
        <f t="shared" si="4510"/>
        <v>0</v>
      </c>
      <c r="OR54" s="67">
        <f t="shared" si="4511"/>
        <v>0</v>
      </c>
      <c r="OS54" s="12">
        <f t="shared" si="4512"/>
        <v>0</v>
      </c>
      <c r="OT54" s="9">
        <f t="shared" si="4513"/>
        <v>0</v>
      </c>
      <c r="OU54" s="799"/>
      <c r="OV54" s="67">
        <f t="shared" si="4514"/>
        <v>1.0800040683820351E-3</v>
      </c>
      <c r="OW54" s="67">
        <f t="shared" si="4515"/>
        <v>1.0800040683820351E-3</v>
      </c>
      <c r="OX54" s="12">
        <f t="shared" si="4516"/>
        <v>0</v>
      </c>
      <c r="OY54" s="9">
        <f t="shared" si="4517"/>
        <v>0</v>
      </c>
      <c r="OZ54" s="799"/>
      <c r="PA54" s="67">
        <f t="shared" si="4518"/>
        <v>0</v>
      </c>
      <c r="PB54" s="67">
        <f t="shared" si="4519"/>
        <v>0</v>
      </c>
      <c r="PC54" s="12">
        <f t="shared" si="4520"/>
        <v>0</v>
      </c>
      <c r="PD54" s="9">
        <f t="shared" si="4521"/>
        <v>0</v>
      </c>
      <c r="PE54" s="799"/>
      <c r="PF54" s="67">
        <f t="shared" si="4522"/>
        <v>0</v>
      </c>
      <c r="PG54" s="67">
        <f t="shared" si="4523"/>
        <v>0</v>
      </c>
      <c r="PH54" s="12">
        <f t="shared" si="4524"/>
        <v>0</v>
      </c>
      <c r="PI54" s="9">
        <f t="shared" si="4525"/>
        <v>0</v>
      </c>
      <c r="PJ54" s="799"/>
      <c r="PK54" s="67">
        <f t="shared" si="4526"/>
        <v>0</v>
      </c>
      <c r="PL54" s="67">
        <f t="shared" si="4527"/>
        <v>0</v>
      </c>
      <c r="PM54" s="12">
        <f t="shared" si="4528"/>
        <v>0</v>
      </c>
      <c r="PN54" s="9">
        <f t="shared" si="4529"/>
        <v>0</v>
      </c>
      <c r="PO54" s="799"/>
      <c r="PP54" s="67">
        <f t="shared" si="4530"/>
        <v>0</v>
      </c>
      <c r="PQ54" s="67">
        <f t="shared" si="4531"/>
        <v>0</v>
      </c>
      <c r="PR54" s="12">
        <f t="shared" si="4532"/>
        <v>0</v>
      </c>
      <c r="PS54" s="9">
        <f t="shared" si="4533"/>
        <v>0</v>
      </c>
      <c r="PT54" s="799"/>
      <c r="PU54" s="67">
        <f t="shared" si="4534"/>
        <v>4.8722566475624902E-2</v>
      </c>
      <c r="PV54" s="67">
        <f t="shared" si="4535"/>
        <v>4.8722566475624902E-2</v>
      </c>
      <c r="PW54" s="12">
        <f t="shared" si="4536"/>
        <v>0</v>
      </c>
      <c r="PX54" s="9">
        <f t="shared" si="4537"/>
        <v>0</v>
      </c>
      <c r="PY54" s="799"/>
      <c r="PZ54" s="67">
        <f t="shared" si="4538"/>
        <v>0</v>
      </c>
      <c r="QA54" s="67">
        <f t="shared" si="4539"/>
        <v>0</v>
      </c>
      <c r="QB54" s="12">
        <f t="shared" si="4540"/>
        <v>0</v>
      </c>
      <c r="QC54" s="9">
        <f t="shared" si="4541"/>
        <v>0</v>
      </c>
      <c r="QD54" s="799"/>
      <c r="QE54" s="67">
        <f t="shared" si="4542"/>
        <v>0</v>
      </c>
      <c r="QF54" s="67">
        <f t="shared" si="4543"/>
        <v>0</v>
      </c>
      <c r="QG54" s="12">
        <f t="shared" si="4544"/>
        <v>0</v>
      </c>
      <c r="QH54" s="9">
        <f t="shared" si="4545"/>
        <v>0</v>
      </c>
      <c r="QI54" s="799"/>
      <c r="QJ54" s="67">
        <f t="shared" si="4546"/>
        <v>0</v>
      </c>
      <c r="QK54" s="67">
        <f t="shared" si="4547"/>
        <v>0</v>
      </c>
      <c r="QL54" s="12">
        <f t="shared" si="4548"/>
        <v>0</v>
      </c>
      <c r="QM54" s="9">
        <f t="shared" si="4549"/>
        <v>0</v>
      </c>
      <c r="QN54" s="799"/>
      <c r="QO54" s="67">
        <f t="shared" si="4550"/>
        <v>0</v>
      </c>
      <c r="QP54" s="67">
        <f t="shared" si="4551"/>
        <v>0</v>
      </c>
      <c r="QQ54" s="12">
        <f t="shared" si="4552"/>
        <v>0</v>
      </c>
      <c r="QR54" s="9">
        <f t="shared" si="4553"/>
        <v>0</v>
      </c>
      <c r="QS54" s="799"/>
      <c r="QT54" s="67">
        <f t="shared" si="4554"/>
        <v>0</v>
      </c>
      <c r="QU54" s="67">
        <f t="shared" si="4555"/>
        <v>0</v>
      </c>
      <c r="QV54" s="12">
        <f t="shared" si="4556"/>
        <v>0</v>
      </c>
      <c r="QW54" s="9">
        <f t="shared" si="4557"/>
        <v>0</v>
      </c>
      <c r="QX54" s="799"/>
      <c r="QY54" s="67">
        <f t="shared" si="4558"/>
        <v>0</v>
      </c>
      <c r="QZ54" s="67">
        <f t="shared" si="4559"/>
        <v>0</v>
      </c>
      <c r="RA54" s="12">
        <f t="shared" si="4560"/>
        <v>0</v>
      </c>
      <c r="RB54" s="9">
        <f t="shared" si="4561"/>
        <v>0</v>
      </c>
      <c r="RC54" s="799"/>
      <c r="RD54" s="67">
        <f t="shared" si="4562"/>
        <v>0</v>
      </c>
      <c r="RE54" s="67">
        <f t="shared" si="4563"/>
        <v>0</v>
      </c>
      <c r="RF54" s="12">
        <f t="shared" si="4564"/>
        <v>0</v>
      </c>
      <c r="RG54" s="9">
        <f t="shared" si="4565"/>
        <v>0</v>
      </c>
      <c r="RH54" s="799"/>
      <c r="RI54" s="67">
        <f t="shared" si="4566"/>
        <v>2.3393265649168096E-3</v>
      </c>
      <c r="RJ54" s="67">
        <f t="shared" si="4567"/>
        <v>2.3393265649168096E-3</v>
      </c>
      <c r="RK54" s="12">
        <f t="shared" si="4568"/>
        <v>0</v>
      </c>
      <c r="RL54" s="9">
        <f t="shared" si="4569"/>
        <v>0</v>
      </c>
      <c r="RM54" s="799"/>
      <c r="RN54" s="67">
        <f t="shared" si="4570"/>
        <v>0.43901313711158785</v>
      </c>
      <c r="RO54" s="67">
        <f t="shared" si="4571"/>
        <v>0.43901313711158785</v>
      </c>
      <c r="RP54" s="12">
        <f t="shared" si="4572"/>
        <v>0</v>
      </c>
      <c r="RQ54" s="9">
        <f t="shared" si="4573"/>
        <v>0</v>
      </c>
      <c r="RR54" s="799"/>
      <c r="RS54" s="67">
        <f t="shared" si="4574"/>
        <v>0</v>
      </c>
      <c r="RT54" s="67">
        <f t="shared" si="4575"/>
        <v>0</v>
      </c>
      <c r="RU54" s="12">
        <f t="shared" si="4576"/>
        <v>0</v>
      </c>
      <c r="RV54" s="9">
        <f t="shared" si="4577"/>
        <v>0</v>
      </c>
      <c r="RW54" s="799"/>
      <c r="RX54" s="67">
        <f t="shared" si="4578"/>
        <v>0</v>
      </c>
      <c r="RY54" s="67">
        <f t="shared" si="4579"/>
        <v>0</v>
      </c>
      <c r="RZ54" s="12">
        <f t="shared" si="4580"/>
        <v>0</v>
      </c>
      <c r="SA54" s="9">
        <f t="shared" si="4581"/>
        <v>0</v>
      </c>
      <c r="SB54" s="799"/>
      <c r="SC54" s="67">
        <f t="shared" si="4582"/>
        <v>0</v>
      </c>
      <c r="SD54" s="67">
        <f t="shared" si="4583"/>
        <v>0</v>
      </c>
      <c r="SE54" s="12">
        <f t="shared" si="4584"/>
        <v>0</v>
      </c>
      <c r="SF54" s="9">
        <f t="shared" si="4585"/>
        <v>0</v>
      </c>
      <c r="SG54" s="799"/>
      <c r="SH54" s="67">
        <f t="shared" si="4586"/>
        <v>0</v>
      </c>
      <c r="SI54" s="67">
        <f t="shared" si="4587"/>
        <v>0</v>
      </c>
      <c r="SJ54" s="12">
        <f t="shared" si="4588"/>
        <v>0</v>
      </c>
      <c r="SK54" s="9">
        <f t="shared" si="4589"/>
        <v>0</v>
      </c>
      <c r="SL54" s="799"/>
      <c r="SM54" s="67">
        <f t="shared" si="4590"/>
        <v>0</v>
      </c>
      <c r="SN54" s="67">
        <f t="shared" si="4591"/>
        <v>0</v>
      </c>
      <c r="SO54" s="12">
        <f t="shared" si="4592"/>
        <v>0</v>
      </c>
      <c r="SP54" s="9">
        <f t="shared" si="4593"/>
        <v>0</v>
      </c>
      <c r="SQ54" s="799"/>
      <c r="SR54" s="67">
        <f t="shared" si="4594"/>
        <v>0</v>
      </c>
      <c r="SS54" s="67">
        <f t="shared" si="4595"/>
        <v>0</v>
      </c>
      <c r="ST54" s="12">
        <f t="shared" si="4596"/>
        <v>0</v>
      </c>
      <c r="SU54" s="9">
        <f t="shared" si="4597"/>
        <v>0</v>
      </c>
      <c r="SV54" s="799"/>
      <c r="SW54" s="67">
        <f t="shared" si="4598"/>
        <v>0</v>
      </c>
      <c r="SX54" s="67">
        <f t="shared" si="4599"/>
        <v>0</v>
      </c>
      <c r="SY54" s="12">
        <f t="shared" si="4600"/>
        <v>0</v>
      </c>
      <c r="SZ54" s="9">
        <f t="shared" si="4601"/>
        <v>0</v>
      </c>
      <c r="TA54" s="799"/>
      <c r="TB54" s="67">
        <f t="shared" si="4602"/>
        <v>0</v>
      </c>
      <c r="TC54" s="67">
        <f t="shared" si="4603"/>
        <v>0</v>
      </c>
      <c r="TD54" s="12">
        <f t="shared" si="4604"/>
        <v>0</v>
      </c>
      <c r="TE54" s="9">
        <f t="shared" si="4605"/>
        <v>0</v>
      </c>
      <c r="TF54" s="799"/>
      <c r="TG54" s="67">
        <f t="shared" si="4606"/>
        <v>0</v>
      </c>
      <c r="TH54" s="67">
        <f t="shared" si="4607"/>
        <v>0</v>
      </c>
      <c r="TI54" s="12">
        <f t="shared" si="4608"/>
        <v>0</v>
      </c>
      <c r="TJ54" s="9">
        <f t="shared" si="4609"/>
        <v>0</v>
      </c>
      <c r="TK54" s="799"/>
      <c r="TL54" s="67">
        <f t="shared" si="4610"/>
        <v>0</v>
      </c>
      <c r="TM54" s="67">
        <f t="shared" si="4611"/>
        <v>0</v>
      </c>
      <c r="TN54" s="12">
        <f t="shared" si="4612"/>
        <v>0</v>
      </c>
      <c r="TO54" s="9">
        <f t="shared" si="4613"/>
        <v>0</v>
      </c>
      <c r="TP54" s="799"/>
      <c r="TQ54" s="67">
        <f t="shared" si="4614"/>
        <v>0</v>
      </c>
      <c r="TR54" s="67">
        <f t="shared" si="4615"/>
        <v>0</v>
      </c>
      <c r="TS54" s="12">
        <f t="shared" si="4616"/>
        <v>0</v>
      </c>
      <c r="TT54" s="9">
        <f t="shared" si="4617"/>
        <v>0</v>
      </c>
      <c r="TU54" s="799"/>
      <c r="TV54" s="67">
        <f t="shared" si="4618"/>
        <v>0</v>
      </c>
      <c r="TW54" s="67">
        <f t="shared" si="4619"/>
        <v>0</v>
      </c>
      <c r="TX54" s="12">
        <f t="shared" si="4620"/>
        <v>0</v>
      </c>
      <c r="TY54" s="9">
        <f t="shared" si="4621"/>
        <v>0</v>
      </c>
      <c r="TZ54" s="799"/>
      <c r="UA54" s="67">
        <f t="shared" si="4622"/>
        <v>0</v>
      </c>
      <c r="UB54" s="67">
        <f t="shared" si="4623"/>
        <v>0</v>
      </c>
      <c r="UC54" s="12">
        <f t="shared" si="4624"/>
        <v>0</v>
      </c>
      <c r="UD54" s="9">
        <f t="shared" si="4625"/>
        <v>0</v>
      </c>
      <c r="UE54" s="799"/>
      <c r="UF54" s="67">
        <f t="shared" si="4626"/>
        <v>2.4361283237812454E-3</v>
      </c>
      <c r="UG54" s="67">
        <f t="shared" si="4627"/>
        <v>2.4361283237812454E-3</v>
      </c>
      <c r="UH54" s="12">
        <f t="shared" si="4628"/>
        <v>0</v>
      </c>
      <c r="UI54" s="9">
        <f t="shared" si="4629"/>
        <v>0</v>
      </c>
      <c r="UJ54" s="799"/>
      <c r="UK54" s="67">
        <f t="shared" si="4630"/>
        <v>0</v>
      </c>
      <c r="UL54" s="67">
        <f t="shared" si="4631"/>
        <v>0</v>
      </c>
      <c r="UM54" s="12">
        <f t="shared" si="4632"/>
        <v>0</v>
      </c>
      <c r="UN54" s="9">
        <f t="shared" si="4633"/>
        <v>0</v>
      </c>
      <c r="UO54" s="799"/>
      <c r="UP54" s="67">
        <f t="shared" si="4634"/>
        <v>0</v>
      </c>
      <c r="UQ54" s="67">
        <f t="shared" si="4635"/>
        <v>0</v>
      </c>
      <c r="UR54" s="12">
        <f t="shared" si="4636"/>
        <v>0</v>
      </c>
      <c r="US54" s="9">
        <f t="shared" si="4637"/>
        <v>0</v>
      </c>
      <c r="UT54" s="799"/>
      <c r="UU54" s="67">
        <f t="shared" si="4638"/>
        <v>0</v>
      </c>
      <c r="UV54" s="67">
        <f t="shared" si="4639"/>
        <v>0</v>
      </c>
      <c r="UW54" s="12">
        <f t="shared" si="4640"/>
        <v>0</v>
      </c>
      <c r="UX54" s="9">
        <f t="shared" si="4641"/>
        <v>0</v>
      </c>
      <c r="UY54" s="799"/>
      <c r="UZ54" s="67">
        <f t="shared" si="4642"/>
        <v>0.36142595427964708</v>
      </c>
      <c r="VA54" s="67">
        <f t="shared" si="4643"/>
        <v>0.36142595427964708</v>
      </c>
      <c r="VB54" s="12">
        <f t="shared" si="4644"/>
        <v>0</v>
      </c>
      <c r="VC54" s="9">
        <f t="shared" si="4645"/>
        <v>0</v>
      </c>
      <c r="VD54" s="799"/>
      <c r="VE54" s="67">
        <f t="shared" si="4646"/>
        <v>0</v>
      </c>
      <c r="VF54" s="67">
        <f t="shared" si="4647"/>
        <v>0</v>
      </c>
      <c r="VG54" s="12">
        <f t="shared" si="4648"/>
        <v>0</v>
      </c>
      <c r="VH54" s="9">
        <f t="shared" si="4649"/>
        <v>0</v>
      </c>
      <c r="VI54" s="799"/>
      <c r="VJ54" s="67">
        <f t="shared" si="4650"/>
        <v>0</v>
      </c>
      <c r="VK54" s="67">
        <f t="shared" si="4651"/>
        <v>0</v>
      </c>
      <c r="VL54" s="12">
        <f t="shared" si="4652"/>
        <v>0</v>
      </c>
      <c r="VM54" s="9">
        <f t="shared" si="4653"/>
        <v>0</v>
      </c>
      <c r="VN54" s="799"/>
      <c r="VO54" s="67">
        <f t="shared" si="4654"/>
        <v>0</v>
      </c>
      <c r="VP54" s="67">
        <f t="shared" si="4655"/>
        <v>0</v>
      </c>
      <c r="VQ54" s="12">
        <f t="shared" si="4656"/>
        <v>0</v>
      </c>
      <c r="VR54" s="9">
        <f t="shared" si="4657"/>
        <v>0</v>
      </c>
      <c r="VS54" s="799"/>
      <c r="VT54" s="67">
        <f t="shared" si="4658"/>
        <v>0</v>
      </c>
      <c r="VU54" s="67">
        <f t="shared" si="4659"/>
        <v>0</v>
      </c>
      <c r="VV54" s="12">
        <f t="shared" si="4660"/>
        <v>0</v>
      </c>
      <c r="VW54" s="9">
        <f t="shared" si="4661"/>
        <v>0</v>
      </c>
      <c r="VX54" s="799"/>
      <c r="VY54" s="67">
        <f t="shared" si="4662"/>
        <v>0</v>
      </c>
      <c r="VZ54" s="67">
        <f t="shared" si="4663"/>
        <v>0</v>
      </c>
      <c r="WA54" s="12">
        <f t="shared" si="4664"/>
        <v>0</v>
      </c>
      <c r="WB54" s="9">
        <f t="shared" si="4665"/>
        <v>0</v>
      </c>
      <c r="WC54" s="799"/>
      <c r="WD54" s="67">
        <f t="shared" si="4666"/>
        <v>9.2880349880855029E-2</v>
      </c>
      <c r="WE54" s="67">
        <f t="shared" si="4667"/>
        <v>9.2880349880855029E-2</v>
      </c>
      <c r="WF54" s="12">
        <f t="shared" si="4668"/>
        <v>0</v>
      </c>
      <c r="WG54" s="9">
        <f t="shared" si="4669"/>
        <v>0</v>
      </c>
      <c r="WH54" s="799"/>
      <c r="WI54" s="67">
        <f t="shared" si="4670"/>
        <v>0</v>
      </c>
      <c r="WJ54" s="67">
        <f t="shared" si="4671"/>
        <v>0</v>
      </c>
      <c r="WK54" s="12">
        <f t="shared" si="4672"/>
        <v>0</v>
      </c>
      <c r="WL54" s="9">
        <f t="shared" si="4673"/>
        <v>0</v>
      </c>
      <c r="WM54" s="799"/>
      <c r="WN54" s="67">
        <f t="shared" si="4674"/>
        <v>0</v>
      </c>
      <c r="WO54" s="67">
        <f t="shared" si="4675"/>
        <v>0</v>
      </c>
      <c r="WP54" s="12">
        <f t="shared" si="4676"/>
        <v>0</v>
      </c>
      <c r="WQ54" s="9">
        <f t="shared" si="4677"/>
        <v>0</v>
      </c>
      <c r="WR54" s="799"/>
      <c r="WS54" s="67">
        <f t="shared" si="4678"/>
        <v>0</v>
      </c>
      <c r="WT54" s="67">
        <f t="shared" si="4679"/>
        <v>0</v>
      </c>
      <c r="WU54" s="12">
        <f t="shared" si="4680"/>
        <v>0</v>
      </c>
      <c r="WV54" s="9">
        <f t="shared" si="4681"/>
        <v>0</v>
      </c>
      <c r="WW54" s="799"/>
      <c r="WX54" s="67">
        <f t="shared" si="4682"/>
        <v>0</v>
      </c>
      <c r="WY54" s="67">
        <f t="shared" si="4683"/>
        <v>0</v>
      </c>
      <c r="WZ54" s="12">
        <f t="shared" si="4684"/>
        <v>0</v>
      </c>
      <c r="XA54" s="9">
        <f t="shared" si="4685"/>
        <v>0</v>
      </c>
      <c r="XB54" s="799"/>
      <c r="XC54" s="67">
        <f t="shared" si="4686"/>
        <v>0</v>
      </c>
      <c r="XD54" s="67">
        <f t="shared" si="4687"/>
        <v>0</v>
      </c>
      <c r="XE54" s="12">
        <f t="shared" si="4688"/>
        <v>0</v>
      </c>
      <c r="XF54" s="9">
        <f t="shared" si="4689"/>
        <v>0</v>
      </c>
      <c r="XG54" s="799"/>
      <c r="XH54" s="67">
        <f t="shared" si="4690"/>
        <v>0</v>
      </c>
      <c r="XI54" s="67">
        <f t="shared" si="4691"/>
        <v>0</v>
      </c>
      <c r="XJ54" s="12">
        <f t="shared" si="4692"/>
        <v>0</v>
      </c>
      <c r="XK54" s="9">
        <f t="shared" si="4693"/>
        <v>0</v>
      </c>
      <c r="XL54" s="799"/>
      <c r="XM54" s="67">
        <f t="shared" si="4694"/>
        <v>0.64152241661892895</v>
      </c>
      <c r="XN54" s="67">
        <f t="shared" si="4695"/>
        <v>0.64152241661892895</v>
      </c>
      <c r="XO54" s="12">
        <f t="shared" si="4696"/>
        <v>0</v>
      </c>
      <c r="XP54" s="9">
        <f t="shared" si="4697"/>
        <v>0</v>
      </c>
      <c r="XQ54" s="799"/>
      <c r="XR54" s="67">
        <f t="shared" si="4698"/>
        <v>0</v>
      </c>
      <c r="XS54" s="67">
        <f t="shared" si="4699"/>
        <v>0</v>
      </c>
      <c r="XT54" s="12">
        <f t="shared" si="4700"/>
        <v>0</v>
      </c>
      <c r="XU54" s="9">
        <f t="shared" si="4701"/>
        <v>0</v>
      </c>
      <c r="XV54" s="799"/>
      <c r="XW54" s="67">
        <f t="shared" si="4702"/>
        <v>0</v>
      </c>
      <c r="XX54" s="67">
        <f t="shared" si="4703"/>
        <v>0</v>
      </c>
      <c r="XY54" s="12">
        <f t="shared" si="4704"/>
        <v>0</v>
      </c>
      <c r="XZ54" s="9">
        <f t="shared" si="4705"/>
        <v>0</v>
      </c>
      <c r="YA54" s="799"/>
      <c r="YB54" s="67">
        <f t="shared" si="4706"/>
        <v>1.0059104229142282</v>
      </c>
      <c r="YC54" s="67">
        <f t="shared" si="4707"/>
        <v>1.0059104229142282</v>
      </c>
      <c r="YD54" s="12">
        <f t="shared" si="4708"/>
        <v>0</v>
      </c>
      <c r="YE54" s="9">
        <f t="shared" si="4709"/>
        <v>0</v>
      </c>
      <c r="YF54" s="799"/>
      <c r="YG54" s="67">
        <f t="shared" si="4710"/>
        <v>0</v>
      </c>
      <c r="YH54" s="67">
        <f t="shared" si="4711"/>
        <v>0</v>
      </c>
      <c r="YI54" s="12">
        <f t="shared" si="4712"/>
        <v>0</v>
      </c>
      <c r="YJ54" s="9">
        <f t="shared" si="4713"/>
        <v>0</v>
      </c>
      <c r="YK54" s="799"/>
      <c r="YL54" s="67">
        <f t="shared" si="4714"/>
        <v>0</v>
      </c>
      <c r="YM54" s="67">
        <f t="shared" si="4715"/>
        <v>0</v>
      </c>
      <c r="YN54" s="12">
        <f t="shared" si="4716"/>
        <v>0</v>
      </c>
      <c r="YO54" s="9">
        <f t="shared" si="4717"/>
        <v>0</v>
      </c>
      <c r="YP54" s="799"/>
      <c r="YQ54" s="67">
        <f t="shared" si="4718"/>
        <v>0</v>
      </c>
      <c r="YR54" s="67">
        <f t="shared" si="4719"/>
        <v>0</v>
      </c>
      <c r="YS54" s="12">
        <f t="shared" si="4720"/>
        <v>0</v>
      </c>
      <c r="YT54" s="9">
        <f t="shared" si="4721"/>
        <v>0</v>
      </c>
      <c r="YU54" s="799"/>
      <c r="YV54" s="67">
        <f t="shared" si="4722"/>
        <v>0</v>
      </c>
      <c r="YW54" s="67">
        <f t="shared" si="4723"/>
        <v>0</v>
      </c>
      <c r="YX54" s="12">
        <f t="shared" si="4724"/>
        <v>0</v>
      </c>
      <c r="YY54" s="9">
        <f t="shared" si="4725"/>
        <v>0</v>
      </c>
      <c r="YZ54" s="799"/>
      <c r="ZA54" s="67">
        <f t="shared" si="4726"/>
        <v>0</v>
      </c>
      <c r="ZB54" s="67">
        <f t="shared" si="4727"/>
        <v>0</v>
      </c>
      <c r="ZC54" s="12">
        <f t="shared" si="4728"/>
        <v>0</v>
      </c>
      <c r="ZD54" s="9">
        <f t="shared" si="4729"/>
        <v>0</v>
      </c>
      <c r="ZE54" s="799"/>
      <c r="ZF54" s="67">
        <f t="shared" si="4730"/>
        <v>0</v>
      </c>
      <c r="ZG54" s="67">
        <f t="shared" si="4731"/>
        <v>0</v>
      </c>
      <c r="ZH54" s="12">
        <f t="shared" si="4732"/>
        <v>0</v>
      </c>
      <c r="ZI54" s="9">
        <f t="shared" si="4733"/>
        <v>0</v>
      </c>
      <c r="ZJ54" s="799"/>
      <c r="ZK54" s="67">
        <f t="shared" si="4734"/>
        <v>0</v>
      </c>
      <c r="ZL54" s="67">
        <f t="shared" si="4735"/>
        <v>0</v>
      </c>
      <c r="ZM54" s="12">
        <f t="shared" si="4736"/>
        <v>0</v>
      </c>
      <c r="ZN54" s="9">
        <f t="shared" si="4737"/>
        <v>0</v>
      </c>
      <c r="ZO54" s="799"/>
      <c r="ZP54" s="67">
        <f t="shared" si="4738"/>
        <v>0</v>
      </c>
      <c r="ZQ54" s="67">
        <f t="shared" si="4739"/>
        <v>0</v>
      </c>
      <c r="ZR54" s="12">
        <f t="shared" si="4740"/>
        <v>0</v>
      </c>
      <c r="ZS54" s="9">
        <f t="shared" si="4741"/>
        <v>0</v>
      </c>
      <c r="ZT54" s="799"/>
      <c r="ZU54" s="12">
        <f t="shared" ref="ZU54:ZU59" si="4744">B54+G54+L54+Q54+V54+AA54+AF54+AK54+AP54+AU54+AZ54+BE54+BJ54+BO54+BT54+BY54+CD54+CI54+CN54+CS54+CX54+DC54+DH54+DM54+DR54+DW54+EB54+EG54+EL54+EQ54+EV54+FA54+FF54+FK54+FP54+FU54+FZ54+GE54+GJ54+GO54+GT54+GY54+HD54+HI54+HN54+HS54+HX54+IC54+IH54+IM54+IR54+IW54+JB54+JG54+JL54+JQ54+JV54+KA54+KF54+KK54+KP54+KU54+KZ54+LE54+LJ54+LO54+LT54+LY54+MD54+MI54+MN54+MS54+MX54+NC54+NH54+NM54+NR54+NW54+OB54+OG54+OL54+OQ54+OV54+PA54+PF54+PK54+PP54+PU54+PZ54+QE54+QJ54+QO54+QT54+QY54+RD54+RI54+RN54+RS54+RX54+SC54+SH54+SM54+SR54+SW54+TB54+TG54+TL54+TQ54+TV54+UA54+UF54+UK54+UP54+UU54+UZ54+VE54+VJ54+VO54+VT54+VY54+WD54+WI54+WN54+WS54+WX54+XC54+XH54+XM54+XR54+XW54+YB54+YG54+YL54+YQ54+YV54+ZA54+ZF54+ZK54+ZP54</f>
        <v>5.2153023485925782</v>
      </c>
      <c r="ZV54" s="12">
        <f t="shared" si="4742"/>
        <v>5.2153023485925782</v>
      </c>
      <c r="ZW54" s="12">
        <f t="shared" si="4742"/>
        <v>0</v>
      </c>
      <c r="ZX54" s="17">
        <f t="shared" si="4743"/>
        <v>0</v>
      </c>
    </row>
    <row r="55" spans="1:702">
      <c r="A55" s="766" t="str">
        <f>'IEA energy consumption KTOE'!B56</f>
        <v>O-C</v>
      </c>
      <c r="B55" s="67">
        <f t="shared" si="4186"/>
        <v>0</v>
      </c>
      <c r="C55" s="67">
        <f t="shared" si="4187"/>
        <v>0</v>
      </c>
      <c r="D55" s="12">
        <f t="shared" si="4188"/>
        <v>0</v>
      </c>
      <c r="E55" s="9">
        <f t="shared" si="4189"/>
        <v>0</v>
      </c>
      <c r="G55" s="67">
        <f t="shared" si="4190"/>
        <v>0</v>
      </c>
      <c r="H55" s="67">
        <f t="shared" si="4191"/>
        <v>0</v>
      </c>
      <c r="I55" s="12">
        <f t="shared" si="4192"/>
        <v>0</v>
      </c>
      <c r="J55" s="9">
        <f t="shared" si="4193"/>
        <v>0</v>
      </c>
      <c r="K55" s="799"/>
      <c r="L55" s="67">
        <f t="shared" si="4194"/>
        <v>0</v>
      </c>
      <c r="M55" s="67">
        <f t="shared" si="4195"/>
        <v>0</v>
      </c>
      <c r="N55" s="12">
        <f t="shared" si="4196"/>
        <v>0</v>
      </c>
      <c r="O55" s="9">
        <f t="shared" si="4197"/>
        <v>0</v>
      </c>
      <c r="P55" s="799"/>
      <c r="Q55" s="67">
        <f t="shared" si="4198"/>
        <v>0</v>
      </c>
      <c r="R55" s="67">
        <f t="shared" si="4199"/>
        <v>0</v>
      </c>
      <c r="S55" s="12">
        <f t="shared" si="4200"/>
        <v>0</v>
      </c>
      <c r="T55" s="9">
        <f t="shared" si="4201"/>
        <v>0</v>
      </c>
      <c r="U55" s="799"/>
      <c r="V55" s="67">
        <f t="shared" si="4202"/>
        <v>0</v>
      </c>
      <c r="W55" s="67">
        <f t="shared" si="4203"/>
        <v>0</v>
      </c>
      <c r="X55" s="12">
        <f t="shared" si="4204"/>
        <v>0</v>
      </c>
      <c r="Y55" s="9">
        <f t="shared" si="4205"/>
        <v>0</v>
      </c>
      <c r="Z55" s="799"/>
      <c r="AA55" s="67">
        <f t="shared" si="4206"/>
        <v>0</v>
      </c>
      <c r="AB55" s="67">
        <f t="shared" si="4207"/>
        <v>0</v>
      </c>
      <c r="AC55" s="12">
        <f t="shared" si="4208"/>
        <v>0</v>
      </c>
      <c r="AD55" s="9">
        <f t="shared" si="4209"/>
        <v>0</v>
      </c>
      <c r="AE55" s="799"/>
      <c r="AF55" s="67">
        <f t="shared" si="4210"/>
        <v>0</v>
      </c>
      <c r="AG55" s="67">
        <f t="shared" si="4211"/>
        <v>0</v>
      </c>
      <c r="AH55" s="12">
        <f t="shared" si="4212"/>
        <v>0</v>
      </c>
      <c r="AI55" s="9">
        <f t="shared" si="4213"/>
        <v>0</v>
      </c>
      <c r="AJ55" s="799"/>
      <c r="AK55" s="67">
        <f t="shared" si="4214"/>
        <v>0</v>
      </c>
      <c r="AL55" s="67">
        <f t="shared" si="4215"/>
        <v>0</v>
      </c>
      <c r="AM55" s="12">
        <f t="shared" si="4216"/>
        <v>0</v>
      </c>
      <c r="AN55" s="9">
        <f t="shared" si="4217"/>
        <v>0</v>
      </c>
      <c r="AO55" s="799"/>
      <c r="AP55" s="67">
        <f t="shared" si="4218"/>
        <v>0</v>
      </c>
      <c r="AQ55" s="67">
        <f t="shared" si="4219"/>
        <v>0</v>
      </c>
      <c r="AR55" s="12">
        <f t="shared" si="4220"/>
        <v>0</v>
      </c>
      <c r="AS55" s="9">
        <f t="shared" si="4221"/>
        <v>0</v>
      </c>
      <c r="AT55" s="799"/>
      <c r="AU55" s="67">
        <f t="shared" si="4222"/>
        <v>0</v>
      </c>
      <c r="AV55" s="67">
        <f t="shared" si="4223"/>
        <v>0</v>
      </c>
      <c r="AW55" s="12">
        <f t="shared" si="4224"/>
        <v>0</v>
      </c>
      <c r="AX55" s="9">
        <f t="shared" si="4225"/>
        <v>0</v>
      </c>
      <c r="AY55" s="799"/>
      <c r="AZ55" s="67">
        <f t="shared" si="4226"/>
        <v>0</v>
      </c>
      <c r="BA55" s="67">
        <f t="shared" si="4227"/>
        <v>0</v>
      </c>
      <c r="BB55" s="12">
        <f t="shared" si="4228"/>
        <v>0</v>
      </c>
      <c r="BC55" s="9">
        <f t="shared" si="4229"/>
        <v>0</v>
      </c>
      <c r="BD55" s="799"/>
      <c r="BE55" s="67">
        <f t="shared" si="4230"/>
        <v>0</v>
      </c>
      <c r="BF55" s="67">
        <f t="shared" si="4231"/>
        <v>0</v>
      </c>
      <c r="BG55" s="12">
        <f t="shared" si="4232"/>
        <v>0</v>
      </c>
      <c r="BH55" s="9">
        <f t="shared" si="4233"/>
        <v>0</v>
      </c>
      <c r="BI55" s="799"/>
      <c r="BJ55" s="67">
        <f t="shared" si="4234"/>
        <v>0</v>
      </c>
      <c r="BK55" s="67">
        <f t="shared" si="4235"/>
        <v>0</v>
      </c>
      <c r="BL55" s="12">
        <f t="shared" si="4236"/>
        <v>0</v>
      </c>
      <c r="BM55" s="9">
        <f t="shared" si="4237"/>
        <v>0</v>
      </c>
      <c r="BN55" s="799"/>
      <c r="BO55" s="67">
        <f t="shared" si="4238"/>
        <v>0</v>
      </c>
      <c r="BP55" s="67">
        <f t="shared" si="4239"/>
        <v>0</v>
      </c>
      <c r="BQ55" s="12">
        <f t="shared" si="4240"/>
        <v>0</v>
      </c>
      <c r="BR55" s="9">
        <f t="shared" si="4241"/>
        <v>0</v>
      </c>
      <c r="BS55" s="799"/>
      <c r="BT55" s="67">
        <f t="shared" si="4242"/>
        <v>6.4552148477190555E-2</v>
      </c>
      <c r="BU55" s="67">
        <f t="shared" si="4243"/>
        <v>6.4552148477190555E-2</v>
      </c>
      <c r="BV55" s="12">
        <f t="shared" si="4244"/>
        <v>0</v>
      </c>
      <c r="BW55" s="9">
        <f t="shared" si="4245"/>
        <v>0</v>
      </c>
      <c r="BX55" s="799"/>
      <c r="BY55" s="67">
        <f t="shared" si="4246"/>
        <v>0.22995314853084428</v>
      </c>
      <c r="BZ55" s="67">
        <f t="shared" si="4247"/>
        <v>0.22995314853084428</v>
      </c>
      <c r="CA55" s="12">
        <f t="shared" si="4248"/>
        <v>0</v>
      </c>
      <c r="CB55" s="9">
        <f t="shared" si="4249"/>
        <v>0</v>
      </c>
      <c r="CC55" s="799"/>
      <c r="CD55" s="67">
        <f t="shared" si="4250"/>
        <v>0</v>
      </c>
      <c r="CE55" s="67">
        <f t="shared" si="4251"/>
        <v>0</v>
      </c>
      <c r="CF55" s="12">
        <f t="shared" si="4252"/>
        <v>0</v>
      </c>
      <c r="CG55" s="9">
        <f t="shared" si="4253"/>
        <v>0</v>
      </c>
      <c r="CH55" s="799"/>
      <c r="CI55" s="67">
        <f t="shared" si="4254"/>
        <v>0</v>
      </c>
      <c r="CJ55" s="67">
        <f t="shared" si="4255"/>
        <v>0</v>
      </c>
      <c r="CK55" s="12">
        <f t="shared" si="4256"/>
        <v>0</v>
      </c>
      <c r="CL55" s="9">
        <f t="shared" si="4257"/>
        <v>0</v>
      </c>
      <c r="CM55" s="799"/>
      <c r="CN55" s="67">
        <f t="shared" si="4258"/>
        <v>0</v>
      </c>
      <c r="CO55" s="67">
        <f t="shared" si="4259"/>
        <v>0</v>
      </c>
      <c r="CP55" s="12">
        <f t="shared" si="4260"/>
        <v>0</v>
      </c>
      <c r="CQ55" s="9">
        <f t="shared" si="4261"/>
        <v>0</v>
      </c>
      <c r="CR55" s="799"/>
      <c r="CS55" s="67">
        <f t="shared" si="4262"/>
        <v>0</v>
      </c>
      <c r="CT55" s="67">
        <f t="shared" si="4263"/>
        <v>0</v>
      </c>
      <c r="CU55" s="12">
        <f t="shared" si="4264"/>
        <v>0</v>
      </c>
      <c r="CV55" s="9">
        <f t="shared" si="4265"/>
        <v>0</v>
      </c>
      <c r="CW55" s="799"/>
      <c r="CX55" s="67">
        <f t="shared" si="4266"/>
        <v>0</v>
      </c>
      <c r="CY55" s="67">
        <f t="shared" si="4267"/>
        <v>0</v>
      </c>
      <c r="CZ55" s="12">
        <f t="shared" si="4268"/>
        <v>0</v>
      </c>
      <c r="DA55" s="9">
        <f t="shared" si="4269"/>
        <v>0</v>
      </c>
      <c r="DB55" s="799"/>
      <c r="DC55" s="67">
        <f t="shared" si="4270"/>
        <v>0</v>
      </c>
      <c r="DD55" s="67">
        <f t="shared" si="4271"/>
        <v>0</v>
      </c>
      <c r="DE55" s="12">
        <f t="shared" si="4272"/>
        <v>0</v>
      </c>
      <c r="DF55" s="9">
        <f t="shared" si="4273"/>
        <v>0</v>
      </c>
      <c r="DG55" s="799"/>
      <c r="DH55" s="67">
        <f t="shared" si="4274"/>
        <v>0</v>
      </c>
      <c r="DI55" s="67">
        <f t="shared" si="4275"/>
        <v>0</v>
      </c>
      <c r="DJ55" s="12">
        <f t="shared" si="4276"/>
        <v>0</v>
      </c>
      <c r="DK55" s="9">
        <f t="shared" si="4277"/>
        <v>0</v>
      </c>
      <c r="DL55" s="799"/>
      <c r="DM55" s="67">
        <f t="shared" si="4278"/>
        <v>23.216223141922388</v>
      </c>
      <c r="DN55" s="67">
        <f t="shared" si="4279"/>
        <v>23.216223141922388</v>
      </c>
      <c r="DO55" s="12">
        <f t="shared" si="4280"/>
        <v>0</v>
      </c>
      <c r="DP55" s="9">
        <f t="shared" si="4281"/>
        <v>0</v>
      </c>
      <c r="DQ55" s="799"/>
      <c r="DR55" s="67">
        <f t="shared" si="4282"/>
        <v>0</v>
      </c>
      <c r="DS55" s="67">
        <f t="shared" si="4283"/>
        <v>0</v>
      </c>
      <c r="DT55" s="12">
        <f t="shared" si="4284"/>
        <v>0</v>
      </c>
      <c r="DU55" s="9">
        <f t="shared" si="4285"/>
        <v>0</v>
      </c>
      <c r="DV55" s="799"/>
      <c r="DW55" s="67">
        <f t="shared" si="4286"/>
        <v>0</v>
      </c>
      <c r="DX55" s="67">
        <f t="shared" si="4287"/>
        <v>0</v>
      </c>
      <c r="DY55" s="12">
        <f t="shared" si="4288"/>
        <v>0</v>
      </c>
      <c r="DZ55" s="9">
        <f t="shared" si="4289"/>
        <v>0</v>
      </c>
      <c r="EA55" s="799"/>
      <c r="EB55" s="67">
        <f t="shared" si="4290"/>
        <v>0</v>
      </c>
      <c r="EC55" s="67">
        <f t="shared" si="4291"/>
        <v>0</v>
      </c>
      <c r="ED55" s="12">
        <f t="shared" si="4292"/>
        <v>0</v>
      </c>
      <c r="EE55" s="9">
        <f t="shared" si="4293"/>
        <v>0</v>
      </c>
      <c r="EF55" s="799"/>
      <c r="EG55" s="67">
        <f t="shared" si="4294"/>
        <v>0</v>
      </c>
      <c r="EH55" s="67">
        <f t="shared" si="4295"/>
        <v>0</v>
      </c>
      <c r="EI55" s="12">
        <f t="shared" si="4296"/>
        <v>0</v>
      </c>
      <c r="EJ55" s="9">
        <f t="shared" si="4297"/>
        <v>0</v>
      </c>
      <c r="EK55" s="799"/>
      <c r="EL55" s="67">
        <f t="shared" si="4298"/>
        <v>0</v>
      </c>
      <c r="EM55" s="67">
        <f t="shared" si="4299"/>
        <v>0</v>
      </c>
      <c r="EN55" s="12">
        <f t="shared" si="4300"/>
        <v>0</v>
      </c>
      <c r="EO55" s="9">
        <f t="shared" si="4301"/>
        <v>0</v>
      </c>
      <c r="EP55" s="799"/>
      <c r="EQ55" s="67">
        <f t="shared" si="4302"/>
        <v>0</v>
      </c>
      <c r="ER55" s="67">
        <f t="shared" si="4303"/>
        <v>0</v>
      </c>
      <c r="ES55" s="12">
        <f t="shared" si="4304"/>
        <v>0</v>
      </c>
      <c r="ET55" s="9">
        <f t="shared" si="4305"/>
        <v>0</v>
      </c>
      <c r="EU55" s="799"/>
      <c r="EV55" s="67">
        <f t="shared" si="4306"/>
        <v>0</v>
      </c>
      <c r="EW55" s="67">
        <f t="shared" si="4307"/>
        <v>0</v>
      </c>
      <c r="EX55" s="12">
        <f t="shared" si="4308"/>
        <v>0</v>
      </c>
      <c r="EY55" s="9">
        <f t="shared" si="4309"/>
        <v>0</v>
      </c>
      <c r="EZ55" s="799"/>
      <c r="FA55" s="67">
        <f t="shared" si="4310"/>
        <v>0</v>
      </c>
      <c r="FB55" s="67">
        <f t="shared" si="4311"/>
        <v>0</v>
      </c>
      <c r="FC55" s="12">
        <f t="shared" si="4312"/>
        <v>0</v>
      </c>
      <c r="FD55" s="9">
        <f t="shared" si="4313"/>
        <v>0</v>
      </c>
      <c r="FE55" s="799"/>
      <c r="FF55" s="67">
        <f t="shared" si="4314"/>
        <v>0</v>
      </c>
      <c r="FG55" s="67">
        <f t="shared" si="4315"/>
        <v>0</v>
      </c>
      <c r="FH55" s="12">
        <f t="shared" si="4316"/>
        <v>0</v>
      </c>
      <c r="FI55" s="9">
        <f t="shared" si="4317"/>
        <v>0</v>
      </c>
      <c r="FJ55" s="799"/>
      <c r="FK55" s="67">
        <f t="shared" si="4318"/>
        <v>5.6920234367527894E-3</v>
      </c>
      <c r="FL55" s="67">
        <f t="shared" si="4319"/>
        <v>5.6920234367527894E-3</v>
      </c>
      <c r="FM55" s="12">
        <f t="shared" si="4320"/>
        <v>0</v>
      </c>
      <c r="FN55" s="9">
        <f t="shared" si="4321"/>
        <v>0</v>
      </c>
      <c r="FO55" s="799"/>
      <c r="FP55" s="67">
        <f t="shared" si="4322"/>
        <v>0</v>
      </c>
      <c r="FQ55" s="67">
        <f t="shared" si="4323"/>
        <v>0</v>
      </c>
      <c r="FR55" s="12">
        <f t="shared" si="4324"/>
        <v>0</v>
      </c>
      <c r="FS55" s="9">
        <f t="shared" si="4325"/>
        <v>0</v>
      </c>
      <c r="FT55" s="799"/>
      <c r="FU55" s="67">
        <f t="shared" si="4326"/>
        <v>0</v>
      </c>
      <c r="FV55" s="67">
        <f t="shared" si="4327"/>
        <v>0</v>
      </c>
      <c r="FW55" s="12">
        <f t="shared" si="4328"/>
        <v>0</v>
      </c>
      <c r="FX55" s="9">
        <f t="shared" si="4329"/>
        <v>0</v>
      </c>
      <c r="FY55" s="799"/>
      <c r="FZ55" s="67">
        <f t="shared" si="4330"/>
        <v>0</v>
      </c>
      <c r="GA55" s="67">
        <f t="shared" si="4331"/>
        <v>0</v>
      </c>
      <c r="GB55" s="12">
        <f t="shared" si="4332"/>
        <v>0</v>
      </c>
      <c r="GC55" s="9">
        <f t="shared" si="4333"/>
        <v>0</v>
      </c>
      <c r="GD55" s="799"/>
      <c r="GE55" s="67">
        <f t="shared" si="4334"/>
        <v>0</v>
      </c>
      <c r="GF55" s="67">
        <f t="shared" si="4335"/>
        <v>0</v>
      </c>
      <c r="GG55" s="12">
        <f t="shared" si="4336"/>
        <v>0</v>
      </c>
      <c r="GH55" s="9">
        <f t="shared" si="4337"/>
        <v>0</v>
      </c>
      <c r="GI55" s="799"/>
      <c r="GJ55" s="67">
        <f t="shared" si="4338"/>
        <v>0</v>
      </c>
      <c r="GK55" s="67">
        <f t="shared" si="4339"/>
        <v>0</v>
      </c>
      <c r="GL55" s="12">
        <f t="shared" si="4340"/>
        <v>0</v>
      </c>
      <c r="GM55" s="9">
        <f t="shared" si="4341"/>
        <v>0</v>
      </c>
      <c r="GN55" s="799"/>
      <c r="GO55" s="67">
        <f t="shared" si="4342"/>
        <v>0</v>
      </c>
      <c r="GP55" s="67">
        <f t="shared" si="4343"/>
        <v>0</v>
      </c>
      <c r="GQ55" s="12">
        <f t="shared" si="4344"/>
        <v>0</v>
      </c>
      <c r="GR55" s="9">
        <f t="shared" si="4345"/>
        <v>0</v>
      </c>
      <c r="GS55" s="799"/>
      <c r="GT55" s="67">
        <f t="shared" si="4346"/>
        <v>0</v>
      </c>
      <c r="GU55" s="67">
        <f t="shared" si="4347"/>
        <v>0</v>
      </c>
      <c r="GV55" s="12">
        <f t="shared" si="4348"/>
        <v>0</v>
      </c>
      <c r="GW55" s="9">
        <f t="shared" si="4349"/>
        <v>0</v>
      </c>
      <c r="GX55" s="799"/>
      <c r="GY55" s="67">
        <f t="shared" si="4350"/>
        <v>0</v>
      </c>
      <c r="GZ55" s="67">
        <f t="shared" si="4351"/>
        <v>0</v>
      </c>
      <c r="HA55" s="12">
        <f t="shared" si="4352"/>
        <v>0</v>
      </c>
      <c r="HB55" s="9">
        <f t="shared" si="4353"/>
        <v>0</v>
      </c>
      <c r="HC55" s="799"/>
      <c r="HD55" s="67">
        <f t="shared" si="4354"/>
        <v>0</v>
      </c>
      <c r="HE55" s="67">
        <f t="shared" si="4355"/>
        <v>0</v>
      </c>
      <c r="HF55" s="12">
        <f t="shared" si="4356"/>
        <v>0</v>
      </c>
      <c r="HG55" s="9">
        <f t="shared" si="4357"/>
        <v>0</v>
      </c>
      <c r="HH55" s="799"/>
      <c r="HI55" s="67">
        <f t="shared" si="4358"/>
        <v>0</v>
      </c>
      <c r="HJ55" s="67">
        <f t="shared" si="4359"/>
        <v>0</v>
      </c>
      <c r="HK55" s="12">
        <f t="shared" si="4360"/>
        <v>0</v>
      </c>
      <c r="HL55" s="9">
        <f t="shared" si="4361"/>
        <v>0</v>
      </c>
      <c r="HM55" s="799"/>
      <c r="HN55" s="67">
        <f t="shared" si="4362"/>
        <v>0</v>
      </c>
      <c r="HO55" s="67">
        <f t="shared" si="4363"/>
        <v>0</v>
      </c>
      <c r="HP55" s="12">
        <f t="shared" si="4364"/>
        <v>0</v>
      </c>
      <c r="HQ55" s="9">
        <f t="shared" si="4365"/>
        <v>0</v>
      </c>
      <c r="HR55" s="799"/>
      <c r="HS55" s="67">
        <f t="shared" si="4366"/>
        <v>7.1724609419100607E-3</v>
      </c>
      <c r="HT55" s="67">
        <f t="shared" si="4367"/>
        <v>7.1724609419100607E-3</v>
      </c>
      <c r="HU55" s="12">
        <f t="shared" si="4368"/>
        <v>0</v>
      </c>
      <c r="HV55" s="9">
        <f t="shared" si="4369"/>
        <v>0</v>
      </c>
      <c r="HW55" s="799"/>
      <c r="HX55" s="67">
        <f t="shared" si="4370"/>
        <v>0</v>
      </c>
      <c r="HY55" s="67">
        <f t="shared" si="4371"/>
        <v>0</v>
      </c>
      <c r="HZ55" s="12">
        <f t="shared" si="4372"/>
        <v>0</v>
      </c>
      <c r="IA55" s="9">
        <f t="shared" si="4373"/>
        <v>0</v>
      </c>
      <c r="IB55" s="799"/>
      <c r="IC55" s="67">
        <f t="shared" si="4374"/>
        <v>0</v>
      </c>
      <c r="ID55" s="67">
        <f t="shared" si="4375"/>
        <v>0</v>
      </c>
      <c r="IE55" s="12">
        <f t="shared" si="4376"/>
        <v>0</v>
      </c>
      <c r="IF55" s="9">
        <f t="shared" si="4377"/>
        <v>0</v>
      </c>
      <c r="IG55" s="799"/>
      <c r="IH55" s="67">
        <f t="shared" si="4378"/>
        <v>0</v>
      </c>
      <c r="II55" s="67">
        <f t="shared" si="4379"/>
        <v>0</v>
      </c>
      <c r="IJ55" s="12">
        <f t="shared" si="4380"/>
        <v>0</v>
      </c>
      <c r="IK55" s="9">
        <f t="shared" si="4381"/>
        <v>0</v>
      </c>
      <c r="IL55" s="799"/>
      <c r="IM55" s="67">
        <f t="shared" si="4382"/>
        <v>0</v>
      </c>
      <c r="IN55" s="67">
        <f t="shared" si="4383"/>
        <v>0</v>
      </c>
      <c r="IO55" s="12">
        <f t="shared" si="4384"/>
        <v>0</v>
      </c>
      <c r="IP55" s="9">
        <f t="shared" si="4385"/>
        <v>0</v>
      </c>
      <c r="IQ55" s="799"/>
      <c r="IR55" s="67">
        <f t="shared" si="4386"/>
        <v>0</v>
      </c>
      <c r="IS55" s="67">
        <f t="shared" si="4387"/>
        <v>0</v>
      </c>
      <c r="IT55" s="12">
        <f t="shared" si="4388"/>
        <v>0</v>
      </c>
      <c r="IU55" s="9">
        <f t="shared" si="4389"/>
        <v>0</v>
      </c>
      <c r="IV55" s="799"/>
      <c r="IW55" s="67">
        <f t="shared" si="4390"/>
        <v>0</v>
      </c>
      <c r="IX55" s="67">
        <f t="shared" si="4391"/>
        <v>0</v>
      </c>
      <c r="IY55" s="12">
        <f t="shared" si="4392"/>
        <v>0</v>
      </c>
      <c r="IZ55" s="9">
        <f t="shared" si="4393"/>
        <v>0</v>
      </c>
      <c r="JA55" s="799"/>
      <c r="JB55" s="67">
        <f t="shared" si="4394"/>
        <v>0</v>
      </c>
      <c r="JC55" s="67">
        <f t="shared" si="4395"/>
        <v>0</v>
      </c>
      <c r="JD55" s="12">
        <f t="shared" si="4396"/>
        <v>0</v>
      </c>
      <c r="JE55" s="9">
        <f t="shared" si="4397"/>
        <v>0</v>
      </c>
      <c r="JF55" s="799"/>
      <c r="JG55" s="67">
        <f t="shared" si="4398"/>
        <v>0</v>
      </c>
      <c r="JH55" s="67">
        <f t="shared" si="4399"/>
        <v>0</v>
      </c>
      <c r="JI55" s="12">
        <f t="shared" si="4400"/>
        <v>0</v>
      </c>
      <c r="JJ55" s="9">
        <f t="shared" si="4401"/>
        <v>0</v>
      </c>
      <c r="JK55" s="799"/>
      <c r="JL55" s="67">
        <f t="shared" si="4402"/>
        <v>0</v>
      </c>
      <c r="JM55" s="67">
        <f t="shared" si="4403"/>
        <v>0</v>
      </c>
      <c r="JN55" s="12">
        <f t="shared" si="4404"/>
        <v>0</v>
      </c>
      <c r="JO55" s="9">
        <f t="shared" si="4405"/>
        <v>0</v>
      </c>
      <c r="JP55" s="799"/>
      <c r="JQ55" s="67">
        <f t="shared" si="4406"/>
        <v>0</v>
      </c>
      <c r="JR55" s="67">
        <f t="shared" si="4407"/>
        <v>0</v>
      </c>
      <c r="JS55" s="12">
        <f t="shared" si="4408"/>
        <v>0</v>
      </c>
      <c r="JT55" s="9">
        <f t="shared" si="4409"/>
        <v>0</v>
      </c>
      <c r="JU55" s="799"/>
      <c r="JV55" s="67">
        <f t="shared" si="4410"/>
        <v>17.125481042240555</v>
      </c>
      <c r="JW55" s="67">
        <f t="shared" si="4411"/>
        <v>17.125481042240555</v>
      </c>
      <c r="JX55" s="12">
        <f t="shared" si="4412"/>
        <v>0</v>
      </c>
      <c r="JY55" s="9">
        <f t="shared" si="4413"/>
        <v>0</v>
      </c>
      <c r="JZ55" s="799"/>
      <c r="KA55" s="67">
        <f t="shared" si="4414"/>
        <v>0</v>
      </c>
      <c r="KB55" s="67">
        <f t="shared" si="4415"/>
        <v>0</v>
      </c>
      <c r="KC55" s="12">
        <f t="shared" si="4416"/>
        <v>0</v>
      </c>
      <c r="KD55" s="9">
        <f t="shared" si="4417"/>
        <v>0</v>
      </c>
      <c r="KE55" s="799"/>
      <c r="KF55" s="67">
        <f t="shared" si="4418"/>
        <v>0</v>
      </c>
      <c r="KG55" s="67">
        <f t="shared" si="4419"/>
        <v>0</v>
      </c>
      <c r="KH55" s="12">
        <f t="shared" si="4420"/>
        <v>0</v>
      </c>
      <c r="KI55" s="9">
        <f t="shared" si="4421"/>
        <v>0</v>
      </c>
      <c r="KJ55" s="799"/>
      <c r="KK55" s="67">
        <f t="shared" si="4422"/>
        <v>0</v>
      </c>
      <c r="KL55" s="67">
        <f t="shared" si="4423"/>
        <v>0</v>
      </c>
      <c r="KM55" s="12">
        <f t="shared" si="4424"/>
        <v>0</v>
      </c>
      <c r="KN55" s="9">
        <f t="shared" si="4425"/>
        <v>0</v>
      </c>
      <c r="KO55" s="799"/>
      <c r="KP55" s="67">
        <f t="shared" si="4426"/>
        <v>0</v>
      </c>
      <c r="KQ55" s="67">
        <f t="shared" si="4427"/>
        <v>0</v>
      </c>
      <c r="KR55" s="12">
        <f t="shared" si="4428"/>
        <v>0</v>
      </c>
      <c r="KS55" s="9">
        <f t="shared" si="4429"/>
        <v>0</v>
      </c>
      <c r="KT55" s="799"/>
      <c r="KU55" s="67">
        <f t="shared" si="4430"/>
        <v>0</v>
      </c>
      <c r="KV55" s="67">
        <f t="shared" si="4431"/>
        <v>0</v>
      </c>
      <c r="KW55" s="12">
        <f t="shared" si="4432"/>
        <v>0</v>
      </c>
      <c r="KX55" s="9">
        <f t="shared" si="4433"/>
        <v>0</v>
      </c>
      <c r="KY55" s="799"/>
      <c r="KZ55" s="67">
        <f t="shared" si="4434"/>
        <v>0</v>
      </c>
      <c r="LA55" s="67">
        <f t="shared" si="4435"/>
        <v>0</v>
      </c>
      <c r="LB55" s="12">
        <f t="shared" si="4436"/>
        <v>0</v>
      </c>
      <c r="LC55" s="9">
        <f t="shared" si="4437"/>
        <v>0</v>
      </c>
      <c r="LD55" s="799"/>
      <c r="LE55" s="67">
        <f t="shared" si="4438"/>
        <v>0</v>
      </c>
      <c r="LF55" s="67">
        <f t="shared" si="4439"/>
        <v>0</v>
      </c>
      <c r="LG55" s="12">
        <f t="shared" si="4440"/>
        <v>0</v>
      </c>
      <c r="LH55" s="9">
        <f t="shared" si="4441"/>
        <v>0</v>
      </c>
      <c r="LI55" s="799"/>
      <c r="LJ55" s="67">
        <f t="shared" si="4442"/>
        <v>0</v>
      </c>
      <c r="LK55" s="67">
        <f t="shared" si="4443"/>
        <v>0</v>
      </c>
      <c r="LL55" s="12">
        <f t="shared" si="4444"/>
        <v>0</v>
      </c>
      <c r="LM55" s="9">
        <f t="shared" si="4445"/>
        <v>0</v>
      </c>
      <c r="LN55" s="799"/>
      <c r="LO55" s="67">
        <f t="shared" si="4446"/>
        <v>0</v>
      </c>
      <c r="LP55" s="67">
        <f t="shared" si="4447"/>
        <v>0</v>
      </c>
      <c r="LQ55" s="12">
        <f t="shared" si="4448"/>
        <v>0</v>
      </c>
      <c r="LR55" s="9">
        <f t="shared" si="4449"/>
        <v>0</v>
      </c>
      <c r="LS55" s="799"/>
      <c r="LT55" s="67">
        <f t="shared" si="4450"/>
        <v>1.1610421149716912</v>
      </c>
      <c r="LU55" s="67">
        <f t="shared" si="4451"/>
        <v>1.1610421149716912</v>
      </c>
      <c r="LV55" s="12">
        <f t="shared" si="4452"/>
        <v>0</v>
      </c>
      <c r="LW55" s="9">
        <f t="shared" si="4453"/>
        <v>0</v>
      </c>
      <c r="LX55" s="799"/>
      <c r="LY55" s="67">
        <f t="shared" si="4454"/>
        <v>0</v>
      </c>
      <c r="LZ55" s="67">
        <f t="shared" si="4455"/>
        <v>0</v>
      </c>
      <c r="MA55" s="12">
        <f t="shared" si="4456"/>
        <v>0</v>
      </c>
      <c r="MB55" s="9">
        <f t="shared" si="4457"/>
        <v>0</v>
      </c>
      <c r="MC55" s="799"/>
      <c r="MD55" s="67">
        <f t="shared" si="4458"/>
        <v>4.7082202097496504</v>
      </c>
      <c r="ME55" s="67">
        <f t="shared" si="4459"/>
        <v>4.7082202097496504</v>
      </c>
      <c r="MF55" s="12">
        <f t="shared" si="4460"/>
        <v>0</v>
      </c>
      <c r="MG55" s="9">
        <f t="shared" si="4461"/>
        <v>0</v>
      </c>
      <c r="MH55" s="799"/>
      <c r="MI55" s="67">
        <f t="shared" si="4462"/>
        <v>0</v>
      </c>
      <c r="MJ55" s="67">
        <f t="shared" si="4463"/>
        <v>0</v>
      </c>
      <c r="MK55" s="12">
        <f t="shared" si="4464"/>
        <v>0</v>
      </c>
      <c r="ML55" s="9">
        <f t="shared" si="4465"/>
        <v>0</v>
      </c>
      <c r="MM55" s="799"/>
      <c r="MN55" s="67">
        <f t="shared" si="4466"/>
        <v>0</v>
      </c>
      <c r="MO55" s="67">
        <f t="shared" si="4467"/>
        <v>0</v>
      </c>
      <c r="MP55" s="12">
        <f t="shared" si="4468"/>
        <v>0</v>
      </c>
      <c r="MQ55" s="9">
        <f t="shared" si="4469"/>
        <v>0</v>
      </c>
      <c r="MR55" s="799"/>
      <c r="MS55" s="67">
        <f t="shared" si="4470"/>
        <v>0</v>
      </c>
      <c r="MT55" s="67">
        <f t="shared" si="4471"/>
        <v>0</v>
      </c>
      <c r="MU55" s="12">
        <f t="shared" si="4472"/>
        <v>0</v>
      </c>
      <c r="MV55" s="9">
        <f t="shared" si="4473"/>
        <v>0</v>
      </c>
      <c r="MW55" s="799"/>
      <c r="MX55" s="67">
        <f t="shared" si="4474"/>
        <v>0.33620910665203413</v>
      </c>
      <c r="MY55" s="67">
        <f t="shared" si="4475"/>
        <v>0.33620910665203413</v>
      </c>
      <c r="MZ55" s="12">
        <f t="shared" si="4476"/>
        <v>0</v>
      </c>
      <c r="NA55" s="9">
        <f t="shared" si="4477"/>
        <v>0</v>
      </c>
      <c r="NB55" s="799"/>
      <c r="NC55" s="67">
        <f t="shared" si="4478"/>
        <v>0</v>
      </c>
      <c r="ND55" s="67">
        <f t="shared" si="4479"/>
        <v>0</v>
      </c>
      <c r="NE55" s="12">
        <f t="shared" si="4480"/>
        <v>0</v>
      </c>
      <c r="NF55" s="9">
        <f t="shared" si="4481"/>
        <v>0</v>
      </c>
      <c r="NG55" s="799"/>
      <c r="NH55" s="67">
        <f t="shared" si="4482"/>
        <v>0</v>
      </c>
      <c r="NI55" s="67">
        <f t="shared" si="4483"/>
        <v>0</v>
      </c>
      <c r="NJ55" s="12">
        <f t="shared" si="4484"/>
        <v>0</v>
      </c>
      <c r="NK55" s="9">
        <f t="shared" si="4485"/>
        <v>0</v>
      </c>
      <c r="NL55" s="799"/>
      <c r="NM55" s="67">
        <f t="shared" si="4486"/>
        <v>0</v>
      </c>
      <c r="NN55" s="67">
        <f t="shared" si="4487"/>
        <v>0</v>
      </c>
      <c r="NO55" s="12">
        <f t="shared" si="4488"/>
        <v>0</v>
      </c>
      <c r="NP55" s="9">
        <f t="shared" si="4489"/>
        <v>0</v>
      </c>
      <c r="NQ55" s="799"/>
      <c r="NR55" s="67">
        <f t="shared" si="4490"/>
        <v>0</v>
      </c>
      <c r="NS55" s="67">
        <f t="shared" si="4491"/>
        <v>0</v>
      </c>
      <c r="NT55" s="12">
        <f t="shared" si="4492"/>
        <v>0</v>
      </c>
      <c r="NU55" s="9">
        <f t="shared" si="4493"/>
        <v>0</v>
      </c>
      <c r="NV55" s="799"/>
      <c r="NW55" s="67">
        <f t="shared" si="4494"/>
        <v>0</v>
      </c>
      <c r="NX55" s="67">
        <f t="shared" si="4495"/>
        <v>0</v>
      </c>
      <c r="NY55" s="12">
        <f t="shared" si="4496"/>
        <v>0</v>
      </c>
      <c r="NZ55" s="9">
        <f t="shared" si="4497"/>
        <v>0</v>
      </c>
      <c r="OA55" s="799"/>
      <c r="OB55" s="67">
        <f t="shared" si="4498"/>
        <v>0</v>
      </c>
      <c r="OC55" s="67">
        <f t="shared" si="4499"/>
        <v>0</v>
      </c>
      <c r="OD55" s="12">
        <f t="shared" si="4500"/>
        <v>0</v>
      </c>
      <c r="OE55" s="9">
        <f t="shared" si="4501"/>
        <v>0</v>
      </c>
      <c r="OF55" s="799"/>
      <c r="OG55" s="67">
        <f t="shared" si="4502"/>
        <v>0</v>
      </c>
      <c r="OH55" s="67">
        <f t="shared" si="4503"/>
        <v>0</v>
      </c>
      <c r="OI55" s="12">
        <f t="shared" si="4504"/>
        <v>0</v>
      </c>
      <c r="OJ55" s="9">
        <f t="shared" si="4505"/>
        <v>0</v>
      </c>
      <c r="OK55" s="799"/>
      <c r="OL55" s="67">
        <f t="shared" si="4506"/>
        <v>0</v>
      </c>
      <c r="OM55" s="67">
        <f t="shared" si="4507"/>
        <v>0</v>
      </c>
      <c r="ON55" s="12">
        <f t="shared" si="4508"/>
        <v>0</v>
      </c>
      <c r="OO55" s="9">
        <f t="shared" si="4509"/>
        <v>0</v>
      </c>
      <c r="OP55" s="799"/>
      <c r="OQ55" s="67">
        <f t="shared" si="4510"/>
        <v>0</v>
      </c>
      <c r="OR55" s="67">
        <f t="shared" si="4511"/>
        <v>0</v>
      </c>
      <c r="OS55" s="12">
        <f t="shared" si="4512"/>
        <v>0</v>
      </c>
      <c r="OT55" s="9">
        <f t="shared" si="4513"/>
        <v>0</v>
      </c>
      <c r="OU55" s="799"/>
      <c r="OV55" s="67">
        <f t="shared" si="4514"/>
        <v>8.9655761773875758E-4</v>
      </c>
      <c r="OW55" s="67">
        <f t="shared" si="4515"/>
        <v>8.9655761773875758E-4</v>
      </c>
      <c r="OX55" s="12">
        <f t="shared" si="4516"/>
        <v>0</v>
      </c>
      <c r="OY55" s="9">
        <f t="shared" si="4517"/>
        <v>0</v>
      </c>
      <c r="OZ55" s="799"/>
      <c r="PA55" s="67">
        <f t="shared" si="4518"/>
        <v>0.58826110361743023</v>
      </c>
      <c r="PB55" s="67">
        <f t="shared" si="4519"/>
        <v>0.58826110361743023</v>
      </c>
      <c r="PC55" s="12">
        <f t="shared" si="4520"/>
        <v>0</v>
      </c>
      <c r="PD55" s="9">
        <f t="shared" si="4521"/>
        <v>0</v>
      </c>
      <c r="PE55" s="799"/>
      <c r="PF55" s="67">
        <f t="shared" si="4522"/>
        <v>0</v>
      </c>
      <c r="PG55" s="67">
        <f t="shared" si="4523"/>
        <v>0</v>
      </c>
      <c r="PH55" s="12">
        <f t="shared" si="4524"/>
        <v>0</v>
      </c>
      <c r="PI55" s="9">
        <f t="shared" si="4525"/>
        <v>0</v>
      </c>
      <c r="PJ55" s="799"/>
      <c r="PK55" s="67">
        <f t="shared" si="4526"/>
        <v>0</v>
      </c>
      <c r="PL55" s="67">
        <f t="shared" si="4527"/>
        <v>0</v>
      </c>
      <c r="PM55" s="12">
        <f t="shared" si="4528"/>
        <v>0</v>
      </c>
      <c r="PN55" s="9">
        <f t="shared" si="4529"/>
        <v>0</v>
      </c>
      <c r="PO55" s="799"/>
      <c r="PP55" s="67">
        <f t="shared" si="4530"/>
        <v>0</v>
      </c>
      <c r="PQ55" s="67">
        <f t="shared" si="4531"/>
        <v>0</v>
      </c>
      <c r="PR55" s="12">
        <f t="shared" si="4532"/>
        <v>0</v>
      </c>
      <c r="PS55" s="9">
        <f t="shared" si="4533"/>
        <v>0</v>
      </c>
      <c r="PT55" s="799"/>
      <c r="PU55" s="67">
        <f t="shared" si="4534"/>
        <v>3.8364854583745445E-2</v>
      </c>
      <c r="PV55" s="67">
        <f t="shared" si="4535"/>
        <v>3.8364854583745445E-2</v>
      </c>
      <c r="PW55" s="12">
        <f t="shared" si="4536"/>
        <v>0</v>
      </c>
      <c r="PX55" s="9">
        <f t="shared" si="4537"/>
        <v>0</v>
      </c>
      <c r="PY55" s="799"/>
      <c r="PZ55" s="67">
        <f t="shared" si="4538"/>
        <v>0</v>
      </c>
      <c r="QA55" s="67">
        <f t="shared" si="4539"/>
        <v>0</v>
      </c>
      <c r="QB55" s="12">
        <f t="shared" si="4540"/>
        <v>0</v>
      </c>
      <c r="QC55" s="9">
        <f t="shared" si="4541"/>
        <v>0</v>
      </c>
      <c r="QD55" s="799"/>
      <c r="QE55" s="67">
        <f t="shared" si="4542"/>
        <v>0</v>
      </c>
      <c r="QF55" s="67">
        <f t="shared" si="4543"/>
        <v>0</v>
      </c>
      <c r="QG55" s="12">
        <f t="shared" si="4544"/>
        <v>0</v>
      </c>
      <c r="QH55" s="9">
        <f t="shared" si="4545"/>
        <v>0</v>
      </c>
      <c r="QI55" s="799"/>
      <c r="QJ55" s="67">
        <f t="shared" si="4546"/>
        <v>0</v>
      </c>
      <c r="QK55" s="67">
        <f t="shared" si="4547"/>
        <v>0</v>
      </c>
      <c r="QL55" s="12">
        <f t="shared" si="4548"/>
        <v>0</v>
      </c>
      <c r="QM55" s="9">
        <f t="shared" si="4549"/>
        <v>0</v>
      </c>
      <c r="QN55" s="799"/>
      <c r="QO55" s="67">
        <f t="shared" si="4550"/>
        <v>0</v>
      </c>
      <c r="QP55" s="67">
        <f t="shared" si="4551"/>
        <v>0</v>
      </c>
      <c r="QQ55" s="12">
        <f t="shared" si="4552"/>
        <v>0</v>
      </c>
      <c r="QR55" s="9">
        <f t="shared" si="4553"/>
        <v>0</v>
      </c>
      <c r="QS55" s="799"/>
      <c r="QT55" s="67">
        <f t="shared" si="4554"/>
        <v>0</v>
      </c>
      <c r="QU55" s="67">
        <f t="shared" si="4555"/>
        <v>0</v>
      </c>
      <c r="QV55" s="12">
        <f t="shared" si="4556"/>
        <v>0</v>
      </c>
      <c r="QW55" s="9">
        <f t="shared" si="4557"/>
        <v>0</v>
      </c>
      <c r="QX55" s="799"/>
      <c r="QY55" s="67">
        <f t="shared" si="4558"/>
        <v>0</v>
      </c>
      <c r="QZ55" s="67">
        <f t="shared" si="4559"/>
        <v>0</v>
      </c>
      <c r="RA55" s="12">
        <f t="shared" si="4560"/>
        <v>0</v>
      </c>
      <c r="RB55" s="9">
        <f t="shared" si="4561"/>
        <v>0</v>
      </c>
      <c r="RC55" s="799"/>
      <c r="RD55" s="67">
        <f t="shared" si="4562"/>
        <v>0</v>
      </c>
      <c r="RE55" s="67">
        <f t="shared" si="4563"/>
        <v>0</v>
      </c>
      <c r="RF55" s="12">
        <f t="shared" si="4564"/>
        <v>0</v>
      </c>
      <c r="RG55" s="9">
        <f t="shared" si="4565"/>
        <v>0</v>
      </c>
      <c r="RH55" s="799"/>
      <c r="RI55" s="67">
        <f t="shared" si="4566"/>
        <v>0</v>
      </c>
      <c r="RJ55" s="67">
        <f t="shared" si="4567"/>
        <v>0</v>
      </c>
      <c r="RK55" s="12">
        <f t="shared" si="4568"/>
        <v>0</v>
      </c>
      <c r="RL55" s="9">
        <f t="shared" si="4569"/>
        <v>0</v>
      </c>
      <c r="RM55" s="799"/>
      <c r="RN55" s="67">
        <f t="shared" si="4570"/>
        <v>0</v>
      </c>
      <c r="RO55" s="67">
        <f t="shared" si="4571"/>
        <v>0</v>
      </c>
      <c r="RP55" s="12">
        <f t="shared" si="4572"/>
        <v>0</v>
      </c>
      <c r="RQ55" s="9">
        <f t="shared" si="4573"/>
        <v>0</v>
      </c>
      <c r="RR55" s="799"/>
      <c r="RS55" s="67">
        <f t="shared" si="4574"/>
        <v>0</v>
      </c>
      <c r="RT55" s="67">
        <f t="shared" si="4575"/>
        <v>0</v>
      </c>
      <c r="RU55" s="12">
        <f t="shared" si="4576"/>
        <v>0</v>
      </c>
      <c r="RV55" s="9">
        <f t="shared" si="4577"/>
        <v>0</v>
      </c>
      <c r="RW55" s="799"/>
      <c r="RX55" s="67">
        <f t="shared" si="4578"/>
        <v>0</v>
      </c>
      <c r="RY55" s="67">
        <f t="shared" si="4579"/>
        <v>0</v>
      </c>
      <c r="RZ55" s="12">
        <f t="shared" si="4580"/>
        <v>0</v>
      </c>
      <c r="SA55" s="9">
        <f t="shared" si="4581"/>
        <v>0</v>
      </c>
      <c r="SB55" s="799"/>
      <c r="SC55" s="67">
        <f t="shared" si="4582"/>
        <v>0</v>
      </c>
      <c r="SD55" s="67">
        <f t="shared" si="4583"/>
        <v>0</v>
      </c>
      <c r="SE55" s="12">
        <f t="shared" si="4584"/>
        <v>0</v>
      </c>
      <c r="SF55" s="9">
        <f t="shared" si="4585"/>
        <v>0</v>
      </c>
      <c r="SG55" s="799"/>
      <c r="SH55" s="67">
        <f t="shared" si="4586"/>
        <v>0</v>
      </c>
      <c r="SI55" s="67">
        <f t="shared" si="4587"/>
        <v>0</v>
      </c>
      <c r="SJ55" s="12">
        <f t="shared" si="4588"/>
        <v>0</v>
      </c>
      <c r="SK55" s="9">
        <f t="shared" si="4589"/>
        <v>0</v>
      </c>
      <c r="SL55" s="799"/>
      <c r="SM55" s="67">
        <f t="shared" si="4590"/>
        <v>0</v>
      </c>
      <c r="SN55" s="67">
        <f t="shared" si="4591"/>
        <v>0</v>
      </c>
      <c r="SO55" s="12">
        <f t="shared" si="4592"/>
        <v>0</v>
      </c>
      <c r="SP55" s="9">
        <f t="shared" si="4593"/>
        <v>0</v>
      </c>
      <c r="SQ55" s="799"/>
      <c r="SR55" s="67">
        <f t="shared" si="4594"/>
        <v>0</v>
      </c>
      <c r="SS55" s="67">
        <f t="shared" si="4595"/>
        <v>0</v>
      </c>
      <c r="ST55" s="12">
        <f t="shared" si="4596"/>
        <v>0</v>
      </c>
      <c r="SU55" s="9">
        <f t="shared" si="4597"/>
        <v>0</v>
      </c>
      <c r="SV55" s="799"/>
      <c r="SW55" s="67">
        <f t="shared" si="4598"/>
        <v>0</v>
      </c>
      <c r="SX55" s="67">
        <f t="shared" si="4599"/>
        <v>0</v>
      </c>
      <c r="SY55" s="12">
        <f t="shared" si="4600"/>
        <v>0</v>
      </c>
      <c r="SZ55" s="9">
        <f t="shared" si="4601"/>
        <v>0</v>
      </c>
      <c r="TA55" s="799"/>
      <c r="TB55" s="67">
        <f t="shared" si="4602"/>
        <v>0</v>
      </c>
      <c r="TC55" s="67">
        <f t="shared" si="4603"/>
        <v>0</v>
      </c>
      <c r="TD55" s="12">
        <f t="shared" si="4604"/>
        <v>0</v>
      </c>
      <c r="TE55" s="9">
        <f t="shared" si="4605"/>
        <v>0</v>
      </c>
      <c r="TF55" s="799"/>
      <c r="TG55" s="67">
        <f t="shared" si="4606"/>
        <v>0</v>
      </c>
      <c r="TH55" s="67">
        <f t="shared" si="4607"/>
        <v>0</v>
      </c>
      <c r="TI55" s="12">
        <f t="shared" si="4608"/>
        <v>0</v>
      </c>
      <c r="TJ55" s="9">
        <f t="shared" si="4609"/>
        <v>0</v>
      </c>
      <c r="TK55" s="799"/>
      <c r="TL55" s="67">
        <f t="shared" si="4610"/>
        <v>0</v>
      </c>
      <c r="TM55" s="67">
        <f t="shared" si="4611"/>
        <v>0</v>
      </c>
      <c r="TN55" s="12">
        <f t="shared" si="4612"/>
        <v>0</v>
      </c>
      <c r="TO55" s="9">
        <f t="shared" si="4613"/>
        <v>0</v>
      </c>
      <c r="TP55" s="799"/>
      <c r="TQ55" s="67">
        <f t="shared" si="4614"/>
        <v>0</v>
      </c>
      <c r="TR55" s="67">
        <f t="shared" si="4615"/>
        <v>0</v>
      </c>
      <c r="TS55" s="12">
        <f t="shared" si="4616"/>
        <v>0</v>
      </c>
      <c r="TT55" s="9">
        <f t="shared" si="4617"/>
        <v>0</v>
      </c>
      <c r="TU55" s="799"/>
      <c r="TV55" s="67">
        <f t="shared" si="4618"/>
        <v>0</v>
      </c>
      <c r="TW55" s="67">
        <f t="shared" si="4619"/>
        <v>0</v>
      </c>
      <c r="TX55" s="12">
        <f t="shared" si="4620"/>
        <v>0</v>
      </c>
      <c r="TY55" s="9">
        <f t="shared" si="4621"/>
        <v>0</v>
      </c>
      <c r="TZ55" s="799"/>
      <c r="UA55" s="67">
        <f t="shared" si="4622"/>
        <v>0</v>
      </c>
      <c r="UB55" s="67">
        <f t="shared" si="4623"/>
        <v>0</v>
      </c>
      <c r="UC55" s="12">
        <f t="shared" si="4624"/>
        <v>0</v>
      </c>
      <c r="UD55" s="9">
        <f t="shared" si="4625"/>
        <v>0</v>
      </c>
      <c r="UE55" s="799"/>
      <c r="UF55" s="67">
        <f t="shared" si="4626"/>
        <v>0</v>
      </c>
      <c r="UG55" s="67">
        <f t="shared" si="4627"/>
        <v>0</v>
      </c>
      <c r="UH55" s="12">
        <f t="shared" si="4628"/>
        <v>0</v>
      </c>
      <c r="UI55" s="9">
        <f t="shared" si="4629"/>
        <v>0</v>
      </c>
      <c r="UJ55" s="799"/>
      <c r="UK55" s="67">
        <f t="shared" si="4630"/>
        <v>0</v>
      </c>
      <c r="UL55" s="67">
        <f t="shared" si="4631"/>
        <v>0</v>
      </c>
      <c r="UM55" s="12">
        <f t="shared" si="4632"/>
        <v>0</v>
      </c>
      <c r="UN55" s="9">
        <f t="shared" si="4633"/>
        <v>0</v>
      </c>
      <c r="UO55" s="799"/>
      <c r="UP55" s="67">
        <f t="shared" si="4634"/>
        <v>0</v>
      </c>
      <c r="UQ55" s="67">
        <f t="shared" si="4635"/>
        <v>0</v>
      </c>
      <c r="UR55" s="12">
        <f t="shared" si="4636"/>
        <v>0</v>
      </c>
      <c r="US55" s="9">
        <f t="shared" si="4637"/>
        <v>0</v>
      </c>
      <c r="UT55" s="799"/>
      <c r="UU55" s="67">
        <f t="shared" si="4638"/>
        <v>1.6579622009073869</v>
      </c>
      <c r="UV55" s="67">
        <f t="shared" si="4639"/>
        <v>1.6579622009073869</v>
      </c>
      <c r="UW55" s="12">
        <f t="shared" si="4640"/>
        <v>0</v>
      </c>
      <c r="UX55" s="9">
        <f t="shared" si="4641"/>
        <v>0</v>
      </c>
      <c r="UY55" s="799"/>
      <c r="UZ55" s="67">
        <f t="shared" si="4642"/>
        <v>8.3103542176590731E-2</v>
      </c>
      <c r="VA55" s="67">
        <f t="shared" si="4643"/>
        <v>8.3103542176590731E-2</v>
      </c>
      <c r="VB55" s="12">
        <f t="shared" si="4644"/>
        <v>0</v>
      </c>
      <c r="VC55" s="9">
        <f t="shared" si="4645"/>
        <v>0</v>
      </c>
      <c r="VD55" s="799"/>
      <c r="VE55" s="67">
        <f t="shared" si="4646"/>
        <v>0</v>
      </c>
      <c r="VF55" s="67">
        <f t="shared" si="4647"/>
        <v>0</v>
      </c>
      <c r="VG55" s="12">
        <f t="shared" si="4648"/>
        <v>0</v>
      </c>
      <c r="VH55" s="9">
        <f t="shared" si="4649"/>
        <v>0</v>
      </c>
      <c r="VI55" s="799"/>
      <c r="VJ55" s="67">
        <f t="shared" si="4650"/>
        <v>0</v>
      </c>
      <c r="VK55" s="67">
        <f t="shared" si="4651"/>
        <v>0</v>
      </c>
      <c r="VL55" s="12">
        <f t="shared" si="4652"/>
        <v>0</v>
      </c>
      <c r="VM55" s="9">
        <f t="shared" si="4653"/>
        <v>0</v>
      </c>
      <c r="VN55" s="799"/>
      <c r="VO55" s="67">
        <f t="shared" si="4654"/>
        <v>0</v>
      </c>
      <c r="VP55" s="67">
        <f t="shared" si="4655"/>
        <v>0</v>
      </c>
      <c r="VQ55" s="12">
        <f t="shared" si="4656"/>
        <v>0</v>
      </c>
      <c r="VR55" s="9">
        <f t="shared" si="4657"/>
        <v>0</v>
      </c>
      <c r="VS55" s="799"/>
      <c r="VT55" s="67">
        <f t="shared" si="4658"/>
        <v>0</v>
      </c>
      <c r="VU55" s="67">
        <f t="shared" si="4659"/>
        <v>0</v>
      </c>
      <c r="VV55" s="12">
        <f t="shared" si="4660"/>
        <v>0</v>
      </c>
      <c r="VW55" s="9">
        <f t="shared" si="4661"/>
        <v>0</v>
      </c>
      <c r="VX55" s="799"/>
      <c r="VY55" s="67">
        <f t="shared" si="4662"/>
        <v>0</v>
      </c>
      <c r="VZ55" s="67">
        <f t="shared" si="4663"/>
        <v>0</v>
      </c>
      <c r="WA55" s="12">
        <f t="shared" si="4664"/>
        <v>0</v>
      </c>
      <c r="WB55" s="9">
        <f t="shared" si="4665"/>
        <v>0</v>
      </c>
      <c r="WC55" s="799"/>
      <c r="WD55" s="67">
        <f t="shared" si="4666"/>
        <v>0.17034594737036393</v>
      </c>
      <c r="WE55" s="67">
        <f t="shared" si="4667"/>
        <v>0.17034594737036393</v>
      </c>
      <c r="WF55" s="12">
        <f t="shared" si="4668"/>
        <v>0</v>
      </c>
      <c r="WG55" s="9">
        <f t="shared" si="4669"/>
        <v>0</v>
      </c>
      <c r="WH55" s="799"/>
      <c r="WI55" s="67">
        <f t="shared" si="4670"/>
        <v>0</v>
      </c>
      <c r="WJ55" s="67">
        <f t="shared" si="4671"/>
        <v>0</v>
      </c>
      <c r="WK55" s="12">
        <f t="shared" si="4672"/>
        <v>0</v>
      </c>
      <c r="WL55" s="9">
        <f t="shared" si="4673"/>
        <v>0</v>
      </c>
      <c r="WM55" s="799"/>
      <c r="WN55" s="67">
        <f t="shared" si="4674"/>
        <v>0</v>
      </c>
      <c r="WO55" s="67">
        <f t="shared" si="4675"/>
        <v>0</v>
      </c>
      <c r="WP55" s="12">
        <f t="shared" si="4676"/>
        <v>0</v>
      </c>
      <c r="WQ55" s="9">
        <f t="shared" si="4677"/>
        <v>0</v>
      </c>
      <c r="WR55" s="799"/>
      <c r="WS55" s="67">
        <f t="shared" si="4678"/>
        <v>0</v>
      </c>
      <c r="WT55" s="67">
        <f t="shared" si="4679"/>
        <v>0</v>
      </c>
      <c r="WU55" s="12">
        <f t="shared" si="4680"/>
        <v>0</v>
      </c>
      <c r="WV55" s="9">
        <f t="shared" si="4681"/>
        <v>0</v>
      </c>
      <c r="WW55" s="799"/>
      <c r="WX55" s="67">
        <f t="shared" si="4682"/>
        <v>0</v>
      </c>
      <c r="WY55" s="67">
        <f t="shared" si="4683"/>
        <v>0</v>
      </c>
      <c r="WZ55" s="12">
        <f t="shared" si="4684"/>
        <v>0</v>
      </c>
      <c r="XA55" s="9">
        <f t="shared" si="4685"/>
        <v>0</v>
      </c>
      <c r="XB55" s="799"/>
      <c r="XC55" s="67">
        <f t="shared" si="4686"/>
        <v>0</v>
      </c>
      <c r="XD55" s="67">
        <f t="shared" si="4687"/>
        <v>0</v>
      </c>
      <c r="XE55" s="12">
        <f t="shared" si="4688"/>
        <v>0</v>
      </c>
      <c r="XF55" s="9">
        <f t="shared" si="4689"/>
        <v>0</v>
      </c>
      <c r="XG55" s="799"/>
      <c r="XH55" s="67">
        <f t="shared" si="4690"/>
        <v>0</v>
      </c>
      <c r="XI55" s="67">
        <f t="shared" si="4691"/>
        <v>0</v>
      </c>
      <c r="XJ55" s="12">
        <f t="shared" si="4692"/>
        <v>0</v>
      </c>
      <c r="XK55" s="9">
        <f t="shared" si="4693"/>
        <v>0</v>
      </c>
      <c r="XL55" s="799"/>
      <c r="XM55" s="67">
        <f t="shared" si="4694"/>
        <v>0</v>
      </c>
      <c r="XN55" s="67">
        <f t="shared" si="4695"/>
        <v>0</v>
      </c>
      <c r="XO55" s="12">
        <f t="shared" si="4696"/>
        <v>0</v>
      </c>
      <c r="XP55" s="9">
        <f t="shared" si="4697"/>
        <v>0</v>
      </c>
      <c r="XQ55" s="799"/>
      <c r="XR55" s="67">
        <f t="shared" si="4698"/>
        <v>0</v>
      </c>
      <c r="XS55" s="67">
        <f t="shared" si="4699"/>
        <v>0</v>
      </c>
      <c r="XT55" s="12">
        <f t="shared" si="4700"/>
        <v>0</v>
      </c>
      <c r="XU55" s="9">
        <f t="shared" si="4701"/>
        <v>0</v>
      </c>
      <c r="XV55" s="799"/>
      <c r="XW55" s="67">
        <f t="shared" si="4702"/>
        <v>0</v>
      </c>
      <c r="XX55" s="67">
        <f t="shared" si="4703"/>
        <v>0</v>
      </c>
      <c r="XY55" s="12">
        <f t="shared" si="4704"/>
        <v>0</v>
      </c>
      <c r="XZ55" s="9">
        <f t="shared" si="4705"/>
        <v>0</v>
      </c>
      <c r="YA55" s="799"/>
      <c r="YB55" s="67">
        <f t="shared" si="4706"/>
        <v>4.5536187494022318E-3</v>
      </c>
      <c r="YC55" s="67">
        <f t="shared" si="4707"/>
        <v>4.5536187494022318E-3</v>
      </c>
      <c r="YD55" s="12">
        <f t="shared" si="4708"/>
        <v>0</v>
      </c>
      <c r="YE55" s="9">
        <f t="shared" si="4709"/>
        <v>0</v>
      </c>
      <c r="YF55" s="799"/>
      <c r="YG55" s="67">
        <f t="shared" si="4710"/>
        <v>0</v>
      </c>
      <c r="YH55" s="67">
        <f t="shared" si="4711"/>
        <v>0</v>
      </c>
      <c r="YI55" s="12">
        <f t="shared" si="4712"/>
        <v>0</v>
      </c>
      <c r="YJ55" s="9">
        <f t="shared" si="4713"/>
        <v>0</v>
      </c>
      <c r="YK55" s="799"/>
      <c r="YL55" s="67">
        <f t="shared" si="4714"/>
        <v>0</v>
      </c>
      <c r="YM55" s="67">
        <f t="shared" si="4715"/>
        <v>0</v>
      </c>
      <c r="YN55" s="12">
        <f t="shared" si="4716"/>
        <v>0</v>
      </c>
      <c r="YO55" s="9">
        <f t="shared" si="4717"/>
        <v>0</v>
      </c>
      <c r="YP55" s="799"/>
      <c r="YQ55" s="67">
        <f t="shared" si="4718"/>
        <v>0.28869155291187998</v>
      </c>
      <c r="YR55" s="67">
        <f t="shared" si="4719"/>
        <v>0.28869155291187998</v>
      </c>
      <c r="YS55" s="12">
        <f t="shared" si="4720"/>
        <v>0</v>
      </c>
      <c r="YT55" s="9">
        <f t="shared" si="4721"/>
        <v>0</v>
      </c>
      <c r="YU55" s="799"/>
      <c r="YV55" s="67">
        <f t="shared" si="4722"/>
        <v>0</v>
      </c>
      <c r="YW55" s="67">
        <f t="shared" si="4723"/>
        <v>0</v>
      </c>
      <c r="YX55" s="12">
        <f t="shared" si="4724"/>
        <v>0</v>
      </c>
      <c r="YY55" s="9">
        <f t="shared" si="4725"/>
        <v>0</v>
      </c>
      <c r="YZ55" s="799"/>
      <c r="ZA55" s="67">
        <f t="shared" si="4726"/>
        <v>0</v>
      </c>
      <c r="ZB55" s="67">
        <f t="shared" si="4727"/>
        <v>0</v>
      </c>
      <c r="ZC55" s="12">
        <f t="shared" si="4728"/>
        <v>0</v>
      </c>
      <c r="ZD55" s="9">
        <f t="shared" si="4729"/>
        <v>0</v>
      </c>
      <c r="ZE55" s="799"/>
      <c r="ZF55" s="67">
        <f t="shared" si="4730"/>
        <v>0</v>
      </c>
      <c r="ZG55" s="67">
        <f t="shared" si="4731"/>
        <v>0</v>
      </c>
      <c r="ZH55" s="12">
        <f t="shared" si="4732"/>
        <v>0</v>
      </c>
      <c r="ZI55" s="9">
        <f t="shared" si="4733"/>
        <v>0</v>
      </c>
      <c r="ZJ55" s="799"/>
      <c r="ZK55" s="67">
        <f t="shared" si="4734"/>
        <v>0</v>
      </c>
      <c r="ZL55" s="67">
        <f t="shared" si="4735"/>
        <v>0</v>
      </c>
      <c r="ZM55" s="12">
        <f t="shared" si="4736"/>
        <v>0</v>
      </c>
      <c r="ZN55" s="9">
        <f t="shared" si="4737"/>
        <v>0</v>
      </c>
      <c r="ZO55" s="799"/>
      <c r="ZP55" s="67">
        <f t="shared" si="4738"/>
        <v>0</v>
      </c>
      <c r="ZQ55" s="67">
        <f t="shared" si="4739"/>
        <v>0</v>
      </c>
      <c r="ZR55" s="12">
        <f t="shared" si="4740"/>
        <v>0</v>
      </c>
      <c r="ZS55" s="9">
        <f t="shared" si="4741"/>
        <v>0</v>
      </c>
      <c r="ZT55" s="799"/>
      <c r="ZU55" s="12">
        <f t="shared" si="4744"/>
        <v>49.686724774857538</v>
      </c>
      <c r="ZV55" s="12">
        <f t="shared" si="4742"/>
        <v>49.686724774857538</v>
      </c>
      <c r="ZW55" s="12">
        <f t="shared" si="4742"/>
        <v>0</v>
      </c>
      <c r="ZX55" s="17">
        <f t="shared" si="4743"/>
        <v>0</v>
      </c>
    </row>
    <row r="56" spans="1:702">
      <c r="A56" s="766" t="str">
        <f>'IEA energy consumption KTOE'!B57</f>
        <v>O-E</v>
      </c>
      <c r="B56" s="67">
        <f t="shared" si="4186"/>
        <v>6.3171662790053942E-3</v>
      </c>
      <c r="C56" s="67">
        <f t="shared" si="4187"/>
        <v>6.3171662790053942E-3</v>
      </c>
      <c r="D56" s="12">
        <f t="shared" si="4188"/>
        <v>0</v>
      </c>
      <c r="E56" s="9">
        <f t="shared" si="4189"/>
        <v>0</v>
      </c>
      <c r="G56" s="67">
        <f t="shared" si="4190"/>
        <v>2.2528324527685992</v>
      </c>
      <c r="H56" s="67">
        <f t="shared" si="4191"/>
        <v>2.2528324527685992</v>
      </c>
      <c r="I56" s="12">
        <f t="shared" si="4192"/>
        <v>0</v>
      </c>
      <c r="J56" s="9">
        <f t="shared" si="4193"/>
        <v>0</v>
      </c>
      <c r="K56" s="799"/>
      <c r="L56" s="67">
        <f t="shared" si="4194"/>
        <v>0</v>
      </c>
      <c r="M56" s="67">
        <f t="shared" si="4195"/>
        <v>0</v>
      </c>
      <c r="N56" s="12">
        <f t="shared" si="4196"/>
        <v>0</v>
      </c>
      <c r="O56" s="9">
        <f t="shared" si="4197"/>
        <v>0</v>
      </c>
      <c r="P56" s="799"/>
      <c r="Q56" s="67">
        <f t="shared" si="4198"/>
        <v>0</v>
      </c>
      <c r="R56" s="67">
        <f t="shared" si="4199"/>
        <v>0</v>
      </c>
      <c r="S56" s="12">
        <f t="shared" si="4200"/>
        <v>0</v>
      </c>
      <c r="T56" s="9">
        <f t="shared" si="4201"/>
        <v>0</v>
      </c>
      <c r="U56" s="799"/>
      <c r="V56" s="67">
        <f t="shared" si="4202"/>
        <v>8.0859728371269063E-2</v>
      </c>
      <c r="W56" s="67">
        <f t="shared" si="4203"/>
        <v>8.0859728371269063E-2</v>
      </c>
      <c r="X56" s="12">
        <f t="shared" si="4204"/>
        <v>0</v>
      </c>
      <c r="Y56" s="9">
        <f t="shared" si="4205"/>
        <v>0</v>
      </c>
      <c r="Z56" s="799"/>
      <c r="AA56" s="67">
        <f t="shared" si="4206"/>
        <v>0.23763357183527331</v>
      </c>
      <c r="AB56" s="67">
        <f t="shared" si="4207"/>
        <v>0.23763357183527331</v>
      </c>
      <c r="AC56" s="12">
        <f t="shared" si="4208"/>
        <v>0</v>
      </c>
      <c r="AD56" s="9">
        <f t="shared" si="4209"/>
        <v>0</v>
      </c>
      <c r="AE56" s="799"/>
      <c r="AF56" s="67">
        <f t="shared" si="4210"/>
        <v>0</v>
      </c>
      <c r="AG56" s="67">
        <f t="shared" si="4211"/>
        <v>0</v>
      </c>
      <c r="AH56" s="12">
        <f t="shared" si="4212"/>
        <v>0</v>
      </c>
      <c r="AI56" s="9">
        <f t="shared" si="4213"/>
        <v>0</v>
      </c>
      <c r="AJ56" s="799"/>
      <c r="AK56" s="67">
        <f t="shared" si="4214"/>
        <v>0</v>
      </c>
      <c r="AL56" s="67">
        <f t="shared" si="4215"/>
        <v>0</v>
      </c>
      <c r="AM56" s="12">
        <f t="shared" si="4216"/>
        <v>0</v>
      </c>
      <c r="AN56" s="9">
        <f t="shared" si="4217"/>
        <v>0</v>
      </c>
      <c r="AO56" s="799"/>
      <c r="AP56" s="67">
        <f t="shared" si="4218"/>
        <v>0</v>
      </c>
      <c r="AQ56" s="67">
        <f t="shared" si="4219"/>
        <v>0</v>
      </c>
      <c r="AR56" s="12">
        <f t="shared" si="4220"/>
        <v>0</v>
      </c>
      <c r="AS56" s="9">
        <f t="shared" si="4221"/>
        <v>0</v>
      </c>
      <c r="AT56" s="799"/>
      <c r="AU56" s="67">
        <f t="shared" si="4222"/>
        <v>0.17075988537437004</v>
      </c>
      <c r="AV56" s="67">
        <f t="shared" si="4223"/>
        <v>0.17075988537437004</v>
      </c>
      <c r="AW56" s="12">
        <f t="shared" si="4224"/>
        <v>0</v>
      </c>
      <c r="AX56" s="9">
        <f t="shared" si="4225"/>
        <v>0</v>
      </c>
      <c r="AY56" s="799"/>
      <c r="AZ56" s="67">
        <f t="shared" si="4226"/>
        <v>0</v>
      </c>
      <c r="BA56" s="67">
        <f t="shared" si="4227"/>
        <v>0</v>
      </c>
      <c r="BB56" s="12">
        <f t="shared" si="4228"/>
        <v>0</v>
      </c>
      <c r="BC56" s="9">
        <f t="shared" si="4229"/>
        <v>0</v>
      </c>
      <c r="BD56" s="799"/>
      <c r="BE56" s="67">
        <f t="shared" si="4230"/>
        <v>4.4447027064377599E-3</v>
      </c>
      <c r="BF56" s="67">
        <f t="shared" si="4231"/>
        <v>4.4447027064377599E-3</v>
      </c>
      <c r="BG56" s="12">
        <f t="shared" si="4232"/>
        <v>0</v>
      </c>
      <c r="BH56" s="9">
        <f t="shared" si="4233"/>
        <v>0</v>
      </c>
      <c r="BI56" s="799"/>
      <c r="BJ56" s="67">
        <f t="shared" si="4234"/>
        <v>0</v>
      </c>
      <c r="BK56" s="67">
        <f t="shared" si="4235"/>
        <v>0</v>
      </c>
      <c r="BL56" s="12">
        <f t="shared" si="4236"/>
        <v>0</v>
      </c>
      <c r="BM56" s="9">
        <f t="shared" si="4237"/>
        <v>0</v>
      </c>
      <c r="BN56" s="799"/>
      <c r="BO56" s="67">
        <f t="shared" si="4238"/>
        <v>0</v>
      </c>
      <c r="BP56" s="67">
        <f t="shared" si="4239"/>
        <v>0</v>
      </c>
      <c r="BQ56" s="12">
        <f t="shared" si="4240"/>
        <v>0</v>
      </c>
      <c r="BR56" s="9">
        <f t="shared" si="4241"/>
        <v>0</v>
      </c>
      <c r="BS56" s="799"/>
      <c r="BT56" s="67">
        <f t="shared" si="4242"/>
        <v>0.20846648720717803</v>
      </c>
      <c r="BU56" s="67">
        <f t="shared" si="4243"/>
        <v>0.20846648720717803</v>
      </c>
      <c r="BV56" s="12">
        <f t="shared" si="4244"/>
        <v>0</v>
      </c>
      <c r="BW56" s="9">
        <f t="shared" si="4245"/>
        <v>0</v>
      </c>
      <c r="BX56" s="799"/>
      <c r="BY56" s="67">
        <f t="shared" si="4246"/>
        <v>3.1934480644915705E-2</v>
      </c>
      <c r="BZ56" s="67">
        <f t="shared" si="4247"/>
        <v>3.1934480644915705E-2</v>
      </c>
      <c r="CA56" s="12">
        <f t="shared" si="4248"/>
        <v>0</v>
      </c>
      <c r="CB56" s="9">
        <f t="shared" si="4249"/>
        <v>0</v>
      </c>
      <c r="CC56" s="799"/>
      <c r="CD56" s="67">
        <f t="shared" si="4250"/>
        <v>0</v>
      </c>
      <c r="CE56" s="67">
        <f t="shared" si="4251"/>
        <v>0</v>
      </c>
      <c r="CF56" s="12">
        <f t="shared" si="4252"/>
        <v>0</v>
      </c>
      <c r="CG56" s="9">
        <f t="shared" si="4253"/>
        <v>0</v>
      </c>
      <c r="CH56" s="799"/>
      <c r="CI56" s="67">
        <f t="shared" si="4254"/>
        <v>0</v>
      </c>
      <c r="CJ56" s="67">
        <f t="shared" si="4255"/>
        <v>0</v>
      </c>
      <c r="CK56" s="12">
        <f t="shared" si="4256"/>
        <v>0</v>
      </c>
      <c r="CL56" s="9">
        <f t="shared" si="4257"/>
        <v>0</v>
      </c>
      <c r="CM56" s="799"/>
      <c r="CN56" s="67">
        <f t="shared" si="4258"/>
        <v>0</v>
      </c>
      <c r="CO56" s="67">
        <f t="shared" si="4259"/>
        <v>0</v>
      </c>
      <c r="CP56" s="12">
        <f t="shared" si="4260"/>
        <v>0</v>
      </c>
      <c r="CQ56" s="9">
        <f t="shared" si="4261"/>
        <v>0</v>
      </c>
      <c r="CR56" s="799"/>
      <c r="CS56" s="67">
        <f t="shared" si="4262"/>
        <v>2.4787725296279518E-2</v>
      </c>
      <c r="CT56" s="67">
        <f t="shared" si="4263"/>
        <v>2.4787725296279518E-2</v>
      </c>
      <c r="CU56" s="12">
        <f t="shared" si="4264"/>
        <v>0</v>
      </c>
      <c r="CV56" s="9">
        <f t="shared" si="4265"/>
        <v>0</v>
      </c>
      <c r="CW56" s="799"/>
      <c r="CX56" s="67">
        <f t="shared" si="4266"/>
        <v>0</v>
      </c>
      <c r="CY56" s="67">
        <f t="shared" si="4267"/>
        <v>0</v>
      </c>
      <c r="CZ56" s="12">
        <f t="shared" si="4268"/>
        <v>0</v>
      </c>
      <c r="DA56" s="9">
        <f t="shared" si="4269"/>
        <v>0</v>
      </c>
      <c r="DB56" s="799"/>
      <c r="DC56" s="67">
        <f t="shared" si="4270"/>
        <v>8.4809350563506651</v>
      </c>
      <c r="DD56" s="67">
        <f t="shared" si="4271"/>
        <v>8.4809350563506651</v>
      </c>
      <c r="DE56" s="12">
        <f t="shared" si="4272"/>
        <v>0</v>
      </c>
      <c r="DF56" s="9">
        <f t="shared" si="4273"/>
        <v>0</v>
      </c>
      <c r="DG56" s="799"/>
      <c r="DH56" s="67">
        <f t="shared" si="4274"/>
        <v>0</v>
      </c>
      <c r="DI56" s="67">
        <f t="shared" si="4275"/>
        <v>0</v>
      </c>
      <c r="DJ56" s="12">
        <f t="shared" si="4276"/>
        <v>0</v>
      </c>
      <c r="DK56" s="9">
        <f t="shared" si="4277"/>
        <v>0</v>
      </c>
      <c r="DL56" s="799"/>
      <c r="DM56" s="67">
        <f t="shared" si="4278"/>
        <v>62.798907790419506</v>
      </c>
      <c r="DN56" s="67">
        <f t="shared" si="4279"/>
        <v>62.798907790419506</v>
      </c>
      <c r="DO56" s="12">
        <f t="shared" si="4280"/>
        <v>0</v>
      </c>
      <c r="DP56" s="9">
        <f t="shared" si="4281"/>
        <v>0</v>
      </c>
      <c r="DQ56" s="799"/>
      <c r="DR56" s="67">
        <f t="shared" si="4282"/>
        <v>4.2992932430547031</v>
      </c>
      <c r="DS56" s="67">
        <f t="shared" si="4283"/>
        <v>4.2992932430547031</v>
      </c>
      <c r="DT56" s="12">
        <f t="shared" si="4284"/>
        <v>0</v>
      </c>
      <c r="DU56" s="9">
        <f t="shared" si="4285"/>
        <v>0</v>
      </c>
      <c r="DV56" s="799"/>
      <c r="DW56" s="67">
        <f t="shared" si="4286"/>
        <v>1.5246096040664497E-2</v>
      </c>
      <c r="DX56" s="67">
        <f t="shared" si="4287"/>
        <v>1.5246096040664497E-2</v>
      </c>
      <c r="DY56" s="12">
        <f t="shared" si="4288"/>
        <v>0</v>
      </c>
      <c r="DZ56" s="9">
        <f t="shared" si="4289"/>
        <v>0</v>
      </c>
      <c r="EA56" s="799"/>
      <c r="EB56" s="67">
        <f t="shared" si="4290"/>
        <v>0</v>
      </c>
      <c r="EC56" s="67">
        <f t="shared" si="4291"/>
        <v>0</v>
      </c>
      <c r="ED56" s="12">
        <f t="shared" si="4292"/>
        <v>0</v>
      </c>
      <c r="EE56" s="9">
        <f t="shared" si="4293"/>
        <v>0</v>
      </c>
      <c r="EF56" s="799"/>
      <c r="EG56" s="67">
        <f t="shared" si="4294"/>
        <v>0</v>
      </c>
      <c r="EH56" s="67">
        <f t="shared" si="4295"/>
        <v>0</v>
      </c>
      <c r="EI56" s="12">
        <f t="shared" si="4296"/>
        <v>0</v>
      </c>
      <c r="EJ56" s="9">
        <f t="shared" si="4297"/>
        <v>0</v>
      </c>
      <c r="EK56" s="799"/>
      <c r="EL56" s="67">
        <f t="shared" si="4298"/>
        <v>1.0164064027109666E-2</v>
      </c>
      <c r="EM56" s="67">
        <f t="shared" si="4299"/>
        <v>1.0164064027109666E-2</v>
      </c>
      <c r="EN56" s="12">
        <f t="shared" si="4300"/>
        <v>0</v>
      </c>
      <c r="EO56" s="9">
        <f t="shared" si="4301"/>
        <v>0</v>
      </c>
      <c r="EP56" s="799"/>
      <c r="EQ56" s="67">
        <f t="shared" si="4302"/>
        <v>0</v>
      </c>
      <c r="ER56" s="67">
        <f t="shared" si="4303"/>
        <v>0</v>
      </c>
      <c r="ES56" s="12">
        <f t="shared" si="4304"/>
        <v>0</v>
      </c>
      <c r="ET56" s="9">
        <f t="shared" si="4305"/>
        <v>0</v>
      </c>
      <c r="EU56" s="799"/>
      <c r="EV56" s="67">
        <f t="shared" si="4306"/>
        <v>0</v>
      </c>
      <c r="EW56" s="67">
        <f t="shared" si="4307"/>
        <v>0</v>
      </c>
      <c r="EX56" s="12">
        <f t="shared" si="4308"/>
        <v>0</v>
      </c>
      <c r="EY56" s="9">
        <f t="shared" si="4309"/>
        <v>0</v>
      </c>
      <c r="EZ56" s="799"/>
      <c r="FA56" s="67">
        <f t="shared" si="4310"/>
        <v>0</v>
      </c>
      <c r="FB56" s="67">
        <f t="shared" si="4311"/>
        <v>0</v>
      </c>
      <c r="FC56" s="12">
        <f t="shared" si="4312"/>
        <v>0</v>
      </c>
      <c r="FD56" s="9">
        <f t="shared" si="4313"/>
        <v>0</v>
      </c>
      <c r="FE56" s="799"/>
      <c r="FF56" s="67">
        <f t="shared" si="4314"/>
        <v>1.2634332558010788E-2</v>
      </c>
      <c r="FG56" s="67">
        <f t="shared" si="4315"/>
        <v>1.2634332558010788E-2</v>
      </c>
      <c r="FH56" s="12">
        <f t="shared" si="4316"/>
        <v>0</v>
      </c>
      <c r="FI56" s="9">
        <f t="shared" si="4317"/>
        <v>0</v>
      </c>
      <c r="FJ56" s="799"/>
      <c r="FK56" s="67">
        <f t="shared" si="4318"/>
        <v>0.28297940564320401</v>
      </c>
      <c r="FL56" s="67">
        <f t="shared" si="4319"/>
        <v>0.28297940564320401</v>
      </c>
      <c r="FM56" s="12">
        <f t="shared" si="4320"/>
        <v>0</v>
      </c>
      <c r="FN56" s="9">
        <f t="shared" si="4321"/>
        <v>0</v>
      </c>
      <c r="FO56" s="799"/>
      <c r="FP56" s="67">
        <f t="shared" si="4322"/>
        <v>0</v>
      </c>
      <c r="FQ56" s="67">
        <f t="shared" si="4323"/>
        <v>0</v>
      </c>
      <c r="FR56" s="12">
        <f t="shared" si="4324"/>
        <v>0</v>
      </c>
      <c r="FS56" s="9">
        <f t="shared" si="4325"/>
        <v>0</v>
      </c>
      <c r="FT56" s="799"/>
      <c r="FU56" s="67">
        <f t="shared" si="4326"/>
        <v>0</v>
      </c>
      <c r="FV56" s="67">
        <f t="shared" si="4327"/>
        <v>0</v>
      </c>
      <c r="FW56" s="12">
        <f t="shared" si="4328"/>
        <v>0</v>
      </c>
      <c r="FX56" s="9">
        <f t="shared" si="4329"/>
        <v>0</v>
      </c>
      <c r="FY56" s="799"/>
      <c r="FZ56" s="67">
        <f t="shared" si="4330"/>
        <v>0.20497529121337824</v>
      </c>
      <c r="GA56" s="67">
        <f t="shared" si="4331"/>
        <v>0.20497529121337824</v>
      </c>
      <c r="GB56" s="12">
        <f t="shared" si="4332"/>
        <v>0</v>
      </c>
      <c r="GC56" s="9">
        <f t="shared" si="4333"/>
        <v>0</v>
      </c>
      <c r="GD56" s="799"/>
      <c r="GE56" s="67">
        <f t="shared" si="4334"/>
        <v>0</v>
      </c>
      <c r="GF56" s="67">
        <f t="shared" si="4335"/>
        <v>0</v>
      </c>
      <c r="GG56" s="12">
        <f t="shared" si="4336"/>
        <v>0</v>
      </c>
      <c r="GH56" s="9">
        <f t="shared" si="4337"/>
        <v>0</v>
      </c>
      <c r="GI56" s="799"/>
      <c r="GJ56" s="67">
        <f t="shared" si="4338"/>
        <v>8.9782565572802037E-2</v>
      </c>
      <c r="GK56" s="67">
        <f t="shared" si="4339"/>
        <v>8.9782565572802037E-2</v>
      </c>
      <c r="GL56" s="12">
        <f t="shared" si="4340"/>
        <v>0</v>
      </c>
      <c r="GM56" s="9">
        <f t="shared" si="4341"/>
        <v>0</v>
      </c>
      <c r="GN56" s="799"/>
      <c r="GO56" s="67">
        <f t="shared" si="4342"/>
        <v>0</v>
      </c>
      <c r="GP56" s="67">
        <f t="shared" si="4343"/>
        <v>0</v>
      </c>
      <c r="GQ56" s="12">
        <f t="shared" si="4344"/>
        <v>0</v>
      </c>
      <c r="GR56" s="9">
        <f t="shared" si="4345"/>
        <v>0</v>
      </c>
      <c r="GS56" s="799"/>
      <c r="GT56" s="67">
        <f t="shared" si="4346"/>
        <v>0</v>
      </c>
      <c r="GU56" s="67">
        <f t="shared" si="4347"/>
        <v>0</v>
      </c>
      <c r="GV56" s="12">
        <f t="shared" si="4348"/>
        <v>0</v>
      </c>
      <c r="GW56" s="9">
        <f t="shared" si="4349"/>
        <v>0</v>
      </c>
      <c r="GX56" s="799"/>
      <c r="GY56" s="67">
        <f t="shared" si="4350"/>
        <v>7.5481499706164398E-2</v>
      </c>
      <c r="GZ56" s="67">
        <f t="shared" si="4351"/>
        <v>7.5481499706164398E-2</v>
      </c>
      <c r="HA56" s="12">
        <f t="shared" si="4352"/>
        <v>0</v>
      </c>
      <c r="HB56" s="9">
        <f t="shared" si="4353"/>
        <v>0</v>
      </c>
      <c r="HC56" s="799"/>
      <c r="HD56" s="67">
        <f t="shared" si="4354"/>
        <v>0</v>
      </c>
      <c r="HE56" s="67">
        <f t="shared" si="4355"/>
        <v>0</v>
      </c>
      <c r="HF56" s="12">
        <f t="shared" si="4356"/>
        <v>0</v>
      </c>
      <c r="HG56" s="9">
        <f t="shared" si="4357"/>
        <v>0</v>
      </c>
      <c r="HH56" s="799"/>
      <c r="HI56" s="67">
        <f t="shared" si="4358"/>
        <v>0.20149318935851177</v>
      </c>
      <c r="HJ56" s="67">
        <f t="shared" si="4359"/>
        <v>0.20149318935851177</v>
      </c>
      <c r="HK56" s="12">
        <f t="shared" si="4360"/>
        <v>0</v>
      </c>
      <c r="HL56" s="9">
        <f t="shared" si="4361"/>
        <v>0</v>
      </c>
      <c r="HM56" s="799"/>
      <c r="HN56" s="67">
        <f t="shared" si="4362"/>
        <v>2.3225076832665968E-2</v>
      </c>
      <c r="HO56" s="67">
        <f t="shared" si="4363"/>
        <v>2.3225076832665968E-2</v>
      </c>
      <c r="HP56" s="12">
        <f t="shared" si="4364"/>
        <v>0</v>
      </c>
      <c r="HQ56" s="9">
        <f t="shared" si="4365"/>
        <v>0</v>
      </c>
      <c r="HR56" s="799"/>
      <c r="HS56" s="67">
        <f t="shared" si="4366"/>
        <v>0</v>
      </c>
      <c r="HT56" s="67">
        <f t="shared" si="4367"/>
        <v>0</v>
      </c>
      <c r="HU56" s="12">
        <f t="shared" si="4368"/>
        <v>0</v>
      </c>
      <c r="HV56" s="9">
        <f t="shared" si="4369"/>
        <v>0</v>
      </c>
      <c r="HW56" s="799"/>
      <c r="HX56" s="67">
        <f t="shared" si="4370"/>
        <v>0</v>
      </c>
      <c r="HY56" s="67">
        <f t="shared" si="4371"/>
        <v>0</v>
      </c>
      <c r="HZ56" s="12">
        <f t="shared" si="4372"/>
        <v>0</v>
      </c>
      <c r="IA56" s="9">
        <f t="shared" si="4373"/>
        <v>0</v>
      </c>
      <c r="IB56" s="799"/>
      <c r="IC56" s="67">
        <f t="shared" si="4374"/>
        <v>0</v>
      </c>
      <c r="ID56" s="67">
        <f t="shared" si="4375"/>
        <v>0</v>
      </c>
      <c r="IE56" s="12">
        <f t="shared" si="4376"/>
        <v>0</v>
      </c>
      <c r="IF56" s="9">
        <f t="shared" si="4377"/>
        <v>0</v>
      </c>
      <c r="IG56" s="799"/>
      <c r="IH56" s="67">
        <f t="shared" si="4378"/>
        <v>2.074194596337621E-2</v>
      </c>
      <c r="II56" s="67">
        <f t="shared" si="4379"/>
        <v>2.074194596337621E-2</v>
      </c>
      <c r="IJ56" s="12">
        <f t="shared" si="4380"/>
        <v>0</v>
      </c>
      <c r="IK56" s="9">
        <f t="shared" si="4381"/>
        <v>0</v>
      </c>
      <c r="IL56" s="799"/>
      <c r="IM56" s="67">
        <f t="shared" si="4382"/>
        <v>0</v>
      </c>
      <c r="IN56" s="67">
        <f t="shared" si="4383"/>
        <v>0</v>
      </c>
      <c r="IO56" s="12">
        <f t="shared" si="4384"/>
        <v>0</v>
      </c>
      <c r="IP56" s="9">
        <f t="shared" si="4385"/>
        <v>0</v>
      </c>
      <c r="IQ56" s="799"/>
      <c r="IR56" s="67">
        <f t="shared" si="4386"/>
        <v>0</v>
      </c>
      <c r="IS56" s="67">
        <f t="shared" si="4387"/>
        <v>0</v>
      </c>
      <c r="IT56" s="12">
        <f t="shared" si="4388"/>
        <v>0</v>
      </c>
      <c r="IU56" s="9">
        <f t="shared" si="4389"/>
        <v>0</v>
      </c>
      <c r="IV56" s="799"/>
      <c r="IW56" s="67">
        <f t="shared" si="4390"/>
        <v>0</v>
      </c>
      <c r="IX56" s="67">
        <f t="shared" si="4391"/>
        <v>0</v>
      </c>
      <c r="IY56" s="12">
        <f t="shared" si="4392"/>
        <v>0</v>
      </c>
      <c r="IZ56" s="9">
        <f t="shared" si="4393"/>
        <v>0</v>
      </c>
      <c r="JA56" s="799"/>
      <c r="JB56" s="67">
        <f t="shared" si="4394"/>
        <v>0</v>
      </c>
      <c r="JC56" s="67">
        <f t="shared" si="4395"/>
        <v>0</v>
      </c>
      <c r="JD56" s="12">
        <f t="shared" si="4396"/>
        <v>0</v>
      </c>
      <c r="JE56" s="9">
        <f t="shared" si="4397"/>
        <v>0</v>
      </c>
      <c r="JF56" s="799"/>
      <c r="JG56" s="67">
        <f t="shared" si="4398"/>
        <v>2.2033533596692908E-2</v>
      </c>
      <c r="JH56" s="67">
        <f t="shared" si="4399"/>
        <v>2.2033533596692908E-2</v>
      </c>
      <c r="JI56" s="12">
        <f t="shared" si="4400"/>
        <v>0</v>
      </c>
      <c r="JJ56" s="9">
        <f t="shared" si="4401"/>
        <v>0</v>
      </c>
      <c r="JK56" s="799"/>
      <c r="JL56" s="67">
        <f t="shared" si="4402"/>
        <v>0</v>
      </c>
      <c r="JM56" s="67">
        <f t="shared" si="4403"/>
        <v>0</v>
      </c>
      <c r="JN56" s="12">
        <f t="shared" si="4404"/>
        <v>0</v>
      </c>
      <c r="JO56" s="9">
        <f t="shared" si="4405"/>
        <v>0</v>
      </c>
      <c r="JP56" s="799"/>
      <c r="JQ56" s="67">
        <f t="shared" si="4406"/>
        <v>0</v>
      </c>
      <c r="JR56" s="67">
        <f t="shared" si="4407"/>
        <v>0</v>
      </c>
      <c r="JS56" s="12">
        <f t="shared" si="4408"/>
        <v>0</v>
      </c>
      <c r="JT56" s="9">
        <f t="shared" si="4409"/>
        <v>0</v>
      </c>
      <c r="JU56" s="799"/>
      <c r="JV56" s="67">
        <f t="shared" si="4410"/>
        <v>12.138869178618377</v>
      </c>
      <c r="JW56" s="67">
        <f t="shared" si="4411"/>
        <v>12.138869178618377</v>
      </c>
      <c r="JX56" s="12">
        <f t="shared" si="4412"/>
        <v>0</v>
      </c>
      <c r="JY56" s="9">
        <f t="shared" si="4413"/>
        <v>0</v>
      </c>
      <c r="JZ56" s="799"/>
      <c r="KA56" s="67">
        <f t="shared" si="4414"/>
        <v>0</v>
      </c>
      <c r="KB56" s="67">
        <f t="shared" si="4415"/>
        <v>0</v>
      </c>
      <c r="KC56" s="12">
        <f t="shared" si="4416"/>
        <v>0</v>
      </c>
      <c r="KD56" s="9">
        <f t="shared" si="4417"/>
        <v>0</v>
      </c>
      <c r="KE56" s="799"/>
      <c r="KF56" s="67">
        <f t="shared" si="4418"/>
        <v>0.87045731447947094</v>
      </c>
      <c r="KG56" s="67">
        <f t="shared" si="4419"/>
        <v>0.87045731447947094</v>
      </c>
      <c r="KH56" s="12">
        <f t="shared" si="4420"/>
        <v>0</v>
      </c>
      <c r="KI56" s="9">
        <f t="shared" si="4421"/>
        <v>0</v>
      </c>
      <c r="KJ56" s="799"/>
      <c r="KK56" s="67">
        <f t="shared" si="4422"/>
        <v>5.5091883066576095</v>
      </c>
      <c r="KL56" s="67">
        <f t="shared" si="4423"/>
        <v>5.5091883066576095</v>
      </c>
      <c r="KM56" s="12">
        <f t="shared" si="4424"/>
        <v>0</v>
      </c>
      <c r="KN56" s="9">
        <f t="shared" si="4425"/>
        <v>0</v>
      </c>
      <c r="KO56" s="799"/>
      <c r="KP56" s="67">
        <f t="shared" si="4426"/>
        <v>0</v>
      </c>
      <c r="KQ56" s="67">
        <f t="shared" si="4427"/>
        <v>0</v>
      </c>
      <c r="KR56" s="12">
        <f t="shared" si="4428"/>
        <v>0</v>
      </c>
      <c r="KS56" s="9">
        <f t="shared" si="4429"/>
        <v>0</v>
      </c>
      <c r="KT56" s="799"/>
      <c r="KU56" s="67">
        <f t="shared" si="4430"/>
        <v>0.26371902724864038</v>
      </c>
      <c r="KV56" s="67">
        <f t="shared" si="4431"/>
        <v>0.26371902724864038</v>
      </c>
      <c r="KW56" s="12">
        <f t="shared" si="4432"/>
        <v>0</v>
      </c>
      <c r="KX56" s="9">
        <f t="shared" si="4433"/>
        <v>0</v>
      </c>
      <c r="KY56" s="799"/>
      <c r="KZ56" s="67">
        <f t="shared" si="4434"/>
        <v>0</v>
      </c>
      <c r="LA56" s="67">
        <f t="shared" si="4435"/>
        <v>0</v>
      </c>
      <c r="LB56" s="12">
        <f t="shared" si="4436"/>
        <v>0</v>
      </c>
      <c r="LC56" s="9">
        <f t="shared" si="4437"/>
        <v>0</v>
      </c>
      <c r="LD56" s="799"/>
      <c r="LE56" s="67">
        <f t="shared" si="4438"/>
        <v>3.3880213423698883E-3</v>
      </c>
      <c r="LF56" s="67">
        <f t="shared" si="4439"/>
        <v>3.3880213423698883E-3</v>
      </c>
      <c r="LG56" s="12">
        <f t="shared" si="4440"/>
        <v>0</v>
      </c>
      <c r="LH56" s="9">
        <f t="shared" si="4441"/>
        <v>0</v>
      </c>
      <c r="LI56" s="799"/>
      <c r="LJ56" s="67">
        <f t="shared" si="4442"/>
        <v>0.63766060037344929</v>
      </c>
      <c r="LK56" s="67">
        <f t="shared" si="4443"/>
        <v>0.63766060037344929</v>
      </c>
      <c r="LL56" s="12">
        <f t="shared" si="4444"/>
        <v>0</v>
      </c>
      <c r="LM56" s="9">
        <f t="shared" si="4445"/>
        <v>0</v>
      </c>
      <c r="LN56" s="799"/>
      <c r="LO56" s="67">
        <f t="shared" si="4446"/>
        <v>0</v>
      </c>
      <c r="LP56" s="67">
        <f t="shared" si="4447"/>
        <v>0</v>
      </c>
      <c r="LQ56" s="12">
        <f t="shared" si="4448"/>
        <v>0</v>
      </c>
      <c r="LR56" s="9">
        <f t="shared" si="4449"/>
        <v>0</v>
      </c>
      <c r="LS56" s="799"/>
      <c r="LT56" s="67">
        <f t="shared" si="4450"/>
        <v>0</v>
      </c>
      <c r="LU56" s="67">
        <f t="shared" si="4451"/>
        <v>0</v>
      </c>
      <c r="LV56" s="12">
        <f t="shared" si="4452"/>
        <v>0</v>
      </c>
      <c r="LW56" s="9">
        <f t="shared" si="4453"/>
        <v>0</v>
      </c>
      <c r="LX56" s="799"/>
      <c r="LY56" s="67">
        <f t="shared" si="4454"/>
        <v>0</v>
      </c>
      <c r="LZ56" s="67">
        <f t="shared" si="4455"/>
        <v>0</v>
      </c>
      <c r="MA56" s="12">
        <f t="shared" si="4456"/>
        <v>0</v>
      </c>
      <c r="MB56" s="9">
        <f t="shared" si="4457"/>
        <v>0</v>
      </c>
      <c r="MC56" s="799"/>
      <c r="MD56" s="67">
        <f t="shared" si="4458"/>
        <v>1.702090470344527</v>
      </c>
      <c r="ME56" s="67">
        <f t="shared" si="4459"/>
        <v>1.702090470344527</v>
      </c>
      <c r="MF56" s="12">
        <f t="shared" si="4460"/>
        <v>0</v>
      </c>
      <c r="MG56" s="9">
        <f t="shared" si="4461"/>
        <v>0</v>
      </c>
      <c r="MH56" s="799"/>
      <c r="MI56" s="67">
        <f t="shared" si="4462"/>
        <v>0</v>
      </c>
      <c r="MJ56" s="67">
        <f t="shared" si="4463"/>
        <v>0</v>
      </c>
      <c r="MK56" s="12">
        <f t="shared" si="4464"/>
        <v>0</v>
      </c>
      <c r="ML56" s="9">
        <f t="shared" si="4465"/>
        <v>0</v>
      </c>
      <c r="MM56" s="799"/>
      <c r="MN56" s="67">
        <f t="shared" si="4466"/>
        <v>0</v>
      </c>
      <c r="MO56" s="67">
        <f t="shared" si="4467"/>
        <v>0</v>
      </c>
      <c r="MP56" s="12">
        <f t="shared" si="4468"/>
        <v>0</v>
      </c>
      <c r="MQ56" s="9">
        <f t="shared" si="4469"/>
        <v>0</v>
      </c>
      <c r="MR56" s="799"/>
      <c r="MS56" s="67">
        <f t="shared" si="4470"/>
        <v>0</v>
      </c>
      <c r="MT56" s="67">
        <f t="shared" si="4471"/>
        <v>0</v>
      </c>
      <c r="MU56" s="12">
        <f t="shared" si="4472"/>
        <v>0</v>
      </c>
      <c r="MV56" s="9">
        <f t="shared" si="4473"/>
        <v>0</v>
      </c>
      <c r="MW56" s="799"/>
      <c r="MX56" s="67">
        <f t="shared" si="4474"/>
        <v>5.0537330232043164E-3</v>
      </c>
      <c r="MY56" s="67">
        <f t="shared" si="4475"/>
        <v>5.0537330232043164E-3</v>
      </c>
      <c r="MZ56" s="12">
        <f t="shared" si="4476"/>
        <v>0</v>
      </c>
      <c r="NA56" s="9">
        <f t="shared" si="4477"/>
        <v>0</v>
      </c>
      <c r="NB56" s="799"/>
      <c r="NC56" s="67">
        <f t="shared" si="4478"/>
        <v>0</v>
      </c>
      <c r="ND56" s="67">
        <f t="shared" si="4479"/>
        <v>0</v>
      </c>
      <c r="NE56" s="12">
        <f t="shared" si="4480"/>
        <v>0</v>
      </c>
      <c r="NF56" s="9">
        <f t="shared" si="4481"/>
        <v>0</v>
      </c>
      <c r="NG56" s="799"/>
      <c r="NH56" s="67">
        <f t="shared" si="4482"/>
        <v>0.62294708767859908</v>
      </c>
      <c r="NI56" s="67">
        <f t="shared" si="4483"/>
        <v>0.62294708767859908</v>
      </c>
      <c r="NJ56" s="12">
        <f t="shared" si="4484"/>
        <v>0</v>
      </c>
      <c r="NK56" s="9">
        <f t="shared" si="4485"/>
        <v>0</v>
      </c>
      <c r="NL56" s="799"/>
      <c r="NM56" s="67">
        <f t="shared" si="4486"/>
        <v>3.3676361407365656</v>
      </c>
      <c r="NN56" s="67">
        <f t="shared" si="4487"/>
        <v>3.3676361407365656</v>
      </c>
      <c r="NO56" s="12">
        <f t="shared" si="4488"/>
        <v>0</v>
      </c>
      <c r="NP56" s="9">
        <f t="shared" si="4489"/>
        <v>0</v>
      </c>
      <c r="NQ56" s="799"/>
      <c r="NR56" s="67">
        <f t="shared" si="4490"/>
        <v>0</v>
      </c>
      <c r="NS56" s="67">
        <f t="shared" si="4491"/>
        <v>0</v>
      </c>
      <c r="NT56" s="12">
        <f t="shared" si="4492"/>
        <v>0</v>
      </c>
      <c r="NU56" s="9">
        <f t="shared" si="4493"/>
        <v>0</v>
      </c>
      <c r="NV56" s="799"/>
      <c r="NW56" s="67">
        <f t="shared" si="4494"/>
        <v>0</v>
      </c>
      <c r="NX56" s="67">
        <f t="shared" si="4495"/>
        <v>0</v>
      </c>
      <c r="NY56" s="12">
        <f t="shared" si="4496"/>
        <v>0</v>
      </c>
      <c r="NZ56" s="9">
        <f t="shared" si="4497"/>
        <v>0</v>
      </c>
      <c r="OA56" s="799"/>
      <c r="OB56" s="67">
        <f t="shared" si="4498"/>
        <v>0</v>
      </c>
      <c r="OC56" s="67">
        <f t="shared" si="4499"/>
        <v>0</v>
      </c>
      <c r="OD56" s="12">
        <f t="shared" si="4500"/>
        <v>0</v>
      </c>
      <c r="OE56" s="9">
        <f t="shared" si="4501"/>
        <v>0</v>
      </c>
      <c r="OF56" s="799"/>
      <c r="OG56" s="67">
        <f t="shared" si="4502"/>
        <v>0</v>
      </c>
      <c r="OH56" s="67">
        <f t="shared" si="4503"/>
        <v>0</v>
      </c>
      <c r="OI56" s="12">
        <f t="shared" si="4504"/>
        <v>0</v>
      </c>
      <c r="OJ56" s="9">
        <f t="shared" si="4505"/>
        <v>0</v>
      </c>
      <c r="OK56" s="799"/>
      <c r="OL56" s="67">
        <f t="shared" si="4506"/>
        <v>3.7902997674032373E-3</v>
      </c>
      <c r="OM56" s="67">
        <f t="shared" si="4507"/>
        <v>3.7902997674032373E-3</v>
      </c>
      <c r="ON56" s="12">
        <f t="shared" si="4508"/>
        <v>0</v>
      </c>
      <c r="OO56" s="9">
        <f t="shared" si="4509"/>
        <v>0</v>
      </c>
      <c r="OP56" s="799"/>
      <c r="OQ56" s="67">
        <f t="shared" si="4510"/>
        <v>2.6329458402715371</v>
      </c>
      <c r="OR56" s="67">
        <f t="shared" si="4511"/>
        <v>2.6329458402715371</v>
      </c>
      <c r="OS56" s="12">
        <f t="shared" si="4512"/>
        <v>0</v>
      </c>
      <c r="OT56" s="9">
        <f t="shared" si="4513"/>
        <v>0</v>
      </c>
      <c r="OU56" s="799"/>
      <c r="OV56" s="67">
        <f t="shared" si="4514"/>
        <v>1.1370899302209711E-2</v>
      </c>
      <c r="OW56" s="67">
        <f t="shared" si="4515"/>
        <v>1.1370899302209711E-2</v>
      </c>
      <c r="OX56" s="12">
        <f t="shared" si="4516"/>
        <v>0</v>
      </c>
      <c r="OY56" s="9">
        <f t="shared" si="4517"/>
        <v>0</v>
      </c>
      <c r="OZ56" s="799"/>
      <c r="PA56" s="67">
        <f t="shared" si="4518"/>
        <v>7.7117367588425176E-2</v>
      </c>
      <c r="PB56" s="67">
        <f t="shared" si="4519"/>
        <v>7.7117367588425176E-2</v>
      </c>
      <c r="PC56" s="12">
        <f t="shared" si="4520"/>
        <v>0</v>
      </c>
      <c r="PD56" s="9">
        <f t="shared" si="4521"/>
        <v>0</v>
      </c>
      <c r="PE56" s="799"/>
      <c r="PF56" s="67">
        <f t="shared" si="4522"/>
        <v>0</v>
      </c>
      <c r="PG56" s="67">
        <f t="shared" si="4523"/>
        <v>0</v>
      </c>
      <c r="PH56" s="12">
        <f t="shared" si="4524"/>
        <v>0</v>
      </c>
      <c r="PI56" s="9">
        <f t="shared" si="4525"/>
        <v>0</v>
      </c>
      <c r="PJ56" s="799"/>
      <c r="PK56" s="67">
        <f t="shared" si="4526"/>
        <v>0</v>
      </c>
      <c r="PL56" s="67">
        <f t="shared" si="4527"/>
        <v>0</v>
      </c>
      <c r="PM56" s="12">
        <f t="shared" si="4528"/>
        <v>0</v>
      </c>
      <c r="PN56" s="9">
        <f t="shared" si="4529"/>
        <v>0</v>
      </c>
      <c r="PO56" s="799"/>
      <c r="PP56" s="67">
        <f t="shared" si="4530"/>
        <v>0</v>
      </c>
      <c r="PQ56" s="67">
        <f t="shared" si="4531"/>
        <v>0</v>
      </c>
      <c r="PR56" s="12">
        <f t="shared" si="4532"/>
        <v>0</v>
      </c>
      <c r="PS56" s="9">
        <f t="shared" si="4533"/>
        <v>0</v>
      </c>
      <c r="PT56" s="799"/>
      <c r="PU56" s="67">
        <f t="shared" si="4534"/>
        <v>6.6100600790078734E-2</v>
      </c>
      <c r="PV56" s="67">
        <f t="shared" si="4535"/>
        <v>6.6100600790078734E-2</v>
      </c>
      <c r="PW56" s="12">
        <f t="shared" si="4536"/>
        <v>0</v>
      </c>
      <c r="PX56" s="9">
        <f t="shared" si="4537"/>
        <v>0</v>
      </c>
      <c r="PY56" s="799"/>
      <c r="PZ56" s="67">
        <f t="shared" si="4538"/>
        <v>0.70836484339631201</v>
      </c>
      <c r="QA56" s="67">
        <f t="shared" si="4539"/>
        <v>0.70836484339631201</v>
      </c>
      <c r="QB56" s="12">
        <f t="shared" si="4540"/>
        <v>0</v>
      </c>
      <c r="QC56" s="9">
        <f t="shared" si="4541"/>
        <v>0</v>
      </c>
      <c r="QD56" s="799"/>
      <c r="QE56" s="67">
        <f t="shared" si="4542"/>
        <v>1.9279341897106294E-2</v>
      </c>
      <c r="QF56" s="67">
        <f t="shared" si="4543"/>
        <v>1.9279341897106294E-2</v>
      </c>
      <c r="QG56" s="12">
        <f t="shared" si="4544"/>
        <v>0</v>
      </c>
      <c r="QH56" s="9">
        <f t="shared" si="4545"/>
        <v>0</v>
      </c>
      <c r="QI56" s="799"/>
      <c r="QJ56" s="67">
        <f t="shared" si="4546"/>
        <v>0</v>
      </c>
      <c r="QK56" s="67">
        <f t="shared" si="4547"/>
        <v>0</v>
      </c>
      <c r="QL56" s="12">
        <f t="shared" si="4548"/>
        <v>0</v>
      </c>
      <c r="QM56" s="9">
        <f t="shared" si="4549"/>
        <v>0</v>
      </c>
      <c r="QN56" s="799"/>
      <c r="QO56" s="67">
        <f t="shared" si="4550"/>
        <v>4.5738288121993487E-2</v>
      </c>
      <c r="QP56" s="67">
        <f t="shared" si="4551"/>
        <v>4.5738288121993487E-2</v>
      </c>
      <c r="QQ56" s="12">
        <f t="shared" si="4552"/>
        <v>0</v>
      </c>
      <c r="QR56" s="9">
        <f t="shared" si="4553"/>
        <v>0</v>
      </c>
      <c r="QS56" s="799"/>
      <c r="QT56" s="67">
        <f t="shared" si="4554"/>
        <v>8.7821102634774925E-2</v>
      </c>
      <c r="QU56" s="67">
        <f t="shared" si="4555"/>
        <v>8.7821102634774925E-2</v>
      </c>
      <c r="QV56" s="12">
        <f t="shared" si="4556"/>
        <v>0</v>
      </c>
      <c r="QW56" s="9">
        <f t="shared" si="4557"/>
        <v>0</v>
      </c>
      <c r="QX56" s="799"/>
      <c r="QY56" s="67">
        <f t="shared" si="4558"/>
        <v>0</v>
      </c>
      <c r="QZ56" s="67">
        <f t="shared" si="4559"/>
        <v>0</v>
      </c>
      <c r="RA56" s="12">
        <f t="shared" si="4560"/>
        <v>0</v>
      </c>
      <c r="RB56" s="9">
        <f t="shared" si="4561"/>
        <v>0</v>
      </c>
      <c r="RC56" s="799"/>
      <c r="RD56" s="67">
        <f t="shared" si="4562"/>
        <v>0</v>
      </c>
      <c r="RE56" s="67">
        <f t="shared" si="4563"/>
        <v>0</v>
      </c>
      <c r="RF56" s="12">
        <f t="shared" si="4564"/>
        <v>0</v>
      </c>
      <c r="RG56" s="9">
        <f t="shared" si="4565"/>
        <v>0</v>
      </c>
      <c r="RH56" s="799"/>
      <c r="RI56" s="67">
        <f t="shared" si="4566"/>
        <v>0</v>
      </c>
      <c r="RJ56" s="67">
        <f t="shared" si="4567"/>
        <v>0</v>
      </c>
      <c r="RK56" s="12">
        <f t="shared" si="4568"/>
        <v>0</v>
      </c>
      <c r="RL56" s="9">
        <f t="shared" si="4569"/>
        <v>0</v>
      </c>
      <c r="RM56" s="799"/>
      <c r="RN56" s="67">
        <f t="shared" si="4570"/>
        <v>0</v>
      </c>
      <c r="RO56" s="67">
        <f t="shared" si="4571"/>
        <v>0</v>
      </c>
      <c r="RP56" s="12">
        <f t="shared" si="4572"/>
        <v>0</v>
      </c>
      <c r="RQ56" s="9">
        <f t="shared" si="4573"/>
        <v>0</v>
      </c>
      <c r="RR56" s="799"/>
      <c r="RS56" s="67">
        <f t="shared" si="4574"/>
        <v>0</v>
      </c>
      <c r="RT56" s="67">
        <f t="shared" si="4575"/>
        <v>0</v>
      </c>
      <c r="RU56" s="12">
        <f t="shared" si="4576"/>
        <v>0</v>
      </c>
      <c r="RV56" s="9">
        <f t="shared" si="4577"/>
        <v>0</v>
      </c>
      <c r="RW56" s="799"/>
      <c r="RX56" s="67">
        <f t="shared" si="4578"/>
        <v>0</v>
      </c>
      <c r="RY56" s="67">
        <f t="shared" si="4579"/>
        <v>0</v>
      </c>
      <c r="RZ56" s="12">
        <f t="shared" si="4580"/>
        <v>0</v>
      </c>
      <c r="SA56" s="9">
        <f t="shared" si="4581"/>
        <v>0</v>
      </c>
      <c r="SB56" s="799"/>
      <c r="SC56" s="67">
        <f t="shared" si="4582"/>
        <v>0</v>
      </c>
      <c r="SD56" s="67">
        <f t="shared" si="4583"/>
        <v>0</v>
      </c>
      <c r="SE56" s="12">
        <f t="shared" si="4584"/>
        <v>0</v>
      </c>
      <c r="SF56" s="9">
        <f t="shared" si="4585"/>
        <v>0</v>
      </c>
      <c r="SG56" s="799"/>
      <c r="SH56" s="67">
        <f t="shared" si="4586"/>
        <v>0</v>
      </c>
      <c r="SI56" s="67">
        <f t="shared" si="4587"/>
        <v>0</v>
      </c>
      <c r="SJ56" s="12">
        <f t="shared" si="4588"/>
        <v>0</v>
      </c>
      <c r="SK56" s="9">
        <f t="shared" si="4589"/>
        <v>0</v>
      </c>
      <c r="SL56" s="799"/>
      <c r="SM56" s="67">
        <f t="shared" si="4590"/>
        <v>0</v>
      </c>
      <c r="SN56" s="67">
        <f t="shared" si="4591"/>
        <v>0</v>
      </c>
      <c r="SO56" s="12">
        <f t="shared" si="4592"/>
        <v>0</v>
      </c>
      <c r="SP56" s="9">
        <f t="shared" si="4593"/>
        <v>0</v>
      </c>
      <c r="SQ56" s="799"/>
      <c r="SR56" s="67">
        <f t="shared" si="4594"/>
        <v>0</v>
      </c>
      <c r="SS56" s="67">
        <f t="shared" si="4595"/>
        <v>0</v>
      </c>
      <c r="ST56" s="12">
        <f t="shared" si="4596"/>
        <v>0</v>
      </c>
      <c r="SU56" s="9">
        <f t="shared" si="4597"/>
        <v>0</v>
      </c>
      <c r="SV56" s="799"/>
      <c r="SW56" s="67">
        <f t="shared" si="4598"/>
        <v>0</v>
      </c>
      <c r="SX56" s="67">
        <f t="shared" si="4599"/>
        <v>0</v>
      </c>
      <c r="SY56" s="12">
        <f t="shared" si="4600"/>
        <v>0</v>
      </c>
      <c r="SZ56" s="9">
        <f t="shared" si="4601"/>
        <v>0</v>
      </c>
      <c r="TA56" s="799"/>
      <c r="TB56" s="67">
        <f t="shared" si="4602"/>
        <v>1.6713892843519553</v>
      </c>
      <c r="TC56" s="67">
        <f t="shared" si="4603"/>
        <v>1.6713892843519553</v>
      </c>
      <c r="TD56" s="12">
        <f t="shared" si="4604"/>
        <v>0</v>
      </c>
      <c r="TE56" s="9">
        <f t="shared" si="4605"/>
        <v>0</v>
      </c>
      <c r="TF56" s="799"/>
      <c r="TG56" s="67">
        <f t="shared" si="4606"/>
        <v>0</v>
      </c>
      <c r="TH56" s="67">
        <f t="shared" si="4607"/>
        <v>0</v>
      </c>
      <c r="TI56" s="12">
        <f t="shared" si="4608"/>
        <v>0</v>
      </c>
      <c r="TJ56" s="9">
        <f t="shared" si="4609"/>
        <v>0</v>
      </c>
      <c r="TK56" s="799"/>
      <c r="TL56" s="67">
        <f t="shared" si="4610"/>
        <v>0</v>
      </c>
      <c r="TM56" s="67">
        <f t="shared" si="4611"/>
        <v>0</v>
      </c>
      <c r="TN56" s="12">
        <f t="shared" si="4612"/>
        <v>0</v>
      </c>
      <c r="TO56" s="9">
        <f t="shared" si="4613"/>
        <v>0</v>
      </c>
      <c r="TP56" s="799"/>
      <c r="TQ56" s="67">
        <f t="shared" si="4614"/>
        <v>0.1251456202925757</v>
      </c>
      <c r="TR56" s="67">
        <f t="shared" si="4615"/>
        <v>0.1251456202925757</v>
      </c>
      <c r="TS56" s="12">
        <f t="shared" si="4616"/>
        <v>0</v>
      </c>
      <c r="TT56" s="9">
        <f t="shared" si="4617"/>
        <v>0</v>
      </c>
      <c r="TU56" s="799"/>
      <c r="TV56" s="67">
        <f t="shared" si="4618"/>
        <v>3.1934480644915705E-2</v>
      </c>
      <c r="TW56" s="67">
        <f t="shared" si="4619"/>
        <v>3.1934480644915705E-2</v>
      </c>
      <c r="TX56" s="12">
        <f t="shared" si="4620"/>
        <v>0</v>
      </c>
      <c r="TY56" s="9">
        <f t="shared" si="4621"/>
        <v>0</v>
      </c>
      <c r="TZ56" s="799"/>
      <c r="UA56" s="67">
        <f t="shared" si="4622"/>
        <v>0</v>
      </c>
      <c r="UB56" s="67">
        <f t="shared" si="4623"/>
        <v>0</v>
      </c>
      <c r="UC56" s="12">
        <f t="shared" si="4624"/>
        <v>0</v>
      </c>
      <c r="UD56" s="9">
        <f t="shared" si="4625"/>
        <v>0</v>
      </c>
      <c r="UE56" s="799"/>
      <c r="UF56" s="67">
        <f t="shared" si="4626"/>
        <v>0.10741347628387792</v>
      </c>
      <c r="UG56" s="67">
        <f t="shared" si="4627"/>
        <v>0.10741347628387792</v>
      </c>
      <c r="UH56" s="12">
        <f t="shared" si="4628"/>
        <v>0</v>
      </c>
      <c r="UI56" s="9">
        <f t="shared" si="4629"/>
        <v>0</v>
      </c>
      <c r="UJ56" s="799"/>
      <c r="UK56" s="67">
        <f t="shared" si="4630"/>
        <v>0</v>
      </c>
      <c r="UL56" s="67">
        <f t="shared" si="4631"/>
        <v>0</v>
      </c>
      <c r="UM56" s="12">
        <f t="shared" si="4632"/>
        <v>0</v>
      </c>
      <c r="UN56" s="9">
        <f t="shared" si="4633"/>
        <v>0</v>
      </c>
      <c r="UO56" s="799"/>
      <c r="UP56" s="67">
        <f t="shared" si="4634"/>
        <v>0</v>
      </c>
      <c r="UQ56" s="67">
        <f t="shared" si="4635"/>
        <v>0</v>
      </c>
      <c r="UR56" s="12">
        <f t="shared" si="4636"/>
        <v>0</v>
      </c>
      <c r="US56" s="9">
        <f t="shared" si="4637"/>
        <v>0</v>
      </c>
      <c r="UT56" s="799"/>
      <c r="UU56" s="67">
        <f t="shared" si="4638"/>
        <v>0.83900590058005808</v>
      </c>
      <c r="UV56" s="67">
        <f t="shared" si="4639"/>
        <v>0.83900590058005808</v>
      </c>
      <c r="UW56" s="12">
        <f t="shared" si="4640"/>
        <v>0</v>
      </c>
      <c r="UX56" s="9">
        <f t="shared" si="4641"/>
        <v>0</v>
      </c>
      <c r="UY56" s="799"/>
      <c r="UZ56" s="67">
        <f t="shared" si="4642"/>
        <v>0.51262237880915495</v>
      </c>
      <c r="VA56" s="67">
        <f t="shared" si="4643"/>
        <v>0.51262237880915495</v>
      </c>
      <c r="VB56" s="12">
        <f t="shared" si="4644"/>
        <v>0</v>
      </c>
      <c r="VC56" s="9">
        <f t="shared" si="4645"/>
        <v>0</v>
      </c>
      <c r="VD56" s="799"/>
      <c r="VE56" s="67">
        <f t="shared" si="4646"/>
        <v>0</v>
      </c>
      <c r="VF56" s="67">
        <f t="shared" si="4647"/>
        <v>0</v>
      </c>
      <c r="VG56" s="12">
        <f t="shared" si="4648"/>
        <v>0</v>
      </c>
      <c r="VH56" s="9">
        <f t="shared" si="4649"/>
        <v>0</v>
      </c>
      <c r="VI56" s="799"/>
      <c r="VJ56" s="67">
        <f t="shared" si="4650"/>
        <v>0</v>
      </c>
      <c r="VK56" s="67">
        <f t="shared" si="4651"/>
        <v>0</v>
      </c>
      <c r="VL56" s="12">
        <f t="shared" si="4652"/>
        <v>0</v>
      </c>
      <c r="VM56" s="9">
        <f t="shared" si="4653"/>
        <v>0</v>
      </c>
      <c r="VN56" s="799"/>
      <c r="VO56" s="67">
        <f t="shared" si="4654"/>
        <v>0</v>
      </c>
      <c r="VP56" s="67">
        <f t="shared" si="4655"/>
        <v>0</v>
      </c>
      <c r="VQ56" s="12">
        <f t="shared" si="4656"/>
        <v>0</v>
      </c>
      <c r="VR56" s="9">
        <f t="shared" si="4657"/>
        <v>0</v>
      </c>
      <c r="VS56" s="799"/>
      <c r="VT56" s="67">
        <f t="shared" si="4658"/>
        <v>0</v>
      </c>
      <c r="VU56" s="67">
        <f t="shared" si="4659"/>
        <v>0</v>
      </c>
      <c r="VV56" s="12">
        <f t="shared" si="4660"/>
        <v>0</v>
      </c>
      <c r="VW56" s="9">
        <f t="shared" si="4661"/>
        <v>0</v>
      </c>
      <c r="VX56" s="799"/>
      <c r="VY56" s="67">
        <f t="shared" si="4662"/>
        <v>0.57845086713012761</v>
      </c>
      <c r="VZ56" s="67">
        <f t="shared" si="4663"/>
        <v>0.57845086713012761</v>
      </c>
      <c r="WA56" s="12">
        <f t="shared" si="4664"/>
        <v>0</v>
      </c>
      <c r="WB56" s="9">
        <f t="shared" si="4665"/>
        <v>0</v>
      </c>
      <c r="WC56" s="799"/>
      <c r="WD56" s="67">
        <f t="shared" si="4666"/>
        <v>0</v>
      </c>
      <c r="WE56" s="67">
        <f t="shared" si="4667"/>
        <v>0</v>
      </c>
      <c r="WF56" s="12">
        <f t="shared" si="4668"/>
        <v>0</v>
      </c>
      <c r="WG56" s="9">
        <f t="shared" si="4669"/>
        <v>0</v>
      </c>
      <c r="WH56" s="799"/>
      <c r="WI56" s="67">
        <f t="shared" si="4670"/>
        <v>4.064388445716545E-2</v>
      </c>
      <c r="WJ56" s="67">
        <f t="shared" si="4671"/>
        <v>4.064388445716545E-2</v>
      </c>
      <c r="WK56" s="12">
        <f t="shared" si="4672"/>
        <v>0</v>
      </c>
      <c r="WL56" s="9">
        <f t="shared" si="4673"/>
        <v>0</v>
      </c>
      <c r="WM56" s="799"/>
      <c r="WN56" s="67">
        <f t="shared" si="4674"/>
        <v>0.29194432015618105</v>
      </c>
      <c r="WO56" s="67">
        <f t="shared" si="4675"/>
        <v>0.29194432015618105</v>
      </c>
      <c r="WP56" s="12">
        <f t="shared" si="4676"/>
        <v>0</v>
      </c>
      <c r="WQ56" s="9">
        <f t="shared" si="4677"/>
        <v>0</v>
      </c>
      <c r="WR56" s="799"/>
      <c r="WS56" s="67">
        <f t="shared" si="4678"/>
        <v>1.4515673020416229E-2</v>
      </c>
      <c r="WT56" s="67">
        <f t="shared" si="4679"/>
        <v>1.4515673020416229E-2</v>
      </c>
      <c r="WU56" s="12">
        <f t="shared" si="4680"/>
        <v>0</v>
      </c>
      <c r="WV56" s="9">
        <f t="shared" si="4681"/>
        <v>0</v>
      </c>
      <c r="WW56" s="799"/>
      <c r="WX56" s="67">
        <f t="shared" si="4682"/>
        <v>0</v>
      </c>
      <c r="WY56" s="67">
        <f t="shared" si="4683"/>
        <v>0</v>
      </c>
      <c r="WZ56" s="12">
        <f t="shared" si="4684"/>
        <v>0</v>
      </c>
      <c r="XA56" s="9">
        <f t="shared" si="4685"/>
        <v>0</v>
      </c>
      <c r="XB56" s="799"/>
      <c r="XC56" s="67">
        <f t="shared" si="4686"/>
        <v>0</v>
      </c>
      <c r="XD56" s="67">
        <f t="shared" si="4687"/>
        <v>0</v>
      </c>
      <c r="XE56" s="12">
        <f t="shared" si="4688"/>
        <v>0</v>
      </c>
      <c r="XF56" s="9">
        <f t="shared" si="4689"/>
        <v>0</v>
      </c>
      <c r="XG56" s="799"/>
      <c r="XH56" s="67">
        <f t="shared" si="4690"/>
        <v>0</v>
      </c>
      <c r="XI56" s="67">
        <f t="shared" si="4691"/>
        <v>0</v>
      </c>
      <c r="XJ56" s="12">
        <f t="shared" si="4692"/>
        <v>0</v>
      </c>
      <c r="XK56" s="9">
        <f t="shared" si="4693"/>
        <v>0</v>
      </c>
      <c r="XL56" s="799"/>
      <c r="XM56" s="67">
        <f t="shared" si="4694"/>
        <v>8.9703761161876616E-2</v>
      </c>
      <c r="XN56" s="67">
        <f t="shared" si="4695"/>
        <v>8.9703761161876616E-2</v>
      </c>
      <c r="XO56" s="12">
        <f t="shared" si="4696"/>
        <v>0</v>
      </c>
      <c r="XP56" s="9">
        <f t="shared" si="4697"/>
        <v>0</v>
      </c>
      <c r="XQ56" s="799"/>
      <c r="XR56" s="67">
        <f t="shared" si="4698"/>
        <v>0</v>
      </c>
      <c r="XS56" s="67">
        <f t="shared" si="4699"/>
        <v>0</v>
      </c>
      <c r="XT56" s="12">
        <f t="shared" si="4700"/>
        <v>0</v>
      </c>
      <c r="XU56" s="9">
        <f t="shared" si="4701"/>
        <v>0</v>
      </c>
      <c r="XV56" s="799"/>
      <c r="XW56" s="67">
        <f t="shared" si="4702"/>
        <v>3.2148519346270557</v>
      </c>
      <c r="XX56" s="67">
        <f t="shared" si="4703"/>
        <v>3.2148519346270557</v>
      </c>
      <c r="XY56" s="12">
        <f t="shared" si="4704"/>
        <v>0</v>
      </c>
      <c r="XZ56" s="9">
        <f t="shared" si="4705"/>
        <v>0</v>
      </c>
      <c r="YA56" s="799"/>
      <c r="YB56" s="67">
        <f t="shared" si="4706"/>
        <v>0</v>
      </c>
      <c r="YC56" s="67">
        <f t="shared" si="4707"/>
        <v>0</v>
      </c>
      <c r="YD56" s="12">
        <f t="shared" si="4708"/>
        <v>0</v>
      </c>
      <c r="YE56" s="9">
        <f t="shared" si="4709"/>
        <v>0</v>
      </c>
      <c r="YF56" s="799"/>
      <c r="YG56" s="67">
        <f t="shared" si="4710"/>
        <v>20.783923913095407</v>
      </c>
      <c r="YH56" s="67">
        <f t="shared" si="4711"/>
        <v>20.783923913095407</v>
      </c>
      <c r="YI56" s="12">
        <f t="shared" si="4712"/>
        <v>0</v>
      </c>
      <c r="YJ56" s="9">
        <f t="shared" si="4713"/>
        <v>0</v>
      </c>
      <c r="YK56" s="799"/>
      <c r="YL56" s="67">
        <f t="shared" si="4714"/>
        <v>1.3552085369479553E-2</v>
      </c>
      <c r="YM56" s="67">
        <f t="shared" si="4715"/>
        <v>1.3552085369479553E-2</v>
      </c>
      <c r="YN56" s="12">
        <f t="shared" si="4716"/>
        <v>0</v>
      </c>
      <c r="YO56" s="9">
        <f t="shared" si="4717"/>
        <v>0</v>
      </c>
      <c r="YP56" s="799"/>
      <c r="YQ56" s="67">
        <f t="shared" si="4718"/>
        <v>0</v>
      </c>
      <c r="YR56" s="67">
        <f t="shared" si="4719"/>
        <v>0</v>
      </c>
      <c r="YS56" s="12">
        <f t="shared" si="4720"/>
        <v>0</v>
      </c>
      <c r="YT56" s="9">
        <f t="shared" si="4721"/>
        <v>0</v>
      </c>
      <c r="YU56" s="799"/>
      <c r="YV56" s="67">
        <f t="shared" si="4722"/>
        <v>0</v>
      </c>
      <c r="YW56" s="67">
        <f t="shared" si="4723"/>
        <v>0</v>
      </c>
      <c r="YX56" s="12">
        <f t="shared" si="4724"/>
        <v>0</v>
      </c>
      <c r="YY56" s="9">
        <f t="shared" si="4725"/>
        <v>0</v>
      </c>
      <c r="YZ56" s="799"/>
      <c r="ZA56" s="67">
        <f t="shared" si="4726"/>
        <v>0</v>
      </c>
      <c r="ZB56" s="67">
        <f t="shared" si="4727"/>
        <v>0</v>
      </c>
      <c r="ZC56" s="12">
        <f t="shared" si="4728"/>
        <v>0</v>
      </c>
      <c r="ZD56" s="9">
        <f t="shared" si="4729"/>
        <v>0</v>
      </c>
      <c r="ZE56" s="799"/>
      <c r="ZF56" s="67">
        <f t="shared" si="4730"/>
        <v>0.20579502003668004</v>
      </c>
      <c r="ZG56" s="67">
        <f t="shared" si="4731"/>
        <v>0.20579502003668004</v>
      </c>
      <c r="ZH56" s="12">
        <f t="shared" si="4732"/>
        <v>0</v>
      </c>
      <c r="ZI56" s="9">
        <f t="shared" si="4733"/>
        <v>0</v>
      </c>
      <c r="ZJ56" s="799"/>
      <c r="ZK56" s="67">
        <f t="shared" si="4734"/>
        <v>2.9031346040832458E-2</v>
      </c>
      <c r="ZL56" s="67">
        <f t="shared" si="4735"/>
        <v>2.9031346040832458E-2</v>
      </c>
      <c r="ZM56" s="12">
        <f t="shared" si="4736"/>
        <v>0</v>
      </c>
      <c r="ZN56" s="9">
        <f t="shared" si="4737"/>
        <v>0</v>
      </c>
      <c r="ZO56" s="799"/>
      <c r="ZP56" s="67">
        <f t="shared" si="4738"/>
        <v>1.4515673020416229E-2</v>
      </c>
      <c r="ZQ56" s="67">
        <f t="shared" si="4739"/>
        <v>1.4515673020416229E-2</v>
      </c>
      <c r="ZR56" s="12">
        <f t="shared" si="4740"/>
        <v>0</v>
      </c>
      <c r="ZS56" s="9">
        <f t="shared" si="4741"/>
        <v>0</v>
      </c>
      <c r="ZT56" s="799"/>
      <c r="ZU56" s="12">
        <f t="shared" si="4744"/>
        <v>136.89390737417159</v>
      </c>
      <c r="ZV56" s="12">
        <f t="shared" si="4742"/>
        <v>136.89390737417159</v>
      </c>
      <c r="ZW56" s="12">
        <f t="shared" si="4742"/>
        <v>0</v>
      </c>
      <c r="ZX56" s="17">
        <f t="shared" si="4743"/>
        <v>0</v>
      </c>
    </row>
    <row r="57" spans="1:702">
      <c r="A57" s="766" t="str">
        <f>'IEA energy consumption KTOE'!B58</f>
        <v>O-H</v>
      </c>
      <c r="B57" s="67">
        <f t="shared" si="4186"/>
        <v>0</v>
      </c>
      <c r="C57" s="67">
        <f t="shared" si="4187"/>
        <v>0</v>
      </c>
      <c r="D57" s="12">
        <f t="shared" si="4188"/>
        <v>0</v>
      </c>
      <c r="E57" s="9">
        <f t="shared" si="4189"/>
        <v>0</v>
      </c>
      <c r="G57" s="67">
        <f t="shared" si="4190"/>
        <v>0</v>
      </c>
      <c r="H57" s="67">
        <f t="shared" si="4191"/>
        <v>0</v>
      </c>
      <c r="I57" s="12">
        <f t="shared" si="4192"/>
        <v>0</v>
      </c>
      <c r="J57" s="9">
        <f t="shared" si="4193"/>
        <v>0</v>
      </c>
      <c r="K57" s="799"/>
      <c r="L57" s="67">
        <f t="shared" si="4194"/>
        <v>0</v>
      </c>
      <c r="M57" s="67">
        <f t="shared" si="4195"/>
        <v>0</v>
      </c>
      <c r="N57" s="12">
        <f t="shared" si="4196"/>
        <v>0</v>
      </c>
      <c r="O57" s="9">
        <f t="shared" si="4197"/>
        <v>0</v>
      </c>
      <c r="P57" s="799"/>
      <c r="Q57" s="67">
        <f t="shared" si="4198"/>
        <v>0</v>
      </c>
      <c r="R57" s="67">
        <f t="shared" si="4199"/>
        <v>0</v>
      </c>
      <c r="S57" s="12">
        <f t="shared" si="4200"/>
        <v>0</v>
      </c>
      <c r="T57" s="9">
        <f t="shared" si="4201"/>
        <v>0</v>
      </c>
      <c r="U57" s="799"/>
      <c r="V57" s="67">
        <f t="shared" si="4202"/>
        <v>0</v>
      </c>
      <c r="W57" s="67">
        <f t="shared" si="4203"/>
        <v>0</v>
      </c>
      <c r="X57" s="12">
        <f t="shared" si="4204"/>
        <v>0</v>
      </c>
      <c r="Y57" s="9">
        <f t="shared" si="4205"/>
        <v>0</v>
      </c>
      <c r="Z57" s="799"/>
      <c r="AA57" s="67">
        <f t="shared" si="4206"/>
        <v>0</v>
      </c>
      <c r="AB57" s="67">
        <f t="shared" si="4207"/>
        <v>0</v>
      </c>
      <c r="AC57" s="12">
        <f t="shared" si="4208"/>
        <v>0</v>
      </c>
      <c r="AD57" s="9">
        <f t="shared" si="4209"/>
        <v>0</v>
      </c>
      <c r="AE57" s="799"/>
      <c r="AF57" s="67">
        <f t="shared" si="4210"/>
        <v>0</v>
      </c>
      <c r="AG57" s="67">
        <f t="shared" si="4211"/>
        <v>0</v>
      </c>
      <c r="AH57" s="12">
        <f t="shared" si="4212"/>
        <v>0</v>
      </c>
      <c r="AI57" s="9">
        <f t="shared" si="4213"/>
        <v>0</v>
      </c>
      <c r="AJ57" s="799"/>
      <c r="AK57" s="67">
        <f t="shared" si="4214"/>
        <v>0</v>
      </c>
      <c r="AL57" s="67">
        <f t="shared" si="4215"/>
        <v>0</v>
      </c>
      <c r="AM57" s="12">
        <f t="shared" si="4216"/>
        <v>0</v>
      </c>
      <c r="AN57" s="9">
        <f t="shared" si="4217"/>
        <v>0</v>
      </c>
      <c r="AO57" s="799"/>
      <c r="AP57" s="67">
        <f t="shared" si="4218"/>
        <v>0</v>
      </c>
      <c r="AQ57" s="67">
        <f t="shared" si="4219"/>
        <v>0</v>
      </c>
      <c r="AR57" s="12">
        <f t="shared" si="4220"/>
        <v>0</v>
      </c>
      <c r="AS57" s="9">
        <f t="shared" si="4221"/>
        <v>0</v>
      </c>
      <c r="AT57" s="799"/>
      <c r="AU57" s="67">
        <f t="shared" si="4222"/>
        <v>0</v>
      </c>
      <c r="AV57" s="67">
        <f t="shared" si="4223"/>
        <v>0</v>
      </c>
      <c r="AW57" s="12">
        <f t="shared" si="4224"/>
        <v>0</v>
      </c>
      <c r="AX57" s="9">
        <f t="shared" si="4225"/>
        <v>0</v>
      </c>
      <c r="AY57" s="799"/>
      <c r="AZ57" s="67">
        <f t="shared" si="4226"/>
        <v>0</v>
      </c>
      <c r="BA57" s="67">
        <f t="shared" si="4227"/>
        <v>0</v>
      </c>
      <c r="BB57" s="12">
        <f t="shared" si="4228"/>
        <v>0</v>
      </c>
      <c r="BC57" s="9">
        <f t="shared" si="4229"/>
        <v>0</v>
      </c>
      <c r="BD57" s="799"/>
      <c r="BE57" s="67">
        <f t="shared" si="4230"/>
        <v>0</v>
      </c>
      <c r="BF57" s="67">
        <f t="shared" si="4231"/>
        <v>0</v>
      </c>
      <c r="BG57" s="12">
        <f t="shared" si="4232"/>
        <v>0</v>
      </c>
      <c r="BH57" s="9">
        <f t="shared" si="4233"/>
        <v>0</v>
      </c>
      <c r="BI57" s="799"/>
      <c r="BJ57" s="67">
        <f t="shared" si="4234"/>
        <v>0</v>
      </c>
      <c r="BK57" s="67">
        <f t="shared" si="4235"/>
        <v>0</v>
      </c>
      <c r="BL57" s="12">
        <f t="shared" si="4236"/>
        <v>0</v>
      </c>
      <c r="BM57" s="9">
        <f t="shared" si="4237"/>
        <v>0</v>
      </c>
      <c r="BN57" s="799"/>
      <c r="BO57" s="67">
        <f t="shared" si="4238"/>
        <v>0</v>
      </c>
      <c r="BP57" s="67">
        <f t="shared" si="4239"/>
        <v>0</v>
      </c>
      <c r="BQ57" s="12">
        <f t="shared" si="4240"/>
        <v>0</v>
      </c>
      <c r="BR57" s="9">
        <f t="shared" si="4241"/>
        <v>0</v>
      </c>
      <c r="BS57" s="799"/>
      <c r="BT57" s="67">
        <f t="shared" si="4242"/>
        <v>4.082942209736963E-2</v>
      </c>
      <c r="BU57" s="67">
        <f t="shared" si="4243"/>
        <v>4.082942209736963E-2</v>
      </c>
      <c r="BV57" s="12">
        <f t="shared" si="4244"/>
        <v>0</v>
      </c>
      <c r="BW57" s="9">
        <f t="shared" si="4245"/>
        <v>0</v>
      </c>
      <c r="BX57" s="799"/>
      <c r="BY57" s="67">
        <f t="shared" si="4246"/>
        <v>0</v>
      </c>
      <c r="BZ57" s="67">
        <f t="shared" si="4247"/>
        <v>0</v>
      </c>
      <c r="CA57" s="12">
        <f t="shared" si="4248"/>
        <v>0</v>
      </c>
      <c r="CB57" s="9">
        <f t="shared" si="4249"/>
        <v>0</v>
      </c>
      <c r="CC57" s="799"/>
      <c r="CD57" s="67">
        <f t="shared" si="4250"/>
        <v>0</v>
      </c>
      <c r="CE57" s="67">
        <f t="shared" si="4251"/>
        <v>0</v>
      </c>
      <c r="CF57" s="12">
        <f t="shared" si="4252"/>
        <v>0</v>
      </c>
      <c r="CG57" s="9">
        <f t="shared" si="4253"/>
        <v>0</v>
      </c>
      <c r="CH57" s="799"/>
      <c r="CI57" s="67">
        <f t="shared" si="4254"/>
        <v>0</v>
      </c>
      <c r="CJ57" s="67">
        <f t="shared" si="4255"/>
        <v>0</v>
      </c>
      <c r="CK57" s="12">
        <f t="shared" si="4256"/>
        <v>0</v>
      </c>
      <c r="CL57" s="9">
        <f t="shared" si="4257"/>
        <v>0</v>
      </c>
      <c r="CM57" s="799"/>
      <c r="CN57" s="67">
        <f t="shared" si="4258"/>
        <v>0</v>
      </c>
      <c r="CO57" s="67">
        <f t="shared" si="4259"/>
        <v>0</v>
      </c>
      <c r="CP57" s="12">
        <f t="shared" si="4260"/>
        <v>0</v>
      </c>
      <c r="CQ57" s="9">
        <f t="shared" si="4261"/>
        <v>0</v>
      </c>
      <c r="CR57" s="799"/>
      <c r="CS57" s="67">
        <f t="shared" si="4262"/>
        <v>0</v>
      </c>
      <c r="CT57" s="67">
        <f t="shared" si="4263"/>
        <v>0</v>
      </c>
      <c r="CU57" s="12">
        <f t="shared" si="4264"/>
        <v>0</v>
      </c>
      <c r="CV57" s="9">
        <f t="shared" si="4265"/>
        <v>0</v>
      </c>
      <c r="CW57" s="799"/>
      <c r="CX57" s="67">
        <f t="shared" si="4266"/>
        <v>0</v>
      </c>
      <c r="CY57" s="67">
        <f t="shared" si="4267"/>
        <v>0</v>
      </c>
      <c r="CZ57" s="12">
        <f t="shared" si="4268"/>
        <v>0</v>
      </c>
      <c r="DA57" s="9">
        <f t="shared" si="4269"/>
        <v>0</v>
      </c>
      <c r="DB57" s="799"/>
      <c r="DC57" s="67">
        <f t="shared" si="4270"/>
        <v>0</v>
      </c>
      <c r="DD57" s="67">
        <f t="shared" si="4271"/>
        <v>0</v>
      </c>
      <c r="DE57" s="12">
        <f t="shared" si="4272"/>
        <v>0</v>
      </c>
      <c r="DF57" s="9">
        <f t="shared" si="4273"/>
        <v>0</v>
      </c>
      <c r="DG57" s="799"/>
      <c r="DH57" s="67">
        <f t="shared" si="4274"/>
        <v>0</v>
      </c>
      <c r="DI57" s="67">
        <f t="shared" si="4275"/>
        <v>0</v>
      </c>
      <c r="DJ57" s="12">
        <f t="shared" si="4276"/>
        <v>0</v>
      </c>
      <c r="DK57" s="9">
        <f t="shared" si="4277"/>
        <v>0</v>
      </c>
      <c r="DL57" s="799"/>
      <c r="DM57" s="67">
        <f t="shared" si="4278"/>
        <v>17.243833041447207</v>
      </c>
      <c r="DN57" s="67">
        <f t="shared" si="4279"/>
        <v>17.243833041447207</v>
      </c>
      <c r="DO57" s="12">
        <f t="shared" si="4280"/>
        <v>0</v>
      </c>
      <c r="DP57" s="9">
        <f t="shared" si="4281"/>
        <v>0</v>
      </c>
      <c r="DQ57" s="799"/>
      <c r="DR57" s="67">
        <f t="shared" si="4282"/>
        <v>0</v>
      </c>
      <c r="DS57" s="67">
        <f t="shared" si="4283"/>
        <v>0</v>
      </c>
      <c r="DT57" s="12">
        <f t="shared" si="4284"/>
        <v>0</v>
      </c>
      <c r="DU57" s="9">
        <f t="shared" si="4285"/>
        <v>0</v>
      </c>
      <c r="DV57" s="799"/>
      <c r="DW57" s="67">
        <f t="shared" si="4286"/>
        <v>0</v>
      </c>
      <c r="DX57" s="67">
        <f t="shared" si="4287"/>
        <v>0</v>
      </c>
      <c r="DY57" s="12">
        <f t="shared" si="4288"/>
        <v>0</v>
      </c>
      <c r="DZ57" s="9">
        <f t="shared" si="4289"/>
        <v>0</v>
      </c>
      <c r="EA57" s="799"/>
      <c r="EB57" s="67">
        <f t="shared" si="4290"/>
        <v>0</v>
      </c>
      <c r="EC57" s="67">
        <f t="shared" si="4291"/>
        <v>0</v>
      </c>
      <c r="ED57" s="12">
        <f t="shared" si="4292"/>
        <v>0</v>
      </c>
      <c r="EE57" s="9">
        <f t="shared" si="4293"/>
        <v>0</v>
      </c>
      <c r="EF57" s="799"/>
      <c r="EG57" s="67">
        <f t="shared" si="4294"/>
        <v>0</v>
      </c>
      <c r="EH57" s="67">
        <f t="shared" si="4295"/>
        <v>0</v>
      </c>
      <c r="EI57" s="12">
        <f t="shared" si="4296"/>
        <v>0</v>
      </c>
      <c r="EJ57" s="9">
        <f t="shared" si="4297"/>
        <v>0</v>
      </c>
      <c r="EK57" s="799"/>
      <c r="EL57" s="67">
        <f t="shared" si="4298"/>
        <v>0</v>
      </c>
      <c r="EM57" s="67">
        <f t="shared" si="4299"/>
        <v>0</v>
      </c>
      <c r="EN57" s="12">
        <f t="shared" si="4300"/>
        <v>0</v>
      </c>
      <c r="EO57" s="9">
        <f t="shared" si="4301"/>
        <v>0</v>
      </c>
      <c r="EP57" s="799"/>
      <c r="EQ57" s="67">
        <f t="shared" si="4302"/>
        <v>0</v>
      </c>
      <c r="ER57" s="67">
        <f t="shared" si="4303"/>
        <v>0</v>
      </c>
      <c r="ES57" s="12">
        <f t="shared" si="4304"/>
        <v>0</v>
      </c>
      <c r="ET57" s="9">
        <f t="shared" si="4305"/>
        <v>0</v>
      </c>
      <c r="EU57" s="799"/>
      <c r="EV57" s="67">
        <f t="shared" si="4306"/>
        <v>0</v>
      </c>
      <c r="EW57" s="67">
        <f t="shared" si="4307"/>
        <v>0</v>
      </c>
      <c r="EX57" s="12">
        <f t="shared" si="4308"/>
        <v>0</v>
      </c>
      <c r="EY57" s="9">
        <f t="shared" si="4309"/>
        <v>0</v>
      </c>
      <c r="EZ57" s="799"/>
      <c r="FA57" s="67">
        <f t="shared" si="4310"/>
        <v>0</v>
      </c>
      <c r="FB57" s="67">
        <f t="shared" si="4311"/>
        <v>0</v>
      </c>
      <c r="FC57" s="12">
        <f t="shared" si="4312"/>
        <v>0</v>
      </c>
      <c r="FD57" s="9">
        <f t="shared" si="4313"/>
        <v>0</v>
      </c>
      <c r="FE57" s="799"/>
      <c r="FF57" s="67">
        <f t="shared" si="4314"/>
        <v>0</v>
      </c>
      <c r="FG57" s="67">
        <f t="shared" si="4315"/>
        <v>0</v>
      </c>
      <c r="FH57" s="12">
        <f t="shared" si="4316"/>
        <v>0</v>
      </c>
      <c r="FI57" s="9">
        <f t="shared" si="4317"/>
        <v>0</v>
      </c>
      <c r="FJ57" s="799"/>
      <c r="FK57" s="67">
        <f t="shared" si="4318"/>
        <v>0</v>
      </c>
      <c r="FL57" s="67">
        <f t="shared" si="4319"/>
        <v>0</v>
      </c>
      <c r="FM57" s="12">
        <f t="shared" si="4320"/>
        <v>0</v>
      </c>
      <c r="FN57" s="9">
        <f t="shared" si="4321"/>
        <v>0</v>
      </c>
      <c r="FO57" s="799"/>
      <c r="FP57" s="67">
        <f t="shared" si="4322"/>
        <v>0</v>
      </c>
      <c r="FQ57" s="67">
        <f t="shared" si="4323"/>
        <v>0</v>
      </c>
      <c r="FR57" s="12">
        <f t="shared" si="4324"/>
        <v>0</v>
      </c>
      <c r="FS57" s="9">
        <f t="shared" si="4325"/>
        <v>0</v>
      </c>
      <c r="FT57" s="799"/>
      <c r="FU57" s="67">
        <f t="shared" si="4326"/>
        <v>0</v>
      </c>
      <c r="FV57" s="67">
        <f t="shared" si="4327"/>
        <v>0</v>
      </c>
      <c r="FW57" s="12">
        <f t="shared" si="4328"/>
        <v>0</v>
      </c>
      <c r="FX57" s="9">
        <f t="shared" si="4329"/>
        <v>0</v>
      </c>
      <c r="FY57" s="799"/>
      <c r="FZ57" s="67">
        <f t="shared" si="4330"/>
        <v>0</v>
      </c>
      <c r="GA57" s="67">
        <f t="shared" si="4331"/>
        <v>0</v>
      </c>
      <c r="GB57" s="12">
        <f t="shared" si="4332"/>
        <v>0</v>
      </c>
      <c r="GC57" s="9">
        <f t="shared" si="4333"/>
        <v>0</v>
      </c>
      <c r="GD57" s="799"/>
      <c r="GE57" s="67">
        <f t="shared" si="4334"/>
        <v>0</v>
      </c>
      <c r="GF57" s="67">
        <f t="shared" si="4335"/>
        <v>0</v>
      </c>
      <c r="GG57" s="12">
        <f t="shared" si="4336"/>
        <v>0</v>
      </c>
      <c r="GH57" s="9">
        <f t="shared" si="4337"/>
        <v>0</v>
      </c>
      <c r="GI57" s="799"/>
      <c r="GJ57" s="67">
        <f t="shared" si="4338"/>
        <v>0</v>
      </c>
      <c r="GK57" s="67">
        <f t="shared" si="4339"/>
        <v>0</v>
      </c>
      <c r="GL57" s="12">
        <f t="shared" si="4340"/>
        <v>0</v>
      </c>
      <c r="GM57" s="9">
        <f t="shared" si="4341"/>
        <v>0</v>
      </c>
      <c r="GN57" s="799"/>
      <c r="GO57" s="67">
        <f t="shared" si="4342"/>
        <v>0</v>
      </c>
      <c r="GP57" s="67">
        <f t="shared" si="4343"/>
        <v>0</v>
      </c>
      <c r="GQ57" s="12">
        <f t="shared" si="4344"/>
        <v>0</v>
      </c>
      <c r="GR57" s="9">
        <f t="shared" si="4345"/>
        <v>0</v>
      </c>
      <c r="GS57" s="799"/>
      <c r="GT57" s="67">
        <f t="shared" si="4346"/>
        <v>0</v>
      </c>
      <c r="GU57" s="67">
        <f t="shared" si="4347"/>
        <v>0</v>
      </c>
      <c r="GV57" s="12">
        <f t="shared" si="4348"/>
        <v>0</v>
      </c>
      <c r="GW57" s="9">
        <f t="shared" si="4349"/>
        <v>0</v>
      </c>
      <c r="GX57" s="799"/>
      <c r="GY57" s="67">
        <f t="shared" si="4350"/>
        <v>0</v>
      </c>
      <c r="GZ57" s="67">
        <f t="shared" si="4351"/>
        <v>0</v>
      </c>
      <c r="HA57" s="12">
        <f t="shared" si="4352"/>
        <v>0</v>
      </c>
      <c r="HB57" s="9">
        <f t="shared" si="4353"/>
        <v>0</v>
      </c>
      <c r="HC57" s="799"/>
      <c r="HD57" s="67">
        <f t="shared" si="4354"/>
        <v>0</v>
      </c>
      <c r="HE57" s="67">
        <f t="shared" si="4355"/>
        <v>0</v>
      </c>
      <c r="HF57" s="12">
        <f t="shared" si="4356"/>
        <v>0</v>
      </c>
      <c r="HG57" s="9">
        <f t="shared" si="4357"/>
        <v>0</v>
      </c>
      <c r="HH57" s="799"/>
      <c r="HI57" s="67">
        <f t="shared" si="4358"/>
        <v>0.53490698892914856</v>
      </c>
      <c r="HJ57" s="67">
        <f t="shared" si="4359"/>
        <v>0.53490698892914856</v>
      </c>
      <c r="HK57" s="12">
        <f t="shared" si="4360"/>
        <v>0</v>
      </c>
      <c r="HL57" s="9">
        <f t="shared" si="4361"/>
        <v>0</v>
      </c>
      <c r="HM57" s="799"/>
      <c r="HN57" s="67">
        <f t="shared" si="4362"/>
        <v>0</v>
      </c>
      <c r="HO57" s="67">
        <f t="shared" si="4363"/>
        <v>0</v>
      </c>
      <c r="HP57" s="12">
        <f t="shared" si="4364"/>
        <v>0</v>
      </c>
      <c r="HQ57" s="9">
        <f t="shared" si="4365"/>
        <v>0</v>
      </c>
      <c r="HR57" s="799"/>
      <c r="HS57" s="67">
        <f t="shared" si="4366"/>
        <v>0</v>
      </c>
      <c r="HT57" s="67">
        <f t="shared" si="4367"/>
        <v>0</v>
      </c>
      <c r="HU57" s="12">
        <f t="shared" si="4368"/>
        <v>0</v>
      </c>
      <c r="HV57" s="9">
        <f t="shared" si="4369"/>
        <v>0</v>
      </c>
      <c r="HW57" s="799"/>
      <c r="HX57" s="67">
        <f t="shared" si="4370"/>
        <v>0</v>
      </c>
      <c r="HY57" s="67">
        <f t="shared" si="4371"/>
        <v>0</v>
      </c>
      <c r="HZ57" s="12">
        <f t="shared" si="4372"/>
        <v>0</v>
      </c>
      <c r="IA57" s="9">
        <f t="shared" si="4373"/>
        <v>0</v>
      </c>
      <c r="IB57" s="799"/>
      <c r="IC57" s="67">
        <f t="shared" si="4374"/>
        <v>0</v>
      </c>
      <c r="ID57" s="67">
        <f t="shared" si="4375"/>
        <v>0</v>
      </c>
      <c r="IE57" s="12">
        <f t="shared" si="4376"/>
        <v>0</v>
      </c>
      <c r="IF57" s="9">
        <f t="shared" si="4377"/>
        <v>0</v>
      </c>
      <c r="IG57" s="799"/>
      <c r="IH57" s="67">
        <f t="shared" si="4378"/>
        <v>0</v>
      </c>
      <c r="II57" s="67">
        <f t="shared" si="4379"/>
        <v>0</v>
      </c>
      <c r="IJ57" s="12">
        <f t="shared" si="4380"/>
        <v>0</v>
      </c>
      <c r="IK57" s="9">
        <f t="shared" si="4381"/>
        <v>0</v>
      </c>
      <c r="IL57" s="799"/>
      <c r="IM57" s="67">
        <f t="shared" si="4382"/>
        <v>0</v>
      </c>
      <c r="IN57" s="67">
        <f t="shared" si="4383"/>
        <v>0</v>
      </c>
      <c r="IO57" s="12">
        <f t="shared" si="4384"/>
        <v>0</v>
      </c>
      <c r="IP57" s="9">
        <f t="shared" si="4385"/>
        <v>0</v>
      </c>
      <c r="IQ57" s="799"/>
      <c r="IR57" s="67">
        <f t="shared" si="4386"/>
        <v>0</v>
      </c>
      <c r="IS57" s="67">
        <f t="shared" si="4387"/>
        <v>0</v>
      </c>
      <c r="IT57" s="12">
        <f t="shared" si="4388"/>
        <v>0</v>
      </c>
      <c r="IU57" s="9">
        <f t="shared" si="4389"/>
        <v>0</v>
      </c>
      <c r="IV57" s="799"/>
      <c r="IW57" s="67">
        <f t="shared" si="4390"/>
        <v>0</v>
      </c>
      <c r="IX57" s="67">
        <f t="shared" si="4391"/>
        <v>0</v>
      </c>
      <c r="IY57" s="12">
        <f t="shared" si="4392"/>
        <v>0</v>
      </c>
      <c r="IZ57" s="9">
        <f t="shared" si="4393"/>
        <v>0</v>
      </c>
      <c r="JA57" s="799"/>
      <c r="JB57" s="67">
        <f t="shared" si="4394"/>
        <v>0</v>
      </c>
      <c r="JC57" s="67">
        <f t="shared" si="4395"/>
        <v>0</v>
      </c>
      <c r="JD57" s="12">
        <f t="shared" si="4396"/>
        <v>0</v>
      </c>
      <c r="JE57" s="9">
        <f t="shared" si="4397"/>
        <v>0</v>
      </c>
      <c r="JF57" s="799"/>
      <c r="JG57" s="67">
        <f t="shared" si="4398"/>
        <v>0</v>
      </c>
      <c r="JH57" s="67">
        <f t="shared" si="4399"/>
        <v>0</v>
      </c>
      <c r="JI57" s="12">
        <f t="shared" si="4400"/>
        <v>0</v>
      </c>
      <c r="JJ57" s="9">
        <f t="shared" si="4401"/>
        <v>0</v>
      </c>
      <c r="JK57" s="799"/>
      <c r="JL57" s="67">
        <f t="shared" si="4402"/>
        <v>0</v>
      </c>
      <c r="JM57" s="67">
        <f t="shared" si="4403"/>
        <v>0</v>
      </c>
      <c r="JN57" s="12">
        <f t="shared" si="4404"/>
        <v>0</v>
      </c>
      <c r="JO57" s="9">
        <f t="shared" si="4405"/>
        <v>0</v>
      </c>
      <c r="JP57" s="799"/>
      <c r="JQ57" s="67">
        <f t="shared" si="4406"/>
        <v>1.1411349097155169E-2</v>
      </c>
      <c r="JR57" s="67">
        <f t="shared" si="4407"/>
        <v>1.1411349097155169E-2</v>
      </c>
      <c r="JS57" s="12">
        <f t="shared" si="4408"/>
        <v>0</v>
      </c>
      <c r="JT57" s="9">
        <f t="shared" si="4409"/>
        <v>0</v>
      </c>
      <c r="JU57" s="799"/>
      <c r="JV57" s="67">
        <f t="shared" si="4410"/>
        <v>0</v>
      </c>
      <c r="JW57" s="67">
        <f t="shared" si="4411"/>
        <v>0</v>
      </c>
      <c r="JX57" s="12">
        <f t="shared" si="4412"/>
        <v>0</v>
      </c>
      <c r="JY57" s="9">
        <f t="shared" si="4413"/>
        <v>0</v>
      </c>
      <c r="JZ57" s="799"/>
      <c r="KA57" s="67">
        <f t="shared" si="4414"/>
        <v>0</v>
      </c>
      <c r="KB57" s="67">
        <f t="shared" si="4415"/>
        <v>0</v>
      </c>
      <c r="KC57" s="12">
        <f t="shared" si="4416"/>
        <v>0</v>
      </c>
      <c r="KD57" s="9">
        <f t="shared" si="4417"/>
        <v>0</v>
      </c>
      <c r="KE57" s="799"/>
      <c r="KF57" s="67">
        <f t="shared" si="4418"/>
        <v>0</v>
      </c>
      <c r="KG57" s="67">
        <f t="shared" si="4419"/>
        <v>0</v>
      </c>
      <c r="KH57" s="12">
        <f t="shared" si="4420"/>
        <v>0</v>
      </c>
      <c r="KI57" s="9">
        <f t="shared" si="4421"/>
        <v>0</v>
      </c>
      <c r="KJ57" s="799"/>
      <c r="KK57" s="67">
        <f t="shared" si="4422"/>
        <v>0</v>
      </c>
      <c r="KL57" s="67">
        <f t="shared" si="4423"/>
        <v>0</v>
      </c>
      <c r="KM57" s="12">
        <f t="shared" si="4424"/>
        <v>0</v>
      </c>
      <c r="KN57" s="9">
        <f t="shared" si="4425"/>
        <v>0</v>
      </c>
      <c r="KO57" s="799"/>
      <c r="KP57" s="67">
        <f t="shared" si="4426"/>
        <v>0</v>
      </c>
      <c r="KQ57" s="67">
        <f t="shared" si="4427"/>
        <v>0</v>
      </c>
      <c r="KR57" s="12">
        <f t="shared" si="4428"/>
        <v>0</v>
      </c>
      <c r="KS57" s="9">
        <f t="shared" si="4429"/>
        <v>0</v>
      </c>
      <c r="KT57" s="799"/>
      <c r="KU57" s="67">
        <f t="shared" si="4430"/>
        <v>0</v>
      </c>
      <c r="KV57" s="67">
        <f t="shared" si="4431"/>
        <v>0</v>
      </c>
      <c r="KW57" s="12">
        <f t="shared" si="4432"/>
        <v>0</v>
      </c>
      <c r="KX57" s="9">
        <f t="shared" si="4433"/>
        <v>0</v>
      </c>
      <c r="KY57" s="799"/>
      <c r="KZ57" s="67">
        <f t="shared" si="4434"/>
        <v>4.9924652300053864E-2</v>
      </c>
      <c r="LA57" s="67">
        <f t="shared" si="4435"/>
        <v>4.9924652300053864E-2</v>
      </c>
      <c r="LB57" s="12">
        <f t="shared" si="4436"/>
        <v>0</v>
      </c>
      <c r="LC57" s="9">
        <f t="shared" si="4437"/>
        <v>0</v>
      </c>
      <c r="LD57" s="799"/>
      <c r="LE57" s="67">
        <f t="shared" si="4438"/>
        <v>0</v>
      </c>
      <c r="LF57" s="67">
        <f t="shared" si="4439"/>
        <v>0</v>
      </c>
      <c r="LG57" s="12">
        <f t="shared" si="4440"/>
        <v>0</v>
      </c>
      <c r="LH57" s="9">
        <f t="shared" si="4441"/>
        <v>0</v>
      </c>
      <c r="LI57" s="799"/>
      <c r="LJ57" s="67">
        <f t="shared" si="4442"/>
        <v>0</v>
      </c>
      <c r="LK57" s="67">
        <f t="shared" si="4443"/>
        <v>0</v>
      </c>
      <c r="LL57" s="12">
        <f t="shared" si="4444"/>
        <v>0</v>
      </c>
      <c r="LM57" s="9">
        <f t="shared" si="4445"/>
        <v>0</v>
      </c>
      <c r="LN57" s="799"/>
      <c r="LO57" s="67">
        <f t="shared" si="4446"/>
        <v>0</v>
      </c>
      <c r="LP57" s="67">
        <f t="shared" si="4447"/>
        <v>0</v>
      </c>
      <c r="LQ57" s="12">
        <f t="shared" si="4448"/>
        <v>0</v>
      </c>
      <c r="LR57" s="9">
        <f t="shared" si="4449"/>
        <v>0</v>
      </c>
      <c r="LS57" s="799"/>
      <c r="LT57" s="67">
        <f t="shared" si="4450"/>
        <v>0.97200366154383178</v>
      </c>
      <c r="LU57" s="67">
        <f t="shared" si="4451"/>
        <v>0.97200366154383178</v>
      </c>
      <c r="LV57" s="12">
        <f t="shared" si="4452"/>
        <v>0</v>
      </c>
      <c r="LW57" s="9">
        <f t="shared" si="4453"/>
        <v>0</v>
      </c>
      <c r="LX57" s="799"/>
      <c r="LY57" s="67">
        <f t="shared" si="4454"/>
        <v>0</v>
      </c>
      <c r="LZ57" s="67">
        <f t="shared" si="4455"/>
        <v>0</v>
      </c>
      <c r="MA57" s="12">
        <f t="shared" si="4456"/>
        <v>0</v>
      </c>
      <c r="MB57" s="9">
        <f t="shared" si="4457"/>
        <v>0</v>
      </c>
      <c r="MC57" s="799"/>
      <c r="MD57" s="67">
        <f t="shared" si="4458"/>
        <v>0</v>
      </c>
      <c r="ME57" s="67">
        <f t="shared" si="4459"/>
        <v>0</v>
      </c>
      <c r="MF57" s="12">
        <f t="shared" si="4460"/>
        <v>0</v>
      </c>
      <c r="MG57" s="9">
        <f t="shared" si="4461"/>
        <v>0</v>
      </c>
      <c r="MH57" s="799"/>
      <c r="MI57" s="67">
        <f t="shared" si="4462"/>
        <v>0</v>
      </c>
      <c r="MJ57" s="67">
        <f t="shared" si="4463"/>
        <v>0</v>
      </c>
      <c r="MK57" s="12">
        <f t="shared" si="4464"/>
        <v>0</v>
      </c>
      <c r="ML57" s="9">
        <f t="shared" si="4465"/>
        <v>0</v>
      </c>
      <c r="MM57" s="799"/>
      <c r="MN57" s="67">
        <f t="shared" si="4466"/>
        <v>0</v>
      </c>
      <c r="MO57" s="67">
        <f t="shared" si="4467"/>
        <v>0</v>
      </c>
      <c r="MP57" s="12">
        <f t="shared" si="4468"/>
        <v>0</v>
      </c>
      <c r="MQ57" s="9">
        <f t="shared" si="4469"/>
        <v>0</v>
      </c>
      <c r="MR57" s="799"/>
      <c r="MS57" s="67">
        <f t="shared" si="4470"/>
        <v>0</v>
      </c>
      <c r="MT57" s="67">
        <f t="shared" si="4471"/>
        <v>0</v>
      </c>
      <c r="MU57" s="12">
        <f t="shared" si="4472"/>
        <v>0</v>
      </c>
      <c r="MV57" s="9">
        <f t="shared" si="4473"/>
        <v>0</v>
      </c>
      <c r="MW57" s="799"/>
      <c r="MX57" s="67">
        <f t="shared" si="4474"/>
        <v>0</v>
      </c>
      <c r="MY57" s="67">
        <f t="shared" si="4475"/>
        <v>0</v>
      </c>
      <c r="MZ57" s="12">
        <f t="shared" si="4476"/>
        <v>0</v>
      </c>
      <c r="NA57" s="9">
        <f t="shared" si="4477"/>
        <v>0</v>
      </c>
      <c r="NB57" s="799"/>
      <c r="NC57" s="67">
        <f t="shared" si="4478"/>
        <v>0</v>
      </c>
      <c r="ND57" s="67">
        <f t="shared" si="4479"/>
        <v>0</v>
      </c>
      <c r="NE57" s="12">
        <f t="shared" si="4480"/>
        <v>0</v>
      </c>
      <c r="NF57" s="9">
        <f t="shared" si="4481"/>
        <v>0</v>
      </c>
      <c r="NG57" s="799"/>
      <c r="NH57" s="67">
        <f t="shared" si="4482"/>
        <v>0</v>
      </c>
      <c r="NI57" s="67">
        <f t="shared" si="4483"/>
        <v>0</v>
      </c>
      <c r="NJ57" s="12">
        <f t="shared" si="4484"/>
        <v>0</v>
      </c>
      <c r="NK57" s="9">
        <f t="shared" si="4485"/>
        <v>0</v>
      </c>
      <c r="NL57" s="799"/>
      <c r="NM57" s="67">
        <f t="shared" si="4486"/>
        <v>0</v>
      </c>
      <c r="NN57" s="67">
        <f t="shared" si="4487"/>
        <v>0</v>
      </c>
      <c r="NO57" s="12">
        <f t="shared" si="4488"/>
        <v>0</v>
      </c>
      <c r="NP57" s="9">
        <f t="shared" si="4489"/>
        <v>0</v>
      </c>
      <c r="NQ57" s="799"/>
      <c r="NR57" s="67">
        <f t="shared" si="4490"/>
        <v>0</v>
      </c>
      <c r="NS57" s="67">
        <f t="shared" si="4491"/>
        <v>0</v>
      </c>
      <c r="NT57" s="12">
        <f t="shared" si="4492"/>
        <v>0</v>
      </c>
      <c r="NU57" s="9">
        <f t="shared" si="4493"/>
        <v>0</v>
      </c>
      <c r="NV57" s="799"/>
      <c r="NW57" s="67">
        <f t="shared" si="4494"/>
        <v>0</v>
      </c>
      <c r="NX57" s="67">
        <f t="shared" si="4495"/>
        <v>0</v>
      </c>
      <c r="NY57" s="12">
        <f t="shared" si="4496"/>
        <v>0</v>
      </c>
      <c r="NZ57" s="9">
        <f t="shared" si="4497"/>
        <v>0</v>
      </c>
      <c r="OA57" s="799"/>
      <c r="OB57" s="67">
        <f t="shared" si="4498"/>
        <v>0</v>
      </c>
      <c r="OC57" s="67">
        <f t="shared" si="4499"/>
        <v>0</v>
      </c>
      <c r="OD57" s="12">
        <f t="shared" si="4500"/>
        <v>0</v>
      </c>
      <c r="OE57" s="9">
        <f t="shared" si="4501"/>
        <v>0</v>
      </c>
      <c r="OF57" s="799"/>
      <c r="OG57" s="67">
        <f t="shared" si="4502"/>
        <v>0</v>
      </c>
      <c r="OH57" s="67">
        <f t="shared" si="4503"/>
        <v>0</v>
      </c>
      <c r="OI57" s="12">
        <f t="shared" si="4504"/>
        <v>0</v>
      </c>
      <c r="OJ57" s="9">
        <f t="shared" si="4505"/>
        <v>0</v>
      </c>
      <c r="OK57" s="799"/>
      <c r="OL57" s="67">
        <f t="shared" si="4506"/>
        <v>0</v>
      </c>
      <c r="OM57" s="67">
        <f t="shared" si="4507"/>
        <v>0</v>
      </c>
      <c r="ON57" s="12">
        <f t="shared" si="4508"/>
        <v>0</v>
      </c>
      <c r="OO57" s="9">
        <f t="shared" si="4509"/>
        <v>0</v>
      </c>
      <c r="OP57" s="799"/>
      <c r="OQ57" s="67">
        <f t="shared" si="4510"/>
        <v>0</v>
      </c>
      <c r="OR57" s="67">
        <f t="shared" si="4511"/>
        <v>0</v>
      </c>
      <c r="OS57" s="12">
        <f t="shared" si="4512"/>
        <v>0</v>
      </c>
      <c r="OT57" s="9">
        <f t="shared" si="4513"/>
        <v>0</v>
      </c>
      <c r="OU57" s="799"/>
      <c r="OV57" s="67">
        <f t="shared" si="4514"/>
        <v>5.2683125286928549E-3</v>
      </c>
      <c r="OW57" s="67">
        <f t="shared" si="4515"/>
        <v>5.2683125286928549E-3</v>
      </c>
      <c r="OX57" s="12">
        <f t="shared" si="4516"/>
        <v>0</v>
      </c>
      <c r="OY57" s="9">
        <f t="shared" si="4517"/>
        <v>0</v>
      </c>
      <c r="OZ57" s="799"/>
      <c r="PA57" s="67">
        <f t="shared" si="4518"/>
        <v>8.3184869592530339E-2</v>
      </c>
      <c r="PB57" s="67">
        <f t="shared" si="4519"/>
        <v>8.3184869592530339E-2</v>
      </c>
      <c r="PC57" s="12">
        <f t="shared" si="4520"/>
        <v>0</v>
      </c>
      <c r="PD57" s="9">
        <f t="shared" si="4521"/>
        <v>0</v>
      </c>
      <c r="PE57" s="799"/>
      <c r="PF57" s="67">
        <f t="shared" si="4522"/>
        <v>0</v>
      </c>
      <c r="PG57" s="67">
        <f t="shared" si="4523"/>
        <v>0</v>
      </c>
      <c r="PH57" s="12">
        <f t="shared" si="4524"/>
        <v>0</v>
      </c>
      <c r="PI57" s="9">
        <f t="shared" si="4525"/>
        <v>0</v>
      </c>
      <c r="PJ57" s="799"/>
      <c r="PK57" s="67">
        <f t="shared" si="4526"/>
        <v>0</v>
      </c>
      <c r="PL57" s="67">
        <f t="shared" si="4527"/>
        <v>0</v>
      </c>
      <c r="PM57" s="12">
        <f t="shared" si="4528"/>
        <v>0</v>
      </c>
      <c r="PN57" s="9">
        <f t="shared" si="4529"/>
        <v>0</v>
      </c>
      <c r="PO57" s="799"/>
      <c r="PP57" s="67">
        <f t="shared" si="4530"/>
        <v>0</v>
      </c>
      <c r="PQ57" s="67">
        <f t="shared" si="4531"/>
        <v>0</v>
      </c>
      <c r="PR57" s="12">
        <f t="shared" si="4532"/>
        <v>0</v>
      </c>
      <c r="PS57" s="9">
        <f t="shared" si="4533"/>
        <v>0</v>
      </c>
      <c r="PT57" s="799"/>
      <c r="PU57" s="67">
        <f t="shared" si="4534"/>
        <v>0</v>
      </c>
      <c r="PV57" s="67">
        <f t="shared" si="4535"/>
        <v>0</v>
      </c>
      <c r="PW57" s="12">
        <f t="shared" si="4536"/>
        <v>0</v>
      </c>
      <c r="PX57" s="9">
        <f t="shared" si="4537"/>
        <v>0</v>
      </c>
      <c r="PY57" s="799"/>
      <c r="PZ57" s="67">
        <f t="shared" si="4538"/>
        <v>0</v>
      </c>
      <c r="QA57" s="67">
        <f t="shared" si="4539"/>
        <v>0</v>
      </c>
      <c r="QB57" s="12">
        <f t="shared" si="4540"/>
        <v>0</v>
      </c>
      <c r="QC57" s="9">
        <f t="shared" si="4541"/>
        <v>0</v>
      </c>
      <c r="QD57" s="799"/>
      <c r="QE57" s="67">
        <f t="shared" si="4542"/>
        <v>0</v>
      </c>
      <c r="QF57" s="67">
        <f t="shared" si="4543"/>
        <v>0</v>
      </c>
      <c r="QG57" s="12">
        <f t="shared" si="4544"/>
        <v>0</v>
      </c>
      <c r="QH57" s="9">
        <f t="shared" si="4545"/>
        <v>0</v>
      </c>
      <c r="QI57" s="799"/>
      <c r="QJ57" s="67">
        <f t="shared" si="4546"/>
        <v>0</v>
      </c>
      <c r="QK57" s="67">
        <f t="shared" si="4547"/>
        <v>0</v>
      </c>
      <c r="QL57" s="12">
        <f t="shared" si="4548"/>
        <v>0</v>
      </c>
      <c r="QM57" s="9">
        <f t="shared" si="4549"/>
        <v>0</v>
      </c>
      <c r="QN57" s="799"/>
      <c r="QO57" s="67">
        <f t="shared" si="4550"/>
        <v>0</v>
      </c>
      <c r="QP57" s="67">
        <f t="shared" si="4551"/>
        <v>0</v>
      </c>
      <c r="QQ57" s="12">
        <f t="shared" si="4552"/>
        <v>0</v>
      </c>
      <c r="QR57" s="9">
        <f t="shared" si="4553"/>
        <v>0</v>
      </c>
      <c r="QS57" s="799"/>
      <c r="QT57" s="67">
        <f t="shared" si="4554"/>
        <v>0</v>
      </c>
      <c r="QU57" s="67">
        <f t="shared" si="4555"/>
        <v>0</v>
      </c>
      <c r="QV57" s="12">
        <f t="shared" si="4556"/>
        <v>0</v>
      </c>
      <c r="QW57" s="9">
        <f t="shared" si="4557"/>
        <v>0</v>
      </c>
      <c r="QX57" s="799"/>
      <c r="QY57" s="67">
        <f t="shared" si="4558"/>
        <v>0</v>
      </c>
      <c r="QZ57" s="67">
        <f t="shared" si="4559"/>
        <v>0</v>
      </c>
      <c r="RA57" s="12">
        <f t="shared" si="4560"/>
        <v>0</v>
      </c>
      <c r="RB57" s="9">
        <f t="shared" si="4561"/>
        <v>0</v>
      </c>
      <c r="RC57" s="799"/>
      <c r="RD57" s="67">
        <f t="shared" si="4562"/>
        <v>0</v>
      </c>
      <c r="RE57" s="67">
        <f t="shared" si="4563"/>
        <v>0</v>
      </c>
      <c r="RF57" s="12">
        <f t="shared" si="4564"/>
        <v>0</v>
      </c>
      <c r="RG57" s="9">
        <f t="shared" si="4565"/>
        <v>0</v>
      </c>
      <c r="RH57" s="799"/>
      <c r="RI57" s="67">
        <f t="shared" si="4566"/>
        <v>0</v>
      </c>
      <c r="RJ57" s="67">
        <f t="shared" si="4567"/>
        <v>0</v>
      </c>
      <c r="RK57" s="12">
        <f t="shared" si="4568"/>
        <v>0</v>
      </c>
      <c r="RL57" s="9">
        <f t="shared" si="4569"/>
        <v>0</v>
      </c>
      <c r="RM57" s="799"/>
      <c r="RN57" s="67">
        <f t="shared" si="4570"/>
        <v>0</v>
      </c>
      <c r="RO57" s="67">
        <f t="shared" si="4571"/>
        <v>0</v>
      </c>
      <c r="RP57" s="12">
        <f t="shared" si="4572"/>
        <v>0</v>
      </c>
      <c r="RQ57" s="9">
        <f t="shared" si="4573"/>
        <v>0</v>
      </c>
      <c r="RR57" s="799"/>
      <c r="RS57" s="67">
        <f t="shared" si="4574"/>
        <v>0</v>
      </c>
      <c r="RT57" s="67">
        <f t="shared" si="4575"/>
        <v>0</v>
      </c>
      <c r="RU57" s="12">
        <f t="shared" si="4576"/>
        <v>0</v>
      </c>
      <c r="RV57" s="9">
        <f t="shared" si="4577"/>
        <v>0</v>
      </c>
      <c r="RW57" s="799"/>
      <c r="RX57" s="67">
        <f t="shared" si="4578"/>
        <v>0</v>
      </c>
      <c r="RY57" s="67">
        <f t="shared" si="4579"/>
        <v>0</v>
      </c>
      <c r="RZ57" s="12">
        <f t="shared" si="4580"/>
        <v>0</v>
      </c>
      <c r="SA57" s="9">
        <f t="shared" si="4581"/>
        <v>0</v>
      </c>
      <c r="SB57" s="799"/>
      <c r="SC57" s="67">
        <f t="shared" si="4582"/>
        <v>0</v>
      </c>
      <c r="SD57" s="67">
        <f t="shared" si="4583"/>
        <v>0</v>
      </c>
      <c r="SE57" s="12">
        <f t="shared" si="4584"/>
        <v>0</v>
      </c>
      <c r="SF57" s="9">
        <f t="shared" si="4585"/>
        <v>0</v>
      </c>
      <c r="SG57" s="799"/>
      <c r="SH57" s="67">
        <f t="shared" si="4586"/>
        <v>0</v>
      </c>
      <c r="SI57" s="67">
        <f t="shared" si="4587"/>
        <v>0</v>
      </c>
      <c r="SJ57" s="12">
        <f t="shared" si="4588"/>
        <v>0</v>
      </c>
      <c r="SK57" s="9">
        <f t="shared" si="4589"/>
        <v>0</v>
      </c>
      <c r="SL57" s="799"/>
      <c r="SM57" s="67">
        <f t="shared" si="4590"/>
        <v>0</v>
      </c>
      <c r="SN57" s="67">
        <f t="shared" si="4591"/>
        <v>0</v>
      </c>
      <c r="SO57" s="12">
        <f t="shared" si="4592"/>
        <v>0</v>
      </c>
      <c r="SP57" s="9">
        <f t="shared" si="4593"/>
        <v>0</v>
      </c>
      <c r="SQ57" s="799"/>
      <c r="SR57" s="67">
        <f t="shared" si="4594"/>
        <v>0</v>
      </c>
      <c r="SS57" s="67">
        <f t="shared" si="4595"/>
        <v>0</v>
      </c>
      <c r="ST57" s="12">
        <f t="shared" si="4596"/>
        <v>0</v>
      </c>
      <c r="SU57" s="9">
        <f t="shared" si="4597"/>
        <v>0</v>
      </c>
      <c r="SV57" s="799"/>
      <c r="SW57" s="67">
        <f t="shared" si="4598"/>
        <v>0</v>
      </c>
      <c r="SX57" s="67">
        <f t="shared" si="4599"/>
        <v>0</v>
      </c>
      <c r="SY57" s="12">
        <f t="shared" si="4600"/>
        <v>0</v>
      </c>
      <c r="SZ57" s="9">
        <f t="shared" si="4601"/>
        <v>0</v>
      </c>
      <c r="TA57" s="799"/>
      <c r="TB57" s="67">
        <f t="shared" si="4602"/>
        <v>0</v>
      </c>
      <c r="TC57" s="67">
        <f t="shared" si="4603"/>
        <v>0</v>
      </c>
      <c r="TD57" s="12">
        <f t="shared" si="4604"/>
        <v>0</v>
      </c>
      <c r="TE57" s="9">
        <f t="shared" si="4605"/>
        <v>0</v>
      </c>
      <c r="TF57" s="799"/>
      <c r="TG57" s="67">
        <f t="shared" si="4606"/>
        <v>0</v>
      </c>
      <c r="TH57" s="67">
        <f t="shared" si="4607"/>
        <v>0</v>
      </c>
      <c r="TI57" s="12">
        <f t="shared" si="4608"/>
        <v>0</v>
      </c>
      <c r="TJ57" s="9">
        <f t="shared" si="4609"/>
        <v>0</v>
      </c>
      <c r="TK57" s="799"/>
      <c r="TL57" s="67">
        <f t="shared" si="4610"/>
        <v>0</v>
      </c>
      <c r="TM57" s="67">
        <f t="shared" si="4611"/>
        <v>0</v>
      </c>
      <c r="TN57" s="12">
        <f t="shared" si="4612"/>
        <v>0</v>
      </c>
      <c r="TO57" s="9">
        <f t="shared" si="4613"/>
        <v>0</v>
      </c>
      <c r="TP57" s="799"/>
      <c r="TQ57" s="67">
        <f t="shared" si="4614"/>
        <v>0</v>
      </c>
      <c r="TR57" s="67">
        <f t="shared" si="4615"/>
        <v>0</v>
      </c>
      <c r="TS57" s="12">
        <f t="shared" si="4616"/>
        <v>0</v>
      </c>
      <c r="TT57" s="9">
        <f t="shared" si="4617"/>
        <v>0</v>
      </c>
      <c r="TU57" s="799"/>
      <c r="TV57" s="67">
        <f t="shared" si="4618"/>
        <v>0</v>
      </c>
      <c r="TW57" s="67">
        <f t="shared" si="4619"/>
        <v>0</v>
      </c>
      <c r="TX57" s="12">
        <f t="shared" si="4620"/>
        <v>0</v>
      </c>
      <c r="TY57" s="9">
        <f t="shared" si="4621"/>
        <v>0</v>
      </c>
      <c r="TZ57" s="799"/>
      <c r="UA57" s="67">
        <f t="shared" si="4622"/>
        <v>0</v>
      </c>
      <c r="UB57" s="67">
        <f t="shared" si="4623"/>
        <v>0</v>
      </c>
      <c r="UC57" s="12">
        <f t="shared" si="4624"/>
        <v>0</v>
      </c>
      <c r="UD57" s="9">
        <f t="shared" si="4625"/>
        <v>0</v>
      </c>
      <c r="UE57" s="799"/>
      <c r="UF57" s="67">
        <f t="shared" si="4626"/>
        <v>0</v>
      </c>
      <c r="UG57" s="67">
        <f t="shared" si="4627"/>
        <v>0</v>
      </c>
      <c r="UH57" s="12">
        <f t="shared" si="4628"/>
        <v>0</v>
      </c>
      <c r="UI57" s="9">
        <f t="shared" si="4629"/>
        <v>0</v>
      </c>
      <c r="UJ57" s="799"/>
      <c r="UK57" s="67">
        <f t="shared" si="4630"/>
        <v>0</v>
      </c>
      <c r="UL57" s="67">
        <f t="shared" si="4631"/>
        <v>0</v>
      </c>
      <c r="UM57" s="12">
        <f t="shared" si="4632"/>
        <v>0</v>
      </c>
      <c r="UN57" s="9">
        <f t="shared" si="4633"/>
        <v>0</v>
      </c>
      <c r="UO57" s="799"/>
      <c r="UP57" s="67">
        <f t="shared" si="4634"/>
        <v>0</v>
      </c>
      <c r="UQ57" s="67">
        <f t="shared" si="4635"/>
        <v>0</v>
      </c>
      <c r="UR57" s="12">
        <f t="shared" si="4636"/>
        <v>0</v>
      </c>
      <c r="US57" s="9">
        <f t="shared" si="4637"/>
        <v>0</v>
      </c>
      <c r="UT57" s="799"/>
      <c r="UU57" s="67">
        <f t="shared" si="4638"/>
        <v>0</v>
      </c>
      <c r="UV57" s="67">
        <f t="shared" si="4639"/>
        <v>0</v>
      </c>
      <c r="UW57" s="12">
        <f t="shared" si="4640"/>
        <v>0</v>
      </c>
      <c r="UX57" s="9">
        <f t="shared" si="4641"/>
        <v>0</v>
      </c>
      <c r="UY57" s="799"/>
      <c r="UZ57" s="67">
        <f t="shared" si="4642"/>
        <v>0</v>
      </c>
      <c r="VA57" s="67">
        <f t="shared" si="4643"/>
        <v>0</v>
      </c>
      <c r="VB57" s="12">
        <f t="shared" si="4644"/>
        <v>0</v>
      </c>
      <c r="VC57" s="9">
        <f t="shared" si="4645"/>
        <v>0</v>
      </c>
      <c r="VD57" s="799"/>
      <c r="VE57" s="67">
        <f t="shared" si="4646"/>
        <v>0</v>
      </c>
      <c r="VF57" s="67">
        <f t="shared" si="4647"/>
        <v>0</v>
      </c>
      <c r="VG57" s="12">
        <f t="shared" si="4648"/>
        <v>0</v>
      </c>
      <c r="VH57" s="9">
        <f t="shared" si="4649"/>
        <v>0</v>
      </c>
      <c r="VI57" s="799"/>
      <c r="VJ57" s="67">
        <f t="shared" si="4650"/>
        <v>0</v>
      </c>
      <c r="VK57" s="67">
        <f t="shared" si="4651"/>
        <v>0</v>
      </c>
      <c r="VL57" s="12">
        <f t="shared" si="4652"/>
        <v>0</v>
      </c>
      <c r="VM57" s="9">
        <f t="shared" si="4653"/>
        <v>0</v>
      </c>
      <c r="VN57" s="799"/>
      <c r="VO57" s="67">
        <f t="shared" si="4654"/>
        <v>0</v>
      </c>
      <c r="VP57" s="67">
        <f t="shared" si="4655"/>
        <v>0</v>
      </c>
      <c r="VQ57" s="12">
        <f t="shared" si="4656"/>
        <v>0</v>
      </c>
      <c r="VR57" s="9">
        <f t="shared" si="4657"/>
        <v>0</v>
      </c>
      <c r="VS57" s="799"/>
      <c r="VT57" s="67">
        <f t="shared" si="4658"/>
        <v>0</v>
      </c>
      <c r="VU57" s="67">
        <f t="shared" si="4659"/>
        <v>0</v>
      </c>
      <c r="VV57" s="12">
        <f t="shared" si="4660"/>
        <v>0</v>
      </c>
      <c r="VW57" s="9">
        <f t="shared" si="4661"/>
        <v>0</v>
      </c>
      <c r="VX57" s="799"/>
      <c r="VY57" s="67">
        <f t="shared" si="4662"/>
        <v>0</v>
      </c>
      <c r="VZ57" s="67">
        <f t="shared" si="4663"/>
        <v>0</v>
      </c>
      <c r="WA57" s="12">
        <f t="shared" si="4664"/>
        <v>0</v>
      </c>
      <c r="WB57" s="9">
        <f t="shared" si="4665"/>
        <v>0</v>
      </c>
      <c r="WC57" s="799"/>
      <c r="WD57" s="67">
        <f t="shared" si="4666"/>
        <v>1.3170781321732137E-2</v>
      </c>
      <c r="WE57" s="67">
        <f t="shared" si="4667"/>
        <v>1.3170781321732137E-2</v>
      </c>
      <c r="WF57" s="12">
        <f t="shared" si="4668"/>
        <v>0</v>
      </c>
      <c r="WG57" s="9">
        <f t="shared" si="4669"/>
        <v>0</v>
      </c>
      <c r="WH57" s="799"/>
      <c r="WI57" s="67">
        <f t="shared" si="4670"/>
        <v>0</v>
      </c>
      <c r="WJ57" s="67">
        <f t="shared" si="4671"/>
        <v>0</v>
      </c>
      <c r="WK57" s="12">
        <f t="shared" si="4672"/>
        <v>0</v>
      </c>
      <c r="WL57" s="9">
        <f t="shared" si="4673"/>
        <v>0</v>
      </c>
      <c r="WM57" s="799"/>
      <c r="WN57" s="67">
        <f t="shared" si="4674"/>
        <v>0</v>
      </c>
      <c r="WO57" s="67">
        <f t="shared" si="4675"/>
        <v>0</v>
      </c>
      <c r="WP57" s="12">
        <f t="shared" si="4676"/>
        <v>0</v>
      </c>
      <c r="WQ57" s="9">
        <f t="shared" si="4677"/>
        <v>0</v>
      </c>
      <c r="WR57" s="799"/>
      <c r="WS57" s="67">
        <f t="shared" si="4678"/>
        <v>0</v>
      </c>
      <c r="WT57" s="67">
        <f t="shared" si="4679"/>
        <v>0</v>
      </c>
      <c r="WU57" s="12">
        <f t="shared" si="4680"/>
        <v>0</v>
      </c>
      <c r="WV57" s="9">
        <f t="shared" si="4681"/>
        <v>0</v>
      </c>
      <c r="WW57" s="799"/>
      <c r="WX57" s="67">
        <f t="shared" si="4682"/>
        <v>0</v>
      </c>
      <c r="WY57" s="67">
        <f t="shared" si="4683"/>
        <v>0</v>
      </c>
      <c r="WZ57" s="12">
        <f t="shared" si="4684"/>
        <v>0</v>
      </c>
      <c r="XA57" s="9">
        <f t="shared" si="4685"/>
        <v>0</v>
      </c>
      <c r="XB57" s="799"/>
      <c r="XC57" s="67">
        <f t="shared" si="4686"/>
        <v>0</v>
      </c>
      <c r="XD57" s="67">
        <f t="shared" si="4687"/>
        <v>0</v>
      </c>
      <c r="XE57" s="12">
        <f t="shared" si="4688"/>
        <v>0</v>
      </c>
      <c r="XF57" s="9">
        <f t="shared" si="4689"/>
        <v>0</v>
      </c>
      <c r="XG57" s="799"/>
      <c r="XH57" s="67">
        <f t="shared" si="4690"/>
        <v>0</v>
      </c>
      <c r="XI57" s="67">
        <f t="shared" si="4691"/>
        <v>0</v>
      </c>
      <c r="XJ57" s="12">
        <f t="shared" si="4692"/>
        <v>0</v>
      </c>
      <c r="XK57" s="9">
        <f t="shared" si="4693"/>
        <v>0</v>
      </c>
      <c r="XL57" s="799"/>
      <c r="XM57" s="67">
        <f t="shared" si="4694"/>
        <v>0.27000101709550883</v>
      </c>
      <c r="XN57" s="67">
        <f t="shared" si="4695"/>
        <v>0.27000101709550883</v>
      </c>
      <c r="XO57" s="12">
        <f t="shared" si="4696"/>
        <v>0</v>
      </c>
      <c r="XP57" s="9">
        <f t="shared" si="4697"/>
        <v>0</v>
      </c>
      <c r="XQ57" s="799"/>
      <c r="XR57" s="67">
        <f t="shared" si="4698"/>
        <v>0</v>
      </c>
      <c r="XS57" s="67">
        <f t="shared" si="4699"/>
        <v>0</v>
      </c>
      <c r="XT57" s="12">
        <f t="shared" si="4700"/>
        <v>0</v>
      </c>
      <c r="XU57" s="9">
        <f t="shared" si="4701"/>
        <v>0</v>
      </c>
      <c r="XV57" s="799"/>
      <c r="XW57" s="67">
        <f t="shared" si="4702"/>
        <v>0</v>
      </c>
      <c r="XX57" s="67">
        <f t="shared" si="4703"/>
        <v>0</v>
      </c>
      <c r="XY57" s="12">
        <f t="shared" si="4704"/>
        <v>0</v>
      </c>
      <c r="XZ57" s="9">
        <f t="shared" si="4705"/>
        <v>0</v>
      </c>
      <c r="YA57" s="799"/>
      <c r="YB57" s="67">
        <f t="shared" si="4706"/>
        <v>0</v>
      </c>
      <c r="YC57" s="67">
        <f t="shared" si="4707"/>
        <v>0</v>
      </c>
      <c r="YD57" s="12">
        <f t="shared" si="4708"/>
        <v>0</v>
      </c>
      <c r="YE57" s="9">
        <f t="shared" si="4709"/>
        <v>0</v>
      </c>
      <c r="YF57" s="799"/>
      <c r="YG57" s="67">
        <f t="shared" si="4710"/>
        <v>0</v>
      </c>
      <c r="YH57" s="67">
        <f t="shared" si="4711"/>
        <v>0</v>
      </c>
      <c r="YI57" s="12">
        <f t="shared" si="4712"/>
        <v>0</v>
      </c>
      <c r="YJ57" s="9">
        <f t="shared" si="4713"/>
        <v>0</v>
      </c>
      <c r="YK57" s="799"/>
      <c r="YL57" s="67">
        <f t="shared" si="4714"/>
        <v>0</v>
      </c>
      <c r="YM57" s="67">
        <f t="shared" si="4715"/>
        <v>0</v>
      </c>
      <c r="YN57" s="12">
        <f t="shared" si="4716"/>
        <v>0</v>
      </c>
      <c r="YO57" s="9">
        <f t="shared" si="4717"/>
        <v>0</v>
      </c>
      <c r="YP57" s="799"/>
      <c r="YQ57" s="67">
        <f t="shared" si="4718"/>
        <v>3.1728412204052718</v>
      </c>
      <c r="YR57" s="67">
        <f t="shared" si="4719"/>
        <v>3.1728412204052718</v>
      </c>
      <c r="YS57" s="12">
        <f t="shared" si="4720"/>
        <v>0</v>
      </c>
      <c r="YT57" s="9">
        <f t="shared" si="4721"/>
        <v>0</v>
      </c>
      <c r="YU57" s="799"/>
      <c r="YV57" s="67">
        <f t="shared" si="4722"/>
        <v>0</v>
      </c>
      <c r="YW57" s="67">
        <f t="shared" si="4723"/>
        <v>0</v>
      </c>
      <c r="YX57" s="12">
        <f t="shared" si="4724"/>
        <v>0</v>
      </c>
      <c r="YY57" s="9">
        <f t="shared" si="4725"/>
        <v>0</v>
      </c>
      <c r="YZ57" s="799"/>
      <c r="ZA57" s="67">
        <f t="shared" si="4726"/>
        <v>0</v>
      </c>
      <c r="ZB57" s="67">
        <f t="shared" si="4727"/>
        <v>0</v>
      </c>
      <c r="ZC57" s="12">
        <f t="shared" si="4728"/>
        <v>0</v>
      </c>
      <c r="ZD57" s="9">
        <f t="shared" si="4729"/>
        <v>0</v>
      </c>
      <c r="ZE57" s="799"/>
      <c r="ZF57" s="67">
        <f t="shared" si="4730"/>
        <v>0</v>
      </c>
      <c r="ZG57" s="67">
        <f t="shared" si="4731"/>
        <v>0</v>
      </c>
      <c r="ZH57" s="12">
        <f t="shared" si="4732"/>
        <v>0</v>
      </c>
      <c r="ZI57" s="9">
        <f t="shared" si="4733"/>
        <v>0</v>
      </c>
      <c r="ZJ57" s="799"/>
      <c r="ZK57" s="67">
        <f t="shared" si="4734"/>
        <v>0</v>
      </c>
      <c r="ZL57" s="67">
        <f t="shared" si="4735"/>
        <v>0</v>
      </c>
      <c r="ZM57" s="12">
        <f t="shared" si="4736"/>
        <v>0</v>
      </c>
      <c r="ZN57" s="9">
        <f t="shared" si="4737"/>
        <v>0</v>
      </c>
      <c r="ZO57" s="799"/>
      <c r="ZP57" s="67">
        <f t="shared" si="4738"/>
        <v>0</v>
      </c>
      <c r="ZQ57" s="67">
        <f t="shared" si="4739"/>
        <v>0</v>
      </c>
      <c r="ZR57" s="12">
        <f t="shared" si="4740"/>
        <v>0</v>
      </c>
      <c r="ZS57" s="9">
        <f t="shared" si="4741"/>
        <v>0</v>
      </c>
      <c r="ZT57" s="799"/>
      <c r="ZU57" s="12">
        <f t="shared" si="4744"/>
        <v>22.397375316358499</v>
      </c>
      <c r="ZV57" s="12">
        <f t="shared" si="4742"/>
        <v>22.397375316358499</v>
      </c>
      <c r="ZW57" s="12">
        <f t="shared" si="4742"/>
        <v>0</v>
      </c>
      <c r="ZX57" s="17">
        <f t="shared" si="4743"/>
        <v>0</v>
      </c>
    </row>
    <row r="58" spans="1:702">
      <c r="A58" s="766" t="str">
        <f>'IEA energy consumption KTOE'!B59</f>
        <v>O-R</v>
      </c>
      <c r="B58" s="67">
        <f t="shared" si="4186"/>
        <v>0</v>
      </c>
      <c r="C58" s="67">
        <f t="shared" si="4187"/>
        <v>0</v>
      </c>
      <c r="D58" s="12">
        <f t="shared" si="4188"/>
        <v>0</v>
      </c>
      <c r="E58" s="9">
        <f t="shared" si="4189"/>
        <v>0</v>
      </c>
      <c r="G58" s="67">
        <f t="shared" si="4190"/>
        <v>0</v>
      </c>
      <c r="H58" s="67">
        <f t="shared" si="4191"/>
        <v>0</v>
      </c>
      <c r="I58" s="12">
        <f t="shared" si="4192"/>
        <v>0</v>
      </c>
      <c r="J58" s="9">
        <f t="shared" si="4193"/>
        <v>0</v>
      </c>
      <c r="K58" s="799"/>
      <c r="L58" s="67">
        <f t="shared" si="4194"/>
        <v>0</v>
      </c>
      <c r="M58" s="67">
        <f t="shared" si="4195"/>
        <v>0</v>
      </c>
      <c r="N58" s="12">
        <f t="shared" si="4196"/>
        <v>0</v>
      </c>
      <c r="O58" s="9">
        <f t="shared" si="4197"/>
        <v>0</v>
      </c>
      <c r="P58" s="799"/>
      <c r="Q58" s="67">
        <f t="shared" si="4198"/>
        <v>0</v>
      </c>
      <c r="R58" s="67">
        <f t="shared" si="4199"/>
        <v>0</v>
      </c>
      <c r="S58" s="12">
        <f t="shared" si="4200"/>
        <v>0</v>
      </c>
      <c r="T58" s="9">
        <f t="shared" si="4201"/>
        <v>0</v>
      </c>
      <c r="U58" s="799"/>
      <c r="V58" s="67">
        <f t="shared" si="4202"/>
        <v>0</v>
      </c>
      <c r="W58" s="67">
        <f t="shared" si="4203"/>
        <v>0</v>
      </c>
      <c r="X58" s="12">
        <f t="shared" si="4204"/>
        <v>0</v>
      </c>
      <c r="Y58" s="9">
        <f t="shared" si="4205"/>
        <v>0</v>
      </c>
      <c r="Z58" s="799"/>
      <c r="AA58" s="67">
        <f t="shared" si="4206"/>
        <v>0</v>
      </c>
      <c r="AB58" s="67">
        <f t="shared" si="4207"/>
        <v>0</v>
      </c>
      <c r="AC58" s="12">
        <f t="shared" si="4208"/>
        <v>0</v>
      </c>
      <c r="AD58" s="9">
        <f t="shared" si="4209"/>
        <v>0</v>
      </c>
      <c r="AE58" s="799"/>
      <c r="AF58" s="67">
        <f t="shared" si="4210"/>
        <v>0</v>
      </c>
      <c r="AG58" s="67">
        <f t="shared" si="4211"/>
        <v>0</v>
      </c>
      <c r="AH58" s="12">
        <f t="shared" si="4212"/>
        <v>0</v>
      </c>
      <c r="AI58" s="9">
        <f t="shared" si="4213"/>
        <v>0</v>
      </c>
      <c r="AJ58" s="799"/>
      <c r="AK58" s="67">
        <f t="shared" si="4214"/>
        <v>0</v>
      </c>
      <c r="AL58" s="67">
        <f t="shared" si="4215"/>
        <v>0</v>
      </c>
      <c r="AM58" s="12">
        <f t="shared" si="4216"/>
        <v>0</v>
      </c>
      <c r="AN58" s="9">
        <f t="shared" si="4217"/>
        <v>0</v>
      </c>
      <c r="AO58" s="799"/>
      <c r="AP58" s="67">
        <f t="shared" si="4218"/>
        <v>0</v>
      </c>
      <c r="AQ58" s="67">
        <f t="shared" si="4219"/>
        <v>0</v>
      </c>
      <c r="AR58" s="12">
        <f t="shared" si="4220"/>
        <v>0</v>
      </c>
      <c r="AS58" s="9">
        <f t="shared" si="4221"/>
        <v>0</v>
      </c>
      <c r="AT58" s="799"/>
      <c r="AU58" s="67">
        <f t="shared" si="4222"/>
        <v>0</v>
      </c>
      <c r="AV58" s="67">
        <f t="shared" si="4223"/>
        <v>0</v>
      </c>
      <c r="AW58" s="12">
        <f t="shared" si="4224"/>
        <v>0</v>
      </c>
      <c r="AX58" s="9">
        <f t="shared" si="4225"/>
        <v>0</v>
      </c>
      <c r="AY58" s="799"/>
      <c r="AZ58" s="67">
        <f t="shared" si="4226"/>
        <v>0</v>
      </c>
      <c r="BA58" s="67">
        <f t="shared" si="4227"/>
        <v>0</v>
      </c>
      <c r="BB58" s="12">
        <f t="shared" si="4228"/>
        <v>0</v>
      </c>
      <c r="BC58" s="9">
        <f t="shared" si="4229"/>
        <v>0</v>
      </c>
      <c r="BD58" s="799"/>
      <c r="BE58" s="67">
        <f t="shared" si="4230"/>
        <v>0</v>
      </c>
      <c r="BF58" s="67">
        <f t="shared" si="4231"/>
        <v>0</v>
      </c>
      <c r="BG58" s="12">
        <f t="shared" si="4232"/>
        <v>0</v>
      </c>
      <c r="BH58" s="9">
        <f t="shared" si="4233"/>
        <v>0</v>
      </c>
      <c r="BI58" s="799"/>
      <c r="BJ58" s="67">
        <f t="shared" si="4234"/>
        <v>0</v>
      </c>
      <c r="BK58" s="67">
        <f t="shared" si="4235"/>
        <v>0</v>
      </c>
      <c r="BL58" s="12">
        <f t="shared" si="4236"/>
        <v>0</v>
      </c>
      <c r="BM58" s="9">
        <f t="shared" si="4237"/>
        <v>0</v>
      </c>
      <c r="BN58" s="799"/>
      <c r="BO58" s="67">
        <f t="shared" si="4238"/>
        <v>0</v>
      </c>
      <c r="BP58" s="67">
        <f t="shared" si="4239"/>
        <v>0</v>
      </c>
      <c r="BQ58" s="12">
        <f t="shared" si="4240"/>
        <v>0</v>
      </c>
      <c r="BR58" s="9">
        <f t="shared" si="4241"/>
        <v>0</v>
      </c>
      <c r="BS58" s="799"/>
      <c r="BT58" s="67">
        <f t="shared" si="4242"/>
        <v>0</v>
      </c>
      <c r="BU58" s="67">
        <f t="shared" si="4243"/>
        <v>0</v>
      </c>
      <c r="BV58" s="12">
        <f t="shared" si="4244"/>
        <v>0</v>
      </c>
      <c r="BW58" s="9">
        <f t="shared" si="4245"/>
        <v>0</v>
      </c>
      <c r="BX58" s="799"/>
      <c r="BY58" s="67">
        <f t="shared" si="4246"/>
        <v>0</v>
      </c>
      <c r="BZ58" s="67">
        <f t="shared" si="4247"/>
        <v>0</v>
      </c>
      <c r="CA58" s="12">
        <f t="shared" si="4248"/>
        <v>0</v>
      </c>
      <c r="CB58" s="9">
        <f t="shared" si="4249"/>
        <v>0</v>
      </c>
      <c r="CC58" s="799"/>
      <c r="CD58" s="67">
        <f t="shared" si="4250"/>
        <v>0.73049378883163962</v>
      </c>
      <c r="CE58" s="67">
        <f t="shared" si="4251"/>
        <v>0.73049378883163962</v>
      </c>
      <c r="CF58" s="12">
        <f t="shared" si="4252"/>
        <v>0</v>
      </c>
      <c r="CG58" s="9">
        <f t="shared" si="4253"/>
        <v>0</v>
      </c>
      <c r="CH58" s="799"/>
      <c r="CI58" s="67">
        <f t="shared" si="4254"/>
        <v>0</v>
      </c>
      <c r="CJ58" s="67">
        <f t="shared" si="4255"/>
        <v>0</v>
      </c>
      <c r="CK58" s="12">
        <f t="shared" si="4256"/>
        <v>0</v>
      </c>
      <c r="CL58" s="9">
        <f t="shared" si="4257"/>
        <v>0</v>
      </c>
      <c r="CM58" s="799"/>
      <c r="CN58" s="67">
        <f t="shared" si="4258"/>
        <v>0</v>
      </c>
      <c r="CO58" s="67">
        <f t="shared" si="4259"/>
        <v>0</v>
      </c>
      <c r="CP58" s="12">
        <f t="shared" si="4260"/>
        <v>0</v>
      </c>
      <c r="CQ58" s="9">
        <f t="shared" si="4261"/>
        <v>0</v>
      </c>
      <c r="CR58" s="799"/>
      <c r="CS58" s="67">
        <f t="shared" si="4262"/>
        <v>0</v>
      </c>
      <c r="CT58" s="67">
        <f t="shared" si="4263"/>
        <v>0</v>
      </c>
      <c r="CU58" s="12">
        <f t="shared" si="4264"/>
        <v>0</v>
      </c>
      <c r="CV58" s="9">
        <f t="shared" si="4265"/>
        <v>0</v>
      </c>
      <c r="CW58" s="799"/>
      <c r="CX58" s="67">
        <f t="shared" si="4266"/>
        <v>0</v>
      </c>
      <c r="CY58" s="67">
        <f t="shared" si="4267"/>
        <v>0</v>
      </c>
      <c r="CZ58" s="12">
        <f t="shared" si="4268"/>
        <v>0</v>
      </c>
      <c r="DA58" s="9">
        <f t="shared" si="4269"/>
        <v>0</v>
      </c>
      <c r="DB58" s="799"/>
      <c r="DC58" s="67">
        <f t="shared" si="4270"/>
        <v>3.6431269534183019E-2</v>
      </c>
      <c r="DD58" s="67">
        <f t="shared" si="4271"/>
        <v>3.6431269534183019E-2</v>
      </c>
      <c r="DE58" s="12">
        <f t="shared" si="4272"/>
        <v>0</v>
      </c>
      <c r="DF58" s="9">
        <f t="shared" si="4273"/>
        <v>0</v>
      </c>
      <c r="DG58" s="799"/>
      <c r="DH58" s="67">
        <f t="shared" si="4274"/>
        <v>0</v>
      </c>
      <c r="DI58" s="67">
        <f t="shared" si="4275"/>
        <v>0</v>
      </c>
      <c r="DJ58" s="12">
        <f t="shared" si="4276"/>
        <v>0</v>
      </c>
      <c r="DK58" s="9">
        <f t="shared" si="4277"/>
        <v>0</v>
      </c>
      <c r="DL58" s="799"/>
      <c r="DM58" s="67">
        <f t="shared" si="4278"/>
        <v>5.3867803116348555E-2</v>
      </c>
      <c r="DN58" s="67">
        <f t="shared" si="4279"/>
        <v>5.3867803116348555E-2</v>
      </c>
      <c r="DO58" s="12">
        <f t="shared" si="4280"/>
        <v>0</v>
      </c>
      <c r="DP58" s="9">
        <f t="shared" si="4281"/>
        <v>0</v>
      </c>
      <c r="DQ58" s="799"/>
      <c r="DR58" s="67">
        <f t="shared" si="4282"/>
        <v>0</v>
      </c>
      <c r="DS58" s="67">
        <f t="shared" si="4283"/>
        <v>0</v>
      </c>
      <c r="DT58" s="12">
        <f t="shared" si="4284"/>
        <v>0</v>
      </c>
      <c r="DU58" s="9">
        <f t="shared" si="4285"/>
        <v>0</v>
      </c>
      <c r="DV58" s="799"/>
      <c r="DW58" s="67">
        <f t="shared" si="4286"/>
        <v>0</v>
      </c>
      <c r="DX58" s="67">
        <f t="shared" si="4287"/>
        <v>0</v>
      </c>
      <c r="DY58" s="12">
        <f t="shared" si="4288"/>
        <v>0</v>
      </c>
      <c r="DZ58" s="9">
        <f t="shared" si="4289"/>
        <v>0</v>
      </c>
      <c r="EA58" s="799"/>
      <c r="EB58" s="67">
        <f t="shared" si="4290"/>
        <v>0</v>
      </c>
      <c r="EC58" s="67">
        <f t="shared" si="4291"/>
        <v>0</v>
      </c>
      <c r="ED58" s="12">
        <f t="shared" si="4292"/>
        <v>0</v>
      </c>
      <c r="EE58" s="9">
        <f t="shared" si="4293"/>
        <v>0</v>
      </c>
      <c r="EF58" s="799"/>
      <c r="EG58" s="67">
        <f t="shared" si="4294"/>
        <v>0</v>
      </c>
      <c r="EH58" s="67">
        <f t="shared" si="4295"/>
        <v>0</v>
      </c>
      <c r="EI58" s="12">
        <f t="shared" si="4296"/>
        <v>0</v>
      </c>
      <c r="EJ58" s="9">
        <f t="shared" si="4297"/>
        <v>0</v>
      </c>
      <c r="EK58" s="799"/>
      <c r="EL58" s="67">
        <f t="shared" si="4298"/>
        <v>0</v>
      </c>
      <c r="EM58" s="67">
        <f t="shared" si="4299"/>
        <v>0</v>
      </c>
      <c r="EN58" s="12">
        <f t="shared" si="4300"/>
        <v>0</v>
      </c>
      <c r="EO58" s="9">
        <f t="shared" si="4301"/>
        <v>0</v>
      </c>
      <c r="EP58" s="799"/>
      <c r="EQ58" s="67">
        <f t="shared" si="4302"/>
        <v>0</v>
      </c>
      <c r="ER58" s="67">
        <f t="shared" si="4303"/>
        <v>0</v>
      </c>
      <c r="ES58" s="12">
        <f t="shared" si="4304"/>
        <v>0</v>
      </c>
      <c r="ET58" s="9">
        <f t="shared" si="4305"/>
        <v>0</v>
      </c>
      <c r="EU58" s="799"/>
      <c r="EV58" s="67">
        <f t="shared" si="4306"/>
        <v>0</v>
      </c>
      <c r="EW58" s="67">
        <f t="shared" si="4307"/>
        <v>0</v>
      </c>
      <c r="EX58" s="12">
        <f t="shared" si="4308"/>
        <v>0</v>
      </c>
      <c r="EY58" s="9">
        <f t="shared" si="4309"/>
        <v>0</v>
      </c>
      <c r="EZ58" s="799"/>
      <c r="FA58" s="67">
        <f t="shared" si="4310"/>
        <v>0</v>
      </c>
      <c r="FB58" s="67">
        <f t="shared" si="4311"/>
        <v>0</v>
      </c>
      <c r="FC58" s="12">
        <f t="shared" si="4312"/>
        <v>0</v>
      </c>
      <c r="FD58" s="9">
        <f t="shared" si="4313"/>
        <v>0</v>
      </c>
      <c r="FE58" s="799"/>
      <c r="FF58" s="67">
        <f t="shared" si="4314"/>
        <v>0</v>
      </c>
      <c r="FG58" s="67">
        <f t="shared" si="4315"/>
        <v>0</v>
      </c>
      <c r="FH58" s="12">
        <f t="shared" si="4316"/>
        <v>0</v>
      </c>
      <c r="FI58" s="9">
        <f t="shared" si="4317"/>
        <v>0</v>
      </c>
      <c r="FJ58" s="799"/>
      <c r="FK58" s="67">
        <f t="shared" si="4318"/>
        <v>0</v>
      </c>
      <c r="FL58" s="67">
        <f t="shared" si="4319"/>
        <v>0</v>
      </c>
      <c r="FM58" s="12">
        <f t="shared" si="4320"/>
        <v>0</v>
      </c>
      <c r="FN58" s="9">
        <f t="shared" si="4321"/>
        <v>0</v>
      </c>
      <c r="FO58" s="799"/>
      <c r="FP58" s="67">
        <f t="shared" si="4322"/>
        <v>0</v>
      </c>
      <c r="FQ58" s="67">
        <f t="shared" si="4323"/>
        <v>0</v>
      </c>
      <c r="FR58" s="12">
        <f t="shared" si="4324"/>
        <v>0</v>
      </c>
      <c r="FS58" s="9">
        <f t="shared" si="4325"/>
        <v>0</v>
      </c>
      <c r="FT58" s="799"/>
      <c r="FU58" s="67">
        <f t="shared" si="4326"/>
        <v>0</v>
      </c>
      <c r="FV58" s="67">
        <f t="shared" si="4327"/>
        <v>0</v>
      </c>
      <c r="FW58" s="12">
        <f t="shared" si="4328"/>
        <v>0</v>
      </c>
      <c r="FX58" s="9">
        <f t="shared" si="4329"/>
        <v>0</v>
      </c>
      <c r="FY58" s="799"/>
      <c r="FZ58" s="67">
        <f t="shared" si="4330"/>
        <v>0</v>
      </c>
      <c r="GA58" s="67">
        <f t="shared" si="4331"/>
        <v>0</v>
      </c>
      <c r="GB58" s="12">
        <f t="shared" si="4332"/>
        <v>0</v>
      </c>
      <c r="GC58" s="9">
        <f t="shared" si="4333"/>
        <v>0</v>
      </c>
      <c r="GD58" s="799"/>
      <c r="GE58" s="67">
        <f t="shared" si="4334"/>
        <v>0</v>
      </c>
      <c r="GF58" s="67">
        <f t="shared" si="4335"/>
        <v>0</v>
      </c>
      <c r="GG58" s="12">
        <f t="shared" si="4336"/>
        <v>0</v>
      </c>
      <c r="GH58" s="9">
        <f t="shared" si="4337"/>
        <v>0</v>
      </c>
      <c r="GI58" s="799"/>
      <c r="GJ58" s="67">
        <f t="shared" si="4338"/>
        <v>0</v>
      </c>
      <c r="GK58" s="67">
        <f t="shared" si="4339"/>
        <v>0</v>
      </c>
      <c r="GL58" s="12">
        <f t="shared" si="4340"/>
        <v>0</v>
      </c>
      <c r="GM58" s="9">
        <f t="shared" si="4341"/>
        <v>0</v>
      </c>
      <c r="GN58" s="799"/>
      <c r="GO58" s="67">
        <f t="shared" si="4342"/>
        <v>0</v>
      </c>
      <c r="GP58" s="67">
        <f t="shared" si="4343"/>
        <v>0</v>
      </c>
      <c r="GQ58" s="12">
        <f t="shared" si="4344"/>
        <v>0</v>
      </c>
      <c r="GR58" s="9">
        <f t="shared" si="4345"/>
        <v>0</v>
      </c>
      <c r="GS58" s="799"/>
      <c r="GT58" s="67">
        <f t="shared" si="4346"/>
        <v>0</v>
      </c>
      <c r="GU58" s="67">
        <f t="shared" si="4347"/>
        <v>0</v>
      </c>
      <c r="GV58" s="12">
        <f t="shared" si="4348"/>
        <v>0</v>
      </c>
      <c r="GW58" s="9">
        <f t="shared" si="4349"/>
        <v>0</v>
      </c>
      <c r="GX58" s="799"/>
      <c r="GY58" s="67">
        <f t="shared" si="4350"/>
        <v>0</v>
      </c>
      <c r="GZ58" s="67">
        <f t="shared" si="4351"/>
        <v>0</v>
      </c>
      <c r="HA58" s="12">
        <f t="shared" si="4352"/>
        <v>0</v>
      </c>
      <c r="HB58" s="9">
        <f t="shared" si="4353"/>
        <v>0</v>
      </c>
      <c r="HC58" s="799"/>
      <c r="HD58" s="67">
        <f t="shared" si="4354"/>
        <v>0</v>
      </c>
      <c r="HE58" s="67">
        <f t="shared" si="4355"/>
        <v>0</v>
      </c>
      <c r="HF58" s="12">
        <f t="shared" si="4356"/>
        <v>0</v>
      </c>
      <c r="HG58" s="9">
        <f t="shared" si="4357"/>
        <v>0</v>
      </c>
      <c r="HH58" s="799"/>
      <c r="HI58" s="67">
        <f t="shared" si="4358"/>
        <v>0</v>
      </c>
      <c r="HJ58" s="67">
        <f t="shared" si="4359"/>
        <v>0</v>
      </c>
      <c r="HK58" s="12">
        <f t="shared" si="4360"/>
        <v>0</v>
      </c>
      <c r="HL58" s="9">
        <f t="shared" si="4361"/>
        <v>0</v>
      </c>
      <c r="HM58" s="799"/>
      <c r="HN58" s="67">
        <f t="shared" si="4362"/>
        <v>0</v>
      </c>
      <c r="HO58" s="67">
        <f t="shared" si="4363"/>
        <v>0</v>
      </c>
      <c r="HP58" s="12">
        <f t="shared" si="4364"/>
        <v>0</v>
      </c>
      <c r="HQ58" s="9">
        <f t="shared" si="4365"/>
        <v>0</v>
      </c>
      <c r="HR58" s="799"/>
      <c r="HS58" s="67">
        <f t="shared" si="4366"/>
        <v>0</v>
      </c>
      <c r="HT58" s="67">
        <f t="shared" si="4367"/>
        <v>0</v>
      </c>
      <c r="HU58" s="12">
        <f t="shared" si="4368"/>
        <v>0</v>
      </c>
      <c r="HV58" s="9">
        <f t="shared" si="4369"/>
        <v>0</v>
      </c>
      <c r="HW58" s="799"/>
      <c r="HX58" s="67">
        <f t="shared" si="4370"/>
        <v>0</v>
      </c>
      <c r="HY58" s="67">
        <f t="shared" si="4371"/>
        <v>0</v>
      </c>
      <c r="HZ58" s="12">
        <f t="shared" si="4372"/>
        <v>0</v>
      </c>
      <c r="IA58" s="9">
        <f t="shared" si="4373"/>
        <v>0</v>
      </c>
      <c r="IB58" s="799"/>
      <c r="IC58" s="67">
        <f t="shared" si="4374"/>
        <v>0</v>
      </c>
      <c r="ID58" s="67">
        <f t="shared" si="4375"/>
        <v>0</v>
      </c>
      <c r="IE58" s="12">
        <f t="shared" si="4376"/>
        <v>0</v>
      </c>
      <c r="IF58" s="9">
        <f t="shared" si="4377"/>
        <v>0</v>
      </c>
      <c r="IG58" s="799"/>
      <c r="IH58" s="67">
        <f t="shared" si="4378"/>
        <v>0</v>
      </c>
      <c r="II58" s="67">
        <f t="shared" si="4379"/>
        <v>0</v>
      </c>
      <c r="IJ58" s="12">
        <f t="shared" si="4380"/>
        <v>0</v>
      </c>
      <c r="IK58" s="9">
        <f t="shared" si="4381"/>
        <v>0</v>
      </c>
      <c r="IL58" s="799"/>
      <c r="IM58" s="67">
        <f t="shared" si="4382"/>
        <v>0</v>
      </c>
      <c r="IN58" s="67">
        <f t="shared" si="4383"/>
        <v>0</v>
      </c>
      <c r="IO58" s="12">
        <f t="shared" si="4384"/>
        <v>0</v>
      </c>
      <c r="IP58" s="9">
        <f t="shared" si="4385"/>
        <v>0</v>
      </c>
      <c r="IQ58" s="799"/>
      <c r="IR58" s="67">
        <f t="shared" si="4386"/>
        <v>0</v>
      </c>
      <c r="IS58" s="67">
        <f t="shared" si="4387"/>
        <v>0</v>
      </c>
      <c r="IT58" s="12">
        <f t="shared" si="4388"/>
        <v>0</v>
      </c>
      <c r="IU58" s="9">
        <f t="shared" si="4389"/>
        <v>0</v>
      </c>
      <c r="IV58" s="799"/>
      <c r="IW58" s="67">
        <f t="shared" si="4390"/>
        <v>0</v>
      </c>
      <c r="IX58" s="67">
        <f t="shared" si="4391"/>
        <v>0</v>
      </c>
      <c r="IY58" s="12">
        <f t="shared" si="4392"/>
        <v>0</v>
      </c>
      <c r="IZ58" s="9">
        <f t="shared" si="4393"/>
        <v>0</v>
      </c>
      <c r="JA58" s="799"/>
      <c r="JB58" s="67">
        <f t="shared" si="4394"/>
        <v>0</v>
      </c>
      <c r="JC58" s="67">
        <f t="shared" si="4395"/>
        <v>0</v>
      </c>
      <c r="JD58" s="12">
        <f t="shared" si="4396"/>
        <v>0</v>
      </c>
      <c r="JE58" s="9">
        <f t="shared" si="4397"/>
        <v>0</v>
      </c>
      <c r="JF58" s="799"/>
      <c r="JG58" s="67">
        <f t="shared" si="4398"/>
        <v>0</v>
      </c>
      <c r="JH58" s="67">
        <f t="shared" si="4399"/>
        <v>0</v>
      </c>
      <c r="JI58" s="12">
        <f t="shared" si="4400"/>
        <v>0</v>
      </c>
      <c r="JJ58" s="9">
        <f t="shared" si="4401"/>
        <v>0</v>
      </c>
      <c r="JK58" s="799"/>
      <c r="JL58" s="67">
        <f t="shared" si="4402"/>
        <v>0</v>
      </c>
      <c r="JM58" s="67">
        <f t="shared" si="4403"/>
        <v>0</v>
      </c>
      <c r="JN58" s="12">
        <f t="shared" si="4404"/>
        <v>0</v>
      </c>
      <c r="JO58" s="9">
        <f t="shared" si="4405"/>
        <v>0</v>
      </c>
      <c r="JP58" s="799"/>
      <c r="JQ58" s="67">
        <f t="shared" si="4406"/>
        <v>0</v>
      </c>
      <c r="JR58" s="67">
        <f t="shared" si="4407"/>
        <v>0</v>
      </c>
      <c r="JS58" s="12">
        <f t="shared" si="4408"/>
        <v>0</v>
      </c>
      <c r="JT58" s="9">
        <f t="shared" si="4409"/>
        <v>0</v>
      </c>
      <c r="JU58" s="799"/>
      <c r="JV58" s="67">
        <f t="shared" si="4410"/>
        <v>5.9893553481026193E-2</v>
      </c>
      <c r="JW58" s="67">
        <f t="shared" si="4411"/>
        <v>5.9893553481026193E-2</v>
      </c>
      <c r="JX58" s="12">
        <f t="shared" si="4412"/>
        <v>0</v>
      </c>
      <c r="JY58" s="9">
        <f t="shared" si="4413"/>
        <v>0</v>
      </c>
      <c r="JZ58" s="799"/>
      <c r="KA58" s="67">
        <f t="shared" si="4414"/>
        <v>0</v>
      </c>
      <c r="KB58" s="67">
        <f t="shared" si="4415"/>
        <v>0</v>
      </c>
      <c r="KC58" s="12">
        <f t="shared" si="4416"/>
        <v>0</v>
      </c>
      <c r="KD58" s="9">
        <f t="shared" si="4417"/>
        <v>0</v>
      </c>
      <c r="KE58" s="799"/>
      <c r="KF58" s="67">
        <f t="shared" si="4418"/>
        <v>0</v>
      </c>
      <c r="KG58" s="67">
        <f t="shared" si="4419"/>
        <v>0</v>
      </c>
      <c r="KH58" s="12">
        <f t="shared" si="4420"/>
        <v>0</v>
      </c>
      <c r="KI58" s="9">
        <f t="shared" si="4421"/>
        <v>0</v>
      </c>
      <c r="KJ58" s="799"/>
      <c r="KK58" s="67">
        <f t="shared" si="4422"/>
        <v>0</v>
      </c>
      <c r="KL58" s="67">
        <f t="shared" si="4423"/>
        <v>0</v>
      </c>
      <c r="KM58" s="12">
        <f t="shared" si="4424"/>
        <v>0</v>
      </c>
      <c r="KN58" s="9">
        <f t="shared" si="4425"/>
        <v>0</v>
      </c>
      <c r="KO58" s="799"/>
      <c r="KP58" s="67">
        <f t="shared" si="4426"/>
        <v>0</v>
      </c>
      <c r="KQ58" s="67">
        <f t="shared" si="4427"/>
        <v>0</v>
      </c>
      <c r="KR58" s="12">
        <f t="shared" si="4428"/>
        <v>0</v>
      </c>
      <c r="KS58" s="9">
        <f t="shared" si="4429"/>
        <v>0</v>
      </c>
      <c r="KT58" s="799"/>
      <c r="KU58" s="67">
        <f t="shared" si="4430"/>
        <v>0</v>
      </c>
      <c r="KV58" s="67">
        <f t="shared" si="4431"/>
        <v>0</v>
      </c>
      <c r="KW58" s="12">
        <f t="shared" si="4432"/>
        <v>0</v>
      </c>
      <c r="KX58" s="9">
        <f t="shared" si="4433"/>
        <v>0</v>
      </c>
      <c r="KY58" s="799"/>
      <c r="KZ58" s="67">
        <f t="shared" si="4434"/>
        <v>0</v>
      </c>
      <c r="LA58" s="67">
        <f t="shared" si="4435"/>
        <v>0</v>
      </c>
      <c r="LB58" s="12">
        <f t="shared" si="4436"/>
        <v>0</v>
      </c>
      <c r="LC58" s="9">
        <f t="shared" si="4437"/>
        <v>0</v>
      </c>
      <c r="LD58" s="799"/>
      <c r="LE58" s="67">
        <f t="shared" si="4438"/>
        <v>0</v>
      </c>
      <c r="LF58" s="67">
        <f t="shared" si="4439"/>
        <v>0</v>
      </c>
      <c r="LG58" s="12">
        <f t="shared" si="4440"/>
        <v>0</v>
      </c>
      <c r="LH58" s="9">
        <f t="shared" si="4441"/>
        <v>0</v>
      </c>
      <c r="LI58" s="799"/>
      <c r="LJ58" s="67">
        <f t="shared" si="4442"/>
        <v>0</v>
      </c>
      <c r="LK58" s="67">
        <f t="shared" si="4443"/>
        <v>0</v>
      </c>
      <c r="LL58" s="12">
        <f t="shared" si="4444"/>
        <v>0</v>
      </c>
      <c r="LM58" s="9">
        <f t="shared" si="4445"/>
        <v>0</v>
      </c>
      <c r="LN58" s="799"/>
      <c r="LO58" s="67">
        <f t="shared" si="4446"/>
        <v>0</v>
      </c>
      <c r="LP58" s="67">
        <f t="shared" si="4447"/>
        <v>0</v>
      </c>
      <c r="LQ58" s="12">
        <f t="shared" si="4448"/>
        <v>0</v>
      </c>
      <c r="LR58" s="9">
        <f t="shared" si="4449"/>
        <v>0</v>
      </c>
      <c r="LS58" s="799"/>
      <c r="LT58" s="67">
        <f t="shared" si="4450"/>
        <v>0</v>
      </c>
      <c r="LU58" s="67">
        <f t="shared" si="4451"/>
        <v>0</v>
      </c>
      <c r="LV58" s="12">
        <f t="shared" si="4452"/>
        <v>0</v>
      </c>
      <c r="LW58" s="9">
        <f t="shared" si="4453"/>
        <v>0</v>
      </c>
      <c r="LX58" s="799"/>
      <c r="LY58" s="67">
        <f t="shared" si="4454"/>
        <v>0</v>
      </c>
      <c r="LZ58" s="67">
        <f t="shared" si="4455"/>
        <v>0</v>
      </c>
      <c r="MA58" s="12">
        <f t="shared" si="4456"/>
        <v>0</v>
      </c>
      <c r="MB58" s="9">
        <f t="shared" si="4457"/>
        <v>0</v>
      </c>
      <c r="MC58" s="799"/>
      <c r="MD58" s="67">
        <f t="shared" si="4458"/>
        <v>0</v>
      </c>
      <c r="ME58" s="67">
        <f t="shared" si="4459"/>
        <v>0</v>
      </c>
      <c r="MF58" s="12">
        <f t="shared" si="4460"/>
        <v>0</v>
      </c>
      <c r="MG58" s="9">
        <f t="shared" si="4461"/>
        <v>0</v>
      </c>
      <c r="MH58" s="799"/>
      <c r="MI58" s="67">
        <f t="shared" si="4462"/>
        <v>0</v>
      </c>
      <c r="MJ58" s="67">
        <f t="shared" si="4463"/>
        <v>0</v>
      </c>
      <c r="MK58" s="12">
        <f t="shared" si="4464"/>
        <v>0</v>
      </c>
      <c r="ML58" s="9">
        <f t="shared" si="4465"/>
        <v>0</v>
      </c>
      <c r="MM58" s="799"/>
      <c r="MN58" s="67">
        <f t="shared" si="4466"/>
        <v>0</v>
      </c>
      <c r="MO58" s="67">
        <f t="shared" si="4467"/>
        <v>0</v>
      </c>
      <c r="MP58" s="12">
        <f t="shared" si="4468"/>
        <v>0</v>
      </c>
      <c r="MQ58" s="9">
        <f t="shared" si="4469"/>
        <v>0</v>
      </c>
      <c r="MR58" s="799"/>
      <c r="MS58" s="67">
        <f t="shared" si="4470"/>
        <v>0</v>
      </c>
      <c r="MT58" s="67">
        <f t="shared" si="4471"/>
        <v>0</v>
      </c>
      <c r="MU58" s="12">
        <f t="shared" si="4472"/>
        <v>0</v>
      </c>
      <c r="MV58" s="9">
        <f t="shared" si="4473"/>
        <v>0</v>
      </c>
      <c r="MW58" s="799"/>
      <c r="MX58" s="67">
        <f t="shared" si="4474"/>
        <v>0</v>
      </c>
      <c r="MY58" s="67">
        <f t="shared" si="4475"/>
        <v>0</v>
      </c>
      <c r="MZ58" s="12">
        <f t="shared" si="4476"/>
        <v>0</v>
      </c>
      <c r="NA58" s="9">
        <f t="shared" si="4477"/>
        <v>0</v>
      </c>
      <c r="NB58" s="799"/>
      <c r="NC58" s="67">
        <f t="shared" si="4478"/>
        <v>0</v>
      </c>
      <c r="ND58" s="67">
        <f t="shared" si="4479"/>
        <v>0</v>
      </c>
      <c r="NE58" s="12">
        <f t="shared" si="4480"/>
        <v>0</v>
      </c>
      <c r="NF58" s="9">
        <f t="shared" si="4481"/>
        <v>0</v>
      </c>
      <c r="NG58" s="799"/>
      <c r="NH58" s="67">
        <f t="shared" si="4482"/>
        <v>0</v>
      </c>
      <c r="NI58" s="67">
        <f t="shared" si="4483"/>
        <v>0</v>
      </c>
      <c r="NJ58" s="12">
        <f t="shared" si="4484"/>
        <v>0</v>
      </c>
      <c r="NK58" s="9">
        <f t="shared" si="4485"/>
        <v>0</v>
      </c>
      <c r="NL58" s="799"/>
      <c r="NM58" s="67">
        <f t="shared" si="4486"/>
        <v>0</v>
      </c>
      <c r="NN58" s="67">
        <f t="shared" si="4487"/>
        <v>0</v>
      </c>
      <c r="NO58" s="12">
        <f t="shared" si="4488"/>
        <v>0</v>
      </c>
      <c r="NP58" s="9">
        <f t="shared" si="4489"/>
        <v>0</v>
      </c>
      <c r="NQ58" s="799"/>
      <c r="NR58" s="67">
        <f t="shared" si="4490"/>
        <v>0</v>
      </c>
      <c r="NS58" s="67">
        <f t="shared" si="4491"/>
        <v>0</v>
      </c>
      <c r="NT58" s="12">
        <f t="shared" si="4492"/>
        <v>0</v>
      </c>
      <c r="NU58" s="9">
        <f t="shared" si="4493"/>
        <v>0</v>
      </c>
      <c r="NV58" s="799"/>
      <c r="NW58" s="67">
        <f t="shared" si="4494"/>
        <v>0</v>
      </c>
      <c r="NX58" s="67">
        <f t="shared" si="4495"/>
        <v>0</v>
      </c>
      <c r="NY58" s="12">
        <f t="shared" si="4496"/>
        <v>0</v>
      </c>
      <c r="NZ58" s="9">
        <f t="shared" si="4497"/>
        <v>0</v>
      </c>
      <c r="OA58" s="799"/>
      <c r="OB58" s="67">
        <f t="shared" si="4498"/>
        <v>1.1649861476643517E-3</v>
      </c>
      <c r="OC58" s="67">
        <f t="shared" si="4499"/>
        <v>1.1649861476643517E-3</v>
      </c>
      <c r="OD58" s="12">
        <f t="shared" si="4500"/>
        <v>0</v>
      </c>
      <c r="OE58" s="9">
        <f t="shared" si="4501"/>
        <v>0</v>
      </c>
      <c r="OF58" s="799"/>
      <c r="OG58" s="67">
        <f t="shared" si="4502"/>
        <v>0</v>
      </c>
      <c r="OH58" s="67">
        <f t="shared" si="4503"/>
        <v>0</v>
      </c>
      <c r="OI58" s="12">
        <f t="shared" si="4504"/>
        <v>0</v>
      </c>
      <c r="OJ58" s="9">
        <f t="shared" si="4505"/>
        <v>0</v>
      </c>
      <c r="OK58" s="799"/>
      <c r="OL58" s="67">
        <f t="shared" si="4506"/>
        <v>0</v>
      </c>
      <c r="OM58" s="67">
        <f t="shared" si="4507"/>
        <v>0</v>
      </c>
      <c r="ON58" s="12">
        <f t="shared" si="4508"/>
        <v>0</v>
      </c>
      <c r="OO58" s="9">
        <f t="shared" si="4509"/>
        <v>0</v>
      </c>
      <c r="OP58" s="799"/>
      <c r="OQ58" s="67">
        <f t="shared" si="4510"/>
        <v>0</v>
      </c>
      <c r="OR58" s="67">
        <f t="shared" si="4511"/>
        <v>0</v>
      </c>
      <c r="OS58" s="12">
        <f t="shared" si="4512"/>
        <v>0</v>
      </c>
      <c r="OT58" s="9">
        <f t="shared" si="4513"/>
        <v>0</v>
      </c>
      <c r="OU58" s="799"/>
      <c r="OV58" s="67">
        <f t="shared" si="4514"/>
        <v>0</v>
      </c>
      <c r="OW58" s="67">
        <f t="shared" si="4515"/>
        <v>0</v>
      </c>
      <c r="OX58" s="12">
        <f t="shared" si="4516"/>
        <v>0</v>
      </c>
      <c r="OY58" s="9">
        <f t="shared" si="4517"/>
        <v>0</v>
      </c>
      <c r="OZ58" s="799"/>
      <c r="PA58" s="67">
        <f t="shared" si="4518"/>
        <v>0</v>
      </c>
      <c r="PB58" s="67">
        <f t="shared" si="4519"/>
        <v>0</v>
      </c>
      <c r="PC58" s="12">
        <f t="shared" si="4520"/>
        <v>0</v>
      </c>
      <c r="PD58" s="9">
        <f t="shared" si="4521"/>
        <v>0</v>
      </c>
      <c r="PE58" s="799"/>
      <c r="PF58" s="67">
        <f t="shared" si="4522"/>
        <v>0</v>
      </c>
      <c r="PG58" s="67">
        <f t="shared" si="4523"/>
        <v>0</v>
      </c>
      <c r="PH58" s="12">
        <f t="shared" si="4524"/>
        <v>0</v>
      </c>
      <c r="PI58" s="9">
        <f t="shared" si="4525"/>
        <v>0</v>
      </c>
      <c r="PJ58" s="799"/>
      <c r="PK58" s="67">
        <f t="shared" si="4526"/>
        <v>0</v>
      </c>
      <c r="PL58" s="67">
        <f t="shared" si="4527"/>
        <v>0</v>
      </c>
      <c r="PM58" s="12">
        <f t="shared" si="4528"/>
        <v>0</v>
      </c>
      <c r="PN58" s="9">
        <f t="shared" si="4529"/>
        <v>0</v>
      </c>
      <c r="PO58" s="799"/>
      <c r="PP58" s="67">
        <f t="shared" si="4530"/>
        <v>0</v>
      </c>
      <c r="PQ58" s="67">
        <f t="shared" si="4531"/>
        <v>0</v>
      </c>
      <c r="PR58" s="12">
        <f t="shared" si="4532"/>
        <v>0</v>
      </c>
      <c r="PS58" s="9">
        <f t="shared" si="4533"/>
        <v>0</v>
      </c>
      <c r="PT58" s="799"/>
      <c r="PU58" s="67">
        <f t="shared" si="4534"/>
        <v>0</v>
      </c>
      <c r="PV58" s="67">
        <f t="shared" si="4535"/>
        <v>0</v>
      </c>
      <c r="PW58" s="12">
        <f t="shared" si="4536"/>
        <v>0</v>
      </c>
      <c r="PX58" s="9">
        <f t="shared" si="4537"/>
        <v>0</v>
      </c>
      <c r="PY58" s="799"/>
      <c r="PZ58" s="67">
        <f t="shared" si="4538"/>
        <v>5.2718113921604529E-3</v>
      </c>
      <c r="QA58" s="67">
        <f t="shared" si="4539"/>
        <v>5.2718113921604529E-3</v>
      </c>
      <c r="QB58" s="12">
        <f t="shared" si="4540"/>
        <v>0</v>
      </c>
      <c r="QC58" s="9">
        <f t="shared" si="4541"/>
        <v>0</v>
      </c>
      <c r="QD58" s="799"/>
      <c r="QE58" s="67">
        <f t="shared" si="4542"/>
        <v>0</v>
      </c>
      <c r="QF58" s="67">
        <f t="shared" si="4543"/>
        <v>0</v>
      </c>
      <c r="QG58" s="12">
        <f t="shared" si="4544"/>
        <v>0</v>
      </c>
      <c r="QH58" s="9">
        <f t="shared" si="4545"/>
        <v>0</v>
      </c>
      <c r="QI58" s="799"/>
      <c r="QJ58" s="67">
        <f t="shared" si="4546"/>
        <v>0</v>
      </c>
      <c r="QK58" s="67">
        <f t="shared" si="4547"/>
        <v>0</v>
      </c>
      <c r="QL58" s="12">
        <f t="shared" si="4548"/>
        <v>0</v>
      </c>
      <c r="QM58" s="9">
        <f t="shared" si="4549"/>
        <v>0</v>
      </c>
      <c r="QN58" s="799"/>
      <c r="QO58" s="67">
        <f t="shared" si="4550"/>
        <v>0</v>
      </c>
      <c r="QP58" s="67">
        <f t="shared" si="4551"/>
        <v>0</v>
      </c>
      <c r="QQ58" s="12">
        <f t="shared" si="4552"/>
        <v>0</v>
      </c>
      <c r="QR58" s="9">
        <f t="shared" si="4553"/>
        <v>0</v>
      </c>
      <c r="QS58" s="799"/>
      <c r="QT58" s="67">
        <f t="shared" si="4554"/>
        <v>0</v>
      </c>
      <c r="QU58" s="67">
        <f t="shared" si="4555"/>
        <v>0</v>
      </c>
      <c r="QV58" s="12">
        <f t="shared" si="4556"/>
        <v>0</v>
      </c>
      <c r="QW58" s="9">
        <f t="shared" si="4557"/>
        <v>0</v>
      </c>
      <c r="QX58" s="799"/>
      <c r="QY58" s="67">
        <f t="shared" si="4558"/>
        <v>0</v>
      </c>
      <c r="QZ58" s="67">
        <f t="shared" si="4559"/>
        <v>0</v>
      </c>
      <c r="RA58" s="12">
        <f t="shared" si="4560"/>
        <v>0</v>
      </c>
      <c r="RB58" s="9">
        <f t="shared" si="4561"/>
        <v>0</v>
      </c>
      <c r="RC58" s="799"/>
      <c r="RD58" s="67">
        <f t="shared" si="4562"/>
        <v>0</v>
      </c>
      <c r="RE58" s="67">
        <f t="shared" si="4563"/>
        <v>0</v>
      </c>
      <c r="RF58" s="12">
        <f t="shared" si="4564"/>
        <v>0</v>
      </c>
      <c r="RG58" s="9">
        <f t="shared" si="4565"/>
        <v>0</v>
      </c>
      <c r="RH58" s="799"/>
      <c r="RI58" s="67">
        <f t="shared" si="4566"/>
        <v>0</v>
      </c>
      <c r="RJ58" s="67">
        <f t="shared" si="4567"/>
        <v>0</v>
      </c>
      <c r="RK58" s="12">
        <f t="shared" si="4568"/>
        <v>0</v>
      </c>
      <c r="RL58" s="9">
        <f t="shared" si="4569"/>
        <v>0</v>
      </c>
      <c r="RM58" s="799"/>
      <c r="RN58" s="67">
        <f t="shared" si="4570"/>
        <v>0</v>
      </c>
      <c r="RO58" s="67">
        <f t="shared" si="4571"/>
        <v>0</v>
      </c>
      <c r="RP58" s="12">
        <f t="shared" si="4572"/>
        <v>0</v>
      </c>
      <c r="RQ58" s="9">
        <f t="shared" si="4573"/>
        <v>0</v>
      </c>
      <c r="RR58" s="799"/>
      <c r="RS58" s="67">
        <f t="shared" si="4574"/>
        <v>0</v>
      </c>
      <c r="RT58" s="67">
        <f t="shared" si="4575"/>
        <v>0</v>
      </c>
      <c r="RU58" s="12">
        <f t="shared" si="4576"/>
        <v>0</v>
      </c>
      <c r="RV58" s="9">
        <f t="shared" si="4577"/>
        <v>0</v>
      </c>
      <c r="RW58" s="799"/>
      <c r="RX58" s="67">
        <f t="shared" si="4578"/>
        <v>0</v>
      </c>
      <c r="RY58" s="67">
        <f t="shared" si="4579"/>
        <v>0</v>
      </c>
      <c r="RZ58" s="12">
        <f t="shared" si="4580"/>
        <v>0</v>
      </c>
      <c r="SA58" s="9">
        <f t="shared" si="4581"/>
        <v>0</v>
      </c>
      <c r="SB58" s="799"/>
      <c r="SC58" s="67">
        <f t="shared" si="4582"/>
        <v>0</v>
      </c>
      <c r="SD58" s="67">
        <f t="shared" si="4583"/>
        <v>0</v>
      </c>
      <c r="SE58" s="12">
        <f t="shared" si="4584"/>
        <v>0</v>
      </c>
      <c r="SF58" s="9">
        <f t="shared" si="4585"/>
        <v>0</v>
      </c>
      <c r="SG58" s="799"/>
      <c r="SH58" s="67">
        <f t="shared" si="4586"/>
        <v>0</v>
      </c>
      <c r="SI58" s="67">
        <f t="shared" si="4587"/>
        <v>0</v>
      </c>
      <c r="SJ58" s="12">
        <f t="shared" si="4588"/>
        <v>0</v>
      </c>
      <c r="SK58" s="9">
        <f t="shared" si="4589"/>
        <v>0</v>
      </c>
      <c r="SL58" s="799"/>
      <c r="SM58" s="67">
        <f t="shared" si="4590"/>
        <v>0</v>
      </c>
      <c r="SN58" s="67">
        <f t="shared" si="4591"/>
        <v>0</v>
      </c>
      <c r="SO58" s="12">
        <f t="shared" si="4592"/>
        <v>0</v>
      </c>
      <c r="SP58" s="9">
        <f t="shared" si="4593"/>
        <v>0</v>
      </c>
      <c r="SQ58" s="799"/>
      <c r="SR58" s="67">
        <f t="shared" si="4594"/>
        <v>0</v>
      </c>
      <c r="SS58" s="67">
        <f t="shared" si="4595"/>
        <v>0</v>
      </c>
      <c r="ST58" s="12">
        <f t="shared" si="4596"/>
        <v>0</v>
      </c>
      <c r="SU58" s="9">
        <f t="shared" si="4597"/>
        <v>0</v>
      </c>
      <c r="SV58" s="799"/>
      <c r="SW58" s="67">
        <f t="shared" si="4598"/>
        <v>0</v>
      </c>
      <c r="SX58" s="67">
        <f t="shared" si="4599"/>
        <v>0</v>
      </c>
      <c r="SY58" s="12">
        <f t="shared" si="4600"/>
        <v>0</v>
      </c>
      <c r="SZ58" s="9">
        <f t="shared" si="4601"/>
        <v>0</v>
      </c>
      <c r="TA58" s="799"/>
      <c r="TB58" s="67">
        <f t="shared" si="4602"/>
        <v>0</v>
      </c>
      <c r="TC58" s="67">
        <f t="shared" si="4603"/>
        <v>0</v>
      </c>
      <c r="TD58" s="12">
        <f t="shared" si="4604"/>
        <v>0</v>
      </c>
      <c r="TE58" s="9">
        <f t="shared" si="4605"/>
        <v>0</v>
      </c>
      <c r="TF58" s="799"/>
      <c r="TG58" s="67">
        <f t="shared" si="4606"/>
        <v>0</v>
      </c>
      <c r="TH58" s="67">
        <f t="shared" si="4607"/>
        <v>0</v>
      </c>
      <c r="TI58" s="12">
        <f t="shared" si="4608"/>
        <v>0</v>
      </c>
      <c r="TJ58" s="9">
        <f t="shared" si="4609"/>
        <v>0</v>
      </c>
      <c r="TK58" s="799"/>
      <c r="TL58" s="67">
        <f t="shared" si="4610"/>
        <v>0</v>
      </c>
      <c r="TM58" s="67">
        <f t="shared" si="4611"/>
        <v>0</v>
      </c>
      <c r="TN58" s="12">
        <f t="shared" si="4612"/>
        <v>0</v>
      </c>
      <c r="TO58" s="9">
        <f t="shared" si="4613"/>
        <v>0</v>
      </c>
      <c r="TP58" s="799"/>
      <c r="TQ58" s="67">
        <f t="shared" si="4614"/>
        <v>0</v>
      </c>
      <c r="TR58" s="67">
        <f t="shared" si="4615"/>
        <v>0</v>
      </c>
      <c r="TS58" s="12">
        <f t="shared" si="4616"/>
        <v>0</v>
      </c>
      <c r="TT58" s="9">
        <f t="shared" si="4617"/>
        <v>0</v>
      </c>
      <c r="TU58" s="799"/>
      <c r="TV58" s="67">
        <f t="shared" si="4618"/>
        <v>0</v>
      </c>
      <c r="TW58" s="67">
        <f t="shared" si="4619"/>
        <v>0</v>
      </c>
      <c r="TX58" s="12">
        <f t="shared" si="4620"/>
        <v>0</v>
      </c>
      <c r="TY58" s="9">
        <f t="shared" si="4621"/>
        <v>0</v>
      </c>
      <c r="TZ58" s="799"/>
      <c r="UA58" s="67">
        <f t="shared" si="4622"/>
        <v>0</v>
      </c>
      <c r="UB58" s="67">
        <f t="shared" si="4623"/>
        <v>0</v>
      </c>
      <c r="UC58" s="12">
        <f t="shared" si="4624"/>
        <v>0</v>
      </c>
      <c r="UD58" s="9">
        <f t="shared" si="4625"/>
        <v>0</v>
      </c>
      <c r="UE58" s="799"/>
      <c r="UF58" s="67">
        <f t="shared" si="4626"/>
        <v>0</v>
      </c>
      <c r="UG58" s="67">
        <f t="shared" si="4627"/>
        <v>0</v>
      </c>
      <c r="UH58" s="12">
        <f t="shared" si="4628"/>
        <v>0</v>
      </c>
      <c r="UI58" s="9">
        <f t="shared" si="4629"/>
        <v>0</v>
      </c>
      <c r="UJ58" s="799"/>
      <c r="UK58" s="67">
        <f t="shared" si="4630"/>
        <v>0</v>
      </c>
      <c r="UL58" s="67">
        <f t="shared" si="4631"/>
        <v>0</v>
      </c>
      <c r="UM58" s="12">
        <f t="shared" si="4632"/>
        <v>0</v>
      </c>
      <c r="UN58" s="9">
        <f t="shared" si="4633"/>
        <v>0</v>
      </c>
      <c r="UO58" s="799"/>
      <c r="UP58" s="67">
        <f t="shared" si="4634"/>
        <v>0</v>
      </c>
      <c r="UQ58" s="67">
        <f t="shared" si="4635"/>
        <v>0</v>
      </c>
      <c r="UR58" s="12">
        <f t="shared" si="4636"/>
        <v>0</v>
      </c>
      <c r="US58" s="9">
        <f t="shared" si="4637"/>
        <v>0</v>
      </c>
      <c r="UT58" s="799"/>
      <c r="UU58" s="67">
        <f t="shared" si="4638"/>
        <v>0.2056006442942577</v>
      </c>
      <c r="UV58" s="67">
        <f t="shared" si="4639"/>
        <v>0.2056006442942577</v>
      </c>
      <c r="UW58" s="12">
        <f t="shared" si="4640"/>
        <v>0</v>
      </c>
      <c r="UX58" s="9">
        <f t="shared" si="4641"/>
        <v>0</v>
      </c>
      <c r="UY58" s="799"/>
      <c r="UZ58" s="67">
        <f t="shared" si="4642"/>
        <v>0</v>
      </c>
      <c r="VA58" s="67">
        <f t="shared" si="4643"/>
        <v>0</v>
      </c>
      <c r="VB58" s="12">
        <f t="shared" si="4644"/>
        <v>0</v>
      </c>
      <c r="VC58" s="9">
        <f t="shared" si="4645"/>
        <v>0</v>
      </c>
      <c r="VD58" s="799"/>
      <c r="VE58" s="67">
        <f t="shared" si="4646"/>
        <v>0</v>
      </c>
      <c r="VF58" s="67">
        <f t="shared" si="4647"/>
        <v>0</v>
      </c>
      <c r="VG58" s="12">
        <f t="shared" si="4648"/>
        <v>0</v>
      </c>
      <c r="VH58" s="9">
        <f t="shared" si="4649"/>
        <v>0</v>
      </c>
      <c r="VI58" s="799"/>
      <c r="VJ58" s="67">
        <f t="shared" si="4650"/>
        <v>0</v>
      </c>
      <c r="VK58" s="67">
        <f t="shared" si="4651"/>
        <v>0</v>
      </c>
      <c r="VL58" s="12">
        <f t="shared" si="4652"/>
        <v>0</v>
      </c>
      <c r="VM58" s="9">
        <f t="shared" si="4653"/>
        <v>0</v>
      </c>
      <c r="VN58" s="799"/>
      <c r="VO58" s="67">
        <f t="shared" si="4654"/>
        <v>0</v>
      </c>
      <c r="VP58" s="67">
        <f t="shared" si="4655"/>
        <v>0</v>
      </c>
      <c r="VQ58" s="12">
        <f t="shared" si="4656"/>
        <v>0</v>
      </c>
      <c r="VR58" s="9">
        <f t="shared" si="4657"/>
        <v>0</v>
      </c>
      <c r="VS58" s="799"/>
      <c r="VT58" s="67">
        <f t="shared" si="4658"/>
        <v>0</v>
      </c>
      <c r="VU58" s="67">
        <f t="shared" si="4659"/>
        <v>0</v>
      </c>
      <c r="VV58" s="12">
        <f t="shared" si="4660"/>
        <v>0</v>
      </c>
      <c r="VW58" s="9">
        <f t="shared" si="4661"/>
        <v>0</v>
      </c>
      <c r="VX58" s="799"/>
      <c r="VY58" s="67">
        <f t="shared" si="4662"/>
        <v>0</v>
      </c>
      <c r="VZ58" s="67">
        <f t="shared" si="4663"/>
        <v>0</v>
      </c>
      <c r="WA58" s="12">
        <f t="shared" si="4664"/>
        <v>0</v>
      </c>
      <c r="WB58" s="9">
        <f t="shared" si="4665"/>
        <v>0</v>
      </c>
      <c r="WC58" s="799"/>
      <c r="WD58" s="67">
        <f t="shared" si="4666"/>
        <v>0</v>
      </c>
      <c r="WE58" s="67">
        <f t="shared" si="4667"/>
        <v>0</v>
      </c>
      <c r="WF58" s="12">
        <f t="shared" si="4668"/>
        <v>0</v>
      </c>
      <c r="WG58" s="9">
        <f t="shared" si="4669"/>
        <v>0</v>
      </c>
      <c r="WH58" s="799"/>
      <c r="WI58" s="67">
        <f t="shared" si="4670"/>
        <v>0</v>
      </c>
      <c r="WJ58" s="67">
        <f t="shared" si="4671"/>
        <v>0</v>
      </c>
      <c r="WK58" s="12">
        <f t="shared" si="4672"/>
        <v>0</v>
      </c>
      <c r="WL58" s="9">
        <f t="shared" si="4673"/>
        <v>0</v>
      </c>
      <c r="WM58" s="799"/>
      <c r="WN58" s="67">
        <f t="shared" si="4674"/>
        <v>0</v>
      </c>
      <c r="WO58" s="67">
        <f t="shared" si="4675"/>
        <v>0</v>
      </c>
      <c r="WP58" s="12">
        <f t="shared" si="4676"/>
        <v>0</v>
      </c>
      <c r="WQ58" s="9">
        <f t="shared" si="4677"/>
        <v>0</v>
      </c>
      <c r="WR58" s="799"/>
      <c r="WS58" s="67">
        <f t="shared" si="4678"/>
        <v>0</v>
      </c>
      <c r="WT58" s="67">
        <f t="shared" si="4679"/>
        <v>0</v>
      </c>
      <c r="WU58" s="12">
        <f t="shared" si="4680"/>
        <v>0</v>
      </c>
      <c r="WV58" s="9">
        <f t="shared" si="4681"/>
        <v>0</v>
      </c>
      <c r="WW58" s="799"/>
      <c r="WX58" s="67">
        <f t="shared" si="4682"/>
        <v>0</v>
      </c>
      <c r="WY58" s="67">
        <f t="shared" si="4683"/>
        <v>0</v>
      </c>
      <c r="WZ58" s="12">
        <f t="shared" si="4684"/>
        <v>0</v>
      </c>
      <c r="XA58" s="9">
        <f t="shared" si="4685"/>
        <v>0</v>
      </c>
      <c r="XB58" s="799"/>
      <c r="XC58" s="67">
        <f t="shared" si="4686"/>
        <v>0</v>
      </c>
      <c r="XD58" s="67">
        <f t="shared" si="4687"/>
        <v>0</v>
      </c>
      <c r="XE58" s="12">
        <f t="shared" si="4688"/>
        <v>0</v>
      </c>
      <c r="XF58" s="9">
        <f t="shared" si="4689"/>
        <v>0</v>
      </c>
      <c r="XG58" s="799"/>
      <c r="XH58" s="67">
        <f t="shared" si="4690"/>
        <v>0</v>
      </c>
      <c r="XI58" s="67">
        <f t="shared" si="4691"/>
        <v>0</v>
      </c>
      <c r="XJ58" s="12">
        <f t="shared" si="4692"/>
        <v>0</v>
      </c>
      <c r="XK58" s="9">
        <f t="shared" si="4693"/>
        <v>0</v>
      </c>
      <c r="XL58" s="799"/>
      <c r="XM58" s="67">
        <f t="shared" si="4694"/>
        <v>0</v>
      </c>
      <c r="XN58" s="67">
        <f t="shared" si="4695"/>
        <v>0</v>
      </c>
      <c r="XO58" s="12">
        <f t="shared" si="4696"/>
        <v>0</v>
      </c>
      <c r="XP58" s="9">
        <f t="shared" si="4697"/>
        <v>0</v>
      </c>
      <c r="XQ58" s="799"/>
      <c r="XR58" s="67">
        <f t="shared" si="4698"/>
        <v>0</v>
      </c>
      <c r="XS58" s="67">
        <f t="shared" si="4699"/>
        <v>0</v>
      </c>
      <c r="XT58" s="12">
        <f t="shared" si="4700"/>
        <v>0</v>
      </c>
      <c r="XU58" s="9">
        <f t="shared" si="4701"/>
        <v>0</v>
      </c>
      <c r="XV58" s="799"/>
      <c r="XW58" s="67">
        <f t="shared" si="4702"/>
        <v>0</v>
      </c>
      <c r="XX58" s="67">
        <f t="shared" si="4703"/>
        <v>0</v>
      </c>
      <c r="XY58" s="12">
        <f t="shared" si="4704"/>
        <v>0</v>
      </c>
      <c r="XZ58" s="9">
        <f t="shared" si="4705"/>
        <v>0</v>
      </c>
      <c r="YA58" s="799"/>
      <c r="YB58" s="67">
        <f t="shared" si="4706"/>
        <v>0.15665112593472377</v>
      </c>
      <c r="YC58" s="67">
        <f t="shared" si="4707"/>
        <v>0.15665112593472377</v>
      </c>
      <c r="YD58" s="12">
        <f t="shared" si="4708"/>
        <v>0</v>
      </c>
      <c r="YE58" s="9">
        <f t="shared" si="4709"/>
        <v>0</v>
      </c>
      <c r="YF58" s="799"/>
      <c r="YG58" s="67">
        <f t="shared" si="4710"/>
        <v>0</v>
      </c>
      <c r="YH58" s="67">
        <f t="shared" si="4711"/>
        <v>0</v>
      </c>
      <c r="YI58" s="12">
        <f t="shared" si="4712"/>
        <v>0</v>
      </c>
      <c r="YJ58" s="9">
        <f t="shared" si="4713"/>
        <v>0</v>
      </c>
      <c r="YK58" s="799"/>
      <c r="YL58" s="67">
        <f t="shared" si="4714"/>
        <v>0</v>
      </c>
      <c r="YM58" s="67">
        <f t="shared" si="4715"/>
        <v>0</v>
      </c>
      <c r="YN58" s="12">
        <f t="shared" si="4716"/>
        <v>0</v>
      </c>
      <c r="YO58" s="9">
        <f t="shared" si="4717"/>
        <v>0</v>
      </c>
      <c r="YP58" s="799"/>
      <c r="YQ58" s="67">
        <f t="shared" si="4718"/>
        <v>0</v>
      </c>
      <c r="YR58" s="67">
        <f t="shared" si="4719"/>
        <v>0</v>
      </c>
      <c r="YS58" s="12">
        <f t="shared" si="4720"/>
        <v>0</v>
      </c>
      <c r="YT58" s="9">
        <f t="shared" si="4721"/>
        <v>0</v>
      </c>
      <c r="YU58" s="799"/>
      <c r="YV58" s="67">
        <f t="shared" si="4722"/>
        <v>0</v>
      </c>
      <c r="YW58" s="67">
        <f t="shared" si="4723"/>
        <v>0</v>
      </c>
      <c r="YX58" s="12">
        <f t="shared" si="4724"/>
        <v>0</v>
      </c>
      <c r="YY58" s="9">
        <f t="shared" si="4725"/>
        <v>0</v>
      </c>
      <c r="YZ58" s="799"/>
      <c r="ZA58" s="67">
        <f t="shared" si="4726"/>
        <v>0</v>
      </c>
      <c r="ZB58" s="67">
        <f t="shared" si="4727"/>
        <v>0</v>
      </c>
      <c r="ZC58" s="12">
        <f t="shared" si="4728"/>
        <v>0</v>
      </c>
      <c r="ZD58" s="9">
        <f t="shared" si="4729"/>
        <v>0</v>
      </c>
      <c r="ZE58" s="799"/>
      <c r="ZF58" s="67">
        <f t="shared" si="4730"/>
        <v>0</v>
      </c>
      <c r="ZG58" s="67">
        <f t="shared" si="4731"/>
        <v>0</v>
      </c>
      <c r="ZH58" s="12">
        <f t="shared" si="4732"/>
        <v>0</v>
      </c>
      <c r="ZI58" s="9">
        <f t="shared" si="4733"/>
        <v>0</v>
      </c>
      <c r="ZJ58" s="799"/>
      <c r="ZK58" s="67">
        <f t="shared" si="4734"/>
        <v>0</v>
      </c>
      <c r="ZL58" s="67">
        <f t="shared" si="4735"/>
        <v>0</v>
      </c>
      <c r="ZM58" s="12">
        <f t="shared" si="4736"/>
        <v>0</v>
      </c>
      <c r="ZN58" s="9">
        <f t="shared" si="4737"/>
        <v>0</v>
      </c>
      <c r="ZO58" s="799"/>
      <c r="ZP58" s="67">
        <f t="shared" si="4738"/>
        <v>0</v>
      </c>
      <c r="ZQ58" s="67">
        <f t="shared" si="4739"/>
        <v>0</v>
      </c>
      <c r="ZR58" s="12">
        <f t="shared" si="4740"/>
        <v>0</v>
      </c>
      <c r="ZS58" s="9">
        <f t="shared" si="4741"/>
        <v>0</v>
      </c>
      <c r="ZT58" s="799"/>
      <c r="ZU58" s="12">
        <f t="shared" si="4744"/>
        <v>1.2493749827320038</v>
      </c>
      <c r="ZV58" s="12">
        <f t="shared" si="4742"/>
        <v>1.2493749827320038</v>
      </c>
      <c r="ZW58" s="12">
        <f t="shared" si="4742"/>
        <v>0</v>
      </c>
      <c r="ZX58" s="17">
        <f t="shared" si="4743"/>
        <v>0</v>
      </c>
    </row>
    <row r="59" spans="1:702">
      <c r="A59" s="766" t="str">
        <f>'IEA energy consumption KTOE'!B60</f>
        <v>O-B</v>
      </c>
      <c r="B59" s="67">
        <f t="shared" si="4186"/>
        <v>0</v>
      </c>
      <c r="C59" s="67">
        <f t="shared" si="4187"/>
        <v>0</v>
      </c>
      <c r="D59" s="12">
        <f t="shared" si="4188"/>
        <v>0</v>
      </c>
      <c r="E59" s="9">
        <f t="shared" si="4189"/>
        <v>0</v>
      </c>
      <c r="G59" s="67">
        <f t="shared" si="4190"/>
        <v>0</v>
      </c>
      <c r="H59" s="67">
        <f t="shared" si="4191"/>
        <v>0</v>
      </c>
      <c r="I59" s="12">
        <f t="shared" si="4192"/>
        <v>0</v>
      </c>
      <c r="J59" s="9">
        <f t="shared" si="4193"/>
        <v>0</v>
      </c>
      <c r="K59" s="799"/>
      <c r="L59" s="67">
        <f t="shared" si="4194"/>
        <v>0</v>
      </c>
      <c r="M59" s="67">
        <f t="shared" si="4195"/>
        <v>0</v>
      </c>
      <c r="N59" s="12">
        <f t="shared" si="4196"/>
        <v>0</v>
      </c>
      <c r="O59" s="9">
        <f t="shared" si="4197"/>
        <v>0</v>
      </c>
      <c r="P59" s="799"/>
      <c r="Q59" s="67">
        <f t="shared" si="4198"/>
        <v>0</v>
      </c>
      <c r="R59" s="67">
        <f t="shared" si="4199"/>
        <v>0</v>
      </c>
      <c r="S59" s="12">
        <f t="shared" si="4200"/>
        <v>0</v>
      </c>
      <c r="T59" s="9">
        <f t="shared" si="4201"/>
        <v>0</v>
      </c>
      <c r="U59" s="799"/>
      <c r="V59" s="67">
        <f t="shared" si="4202"/>
        <v>9.3198891813148135E-3</v>
      </c>
      <c r="W59" s="67">
        <f t="shared" si="4203"/>
        <v>9.3198891813148135E-3</v>
      </c>
      <c r="X59" s="12">
        <f t="shared" si="4204"/>
        <v>0</v>
      </c>
      <c r="Y59" s="9">
        <f t="shared" si="4205"/>
        <v>0</v>
      </c>
      <c r="Z59" s="799"/>
      <c r="AA59" s="67">
        <f t="shared" si="4206"/>
        <v>0</v>
      </c>
      <c r="AB59" s="67">
        <f t="shared" si="4207"/>
        <v>0</v>
      </c>
      <c r="AC59" s="12">
        <f t="shared" si="4208"/>
        <v>0</v>
      </c>
      <c r="AD59" s="9">
        <f t="shared" si="4209"/>
        <v>0</v>
      </c>
      <c r="AE59" s="799"/>
      <c r="AF59" s="67">
        <f t="shared" si="4210"/>
        <v>0</v>
      </c>
      <c r="AG59" s="67">
        <f t="shared" si="4211"/>
        <v>0</v>
      </c>
      <c r="AH59" s="12">
        <f t="shared" si="4212"/>
        <v>0</v>
      </c>
      <c r="AI59" s="9">
        <f t="shared" si="4213"/>
        <v>0</v>
      </c>
      <c r="AJ59" s="799"/>
      <c r="AK59" s="67">
        <f t="shared" si="4214"/>
        <v>0</v>
      </c>
      <c r="AL59" s="67">
        <f t="shared" si="4215"/>
        <v>0</v>
      </c>
      <c r="AM59" s="12">
        <f t="shared" si="4216"/>
        <v>0</v>
      </c>
      <c r="AN59" s="9">
        <f t="shared" si="4217"/>
        <v>0</v>
      </c>
      <c r="AO59" s="799"/>
      <c r="AP59" s="67">
        <f t="shared" si="4218"/>
        <v>0</v>
      </c>
      <c r="AQ59" s="67">
        <f t="shared" si="4219"/>
        <v>0</v>
      </c>
      <c r="AR59" s="12">
        <f t="shared" si="4220"/>
        <v>0</v>
      </c>
      <c r="AS59" s="9">
        <f t="shared" si="4221"/>
        <v>0</v>
      </c>
      <c r="AT59" s="799"/>
      <c r="AU59" s="67">
        <f t="shared" si="4222"/>
        <v>0</v>
      </c>
      <c r="AV59" s="67">
        <f t="shared" si="4223"/>
        <v>0</v>
      </c>
      <c r="AW59" s="12">
        <f t="shared" si="4224"/>
        <v>0</v>
      </c>
      <c r="AX59" s="9">
        <f t="shared" si="4225"/>
        <v>0</v>
      </c>
      <c r="AY59" s="799"/>
      <c r="AZ59" s="67">
        <f t="shared" si="4226"/>
        <v>0</v>
      </c>
      <c r="BA59" s="67">
        <f t="shared" si="4227"/>
        <v>0</v>
      </c>
      <c r="BB59" s="12">
        <f t="shared" si="4228"/>
        <v>0</v>
      </c>
      <c r="BC59" s="9">
        <f t="shared" si="4229"/>
        <v>0</v>
      </c>
      <c r="BD59" s="799"/>
      <c r="BE59" s="67">
        <f t="shared" si="4230"/>
        <v>0</v>
      </c>
      <c r="BF59" s="67">
        <f t="shared" si="4231"/>
        <v>0</v>
      </c>
      <c r="BG59" s="12">
        <f t="shared" si="4232"/>
        <v>0</v>
      </c>
      <c r="BH59" s="9">
        <f t="shared" si="4233"/>
        <v>0</v>
      </c>
      <c r="BI59" s="799"/>
      <c r="BJ59" s="67">
        <f t="shared" si="4234"/>
        <v>0</v>
      </c>
      <c r="BK59" s="67">
        <f t="shared" si="4235"/>
        <v>0</v>
      </c>
      <c r="BL59" s="12">
        <f t="shared" si="4236"/>
        <v>0</v>
      </c>
      <c r="BM59" s="9">
        <f t="shared" si="4237"/>
        <v>0</v>
      </c>
      <c r="BN59" s="799"/>
      <c r="BO59" s="67">
        <f t="shared" si="4238"/>
        <v>0</v>
      </c>
      <c r="BP59" s="67">
        <f t="shared" si="4239"/>
        <v>0</v>
      </c>
      <c r="BQ59" s="12">
        <f t="shared" si="4240"/>
        <v>0</v>
      </c>
      <c r="BR59" s="9">
        <f t="shared" si="4241"/>
        <v>0</v>
      </c>
      <c r="BS59" s="799"/>
      <c r="BT59" s="67">
        <f t="shared" si="4242"/>
        <v>0</v>
      </c>
      <c r="BU59" s="67">
        <f t="shared" si="4243"/>
        <v>0</v>
      </c>
      <c r="BV59" s="12">
        <f t="shared" si="4244"/>
        <v>0</v>
      </c>
      <c r="BW59" s="9">
        <f t="shared" si="4245"/>
        <v>0</v>
      </c>
      <c r="BX59" s="799"/>
      <c r="BY59" s="67">
        <f t="shared" si="4246"/>
        <v>0</v>
      </c>
      <c r="BZ59" s="67">
        <f t="shared" si="4247"/>
        <v>0</v>
      </c>
      <c r="CA59" s="12">
        <f t="shared" si="4248"/>
        <v>0</v>
      </c>
      <c r="CB59" s="9">
        <f t="shared" si="4249"/>
        <v>0</v>
      </c>
      <c r="CC59" s="799"/>
      <c r="CD59" s="67">
        <f t="shared" si="4250"/>
        <v>0</v>
      </c>
      <c r="CE59" s="67">
        <f t="shared" si="4251"/>
        <v>0</v>
      </c>
      <c r="CF59" s="12">
        <f t="shared" si="4252"/>
        <v>0</v>
      </c>
      <c r="CG59" s="9">
        <f t="shared" si="4253"/>
        <v>0</v>
      </c>
      <c r="CH59" s="799"/>
      <c r="CI59" s="67">
        <f t="shared" si="4254"/>
        <v>0</v>
      </c>
      <c r="CJ59" s="67">
        <f t="shared" si="4255"/>
        <v>0</v>
      </c>
      <c r="CK59" s="12">
        <f t="shared" si="4256"/>
        <v>0</v>
      </c>
      <c r="CL59" s="9">
        <f t="shared" si="4257"/>
        <v>0</v>
      </c>
      <c r="CM59" s="799"/>
      <c r="CN59" s="67">
        <f t="shared" si="4258"/>
        <v>0</v>
      </c>
      <c r="CO59" s="67">
        <f t="shared" si="4259"/>
        <v>0</v>
      </c>
      <c r="CP59" s="12">
        <f t="shared" si="4260"/>
        <v>0</v>
      </c>
      <c r="CQ59" s="9">
        <f t="shared" si="4261"/>
        <v>0</v>
      </c>
      <c r="CR59" s="799"/>
      <c r="CS59" s="67">
        <f t="shared" si="4262"/>
        <v>0</v>
      </c>
      <c r="CT59" s="67">
        <f t="shared" si="4263"/>
        <v>0</v>
      </c>
      <c r="CU59" s="12">
        <f t="shared" si="4264"/>
        <v>0</v>
      </c>
      <c r="CV59" s="9">
        <f t="shared" si="4265"/>
        <v>0</v>
      </c>
      <c r="CW59" s="799"/>
      <c r="CX59" s="67">
        <f t="shared" si="4266"/>
        <v>0</v>
      </c>
      <c r="CY59" s="67">
        <f t="shared" si="4267"/>
        <v>0</v>
      </c>
      <c r="CZ59" s="12">
        <f t="shared" si="4268"/>
        <v>0</v>
      </c>
      <c r="DA59" s="9">
        <f t="shared" si="4269"/>
        <v>0</v>
      </c>
      <c r="DB59" s="799"/>
      <c r="DC59" s="67">
        <f t="shared" si="4270"/>
        <v>0</v>
      </c>
      <c r="DD59" s="67">
        <f t="shared" si="4271"/>
        <v>0</v>
      </c>
      <c r="DE59" s="12">
        <f t="shared" si="4272"/>
        <v>0</v>
      </c>
      <c r="DF59" s="9">
        <f t="shared" si="4273"/>
        <v>0</v>
      </c>
      <c r="DG59" s="799"/>
      <c r="DH59" s="67">
        <f t="shared" si="4274"/>
        <v>0</v>
      </c>
      <c r="DI59" s="67">
        <f t="shared" si="4275"/>
        <v>0</v>
      </c>
      <c r="DJ59" s="12">
        <f t="shared" si="4276"/>
        <v>0</v>
      </c>
      <c r="DK59" s="9">
        <f t="shared" si="4277"/>
        <v>0</v>
      </c>
      <c r="DL59" s="799"/>
      <c r="DM59" s="67">
        <f t="shared" si="4278"/>
        <v>0</v>
      </c>
      <c r="DN59" s="67">
        <f t="shared" si="4279"/>
        <v>0</v>
      </c>
      <c r="DO59" s="12">
        <f t="shared" si="4280"/>
        <v>0</v>
      </c>
      <c r="DP59" s="9">
        <f t="shared" si="4281"/>
        <v>0</v>
      </c>
      <c r="DQ59" s="799"/>
      <c r="DR59" s="67">
        <f t="shared" si="4282"/>
        <v>0</v>
      </c>
      <c r="DS59" s="67">
        <f t="shared" si="4283"/>
        <v>0</v>
      </c>
      <c r="DT59" s="12">
        <f t="shared" si="4284"/>
        <v>0</v>
      </c>
      <c r="DU59" s="9">
        <f t="shared" si="4285"/>
        <v>0</v>
      </c>
      <c r="DV59" s="799"/>
      <c r="DW59" s="67">
        <f t="shared" si="4286"/>
        <v>1.7783909706571146E-2</v>
      </c>
      <c r="DX59" s="67">
        <f t="shared" si="4287"/>
        <v>1.7783909706571146E-2</v>
      </c>
      <c r="DY59" s="12">
        <f t="shared" si="4288"/>
        <v>0</v>
      </c>
      <c r="DZ59" s="9">
        <f t="shared" si="4289"/>
        <v>0</v>
      </c>
      <c r="EA59" s="799"/>
      <c r="EB59" s="67">
        <f t="shared" si="4290"/>
        <v>0</v>
      </c>
      <c r="EC59" s="67">
        <f t="shared" si="4291"/>
        <v>0</v>
      </c>
      <c r="ED59" s="12">
        <f t="shared" si="4292"/>
        <v>0</v>
      </c>
      <c r="EE59" s="9">
        <f t="shared" si="4293"/>
        <v>0</v>
      </c>
      <c r="EF59" s="799"/>
      <c r="EG59" s="67">
        <f t="shared" si="4294"/>
        <v>0</v>
      </c>
      <c r="EH59" s="67">
        <f t="shared" si="4295"/>
        <v>0</v>
      </c>
      <c r="EI59" s="12">
        <f t="shared" si="4296"/>
        <v>0</v>
      </c>
      <c r="EJ59" s="9">
        <f t="shared" si="4297"/>
        <v>0</v>
      </c>
      <c r="EK59" s="799"/>
      <c r="EL59" s="67">
        <f t="shared" si="4298"/>
        <v>0</v>
      </c>
      <c r="EM59" s="67">
        <f t="shared" si="4299"/>
        <v>0</v>
      </c>
      <c r="EN59" s="12">
        <f t="shared" si="4300"/>
        <v>0</v>
      </c>
      <c r="EO59" s="9">
        <f t="shared" si="4301"/>
        <v>0</v>
      </c>
      <c r="EP59" s="799"/>
      <c r="EQ59" s="67">
        <f t="shared" si="4302"/>
        <v>0</v>
      </c>
      <c r="ER59" s="67">
        <f t="shared" si="4303"/>
        <v>0</v>
      </c>
      <c r="ES59" s="12">
        <f t="shared" si="4304"/>
        <v>0</v>
      </c>
      <c r="ET59" s="9">
        <f t="shared" si="4305"/>
        <v>0</v>
      </c>
      <c r="EU59" s="799"/>
      <c r="EV59" s="67">
        <f t="shared" si="4306"/>
        <v>0</v>
      </c>
      <c r="EW59" s="67">
        <f t="shared" si="4307"/>
        <v>0</v>
      </c>
      <c r="EX59" s="12">
        <f t="shared" si="4308"/>
        <v>0</v>
      </c>
      <c r="EY59" s="9">
        <f t="shared" si="4309"/>
        <v>0</v>
      </c>
      <c r="EZ59" s="799"/>
      <c r="FA59" s="67">
        <f t="shared" si="4310"/>
        <v>0.19325181881140643</v>
      </c>
      <c r="FB59" s="67">
        <f t="shared" si="4311"/>
        <v>0.19325181881140643</v>
      </c>
      <c r="FC59" s="12">
        <f t="shared" si="4312"/>
        <v>0</v>
      </c>
      <c r="FD59" s="9">
        <f t="shared" si="4313"/>
        <v>0</v>
      </c>
      <c r="FE59" s="799"/>
      <c r="FF59" s="67">
        <f t="shared" si="4314"/>
        <v>0</v>
      </c>
      <c r="FG59" s="67">
        <f t="shared" si="4315"/>
        <v>0</v>
      </c>
      <c r="FH59" s="12">
        <f t="shared" si="4316"/>
        <v>0</v>
      </c>
      <c r="FI59" s="9">
        <f t="shared" si="4317"/>
        <v>0</v>
      </c>
      <c r="FJ59" s="799"/>
      <c r="FK59" s="67">
        <f t="shared" si="4318"/>
        <v>0</v>
      </c>
      <c r="FL59" s="67">
        <f t="shared" si="4319"/>
        <v>0</v>
      </c>
      <c r="FM59" s="12">
        <f t="shared" si="4320"/>
        <v>0</v>
      </c>
      <c r="FN59" s="9">
        <f t="shared" si="4321"/>
        <v>0</v>
      </c>
      <c r="FO59" s="799"/>
      <c r="FP59" s="67">
        <f t="shared" si="4322"/>
        <v>0</v>
      </c>
      <c r="FQ59" s="67">
        <f t="shared" si="4323"/>
        <v>0</v>
      </c>
      <c r="FR59" s="12">
        <f t="shared" si="4324"/>
        <v>0</v>
      </c>
      <c r="FS59" s="9">
        <f t="shared" si="4325"/>
        <v>0</v>
      </c>
      <c r="FT59" s="799"/>
      <c r="FU59" s="67">
        <f t="shared" si="4326"/>
        <v>0</v>
      </c>
      <c r="FV59" s="67">
        <f t="shared" si="4327"/>
        <v>0</v>
      </c>
      <c r="FW59" s="12">
        <f t="shared" si="4328"/>
        <v>0</v>
      </c>
      <c r="FX59" s="9">
        <f t="shared" si="4329"/>
        <v>0</v>
      </c>
      <c r="FY59" s="799"/>
      <c r="FZ59" s="67">
        <f t="shared" si="4330"/>
        <v>0</v>
      </c>
      <c r="GA59" s="67">
        <f t="shared" si="4331"/>
        <v>0</v>
      </c>
      <c r="GB59" s="12">
        <f t="shared" si="4332"/>
        <v>0</v>
      </c>
      <c r="GC59" s="9">
        <f t="shared" si="4333"/>
        <v>0</v>
      </c>
      <c r="GD59" s="799"/>
      <c r="GE59" s="67">
        <f t="shared" si="4334"/>
        <v>2.1456272366093048</v>
      </c>
      <c r="GF59" s="67">
        <f t="shared" si="4335"/>
        <v>2.1456272366093048</v>
      </c>
      <c r="GG59" s="12">
        <f t="shared" si="4336"/>
        <v>0</v>
      </c>
      <c r="GH59" s="9">
        <f t="shared" si="4337"/>
        <v>0</v>
      </c>
      <c r="GI59" s="799"/>
      <c r="GJ59" s="67">
        <f t="shared" si="4338"/>
        <v>0</v>
      </c>
      <c r="GK59" s="67">
        <f t="shared" si="4339"/>
        <v>0</v>
      </c>
      <c r="GL59" s="12">
        <f t="shared" si="4340"/>
        <v>0</v>
      </c>
      <c r="GM59" s="9">
        <f t="shared" si="4341"/>
        <v>0</v>
      </c>
      <c r="GN59" s="799"/>
      <c r="GO59" s="67">
        <f t="shared" si="4342"/>
        <v>0</v>
      </c>
      <c r="GP59" s="67">
        <f t="shared" si="4343"/>
        <v>0</v>
      </c>
      <c r="GQ59" s="12">
        <f t="shared" si="4344"/>
        <v>0</v>
      </c>
      <c r="GR59" s="9">
        <f t="shared" si="4345"/>
        <v>0</v>
      </c>
      <c r="GS59" s="799"/>
      <c r="GT59" s="67">
        <f t="shared" si="4346"/>
        <v>0</v>
      </c>
      <c r="GU59" s="67">
        <f t="shared" si="4347"/>
        <v>0</v>
      </c>
      <c r="GV59" s="12">
        <f t="shared" si="4348"/>
        <v>0</v>
      </c>
      <c r="GW59" s="9">
        <f t="shared" si="4349"/>
        <v>0</v>
      </c>
      <c r="GX59" s="799"/>
      <c r="GY59" s="67">
        <f t="shared" si="4350"/>
        <v>0</v>
      </c>
      <c r="GZ59" s="67">
        <f t="shared" si="4351"/>
        <v>0</v>
      </c>
      <c r="HA59" s="12">
        <f t="shared" si="4352"/>
        <v>0</v>
      </c>
      <c r="HB59" s="9">
        <f t="shared" si="4353"/>
        <v>0</v>
      </c>
      <c r="HC59" s="799"/>
      <c r="HD59" s="67">
        <f t="shared" si="4354"/>
        <v>3.091798538185337E-2</v>
      </c>
      <c r="HE59" s="67">
        <f t="shared" si="4355"/>
        <v>3.091798538185337E-2</v>
      </c>
      <c r="HF59" s="12">
        <f t="shared" si="4356"/>
        <v>0</v>
      </c>
      <c r="HG59" s="9">
        <f t="shared" si="4357"/>
        <v>0</v>
      </c>
      <c r="HH59" s="799"/>
      <c r="HI59" s="67">
        <f t="shared" si="4358"/>
        <v>1.6489592203655132E-2</v>
      </c>
      <c r="HJ59" s="67">
        <f t="shared" si="4359"/>
        <v>1.6489592203655132E-2</v>
      </c>
      <c r="HK59" s="12">
        <f t="shared" si="4360"/>
        <v>0</v>
      </c>
      <c r="HL59" s="9">
        <f t="shared" si="4361"/>
        <v>0</v>
      </c>
      <c r="HM59" s="799"/>
      <c r="HN59" s="67">
        <f t="shared" si="4362"/>
        <v>0</v>
      </c>
      <c r="HO59" s="67">
        <f t="shared" si="4363"/>
        <v>0</v>
      </c>
      <c r="HP59" s="12">
        <f t="shared" si="4364"/>
        <v>0</v>
      </c>
      <c r="HQ59" s="9">
        <f t="shared" si="4365"/>
        <v>0</v>
      </c>
      <c r="HR59" s="799"/>
      <c r="HS59" s="67">
        <f t="shared" si="4366"/>
        <v>1.2814847624307865E-2</v>
      </c>
      <c r="HT59" s="67">
        <f t="shared" si="4367"/>
        <v>1.2814847624307865E-2</v>
      </c>
      <c r="HU59" s="12">
        <f t="shared" si="4368"/>
        <v>0</v>
      </c>
      <c r="HV59" s="9">
        <f t="shared" si="4369"/>
        <v>0</v>
      </c>
      <c r="HW59" s="799"/>
      <c r="HX59" s="67">
        <f t="shared" si="4370"/>
        <v>0</v>
      </c>
      <c r="HY59" s="67">
        <f t="shared" si="4371"/>
        <v>0</v>
      </c>
      <c r="HZ59" s="12">
        <f t="shared" si="4372"/>
        <v>0</v>
      </c>
      <c r="IA59" s="9">
        <f t="shared" si="4373"/>
        <v>0</v>
      </c>
      <c r="IB59" s="799"/>
      <c r="IC59" s="67">
        <f t="shared" si="4374"/>
        <v>0</v>
      </c>
      <c r="ID59" s="67">
        <f t="shared" si="4375"/>
        <v>0</v>
      </c>
      <c r="IE59" s="12">
        <f t="shared" si="4376"/>
        <v>0</v>
      </c>
      <c r="IF59" s="9">
        <f t="shared" si="4377"/>
        <v>0</v>
      </c>
      <c r="IG59" s="799"/>
      <c r="IH59" s="67">
        <f t="shared" si="4378"/>
        <v>0</v>
      </c>
      <c r="II59" s="67">
        <f t="shared" si="4379"/>
        <v>0</v>
      </c>
      <c r="IJ59" s="12">
        <f t="shared" si="4380"/>
        <v>0</v>
      </c>
      <c r="IK59" s="9">
        <f t="shared" si="4381"/>
        <v>0</v>
      </c>
      <c r="IL59" s="799"/>
      <c r="IM59" s="67">
        <f t="shared" si="4382"/>
        <v>3.0917985381853376E-3</v>
      </c>
      <c r="IN59" s="67">
        <f t="shared" si="4383"/>
        <v>3.0917985381853376E-3</v>
      </c>
      <c r="IO59" s="12">
        <f t="shared" si="4384"/>
        <v>0</v>
      </c>
      <c r="IP59" s="9">
        <f t="shared" si="4385"/>
        <v>0</v>
      </c>
      <c r="IQ59" s="799"/>
      <c r="IR59" s="67">
        <f t="shared" si="4386"/>
        <v>0</v>
      </c>
      <c r="IS59" s="67">
        <f t="shared" si="4387"/>
        <v>0</v>
      </c>
      <c r="IT59" s="12">
        <f t="shared" si="4388"/>
        <v>0</v>
      </c>
      <c r="IU59" s="9">
        <f t="shared" si="4389"/>
        <v>0</v>
      </c>
      <c r="IV59" s="799"/>
      <c r="IW59" s="67">
        <f t="shared" si="4390"/>
        <v>0</v>
      </c>
      <c r="IX59" s="67">
        <f t="shared" si="4391"/>
        <v>0</v>
      </c>
      <c r="IY59" s="12">
        <f t="shared" si="4392"/>
        <v>0</v>
      </c>
      <c r="IZ59" s="9">
        <f t="shared" si="4393"/>
        <v>0</v>
      </c>
      <c r="JA59" s="799"/>
      <c r="JB59" s="67">
        <f t="shared" si="4394"/>
        <v>0</v>
      </c>
      <c r="JC59" s="67">
        <f t="shared" si="4395"/>
        <v>0</v>
      </c>
      <c r="JD59" s="12">
        <f t="shared" si="4396"/>
        <v>0</v>
      </c>
      <c r="JE59" s="9">
        <f t="shared" si="4397"/>
        <v>0</v>
      </c>
      <c r="JF59" s="799"/>
      <c r="JG59" s="67">
        <f t="shared" si="4398"/>
        <v>8.5846784512466304E-3</v>
      </c>
      <c r="JH59" s="67">
        <f t="shared" si="4399"/>
        <v>8.5846784512466304E-3</v>
      </c>
      <c r="JI59" s="12">
        <f t="shared" si="4400"/>
        <v>0</v>
      </c>
      <c r="JJ59" s="9">
        <f t="shared" si="4401"/>
        <v>0</v>
      </c>
      <c r="JK59" s="799"/>
      <c r="JL59" s="67">
        <f t="shared" si="4402"/>
        <v>0</v>
      </c>
      <c r="JM59" s="67">
        <f t="shared" si="4403"/>
        <v>0</v>
      </c>
      <c r="JN59" s="12">
        <f t="shared" si="4404"/>
        <v>0</v>
      </c>
      <c r="JO59" s="9">
        <f t="shared" si="4405"/>
        <v>0</v>
      </c>
      <c r="JP59" s="799"/>
      <c r="JQ59" s="67">
        <f t="shared" si="4406"/>
        <v>0</v>
      </c>
      <c r="JR59" s="67">
        <f t="shared" si="4407"/>
        <v>0</v>
      </c>
      <c r="JS59" s="12">
        <f t="shared" si="4408"/>
        <v>0</v>
      </c>
      <c r="JT59" s="9">
        <f t="shared" si="4409"/>
        <v>0</v>
      </c>
      <c r="JU59" s="799"/>
      <c r="JV59" s="67">
        <f t="shared" si="4410"/>
        <v>0</v>
      </c>
      <c r="JW59" s="67">
        <f t="shared" si="4411"/>
        <v>0</v>
      </c>
      <c r="JX59" s="12">
        <f t="shared" si="4412"/>
        <v>0</v>
      </c>
      <c r="JY59" s="9">
        <f t="shared" si="4413"/>
        <v>0</v>
      </c>
      <c r="JZ59" s="799"/>
      <c r="KA59" s="67">
        <f t="shared" si="4414"/>
        <v>0</v>
      </c>
      <c r="KB59" s="67">
        <f t="shared" si="4415"/>
        <v>0</v>
      </c>
      <c r="KC59" s="12">
        <f t="shared" si="4416"/>
        <v>0</v>
      </c>
      <c r="KD59" s="9">
        <f t="shared" si="4417"/>
        <v>0</v>
      </c>
      <c r="KE59" s="799"/>
      <c r="KF59" s="67">
        <f t="shared" si="4418"/>
        <v>5.5226983430111398E-3</v>
      </c>
      <c r="KG59" s="67">
        <f t="shared" si="4419"/>
        <v>5.5226983430111398E-3</v>
      </c>
      <c r="KH59" s="12">
        <f t="shared" si="4420"/>
        <v>0</v>
      </c>
      <c r="KI59" s="9">
        <f t="shared" si="4421"/>
        <v>0</v>
      </c>
      <c r="KJ59" s="799"/>
      <c r="KK59" s="67">
        <f t="shared" si="4422"/>
        <v>4.4181586744089119E-2</v>
      </c>
      <c r="KL59" s="67">
        <f t="shared" si="4423"/>
        <v>4.4181586744089119E-2</v>
      </c>
      <c r="KM59" s="12">
        <f t="shared" si="4424"/>
        <v>0</v>
      </c>
      <c r="KN59" s="9">
        <f t="shared" si="4425"/>
        <v>0</v>
      </c>
      <c r="KO59" s="799"/>
      <c r="KP59" s="67">
        <f t="shared" si="4426"/>
        <v>0</v>
      </c>
      <c r="KQ59" s="67">
        <f t="shared" si="4427"/>
        <v>0</v>
      </c>
      <c r="KR59" s="12">
        <f t="shared" si="4428"/>
        <v>0</v>
      </c>
      <c r="KS59" s="9">
        <f t="shared" si="4429"/>
        <v>0</v>
      </c>
      <c r="KT59" s="799"/>
      <c r="KU59" s="67">
        <f t="shared" si="4430"/>
        <v>4.1223980509137829E-3</v>
      </c>
      <c r="KV59" s="67">
        <f t="shared" si="4431"/>
        <v>4.1223980509137829E-3</v>
      </c>
      <c r="KW59" s="12">
        <f t="shared" si="4432"/>
        <v>0</v>
      </c>
      <c r="KX59" s="9">
        <f t="shared" si="4433"/>
        <v>0</v>
      </c>
      <c r="KY59" s="799"/>
      <c r="KZ59" s="67">
        <f t="shared" si="4434"/>
        <v>0</v>
      </c>
      <c r="LA59" s="67">
        <f t="shared" si="4435"/>
        <v>0</v>
      </c>
      <c r="LB59" s="12">
        <f t="shared" si="4436"/>
        <v>0</v>
      </c>
      <c r="LC59" s="9">
        <f t="shared" si="4437"/>
        <v>0</v>
      </c>
      <c r="LD59" s="799"/>
      <c r="LE59" s="67">
        <f t="shared" si="4438"/>
        <v>0</v>
      </c>
      <c r="LF59" s="67">
        <f t="shared" si="4439"/>
        <v>0</v>
      </c>
      <c r="LG59" s="12">
        <f t="shared" si="4440"/>
        <v>0</v>
      </c>
      <c r="LH59" s="9">
        <f t="shared" si="4441"/>
        <v>0</v>
      </c>
      <c r="LI59" s="799"/>
      <c r="LJ59" s="67">
        <f t="shared" si="4442"/>
        <v>0</v>
      </c>
      <c r="LK59" s="67">
        <f t="shared" si="4443"/>
        <v>0</v>
      </c>
      <c r="LL59" s="12">
        <f t="shared" si="4444"/>
        <v>0</v>
      </c>
      <c r="LM59" s="9">
        <f t="shared" si="4445"/>
        <v>0</v>
      </c>
      <c r="LN59" s="799"/>
      <c r="LO59" s="67">
        <f t="shared" si="4446"/>
        <v>1.8408994476703797E-3</v>
      </c>
      <c r="LP59" s="67">
        <f t="shared" si="4447"/>
        <v>1.8408994476703797E-3</v>
      </c>
      <c r="LQ59" s="12">
        <f t="shared" si="4448"/>
        <v>0</v>
      </c>
      <c r="LR59" s="9">
        <f t="shared" si="4449"/>
        <v>0</v>
      </c>
      <c r="LS59" s="799"/>
      <c r="LT59" s="67">
        <f t="shared" si="4450"/>
        <v>1.3979833771972221E-2</v>
      </c>
      <c r="LU59" s="67">
        <f t="shared" si="4451"/>
        <v>1.3979833771972221E-2</v>
      </c>
      <c r="LV59" s="12">
        <f t="shared" si="4452"/>
        <v>0</v>
      </c>
      <c r="LW59" s="9">
        <f t="shared" si="4453"/>
        <v>0</v>
      </c>
      <c r="LX59" s="799"/>
      <c r="LY59" s="67">
        <f t="shared" si="4454"/>
        <v>0</v>
      </c>
      <c r="LZ59" s="67">
        <f t="shared" si="4455"/>
        <v>0</v>
      </c>
      <c r="MA59" s="12">
        <f t="shared" si="4456"/>
        <v>0</v>
      </c>
      <c r="MB59" s="9">
        <f t="shared" si="4457"/>
        <v>0</v>
      </c>
      <c r="MC59" s="799"/>
      <c r="MD59" s="67">
        <f t="shared" si="4458"/>
        <v>1.6117733792215547</v>
      </c>
      <c r="ME59" s="67">
        <f t="shared" si="4459"/>
        <v>1.6117733792215547</v>
      </c>
      <c r="MF59" s="12">
        <f t="shared" si="4460"/>
        <v>0</v>
      </c>
      <c r="MG59" s="9">
        <f t="shared" si="4461"/>
        <v>0</v>
      </c>
      <c r="MH59" s="799"/>
      <c r="MI59" s="67">
        <f t="shared" si="4462"/>
        <v>5.0076624864855632E-3</v>
      </c>
      <c r="MJ59" s="67">
        <f t="shared" si="4463"/>
        <v>5.0076624864855632E-3</v>
      </c>
      <c r="MK59" s="12">
        <f t="shared" si="4464"/>
        <v>0</v>
      </c>
      <c r="ML59" s="9">
        <f t="shared" si="4465"/>
        <v>0</v>
      </c>
      <c r="MM59" s="799"/>
      <c r="MN59" s="67">
        <f t="shared" si="4466"/>
        <v>0</v>
      </c>
      <c r="MO59" s="67">
        <f t="shared" si="4467"/>
        <v>0</v>
      </c>
      <c r="MP59" s="12">
        <f t="shared" si="4468"/>
        <v>0</v>
      </c>
      <c r="MQ59" s="9">
        <f t="shared" si="4469"/>
        <v>0</v>
      </c>
      <c r="MR59" s="799"/>
      <c r="MS59" s="67">
        <f t="shared" si="4470"/>
        <v>0</v>
      </c>
      <c r="MT59" s="67">
        <f t="shared" si="4471"/>
        <v>0</v>
      </c>
      <c r="MU59" s="12">
        <f t="shared" si="4472"/>
        <v>0</v>
      </c>
      <c r="MV59" s="9">
        <f t="shared" si="4473"/>
        <v>0</v>
      </c>
      <c r="MW59" s="799"/>
      <c r="MX59" s="67">
        <f t="shared" si="4474"/>
        <v>4.6599445906574067E-3</v>
      </c>
      <c r="MY59" s="67">
        <f t="shared" si="4475"/>
        <v>4.6599445906574067E-3</v>
      </c>
      <c r="MZ59" s="12">
        <f t="shared" si="4476"/>
        <v>0</v>
      </c>
      <c r="NA59" s="9">
        <f t="shared" si="4477"/>
        <v>0</v>
      </c>
      <c r="NB59" s="799"/>
      <c r="NC59" s="67">
        <f t="shared" si="4478"/>
        <v>0</v>
      </c>
      <c r="ND59" s="67">
        <f t="shared" si="4479"/>
        <v>0</v>
      </c>
      <c r="NE59" s="12">
        <f t="shared" si="4480"/>
        <v>0</v>
      </c>
      <c r="NF59" s="9">
        <f t="shared" si="4481"/>
        <v>0</v>
      </c>
      <c r="NG59" s="799"/>
      <c r="NH59" s="67">
        <f t="shared" si="4482"/>
        <v>2.7613491715055696E-2</v>
      </c>
      <c r="NI59" s="67">
        <f t="shared" si="4483"/>
        <v>2.7613491715055696E-2</v>
      </c>
      <c r="NJ59" s="12">
        <f t="shared" si="4484"/>
        <v>0</v>
      </c>
      <c r="NK59" s="9">
        <f t="shared" si="4485"/>
        <v>0</v>
      </c>
      <c r="NL59" s="799"/>
      <c r="NM59" s="67">
        <f t="shared" si="4486"/>
        <v>0</v>
      </c>
      <c r="NN59" s="67">
        <f t="shared" si="4487"/>
        <v>0</v>
      </c>
      <c r="NO59" s="12">
        <f t="shared" si="4488"/>
        <v>0</v>
      </c>
      <c r="NP59" s="9">
        <f t="shared" si="4489"/>
        <v>0</v>
      </c>
      <c r="NQ59" s="799"/>
      <c r="NR59" s="67">
        <f t="shared" si="4490"/>
        <v>0</v>
      </c>
      <c r="NS59" s="67">
        <f t="shared" si="4491"/>
        <v>0</v>
      </c>
      <c r="NT59" s="12">
        <f t="shared" si="4492"/>
        <v>0</v>
      </c>
      <c r="NU59" s="9">
        <f t="shared" si="4493"/>
        <v>0</v>
      </c>
      <c r="NV59" s="799"/>
      <c r="NW59" s="67">
        <f t="shared" si="4494"/>
        <v>0</v>
      </c>
      <c r="NX59" s="67">
        <f t="shared" si="4495"/>
        <v>0</v>
      </c>
      <c r="NY59" s="12">
        <f t="shared" si="4496"/>
        <v>0</v>
      </c>
      <c r="NZ59" s="9">
        <f t="shared" si="4497"/>
        <v>0</v>
      </c>
      <c r="OA59" s="799"/>
      <c r="OB59" s="67">
        <f t="shared" si="4498"/>
        <v>0</v>
      </c>
      <c r="OC59" s="67">
        <f t="shared" si="4499"/>
        <v>0</v>
      </c>
      <c r="OD59" s="12">
        <f t="shared" si="4500"/>
        <v>0</v>
      </c>
      <c r="OE59" s="9">
        <f t="shared" si="4501"/>
        <v>0</v>
      </c>
      <c r="OF59" s="799"/>
      <c r="OG59" s="67">
        <f t="shared" si="4502"/>
        <v>0</v>
      </c>
      <c r="OH59" s="67">
        <f t="shared" si="4503"/>
        <v>0</v>
      </c>
      <c r="OI59" s="12">
        <f t="shared" si="4504"/>
        <v>0</v>
      </c>
      <c r="OJ59" s="9">
        <f t="shared" si="4505"/>
        <v>0</v>
      </c>
      <c r="OK59" s="799"/>
      <c r="OL59" s="67">
        <f t="shared" si="4506"/>
        <v>0</v>
      </c>
      <c r="OM59" s="67">
        <f t="shared" si="4507"/>
        <v>0</v>
      </c>
      <c r="ON59" s="12">
        <f t="shared" si="4508"/>
        <v>0</v>
      </c>
      <c r="OO59" s="9">
        <f t="shared" si="4509"/>
        <v>0</v>
      </c>
      <c r="OP59" s="799"/>
      <c r="OQ59" s="67">
        <f t="shared" si="4510"/>
        <v>0</v>
      </c>
      <c r="OR59" s="67">
        <f t="shared" si="4511"/>
        <v>0</v>
      </c>
      <c r="OS59" s="12">
        <f t="shared" si="4512"/>
        <v>0</v>
      </c>
      <c r="OT59" s="9">
        <f t="shared" si="4513"/>
        <v>0</v>
      </c>
      <c r="OU59" s="799"/>
      <c r="OV59" s="67">
        <f t="shared" si="4514"/>
        <v>0</v>
      </c>
      <c r="OW59" s="67">
        <f t="shared" si="4515"/>
        <v>0</v>
      </c>
      <c r="OX59" s="12">
        <f t="shared" si="4516"/>
        <v>0</v>
      </c>
      <c r="OY59" s="9">
        <f t="shared" si="4517"/>
        <v>0</v>
      </c>
      <c r="OZ59" s="799"/>
      <c r="PA59" s="67">
        <f t="shared" si="4518"/>
        <v>4.2923392256233144E-2</v>
      </c>
      <c r="PB59" s="67">
        <f t="shared" si="4519"/>
        <v>4.2923392256233144E-2</v>
      </c>
      <c r="PC59" s="12">
        <f t="shared" si="4520"/>
        <v>0</v>
      </c>
      <c r="PD59" s="9">
        <f t="shared" si="4521"/>
        <v>0</v>
      </c>
      <c r="PE59" s="799"/>
      <c r="PF59" s="67">
        <f t="shared" si="4522"/>
        <v>5.8249307383217569E-3</v>
      </c>
      <c r="PG59" s="67">
        <f t="shared" si="4523"/>
        <v>5.8249307383217569E-3</v>
      </c>
      <c r="PH59" s="12">
        <f t="shared" si="4524"/>
        <v>0</v>
      </c>
      <c r="PI59" s="9">
        <f t="shared" si="4525"/>
        <v>0</v>
      </c>
      <c r="PJ59" s="799"/>
      <c r="PK59" s="67">
        <f t="shared" si="4526"/>
        <v>0</v>
      </c>
      <c r="PL59" s="67">
        <f t="shared" si="4527"/>
        <v>0</v>
      </c>
      <c r="PM59" s="12">
        <f t="shared" si="4528"/>
        <v>0</v>
      </c>
      <c r="PN59" s="9">
        <f t="shared" si="4529"/>
        <v>0</v>
      </c>
      <c r="PO59" s="799"/>
      <c r="PP59" s="67">
        <f t="shared" si="4530"/>
        <v>0</v>
      </c>
      <c r="PQ59" s="67">
        <f t="shared" si="4531"/>
        <v>0</v>
      </c>
      <c r="PR59" s="12">
        <f t="shared" si="4532"/>
        <v>0</v>
      </c>
      <c r="PS59" s="9">
        <f t="shared" si="4533"/>
        <v>0</v>
      </c>
      <c r="PT59" s="799"/>
      <c r="PU59" s="67">
        <f t="shared" si="4534"/>
        <v>0</v>
      </c>
      <c r="PV59" s="67">
        <f t="shared" si="4535"/>
        <v>0</v>
      </c>
      <c r="PW59" s="12">
        <f t="shared" si="4536"/>
        <v>0</v>
      </c>
      <c r="PX59" s="9">
        <f t="shared" si="4537"/>
        <v>0</v>
      </c>
      <c r="PY59" s="799"/>
      <c r="PZ59" s="67">
        <f t="shared" si="4538"/>
        <v>0</v>
      </c>
      <c r="QA59" s="67">
        <f t="shared" si="4539"/>
        <v>0</v>
      </c>
      <c r="QB59" s="12">
        <f t="shared" si="4540"/>
        <v>0</v>
      </c>
      <c r="QC59" s="9">
        <f t="shared" si="4541"/>
        <v>0</v>
      </c>
      <c r="QD59" s="799"/>
      <c r="QE59" s="67">
        <f t="shared" si="4542"/>
        <v>0</v>
      </c>
      <c r="QF59" s="67">
        <f t="shared" si="4543"/>
        <v>0</v>
      </c>
      <c r="QG59" s="12">
        <f t="shared" si="4544"/>
        <v>0</v>
      </c>
      <c r="QH59" s="9">
        <f t="shared" si="4545"/>
        <v>0</v>
      </c>
      <c r="QI59" s="799"/>
      <c r="QJ59" s="67">
        <f t="shared" si="4546"/>
        <v>0</v>
      </c>
      <c r="QK59" s="67">
        <f t="shared" si="4547"/>
        <v>0</v>
      </c>
      <c r="QL59" s="12">
        <f t="shared" si="4548"/>
        <v>0</v>
      </c>
      <c r="QM59" s="9">
        <f t="shared" si="4549"/>
        <v>0</v>
      </c>
      <c r="QN59" s="799"/>
      <c r="QO59" s="67">
        <f t="shared" si="4550"/>
        <v>0</v>
      </c>
      <c r="QP59" s="67">
        <f t="shared" si="4551"/>
        <v>0</v>
      </c>
      <c r="QQ59" s="12">
        <f t="shared" si="4552"/>
        <v>0</v>
      </c>
      <c r="QR59" s="9">
        <f t="shared" si="4553"/>
        <v>0</v>
      </c>
      <c r="QS59" s="799"/>
      <c r="QT59" s="67">
        <f t="shared" si="4554"/>
        <v>0</v>
      </c>
      <c r="QU59" s="67">
        <f t="shared" si="4555"/>
        <v>0</v>
      </c>
      <c r="QV59" s="12">
        <f t="shared" si="4556"/>
        <v>0</v>
      </c>
      <c r="QW59" s="9">
        <f t="shared" si="4557"/>
        <v>0</v>
      </c>
      <c r="QX59" s="799"/>
      <c r="QY59" s="67">
        <f t="shared" si="4558"/>
        <v>1.1855939804380762E-3</v>
      </c>
      <c r="QZ59" s="67">
        <f t="shared" si="4559"/>
        <v>1.1855939804380762E-3</v>
      </c>
      <c r="RA59" s="12">
        <f t="shared" si="4560"/>
        <v>0</v>
      </c>
      <c r="RB59" s="9">
        <f t="shared" si="4561"/>
        <v>0</v>
      </c>
      <c r="RC59" s="799"/>
      <c r="RD59" s="67">
        <f t="shared" si="4562"/>
        <v>0</v>
      </c>
      <c r="RE59" s="67">
        <f t="shared" si="4563"/>
        <v>0</v>
      </c>
      <c r="RF59" s="12">
        <f t="shared" si="4564"/>
        <v>0</v>
      </c>
      <c r="RG59" s="9">
        <f t="shared" si="4565"/>
        <v>0</v>
      </c>
      <c r="RH59" s="799"/>
      <c r="RI59" s="67">
        <f t="shared" si="4566"/>
        <v>0</v>
      </c>
      <c r="RJ59" s="67">
        <f t="shared" si="4567"/>
        <v>0</v>
      </c>
      <c r="RK59" s="12">
        <f t="shared" si="4568"/>
        <v>0</v>
      </c>
      <c r="RL59" s="9">
        <f t="shared" si="4569"/>
        <v>0</v>
      </c>
      <c r="RM59" s="799"/>
      <c r="RN59" s="67">
        <f t="shared" si="4570"/>
        <v>0</v>
      </c>
      <c r="RO59" s="67">
        <f t="shared" si="4571"/>
        <v>0</v>
      </c>
      <c r="RP59" s="12">
        <f t="shared" si="4572"/>
        <v>0</v>
      </c>
      <c r="RQ59" s="9">
        <f t="shared" si="4573"/>
        <v>0</v>
      </c>
      <c r="RR59" s="799"/>
      <c r="RS59" s="67">
        <f t="shared" si="4574"/>
        <v>0</v>
      </c>
      <c r="RT59" s="67">
        <f t="shared" si="4575"/>
        <v>0</v>
      </c>
      <c r="RU59" s="12">
        <f t="shared" si="4576"/>
        <v>0</v>
      </c>
      <c r="RV59" s="9">
        <f t="shared" si="4577"/>
        <v>0</v>
      </c>
      <c r="RW59" s="799"/>
      <c r="RX59" s="67">
        <f t="shared" si="4578"/>
        <v>0</v>
      </c>
      <c r="RY59" s="67">
        <f t="shared" si="4579"/>
        <v>0</v>
      </c>
      <c r="RZ59" s="12">
        <f t="shared" si="4580"/>
        <v>0</v>
      </c>
      <c r="SA59" s="9">
        <f t="shared" si="4581"/>
        <v>0</v>
      </c>
      <c r="SB59" s="799"/>
      <c r="SC59" s="67">
        <f t="shared" si="4582"/>
        <v>0</v>
      </c>
      <c r="SD59" s="67">
        <f t="shared" si="4583"/>
        <v>0</v>
      </c>
      <c r="SE59" s="12">
        <f t="shared" si="4584"/>
        <v>0</v>
      </c>
      <c r="SF59" s="9">
        <f t="shared" si="4585"/>
        <v>0</v>
      </c>
      <c r="SG59" s="799"/>
      <c r="SH59" s="67">
        <f t="shared" si="4586"/>
        <v>0</v>
      </c>
      <c r="SI59" s="67">
        <f t="shared" si="4587"/>
        <v>0</v>
      </c>
      <c r="SJ59" s="12">
        <f t="shared" si="4588"/>
        <v>0</v>
      </c>
      <c r="SK59" s="9">
        <f t="shared" si="4589"/>
        <v>0</v>
      </c>
      <c r="SL59" s="799"/>
      <c r="SM59" s="67">
        <f t="shared" si="4590"/>
        <v>0</v>
      </c>
      <c r="SN59" s="67">
        <f t="shared" si="4591"/>
        <v>0</v>
      </c>
      <c r="SO59" s="12">
        <f t="shared" si="4592"/>
        <v>0</v>
      </c>
      <c r="SP59" s="9">
        <f t="shared" si="4593"/>
        <v>0</v>
      </c>
      <c r="SQ59" s="799"/>
      <c r="SR59" s="67">
        <f t="shared" si="4594"/>
        <v>0</v>
      </c>
      <c r="SS59" s="67">
        <f t="shared" si="4595"/>
        <v>0</v>
      </c>
      <c r="ST59" s="12">
        <f t="shared" si="4596"/>
        <v>0</v>
      </c>
      <c r="SU59" s="9">
        <f t="shared" si="4597"/>
        <v>0</v>
      </c>
      <c r="SV59" s="799"/>
      <c r="SW59" s="67">
        <f t="shared" si="4598"/>
        <v>0</v>
      </c>
      <c r="SX59" s="67">
        <f t="shared" si="4599"/>
        <v>0</v>
      </c>
      <c r="SY59" s="12">
        <f t="shared" si="4600"/>
        <v>0</v>
      </c>
      <c r="SZ59" s="9">
        <f t="shared" si="4601"/>
        <v>0</v>
      </c>
      <c r="TA59" s="799"/>
      <c r="TB59" s="67">
        <f t="shared" si="4602"/>
        <v>0</v>
      </c>
      <c r="TC59" s="67">
        <f t="shared" si="4603"/>
        <v>0</v>
      </c>
      <c r="TD59" s="12">
        <f t="shared" si="4604"/>
        <v>0</v>
      </c>
      <c r="TE59" s="9">
        <f t="shared" si="4605"/>
        <v>0</v>
      </c>
      <c r="TF59" s="799"/>
      <c r="TG59" s="67">
        <f t="shared" si="4606"/>
        <v>9.436387796081247E-2</v>
      </c>
      <c r="TH59" s="67">
        <f t="shared" si="4607"/>
        <v>9.436387796081247E-2</v>
      </c>
      <c r="TI59" s="12">
        <f t="shared" si="4608"/>
        <v>0</v>
      </c>
      <c r="TJ59" s="9">
        <f t="shared" si="4609"/>
        <v>0</v>
      </c>
      <c r="TK59" s="799"/>
      <c r="TL59" s="67">
        <f t="shared" si="4610"/>
        <v>0</v>
      </c>
      <c r="TM59" s="67">
        <f t="shared" si="4611"/>
        <v>0</v>
      </c>
      <c r="TN59" s="12">
        <f t="shared" si="4612"/>
        <v>0</v>
      </c>
      <c r="TO59" s="9">
        <f t="shared" si="4613"/>
        <v>0</v>
      </c>
      <c r="TP59" s="799"/>
      <c r="TQ59" s="67">
        <f t="shared" si="4614"/>
        <v>0</v>
      </c>
      <c r="TR59" s="67">
        <f t="shared" si="4615"/>
        <v>0</v>
      </c>
      <c r="TS59" s="12">
        <f t="shared" si="4616"/>
        <v>0</v>
      </c>
      <c r="TT59" s="9">
        <f t="shared" si="4617"/>
        <v>0</v>
      </c>
      <c r="TU59" s="799"/>
      <c r="TV59" s="67">
        <f t="shared" si="4618"/>
        <v>0</v>
      </c>
      <c r="TW59" s="67">
        <f t="shared" si="4619"/>
        <v>0</v>
      </c>
      <c r="TX59" s="12">
        <f t="shared" si="4620"/>
        <v>0</v>
      </c>
      <c r="TY59" s="9">
        <f t="shared" si="4621"/>
        <v>0</v>
      </c>
      <c r="TZ59" s="799"/>
      <c r="UA59" s="67">
        <f t="shared" si="4622"/>
        <v>0</v>
      </c>
      <c r="UB59" s="67">
        <f t="shared" si="4623"/>
        <v>0</v>
      </c>
      <c r="UC59" s="12">
        <f t="shared" si="4624"/>
        <v>0</v>
      </c>
      <c r="UD59" s="9">
        <f t="shared" si="4625"/>
        <v>0</v>
      </c>
      <c r="UE59" s="799"/>
      <c r="UF59" s="67">
        <f t="shared" si="4626"/>
        <v>0</v>
      </c>
      <c r="UG59" s="67">
        <f t="shared" si="4627"/>
        <v>0</v>
      </c>
      <c r="UH59" s="12">
        <f t="shared" si="4628"/>
        <v>0</v>
      </c>
      <c r="UI59" s="9">
        <f t="shared" si="4629"/>
        <v>0</v>
      </c>
      <c r="UJ59" s="799"/>
      <c r="UK59" s="67">
        <f t="shared" si="4630"/>
        <v>0</v>
      </c>
      <c r="UL59" s="67">
        <f t="shared" si="4631"/>
        <v>0</v>
      </c>
      <c r="UM59" s="12">
        <f t="shared" si="4632"/>
        <v>0</v>
      </c>
      <c r="UN59" s="9">
        <f t="shared" si="4633"/>
        <v>0</v>
      </c>
      <c r="UO59" s="799"/>
      <c r="UP59" s="67">
        <f t="shared" si="4634"/>
        <v>0</v>
      </c>
      <c r="UQ59" s="67">
        <f t="shared" si="4635"/>
        <v>0</v>
      </c>
      <c r="UR59" s="12">
        <f t="shared" si="4636"/>
        <v>0</v>
      </c>
      <c r="US59" s="9">
        <f t="shared" si="4637"/>
        <v>0</v>
      </c>
      <c r="UT59" s="799"/>
      <c r="UU59" s="67">
        <f t="shared" si="4638"/>
        <v>0</v>
      </c>
      <c r="UV59" s="67">
        <f t="shared" si="4639"/>
        <v>0</v>
      </c>
      <c r="UW59" s="12">
        <f t="shared" si="4640"/>
        <v>0</v>
      </c>
      <c r="UX59" s="9">
        <f t="shared" si="4641"/>
        <v>0</v>
      </c>
      <c r="UY59" s="799"/>
      <c r="UZ59" s="67">
        <f t="shared" si="4642"/>
        <v>1.5458992690926685E-2</v>
      </c>
      <c r="VA59" s="67">
        <f t="shared" si="4643"/>
        <v>1.5458992690926685E-2</v>
      </c>
      <c r="VB59" s="12">
        <f t="shared" si="4644"/>
        <v>0</v>
      </c>
      <c r="VC59" s="9">
        <f t="shared" si="4645"/>
        <v>0</v>
      </c>
      <c r="VD59" s="799"/>
      <c r="VE59" s="67">
        <f t="shared" si="4646"/>
        <v>0</v>
      </c>
      <c r="VF59" s="67">
        <f t="shared" si="4647"/>
        <v>0</v>
      </c>
      <c r="VG59" s="12">
        <f t="shared" si="4648"/>
        <v>0</v>
      </c>
      <c r="VH59" s="9">
        <f t="shared" si="4649"/>
        <v>0</v>
      </c>
      <c r="VI59" s="799"/>
      <c r="VJ59" s="67">
        <f t="shared" si="4650"/>
        <v>0</v>
      </c>
      <c r="VK59" s="67">
        <f t="shared" si="4651"/>
        <v>0</v>
      </c>
      <c r="VL59" s="12">
        <f t="shared" si="4652"/>
        <v>0</v>
      </c>
      <c r="VM59" s="9">
        <f t="shared" si="4653"/>
        <v>0</v>
      </c>
      <c r="VN59" s="799"/>
      <c r="VO59" s="67">
        <f t="shared" si="4654"/>
        <v>0</v>
      </c>
      <c r="VP59" s="67">
        <f t="shared" si="4655"/>
        <v>0</v>
      </c>
      <c r="VQ59" s="12">
        <f t="shared" si="4656"/>
        <v>0</v>
      </c>
      <c r="VR59" s="9">
        <f t="shared" si="4657"/>
        <v>0</v>
      </c>
      <c r="VS59" s="799"/>
      <c r="VT59" s="67">
        <f t="shared" si="4658"/>
        <v>0</v>
      </c>
      <c r="VU59" s="67">
        <f t="shared" si="4659"/>
        <v>0</v>
      </c>
      <c r="VV59" s="12">
        <f t="shared" si="4660"/>
        <v>0</v>
      </c>
      <c r="VW59" s="9">
        <f t="shared" si="4661"/>
        <v>0</v>
      </c>
      <c r="VX59" s="799"/>
      <c r="VY59" s="67">
        <f t="shared" si="4662"/>
        <v>1.104539668602228E-2</v>
      </c>
      <c r="VZ59" s="67">
        <f t="shared" si="4663"/>
        <v>1.104539668602228E-2</v>
      </c>
      <c r="WA59" s="12">
        <f t="shared" si="4664"/>
        <v>0</v>
      </c>
      <c r="WB59" s="9">
        <f t="shared" si="4665"/>
        <v>0</v>
      </c>
      <c r="WC59" s="799"/>
      <c r="WD59" s="67">
        <f t="shared" si="4666"/>
        <v>0</v>
      </c>
      <c r="WE59" s="67">
        <f t="shared" si="4667"/>
        <v>0</v>
      </c>
      <c r="WF59" s="12">
        <f t="shared" si="4668"/>
        <v>0</v>
      </c>
      <c r="WG59" s="9">
        <f t="shared" si="4669"/>
        <v>0</v>
      </c>
      <c r="WH59" s="799"/>
      <c r="WI59" s="67">
        <f t="shared" si="4670"/>
        <v>1.4154813587950819</v>
      </c>
      <c r="WJ59" s="67">
        <f t="shared" si="4671"/>
        <v>1.4154813587950819</v>
      </c>
      <c r="WK59" s="12">
        <f t="shared" si="4672"/>
        <v>0</v>
      </c>
      <c r="WL59" s="9">
        <f t="shared" si="4673"/>
        <v>0</v>
      </c>
      <c r="WM59" s="799"/>
      <c r="WN59" s="67">
        <f t="shared" si="4674"/>
        <v>0</v>
      </c>
      <c r="WO59" s="67">
        <f t="shared" si="4675"/>
        <v>0</v>
      </c>
      <c r="WP59" s="12">
        <f t="shared" si="4676"/>
        <v>0</v>
      </c>
      <c r="WQ59" s="9">
        <f t="shared" si="4677"/>
        <v>0</v>
      </c>
      <c r="WR59" s="799"/>
      <c r="WS59" s="67">
        <f t="shared" si="4678"/>
        <v>0</v>
      </c>
      <c r="WT59" s="67">
        <f t="shared" si="4679"/>
        <v>0</v>
      </c>
      <c r="WU59" s="12">
        <f t="shared" si="4680"/>
        <v>0</v>
      </c>
      <c r="WV59" s="9">
        <f t="shared" si="4681"/>
        <v>0</v>
      </c>
      <c r="WW59" s="799"/>
      <c r="WX59" s="67">
        <f t="shared" si="4682"/>
        <v>0</v>
      </c>
      <c r="WY59" s="67">
        <f t="shared" si="4683"/>
        <v>0</v>
      </c>
      <c r="WZ59" s="12">
        <f t="shared" si="4684"/>
        <v>0</v>
      </c>
      <c r="XA59" s="9">
        <f t="shared" si="4685"/>
        <v>0</v>
      </c>
      <c r="XB59" s="799"/>
      <c r="XC59" s="67">
        <f t="shared" si="4686"/>
        <v>0</v>
      </c>
      <c r="XD59" s="67">
        <f t="shared" si="4687"/>
        <v>0</v>
      </c>
      <c r="XE59" s="12">
        <f t="shared" si="4688"/>
        <v>0</v>
      </c>
      <c r="XF59" s="9">
        <f t="shared" si="4689"/>
        <v>0</v>
      </c>
      <c r="XG59" s="799"/>
      <c r="XH59" s="67">
        <f t="shared" si="4690"/>
        <v>0</v>
      </c>
      <c r="XI59" s="67">
        <f t="shared" si="4691"/>
        <v>0</v>
      </c>
      <c r="XJ59" s="12">
        <f t="shared" si="4692"/>
        <v>0</v>
      </c>
      <c r="XK59" s="9">
        <f t="shared" si="4693"/>
        <v>0</v>
      </c>
      <c r="XL59" s="799"/>
      <c r="XM59" s="67">
        <f t="shared" si="4694"/>
        <v>0</v>
      </c>
      <c r="XN59" s="67">
        <f t="shared" si="4695"/>
        <v>0</v>
      </c>
      <c r="XO59" s="12">
        <f t="shared" si="4696"/>
        <v>0</v>
      </c>
      <c r="XP59" s="9">
        <f t="shared" si="4697"/>
        <v>0</v>
      </c>
      <c r="XQ59" s="799"/>
      <c r="XR59" s="67">
        <f t="shared" si="4698"/>
        <v>0</v>
      </c>
      <c r="XS59" s="67">
        <f t="shared" si="4699"/>
        <v>0</v>
      </c>
      <c r="XT59" s="12">
        <f t="shared" si="4700"/>
        <v>0</v>
      </c>
      <c r="XU59" s="9">
        <f t="shared" si="4701"/>
        <v>0</v>
      </c>
      <c r="XV59" s="799"/>
      <c r="XW59" s="67">
        <f t="shared" si="4702"/>
        <v>0.11965846409857468</v>
      </c>
      <c r="XX59" s="67">
        <f t="shared" si="4703"/>
        <v>0.11965846409857468</v>
      </c>
      <c r="XY59" s="12">
        <f t="shared" si="4704"/>
        <v>0</v>
      </c>
      <c r="XZ59" s="9">
        <f t="shared" si="4705"/>
        <v>0</v>
      </c>
      <c r="YA59" s="799"/>
      <c r="YB59" s="67">
        <f t="shared" si="4706"/>
        <v>0</v>
      </c>
      <c r="YC59" s="67">
        <f t="shared" si="4707"/>
        <v>0</v>
      </c>
      <c r="YD59" s="12">
        <f t="shared" si="4708"/>
        <v>0</v>
      </c>
      <c r="YE59" s="9">
        <f t="shared" si="4709"/>
        <v>0</v>
      </c>
      <c r="YF59" s="799"/>
      <c r="YG59" s="67">
        <f t="shared" si="4710"/>
        <v>0</v>
      </c>
      <c r="YH59" s="67">
        <f t="shared" si="4711"/>
        <v>0</v>
      </c>
      <c r="YI59" s="12">
        <f t="shared" si="4712"/>
        <v>0</v>
      </c>
      <c r="YJ59" s="9">
        <f t="shared" si="4713"/>
        <v>0</v>
      </c>
      <c r="YK59" s="799"/>
      <c r="YL59" s="67">
        <f t="shared" si="4714"/>
        <v>0</v>
      </c>
      <c r="YM59" s="67">
        <f t="shared" si="4715"/>
        <v>0</v>
      </c>
      <c r="YN59" s="12">
        <f t="shared" si="4716"/>
        <v>0</v>
      </c>
      <c r="YO59" s="9">
        <f t="shared" si="4717"/>
        <v>0</v>
      </c>
      <c r="YP59" s="799"/>
      <c r="YQ59" s="67">
        <f t="shared" si="4718"/>
        <v>4.6599445906574067E-3</v>
      </c>
      <c r="YR59" s="67">
        <f t="shared" si="4719"/>
        <v>4.6599445906574067E-3</v>
      </c>
      <c r="YS59" s="12">
        <f t="shared" si="4720"/>
        <v>0</v>
      </c>
      <c r="YT59" s="9">
        <f t="shared" si="4721"/>
        <v>0</v>
      </c>
      <c r="YU59" s="799"/>
      <c r="YV59" s="67">
        <f t="shared" si="4722"/>
        <v>0</v>
      </c>
      <c r="YW59" s="67">
        <f t="shared" si="4723"/>
        <v>0</v>
      </c>
      <c r="YX59" s="12">
        <f t="shared" si="4724"/>
        <v>0</v>
      </c>
      <c r="YY59" s="9">
        <f t="shared" si="4725"/>
        <v>0</v>
      </c>
      <c r="YZ59" s="799"/>
      <c r="ZA59" s="67">
        <f t="shared" si="4726"/>
        <v>0</v>
      </c>
      <c r="ZB59" s="67">
        <f t="shared" si="4727"/>
        <v>0</v>
      </c>
      <c r="ZC59" s="12">
        <f t="shared" si="4728"/>
        <v>0</v>
      </c>
      <c r="ZD59" s="9">
        <f t="shared" si="4729"/>
        <v>0</v>
      </c>
      <c r="ZE59" s="799"/>
      <c r="ZF59" s="67">
        <f t="shared" si="4730"/>
        <v>9.9408570174200489E-2</v>
      </c>
      <c r="ZG59" s="67">
        <f t="shared" si="4731"/>
        <v>9.9408570174200489E-2</v>
      </c>
      <c r="ZH59" s="12">
        <f t="shared" si="4732"/>
        <v>0</v>
      </c>
      <c r="ZI59" s="9">
        <f t="shared" si="4733"/>
        <v>0</v>
      </c>
      <c r="ZJ59" s="799"/>
      <c r="ZK59" s="67">
        <f t="shared" si="4734"/>
        <v>0</v>
      </c>
      <c r="ZL59" s="67">
        <f t="shared" si="4735"/>
        <v>0</v>
      </c>
      <c r="ZM59" s="12">
        <f t="shared" si="4736"/>
        <v>0</v>
      </c>
      <c r="ZN59" s="9">
        <f t="shared" si="4737"/>
        <v>0</v>
      </c>
      <c r="ZO59" s="799"/>
      <c r="ZP59" s="67">
        <f t="shared" si="4738"/>
        <v>0</v>
      </c>
      <c r="ZQ59" s="67">
        <f t="shared" si="4739"/>
        <v>0</v>
      </c>
      <c r="ZR59" s="12">
        <f t="shared" si="4740"/>
        <v>0</v>
      </c>
      <c r="ZS59" s="9">
        <f t="shared" si="4741"/>
        <v>0</v>
      </c>
      <c r="ZT59" s="799"/>
      <c r="ZU59" s="12">
        <f t="shared" si="4744"/>
        <v>5.966594172850523</v>
      </c>
      <c r="ZV59" s="12">
        <f t="shared" si="4742"/>
        <v>5.966594172850523</v>
      </c>
      <c r="ZW59" s="12">
        <f t="shared" si="4742"/>
        <v>0</v>
      </c>
      <c r="ZX59" s="17">
        <f t="shared" si="4743"/>
        <v>0</v>
      </c>
    </row>
    <row r="60" spans="1:702" ht="18">
      <c r="A60" s="766" t="str">
        <f>'IEA energy consumption KTOE'!B61</f>
        <v>O-T</v>
      </c>
      <c r="B60" s="80">
        <f>SUM(B53:B59)</f>
        <v>6.3171662790053942E-3</v>
      </c>
      <c r="C60" s="80">
        <f>SUM(C53:C59)</f>
        <v>6.3171662790053942E-3</v>
      </c>
      <c r="D60" s="80">
        <f>SUM(D53:D59)</f>
        <v>0</v>
      </c>
      <c r="E60" s="81">
        <f>D60/B60</f>
        <v>0</v>
      </c>
      <c r="G60" s="80">
        <f>SUM(G53:G59)</f>
        <v>5.3818284236504326</v>
      </c>
      <c r="H60" s="80">
        <f>SUM(H53:H59)</f>
        <v>5.3818284236504326</v>
      </c>
      <c r="I60" s="80">
        <f>SUM(I53:I59)</f>
        <v>0</v>
      </c>
      <c r="J60" s="81">
        <f>I60/G60</f>
        <v>0</v>
      </c>
      <c r="L60" s="80">
        <f>SUM(L53:L59)</f>
        <v>2.0678663559397584E-2</v>
      </c>
      <c r="M60" s="80">
        <f>SUM(M53:M59)</f>
        <v>2.0678663559397584E-2</v>
      </c>
      <c r="N60" s="80">
        <f>SUM(N53:N59)</f>
        <v>0</v>
      </c>
      <c r="O60" s="81">
        <f>N60/L60</f>
        <v>0</v>
      </c>
      <c r="Q60" s="80">
        <f>SUM(Q53:Q59)</f>
        <v>0</v>
      </c>
      <c r="R60" s="80">
        <f>SUM(R53:R59)</f>
        <v>0</v>
      </c>
      <c r="S60" s="80">
        <f>SUM(S53:S59)</f>
        <v>0</v>
      </c>
      <c r="T60" s="81" t="e">
        <f>S60/Q60</f>
        <v>#DIV/0!</v>
      </c>
      <c r="V60" s="80">
        <f>SUM(V53:V59)</f>
        <v>0.39714611605943712</v>
      </c>
      <c r="W60" s="80">
        <f>SUM(W53:W59)</f>
        <v>0.39714611605943712</v>
      </c>
      <c r="X60" s="80">
        <f>SUM(X53:X59)</f>
        <v>0</v>
      </c>
      <c r="Y60" s="81">
        <f>X60/V60</f>
        <v>0</v>
      </c>
      <c r="AA60" s="80">
        <f>SUM(AA53:AA59)</f>
        <v>0.23763357183527331</v>
      </c>
      <c r="AB60" s="80">
        <f>SUM(AB53:AB59)</f>
        <v>0.23763357183527331</v>
      </c>
      <c r="AC60" s="80">
        <f>SUM(AC53:AC59)</f>
        <v>0</v>
      </c>
      <c r="AD60" s="81">
        <f>AC60/AA60</f>
        <v>0</v>
      </c>
      <c r="AF60" s="80">
        <f>SUM(AF53:AF59)</f>
        <v>0</v>
      </c>
      <c r="AG60" s="80">
        <f>SUM(AG53:AG59)</f>
        <v>0</v>
      </c>
      <c r="AH60" s="80">
        <f>SUM(AH53:AH59)</f>
        <v>0</v>
      </c>
      <c r="AI60" s="81" t="e">
        <f>AH60/AF60</f>
        <v>#DIV/0!</v>
      </c>
      <c r="AK60" s="80">
        <f>SUM(AK53:AK59)</f>
        <v>0</v>
      </c>
      <c r="AL60" s="80">
        <f>SUM(AL53:AL59)</f>
        <v>0</v>
      </c>
      <c r="AM60" s="80">
        <f>SUM(AM53:AM59)</f>
        <v>0</v>
      </c>
      <c r="AN60" s="81" t="e">
        <f>AM60/AK60</f>
        <v>#DIV/0!</v>
      </c>
      <c r="AP60" s="80">
        <f>SUM(AP53:AP59)</f>
        <v>0</v>
      </c>
      <c r="AQ60" s="80">
        <f>SUM(AQ53:AQ59)</f>
        <v>0</v>
      </c>
      <c r="AR60" s="80">
        <f>SUM(AR53:AR59)</f>
        <v>0</v>
      </c>
      <c r="AS60" s="81" t="e">
        <f>AR60/AP60</f>
        <v>#DIV/0!</v>
      </c>
      <c r="AU60" s="80">
        <f>SUM(AU53:AU59)</f>
        <v>0.17285183442763788</v>
      </c>
      <c r="AV60" s="80">
        <f>SUM(AV53:AV59)</f>
        <v>0.17285183442763788</v>
      </c>
      <c r="AW60" s="80">
        <f>SUM(AW53:AW59)</f>
        <v>0</v>
      </c>
      <c r="AX60" s="81">
        <f>AW60/AU60</f>
        <v>0</v>
      </c>
      <c r="AZ60" s="80">
        <f>SUM(AZ53:AZ59)</f>
        <v>0</v>
      </c>
      <c r="BA60" s="80">
        <f>SUM(BA53:BA59)</f>
        <v>0</v>
      </c>
      <c r="BB60" s="80">
        <f>SUM(BB53:BB59)</f>
        <v>0</v>
      </c>
      <c r="BC60" s="81" t="e">
        <f>BB60/AZ60</f>
        <v>#DIV/0!</v>
      </c>
      <c r="BE60" s="80">
        <f>SUM(BE53:BE59)</f>
        <v>6.4197081099186135E-2</v>
      </c>
      <c r="BF60" s="80">
        <f>SUM(BF53:BF59)</f>
        <v>6.4197081099186135E-2</v>
      </c>
      <c r="BG60" s="80">
        <f>SUM(BG53:BG59)</f>
        <v>0</v>
      </c>
      <c r="BH60" s="81">
        <f>BG60/BE60</f>
        <v>0</v>
      </c>
      <c r="BJ60" s="80">
        <f>SUM(BJ53:BJ59)</f>
        <v>0</v>
      </c>
      <c r="BK60" s="80">
        <f>SUM(BK53:BK59)</f>
        <v>0</v>
      </c>
      <c r="BL60" s="80">
        <f>SUM(BL53:BL59)</f>
        <v>0</v>
      </c>
      <c r="BM60" s="81">
        <f>IF(BJ60=0,0,BL60/BJ60)</f>
        <v>0</v>
      </c>
      <c r="BO60" s="80">
        <f>SUM(BO53:BO59)</f>
        <v>0.53555898481340747</v>
      </c>
      <c r="BP60" s="80">
        <f>SUM(BP53:BP59)</f>
        <v>0.53555898481340747</v>
      </c>
      <c r="BQ60" s="80">
        <f>SUM(BQ53:BQ59)</f>
        <v>0</v>
      </c>
      <c r="BR60" s="81">
        <f>BQ60/BO60</f>
        <v>0</v>
      </c>
      <c r="BT60" s="80">
        <f>SUM(BT53:BT59)</f>
        <v>0.57158448704462672</v>
      </c>
      <c r="BU60" s="80">
        <f>SUM(BU53:BU59)</f>
        <v>0.57158448704462672</v>
      </c>
      <c r="BV60" s="80">
        <f>SUM(BV53:BV59)</f>
        <v>0</v>
      </c>
      <c r="BW60" s="81">
        <f>BV60/BT60</f>
        <v>0</v>
      </c>
      <c r="BY60" s="80">
        <f>SUM(BY53:BY59)</f>
        <v>0.26648288774451501</v>
      </c>
      <c r="BZ60" s="80">
        <f>SUM(BZ53:BZ59)</f>
        <v>0.26648288774451501</v>
      </c>
      <c r="CA60" s="80">
        <f>SUM(CA53:CA59)</f>
        <v>0</v>
      </c>
      <c r="CB60" s="81">
        <f>CA60/BY60</f>
        <v>0</v>
      </c>
      <c r="CD60" s="80">
        <f>SUM(CD53:CD59)</f>
        <v>0.73049378883163962</v>
      </c>
      <c r="CE60" s="80">
        <f>SUM(CE53:CE59)</f>
        <v>0.73049378883163962</v>
      </c>
      <c r="CF60" s="80">
        <f>SUM(CF53:CF59)</f>
        <v>0</v>
      </c>
      <c r="CG60" s="81">
        <f>CF60/CD60</f>
        <v>0</v>
      </c>
      <c r="CI60" s="80">
        <f>SUM(CI53:CI59)</f>
        <v>0</v>
      </c>
      <c r="CJ60" s="80">
        <f>SUM(CJ53:CJ59)</f>
        <v>0</v>
      </c>
      <c r="CK60" s="80">
        <f>SUM(CK53:CK59)</f>
        <v>0</v>
      </c>
      <c r="CL60" s="81" t="e">
        <f>CK60/CI60</f>
        <v>#DIV/0!</v>
      </c>
      <c r="CN60" s="80">
        <f>SUM(CN53:CN59)</f>
        <v>0</v>
      </c>
      <c r="CO60" s="80">
        <f>SUM(CO53:CO59)</f>
        <v>0</v>
      </c>
      <c r="CP60" s="80">
        <f>SUM(CP53:CP59)</f>
        <v>0</v>
      </c>
      <c r="CQ60" s="81">
        <f>IF(CN60=0,0,CP60/CN60)</f>
        <v>0</v>
      </c>
      <c r="CS60" s="80">
        <f>SUM(CS53:CS59)</f>
        <v>0.24444237588940401</v>
      </c>
      <c r="CT60" s="80">
        <f>SUM(CT53:CT59)</f>
        <v>0.24444237588940401</v>
      </c>
      <c r="CU60" s="80">
        <f>SUM(CU53:CU59)</f>
        <v>0</v>
      </c>
      <c r="CV60" s="81">
        <f>CU60/CS60</f>
        <v>0</v>
      </c>
      <c r="CX60" s="80">
        <f>SUM(CX53:CX59)</f>
        <v>0</v>
      </c>
      <c r="CY60" s="80">
        <f>SUM(CY53:CY59)</f>
        <v>0</v>
      </c>
      <c r="CZ60" s="80">
        <f>SUM(CZ53:CZ59)</f>
        <v>0</v>
      </c>
      <c r="DA60" s="81" t="e">
        <f>CZ60/CX60</f>
        <v>#DIV/0!</v>
      </c>
      <c r="DC60" s="80">
        <f>SUM(DC53:DC59)</f>
        <v>8.5173663258848489</v>
      </c>
      <c r="DD60" s="80">
        <f>SUM(DD53:DD59)</f>
        <v>8.5173663258848489</v>
      </c>
      <c r="DE60" s="80">
        <f>SUM(DE53:DE59)</f>
        <v>0</v>
      </c>
      <c r="DF60" s="81">
        <f>DE60/DC60</f>
        <v>0</v>
      </c>
      <c r="DH60" s="80">
        <f>SUM(DH53:DH59)</f>
        <v>0</v>
      </c>
      <c r="DI60" s="80">
        <f>SUM(DI53:DI59)</f>
        <v>0</v>
      </c>
      <c r="DJ60" s="80">
        <f>SUM(DJ53:DJ59)</f>
        <v>0</v>
      </c>
      <c r="DK60" s="81" t="e">
        <f>DJ60/DH60</f>
        <v>#DIV/0!</v>
      </c>
      <c r="DM60" s="80">
        <f>SUM(DM53:DM59)</f>
        <v>103.53322119230266</v>
      </c>
      <c r="DN60" s="80">
        <f>SUM(DN53:DN59)</f>
        <v>103.53322119230266</v>
      </c>
      <c r="DO60" s="80">
        <f>SUM(DO53:DO59)</f>
        <v>0</v>
      </c>
      <c r="DP60" s="81">
        <f>DO60/DM60</f>
        <v>0</v>
      </c>
      <c r="DR60" s="80">
        <f>SUM(DR53:DR59)</f>
        <v>4.5792433634918943</v>
      </c>
      <c r="DS60" s="80">
        <f>SUM(DS53:DS59)</f>
        <v>4.5792433634918943</v>
      </c>
      <c r="DT60" s="80">
        <f>SUM(DT53:DT59)</f>
        <v>0</v>
      </c>
      <c r="DU60" s="81">
        <f>DT60/DR60</f>
        <v>0</v>
      </c>
      <c r="DW60" s="80">
        <f>SUM(DW53:DW59)</f>
        <v>5.3287556000225056E-2</v>
      </c>
      <c r="DX60" s="80">
        <f>SUM(DX53:DX59)</f>
        <v>5.3287556000225056E-2</v>
      </c>
      <c r="DY60" s="80">
        <f>SUM(DY53:DY59)</f>
        <v>0</v>
      </c>
      <c r="DZ60" s="81">
        <f>DY60/DW60</f>
        <v>0</v>
      </c>
      <c r="EB60" s="80">
        <f>SUM(EB53:EB59)</f>
        <v>8.9607542090722872E-2</v>
      </c>
      <c r="EC60" s="80">
        <f>SUM(EC53:EC59)</f>
        <v>8.9607542090722872E-2</v>
      </c>
      <c r="ED60" s="80">
        <f>SUM(ED53:ED59)</f>
        <v>0</v>
      </c>
      <c r="EE60" s="81">
        <f>ED60/EB60</f>
        <v>0</v>
      </c>
      <c r="EG60" s="80">
        <f>SUM(EG53:EG59)</f>
        <v>0</v>
      </c>
      <c r="EH60" s="80">
        <f>SUM(EH53:EH59)</f>
        <v>0</v>
      </c>
      <c r="EI60" s="80">
        <f>SUM(EI53:EI59)</f>
        <v>0</v>
      </c>
      <c r="EJ60" s="81" t="e">
        <f>EI60/EG60</f>
        <v>#DIV/0!</v>
      </c>
      <c r="EL60" s="80">
        <f>SUM(EL53:EL59)</f>
        <v>3.1687711170910918E-2</v>
      </c>
      <c r="EM60" s="80">
        <f>SUM(EM53:EM59)</f>
        <v>3.1687711170910918E-2</v>
      </c>
      <c r="EN60" s="80">
        <f>SUM(EN53:EN59)</f>
        <v>0</v>
      </c>
      <c r="EO60" s="81">
        <f>EN60/EL60</f>
        <v>0</v>
      </c>
      <c r="EQ60" s="80">
        <f>SUM(EQ53:EQ59)</f>
        <v>0</v>
      </c>
      <c r="ER60" s="80">
        <f>SUM(ER53:ER59)</f>
        <v>0</v>
      </c>
      <c r="ES60" s="80">
        <f>SUM(ES53:ES59)</f>
        <v>0</v>
      </c>
      <c r="ET60" s="81" t="e">
        <f>ES60/EQ60</f>
        <v>#DIV/0!</v>
      </c>
      <c r="EV60" s="80">
        <f>SUM(EV53:EV59)</f>
        <v>0</v>
      </c>
      <c r="EW60" s="80">
        <f>SUM(EW53:EW59)</f>
        <v>0</v>
      </c>
      <c r="EX60" s="80">
        <f>SUM(EX53:EX59)</f>
        <v>0</v>
      </c>
      <c r="EY60" s="81" t="e">
        <f>EX60/EV60</f>
        <v>#DIV/0!</v>
      </c>
      <c r="FA60" s="80">
        <f>SUM(FA53:FA59)</f>
        <v>0.54424200553344648</v>
      </c>
      <c r="FB60" s="80">
        <f>SUM(FB53:FB59)</f>
        <v>0.54424200553344648</v>
      </c>
      <c r="FC60" s="80">
        <f>SUM(FC53:FC59)</f>
        <v>0</v>
      </c>
      <c r="FD60" s="81">
        <f>FC60/FA60</f>
        <v>0</v>
      </c>
      <c r="FF60" s="80">
        <f>SUM(FF53:FF59)</f>
        <v>1.9164370068481765E-2</v>
      </c>
      <c r="FG60" s="80">
        <f>SUM(FG53:FG59)</f>
        <v>1.9164370068481765E-2</v>
      </c>
      <c r="FH60" s="80">
        <f>SUM(FH53:FH59)</f>
        <v>0</v>
      </c>
      <c r="FI60" s="81">
        <f>FH60/FF60</f>
        <v>0</v>
      </c>
      <c r="FK60" s="80">
        <f>SUM(FK53:FK59)</f>
        <v>0.38302315238972828</v>
      </c>
      <c r="FL60" s="80">
        <f>SUM(FL53:FL59)</f>
        <v>0.38302315238972828</v>
      </c>
      <c r="FM60" s="80">
        <f>SUM(FM53:FM59)</f>
        <v>0</v>
      </c>
      <c r="FN60" s="81">
        <f>FM60/FK60</f>
        <v>0</v>
      </c>
      <c r="FP60" s="80">
        <f>SUM(FP53:FP59)</f>
        <v>1.2866296107042454E-2</v>
      </c>
      <c r="FQ60" s="80">
        <f>SUM(FQ53:FQ59)</f>
        <v>1.2866296107042454E-2</v>
      </c>
      <c r="FR60" s="80">
        <f>SUM(FR53:FR59)</f>
        <v>0</v>
      </c>
      <c r="FS60" s="81">
        <f>FR60/FP60</f>
        <v>0</v>
      </c>
      <c r="FU60" s="80">
        <f>SUM(FU53:FU59)</f>
        <v>0</v>
      </c>
      <c r="FV60" s="80">
        <f>SUM(FV53:FV59)</f>
        <v>0</v>
      </c>
      <c r="FW60" s="80">
        <f>SUM(FW53:FW59)</f>
        <v>0</v>
      </c>
      <c r="FX60" s="81" t="e">
        <f>FW60/FU60</f>
        <v>#DIV/0!</v>
      </c>
      <c r="FZ60" s="80">
        <f>SUM(FZ53:FZ59)</f>
        <v>0.39488982483515395</v>
      </c>
      <c r="GA60" s="80">
        <f>SUM(GA53:GA59)</f>
        <v>0.39488982483515395</v>
      </c>
      <c r="GB60" s="80">
        <f>SUM(GB53:GB59)</f>
        <v>0</v>
      </c>
      <c r="GC60" s="81">
        <f>GB60/FZ60</f>
        <v>0</v>
      </c>
      <c r="GE60" s="80">
        <f>SUM(GE53:GE59)</f>
        <v>2.1456272366093048</v>
      </c>
      <c r="GF60" s="80">
        <f>SUM(GF53:GF59)</f>
        <v>2.1456272366093048</v>
      </c>
      <c r="GG60" s="80">
        <f>SUM(GG53:GG59)</f>
        <v>0</v>
      </c>
      <c r="GH60" s="81">
        <f>GG60/GE60</f>
        <v>0</v>
      </c>
      <c r="GJ60" s="80">
        <f>SUM(GJ53:GJ59)</f>
        <v>8.9782565572802037E-2</v>
      </c>
      <c r="GK60" s="80">
        <f>SUM(GK53:GK59)</f>
        <v>8.9782565572802037E-2</v>
      </c>
      <c r="GL60" s="80">
        <f>SUM(GL53:GL59)</f>
        <v>0</v>
      </c>
      <c r="GM60" s="81">
        <f>GL60/GJ60</f>
        <v>0</v>
      </c>
      <c r="GO60" s="80">
        <f>SUM(GO53:GO59)</f>
        <v>0</v>
      </c>
      <c r="GP60" s="80">
        <f>SUM(GP53:GP59)</f>
        <v>0</v>
      </c>
      <c r="GQ60" s="80">
        <f>SUM(GQ53:GQ59)</f>
        <v>0</v>
      </c>
      <c r="GR60" s="81" t="e">
        <f>GQ60/GO60</f>
        <v>#DIV/0!</v>
      </c>
      <c r="GT60" s="80">
        <f>SUM(GT53:GT59)</f>
        <v>0</v>
      </c>
      <c r="GU60" s="80">
        <f>SUM(GU53:GU59)</f>
        <v>0</v>
      </c>
      <c r="GV60" s="80">
        <f>SUM(GV53:GV59)</f>
        <v>0</v>
      </c>
      <c r="GW60" s="81" t="e">
        <f>GV60/GT60</f>
        <v>#DIV/0!</v>
      </c>
      <c r="GY60" s="80">
        <f>SUM(GY53:GY59)</f>
        <v>0.28686339386889526</v>
      </c>
      <c r="GZ60" s="80">
        <f>SUM(GZ53:GZ59)</f>
        <v>0.28686339386889526</v>
      </c>
      <c r="HA60" s="80">
        <f>SUM(HA53:HA59)</f>
        <v>0</v>
      </c>
      <c r="HB60" s="81">
        <f>HA60/GY60</f>
        <v>0</v>
      </c>
      <c r="HD60" s="80">
        <f>SUM(HD53:HD59)</f>
        <v>0.31359269854754762</v>
      </c>
      <c r="HE60" s="80">
        <f>SUM(HE53:HE59)</f>
        <v>0.31359269854754762</v>
      </c>
      <c r="HF60" s="80">
        <f>SUM(HF53:HF59)</f>
        <v>0</v>
      </c>
      <c r="HG60" s="81">
        <f>HF60/HD60</f>
        <v>0</v>
      </c>
      <c r="HI60" s="80">
        <f>SUM(HI53:HI59)</f>
        <v>2.212627227631546</v>
      </c>
      <c r="HJ60" s="80">
        <f>SUM(HJ53:HJ59)</f>
        <v>2.212627227631546</v>
      </c>
      <c r="HK60" s="80">
        <f>SUM(HK53:HK59)</f>
        <v>0</v>
      </c>
      <c r="HL60" s="81">
        <f>HK60/HI60</f>
        <v>0</v>
      </c>
      <c r="HN60" s="80">
        <f>SUM(HN53:HN59)</f>
        <v>2.3225076832665968E-2</v>
      </c>
      <c r="HO60" s="80">
        <f>SUM(HO53:HO59)</f>
        <v>2.3225076832665968E-2</v>
      </c>
      <c r="HP60" s="80">
        <f>SUM(HP53:HP59)</f>
        <v>0</v>
      </c>
      <c r="HQ60" s="81">
        <f>HP60/HN60</f>
        <v>0</v>
      </c>
      <c r="HS60" s="80">
        <f>SUM(HS53:HS59)</f>
        <v>2.5387328908128101E-2</v>
      </c>
      <c r="HT60" s="80">
        <f>SUM(HT53:HT59)</f>
        <v>2.5387328908128101E-2</v>
      </c>
      <c r="HU60" s="80">
        <f>SUM(HU53:HU59)</f>
        <v>0</v>
      </c>
      <c r="HV60" s="81">
        <f>HU60/HS60</f>
        <v>0</v>
      </c>
      <c r="HX60" s="80">
        <f>SUM(HX53:HX59)</f>
        <v>0.18155530357796623</v>
      </c>
      <c r="HY60" s="80">
        <f>SUM(HY53:HY59)</f>
        <v>0.18155530357796623</v>
      </c>
      <c r="HZ60" s="80">
        <f>SUM(HZ53:HZ59)</f>
        <v>0</v>
      </c>
      <c r="IA60" s="81">
        <f>HZ60/HX60</f>
        <v>0</v>
      </c>
      <c r="IC60" s="80">
        <f>SUM(IC53:IC59)</f>
        <v>0</v>
      </c>
      <c r="ID60" s="80">
        <f>SUM(ID53:ID59)</f>
        <v>0</v>
      </c>
      <c r="IE60" s="80">
        <f>SUM(IE53:IE59)</f>
        <v>0</v>
      </c>
      <c r="IF60" s="81" t="e">
        <f>IE60/IC60</f>
        <v>#DIV/0!</v>
      </c>
      <c r="IH60" s="80">
        <f>SUM(IH53:IH59)</f>
        <v>2.074194596337621E-2</v>
      </c>
      <c r="II60" s="80">
        <f>SUM(II53:II59)</f>
        <v>2.074194596337621E-2</v>
      </c>
      <c r="IJ60" s="80">
        <f>SUM(IJ53:IJ59)</f>
        <v>0</v>
      </c>
      <c r="IK60" s="81">
        <f>IJ60/IH60</f>
        <v>0</v>
      </c>
      <c r="IM60" s="80">
        <f>SUM(IM53:IM59)</f>
        <v>0.50524159387724388</v>
      </c>
      <c r="IN60" s="80">
        <f>SUM(IN53:IN59)</f>
        <v>0.50524159387724388</v>
      </c>
      <c r="IO60" s="80">
        <f>SUM(IO53:IO59)</f>
        <v>0</v>
      </c>
      <c r="IP60" s="81">
        <f>IO60/IM60</f>
        <v>0</v>
      </c>
      <c r="IR60" s="80">
        <f>SUM(IR53:IR59)</f>
        <v>0</v>
      </c>
      <c r="IS60" s="80">
        <f>SUM(IS53:IS59)</f>
        <v>0</v>
      </c>
      <c r="IT60" s="80">
        <f>SUM(IT53:IT59)</f>
        <v>0</v>
      </c>
      <c r="IU60" s="81" t="e">
        <f>IT60/IR60</f>
        <v>#DIV/0!</v>
      </c>
      <c r="IW60" s="80">
        <f>SUM(IW53:IW59)</f>
        <v>0</v>
      </c>
      <c r="IX60" s="80">
        <f>SUM(IX53:IX59)</f>
        <v>0</v>
      </c>
      <c r="IY60" s="80">
        <f>SUM(IY53:IY59)</f>
        <v>0</v>
      </c>
      <c r="IZ60" s="81" t="e">
        <f>IY60/IW60</f>
        <v>#DIV/0!</v>
      </c>
      <c r="JB60" s="80">
        <f>SUM(JB53:JB59)</f>
        <v>0.13294017353524298</v>
      </c>
      <c r="JC60" s="80">
        <f>SUM(JC53:JC59)</f>
        <v>0.13294017353524298</v>
      </c>
      <c r="JD60" s="80">
        <f>SUM(JD53:JD59)</f>
        <v>0</v>
      </c>
      <c r="JE60" s="81">
        <f>JD60/JB60</f>
        <v>0</v>
      </c>
      <c r="JG60" s="80">
        <f>SUM(JG53:JG59)</f>
        <v>3.061821204793954E-2</v>
      </c>
      <c r="JH60" s="80">
        <f>SUM(JH53:JH59)</f>
        <v>3.061821204793954E-2</v>
      </c>
      <c r="JI60" s="80">
        <f>SUM(JI53:JI59)</f>
        <v>0</v>
      </c>
      <c r="JJ60" s="81">
        <f>JI60/JG60</f>
        <v>0</v>
      </c>
      <c r="JL60" s="80">
        <f>SUM(JL53:JL59)</f>
        <v>0</v>
      </c>
      <c r="JM60" s="80">
        <f>SUM(JM53:JM59)</f>
        <v>0</v>
      </c>
      <c r="JN60" s="80">
        <f>SUM(JN53:JN59)</f>
        <v>0</v>
      </c>
      <c r="JO60" s="81" t="e">
        <f>JN60/JL60</f>
        <v>#DIV/0!</v>
      </c>
      <c r="JQ60" s="80">
        <f>SUM(JQ53:JQ59)</f>
        <v>1.1411349097155169E-2</v>
      </c>
      <c r="JR60" s="80">
        <f>SUM(JR53:JR59)</f>
        <v>1.1411349097155169E-2</v>
      </c>
      <c r="JS60" s="80">
        <f>SUM(JS53:JS59)</f>
        <v>0</v>
      </c>
      <c r="JT60" s="81">
        <f>JS60/JQ60</f>
        <v>0</v>
      </c>
      <c r="JV60" s="80">
        <f>SUM(JV53:JV59)</f>
        <v>35.444158612638233</v>
      </c>
      <c r="JW60" s="80">
        <f>SUM(JW53:JW59)</f>
        <v>35.444158612638233</v>
      </c>
      <c r="JX60" s="80">
        <f>SUM(JX53:JX59)</f>
        <v>0</v>
      </c>
      <c r="JY60" s="81">
        <f>JX60/JV60</f>
        <v>0</v>
      </c>
      <c r="KA60" s="80">
        <f>SUM(KA53:KA59)</f>
        <v>0.57946988775519515</v>
      </c>
      <c r="KB60" s="80">
        <f>SUM(KB53:KB59)</f>
        <v>0.57946988775519515</v>
      </c>
      <c r="KC60" s="80">
        <f>SUM(KC53:KC59)</f>
        <v>0</v>
      </c>
      <c r="KD60" s="81">
        <f>KC60/KA60</f>
        <v>0</v>
      </c>
      <c r="KF60" s="80">
        <f>SUM(KF53:KF59)</f>
        <v>0.87598001282248206</v>
      </c>
      <c r="KG60" s="80">
        <f>SUM(KG53:KG59)</f>
        <v>0.87598001282248206</v>
      </c>
      <c r="KH60" s="80">
        <f>SUM(KH53:KH59)</f>
        <v>0</v>
      </c>
      <c r="KI60" s="81">
        <f>KH60/KF60</f>
        <v>0</v>
      </c>
      <c r="KK60" s="80">
        <f>SUM(KK53:KK59)</f>
        <v>5.5533698934016984</v>
      </c>
      <c r="KL60" s="80">
        <f>SUM(KL53:KL59)</f>
        <v>5.5533698934016984</v>
      </c>
      <c r="KM60" s="80">
        <f>SUM(KM53:KM59)</f>
        <v>0</v>
      </c>
      <c r="KN60" s="81">
        <f>KM60/KK60</f>
        <v>0</v>
      </c>
      <c r="KP60" s="80">
        <f>SUM(KP53:KP59)</f>
        <v>0</v>
      </c>
      <c r="KQ60" s="80">
        <f>SUM(KQ53:KQ59)</f>
        <v>0</v>
      </c>
      <c r="KR60" s="80">
        <f>SUM(KR53:KR59)</f>
        <v>0</v>
      </c>
      <c r="KS60" s="81" t="e">
        <f>KR60/KP60</f>
        <v>#DIV/0!</v>
      </c>
      <c r="KU60" s="80">
        <f>SUM(KU53:KU59)</f>
        <v>2.7383724549997277</v>
      </c>
      <c r="KV60" s="80">
        <f>SUM(KV53:KV59)</f>
        <v>2.7383724549997277</v>
      </c>
      <c r="KW60" s="80">
        <f>SUM(KW53:KW59)</f>
        <v>0</v>
      </c>
      <c r="KX60" s="81">
        <f>KW60/KU60</f>
        <v>0</v>
      </c>
      <c r="KZ60" s="80">
        <f>SUM(KZ53:KZ59)</f>
        <v>0.19241109308276153</v>
      </c>
      <c r="LA60" s="80">
        <f>SUM(LA53:LA59)</f>
        <v>0.19241109308276153</v>
      </c>
      <c r="LB60" s="80">
        <f>SUM(LB53:LB59)</f>
        <v>0</v>
      </c>
      <c r="LC60" s="81">
        <f>LB60/KZ60</f>
        <v>0</v>
      </c>
      <c r="LE60" s="80">
        <f>SUM(LE53:LE59)</f>
        <v>3.3880213423698883E-3</v>
      </c>
      <c r="LF60" s="80">
        <f>SUM(LF53:LF59)</f>
        <v>3.3880213423698883E-3</v>
      </c>
      <c r="LG60" s="80">
        <f>SUM(LG53:LG59)</f>
        <v>0</v>
      </c>
      <c r="LH60" s="81">
        <f>LG60/LE60</f>
        <v>0</v>
      </c>
      <c r="LJ60" s="80">
        <f>SUM(LJ53:LJ59)</f>
        <v>0.63766060037344929</v>
      </c>
      <c r="LK60" s="80">
        <f>SUM(LK53:LK59)</f>
        <v>0.63766060037344929</v>
      </c>
      <c r="LL60" s="80">
        <f>SUM(LL53:LL59)</f>
        <v>0</v>
      </c>
      <c r="LM60" s="81">
        <f>LL60/LJ60</f>
        <v>0</v>
      </c>
      <c r="LO60" s="80">
        <f>SUM(LO53:LO59)</f>
        <v>0.32756847152686497</v>
      </c>
      <c r="LP60" s="80">
        <f>SUM(LP53:LP59)</f>
        <v>0.32756847152686497</v>
      </c>
      <c r="LQ60" s="80">
        <f>SUM(LQ53:LQ59)</f>
        <v>0</v>
      </c>
      <c r="LR60" s="81">
        <f>LQ60/LO60</f>
        <v>0</v>
      </c>
      <c r="LT60" s="80">
        <f>SUM(LT53:LT59)</f>
        <v>2.3777536023241366</v>
      </c>
      <c r="LU60" s="80">
        <f>SUM(LU53:LU59)</f>
        <v>2.3777536023241366</v>
      </c>
      <c r="LV60" s="80">
        <f>SUM(LV53:LV59)</f>
        <v>0</v>
      </c>
      <c r="LW60" s="81">
        <f>LV60/LT60</f>
        <v>0</v>
      </c>
      <c r="LY60" s="80">
        <f>SUM(LY53:LY59)</f>
        <v>9.8798059228232912E-2</v>
      </c>
      <c r="LZ60" s="80">
        <f>SUM(LZ53:LZ59)</f>
        <v>9.8798059228232912E-2</v>
      </c>
      <c r="MA60" s="80">
        <f>SUM(MA53:MA59)</f>
        <v>0</v>
      </c>
      <c r="MB60" s="81">
        <f>MA60/LY60</f>
        <v>0</v>
      </c>
      <c r="MD60" s="80">
        <f>SUM(MD53:MD59)</f>
        <v>8.0220840593157323</v>
      </c>
      <c r="ME60" s="80">
        <f>SUM(ME53:ME59)</f>
        <v>8.0220840593157323</v>
      </c>
      <c r="MF60" s="80">
        <f>SUM(MF53:MF59)</f>
        <v>0</v>
      </c>
      <c r="MG60" s="81">
        <f>MF60/MD60</f>
        <v>0</v>
      </c>
      <c r="MI60" s="80">
        <f>SUM(MI53:MI59)</f>
        <v>1.555566135808272</v>
      </c>
      <c r="MJ60" s="80">
        <f>SUM(MJ53:MJ59)</f>
        <v>1.555566135808272</v>
      </c>
      <c r="MK60" s="80">
        <f>SUM(MK53:MK59)</f>
        <v>0</v>
      </c>
      <c r="ML60" s="81">
        <f>MK60/MI60</f>
        <v>0</v>
      </c>
      <c r="MN60" s="80">
        <f>SUM(MN53:MN59)</f>
        <v>0</v>
      </c>
      <c r="MO60" s="80">
        <f>SUM(MO53:MO59)</f>
        <v>0</v>
      </c>
      <c r="MP60" s="80">
        <f>SUM(MP53:MP59)</f>
        <v>0</v>
      </c>
      <c r="MQ60" s="81" t="e">
        <f>MP60/MN60</f>
        <v>#DIV/0!</v>
      </c>
      <c r="MS60" s="80">
        <f>SUM(MS53:MS59)</f>
        <v>0</v>
      </c>
      <c r="MT60" s="80">
        <f>SUM(MT53:MT59)</f>
        <v>0</v>
      </c>
      <c r="MU60" s="80">
        <f>SUM(MU53:MU59)</f>
        <v>0</v>
      </c>
      <c r="MV60" s="81" t="e">
        <f>MU60/MS60</f>
        <v>#DIV/0!</v>
      </c>
      <c r="MX60" s="80">
        <f>SUM(MX53:MX59)</f>
        <v>0.41869149716561876</v>
      </c>
      <c r="MY60" s="80">
        <f>SUM(MY53:MY59)</f>
        <v>0.41869149716561876</v>
      </c>
      <c r="MZ60" s="80">
        <f>SUM(MZ53:MZ59)</f>
        <v>0</v>
      </c>
      <c r="NA60" s="81">
        <f>MZ60/MX60</f>
        <v>0</v>
      </c>
      <c r="NC60" s="80">
        <f>SUM(NC53:NC59)</f>
        <v>1.0883395850784961E-3</v>
      </c>
      <c r="ND60" s="80">
        <f>SUM(ND53:ND59)</f>
        <v>1.0883395850784961E-3</v>
      </c>
      <c r="NE60" s="80">
        <f>SUM(NE53:NE59)</f>
        <v>0</v>
      </c>
      <c r="NF60" s="81">
        <f>NE60/NC60</f>
        <v>0</v>
      </c>
      <c r="NH60" s="80">
        <f>SUM(NH53:NH59)</f>
        <v>0.65056057939365475</v>
      </c>
      <c r="NI60" s="80">
        <f>SUM(NI53:NI59)</f>
        <v>0.65056057939365475</v>
      </c>
      <c r="NJ60" s="80">
        <f>SUM(NJ53:NJ59)</f>
        <v>0</v>
      </c>
      <c r="NK60" s="81">
        <f>NJ60/NH60</f>
        <v>0</v>
      </c>
      <c r="NM60" s="80">
        <f>SUM(NM53:NM59)</f>
        <v>3.3676361407365656</v>
      </c>
      <c r="NN60" s="80">
        <f>SUM(NN53:NN59)</f>
        <v>3.3676361407365656</v>
      </c>
      <c r="NO60" s="80">
        <f>SUM(NO53:NO59)</f>
        <v>0</v>
      </c>
      <c r="NP60" s="81">
        <f>NO60/NM60</f>
        <v>0</v>
      </c>
      <c r="NR60" s="80">
        <f>SUM(NR53:NR59)</f>
        <v>3.2650187552354885E-3</v>
      </c>
      <c r="NS60" s="80">
        <f>SUM(NS53:NS59)</f>
        <v>3.2650187552354885E-3</v>
      </c>
      <c r="NT60" s="80">
        <f>SUM(NT53:NT59)</f>
        <v>0</v>
      </c>
      <c r="NU60" s="81">
        <f>NT60/NR60</f>
        <v>0</v>
      </c>
      <c r="NW60" s="80">
        <f>SUM(NW53:NW59)</f>
        <v>0</v>
      </c>
      <c r="NX60" s="80">
        <f>SUM(NX53:NX59)</f>
        <v>0</v>
      </c>
      <c r="NY60" s="80">
        <f>SUM(NY53:NY59)</f>
        <v>0</v>
      </c>
      <c r="NZ60" s="81" t="e">
        <f>NY60/NW60</f>
        <v>#DIV/0!</v>
      </c>
      <c r="OB60" s="80">
        <f>SUM(OB53:OB59)</f>
        <v>1.1649861476643517E-3</v>
      </c>
      <c r="OC60" s="80">
        <f>SUM(OC53:OC59)</f>
        <v>1.1649861476643517E-3</v>
      </c>
      <c r="OD60" s="80">
        <f>SUM(OD53:OD59)</f>
        <v>0</v>
      </c>
      <c r="OE60" s="81">
        <f>OD60/OB60</f>
        <v>0</v>
      </c>
      <c r="OG60" s="80">
        <f>SUM(OG53:OG59)</f>
        <v>0</v>
      </c>
      <c r="OH60" s="80">
        <f>SUM(OH53:OH59)</f>
        <v>0</v>
      </c>
      <c r="OI60" s="80">
        <f>SUM(OI53:OI59)</f>
        <v>0</v>
      </c>
      <c r="OJ60" s="81" t="e">
        <f>OI60/OG60</f>
        <v>#DIV/0!</v>
      </c>
      <c r="OL60" s="80">
        <f>SUM(OL53:OL59)</f>
        <v>3.7902997674032373E-3</v>
      </c>
      <c r="OM60" s="80">
        <f>SUM(OM53:OM59)</f>
        <v>3.7902997674032373E-3</v>
      </c>
      <c r="ON60" s="80">
        <f>SUM(ON53:ON59)</f>
        <v>0</v>
      </c>
      <c r="OO60" s="81">
        <f>ON60/OL60</f>
        <v>0</v>
      </c>
      <c r="OQ60" s="80">
        <f>SUM(OQ53:OQ59)</f>
        <v>2.6329458402715371</v>
      </c>
      <c r="OR60" s="80">
        <f>SUM(OR53:OR59)</f>
        <v>2.6329458402715371</v>
      </c>
      <c r="OS60" s="80">
        <f>SUM(OS53:OS59)</f>
        <v>0</v>
      </c>
      <c r="OT60" s="81">
        <f>OS60/OQ60</f>
        <v>0</v>
      </c>
      <c r="OV60" s="80">
        <f>SUM(OV53:OV59)</f>
        <v>2.1880792272258847E-2</v>
      </c>
      <c r="OW60" s="80">
        <f>SUM(OW53:OW59)</f>
        <v>2.1880792272258847E-2</v>
      </c>
      <c r="OX60" s="80">
        <f>SUM(OX53:OX59)</f>
        <v>0</v>
      </c>
      <c r="OY60" s="81">
        <f>OX60/OV60</f>
        <v>0</v>
      </c>
      <c r="PA60" s="80">
        <f>SUM(PA53:PA59)</f>
        <v>0.79148673305461881</v>
      </c>
      <c r="PB60" s="80">
        <f>SUM(PB53:PB59)</f>
        <v>0.79148673305461881</v>
      </c>
      <c r="PC60" s="80">
        <f>SUM(PC53:PC59)</f>
        <v>0</v>
      </c>
      <c r="PD60" s="81">
        <f>PC60/PA60</f>
        <v>0</v>
      </c>
      <c r="PF60" s="80">
        <f>SUM(PF53:PF59)</f>
        <v>5.8249307383217569E-3</v>
      </c>
      <c r="PG60" s="80">
        <f>SUM(PG53:PG59)</f>
        <v>5.8249307383217569E-3</v>
      </c>
      <c r="PH60" s="80">
        <f>SUM(PH53:PH59)</f>
        <v>0</v>
      </c>
      <c r="PI60" s="81">
        <f>PH60/PF60</f>
        <v>0</v>
      </c>
      <c r="PK60" s="80">
        <f>SUM(PK53:PK59)</f>
        <v>0</v>
      </c>
      <c r="PL60" s="80">
        <f>SUM(PL53:PL59)</f>
        <v>0</v>
      </c>
      <c r="PM60" s="80">
        <f>SUM(PM53:PM59)</f>
        <v>0</v>
      </c>
      <c r="PN60" s="81" t="e">
        <f>PM60/PK60</f>
        <v>#DIV/0!</v>
      </c>
      <c r="PP60" s="80">
        <f>SUM(PP53:PP59)</f>
        <v>0</v>
      </c>
      <c r="PQ60" s="80">
        <f>SUM(PQ53:PQ59)</f>
        <v>0</v>
      </c>
      <c r="PR60" s="80">
        <f>SUM(PR53:PR59)</f>
        <v>0</v>
      </c>
      <c r="PS60" s="81" t="e">
        <f>PR60/PP60</f>
        <v>#DIV/0!</v>
      </c>
      <c r="PU60" s="80">
        <f>SUM(PU53:PU59)</f>
        <v>0.9355769677716258</v>
      </c>
      <c r="PV60" s="80">
        <f>SUM(PV53:PV59)</f>
        <v>0.9355769677716258</v>
      </c>
      <c r="PW60" s="80">
        <f>SUM(PW53:PW59)</f>
        <v>0</v>
      </c>
      <c r="PX60" s="81">
        <f>PW60/PU60</f>
        <v>0</v>
      </c>
      <c r="PZ60" s="80">
        <f>SUM(PZ53:PZ59)</f>
        <v>0.87217307541052069</v>
      </c>
      <c r="QA60" s="80">
        <f>SUM(QA53:QA59)</f>
        <v>0.87217307541052069</v>
      </c>
      <c r="QB60" s="80">
        <f>SUM(QB53:QB59)</f>
        <v>0</v>
      </c>
      <c r="QC60" s="81">
        <f>QB60/PZ60</f>
        <v>0</v>
      </c>
      <c r="QE60" s="80">
        <f>SUM(QE53:QE59)</f>
        <v>1.9279341897106294E-2</v>
      </c>
      <c r="QF60" s="80">
        <f>SUM(QF53:QF59)</f>
        <v>1.9279341897106294E-2</v>
      </c>
      <c r="QG60" s="80">
        <f>SUM(QG53:QG59)</f>
        <v>0</v>
      </c>
      <c r="QH60" s="81">
        <f>QG60/QE60</f>
        <v>0</v>
      </c>
      <c r="QJ60" s="80">
        <f>SUM(QJ53:QJ59)</f>
        <v>0</v>
      </c>
      <c r="QK60" s="80">
        <f>SUM(QK53:QK59)</f>
        <v>0</v>
      </c>
      <c r="QL60" s="80">
        <f>SUM(QL53:QL59)</f>
        <v>0</v>
      </c>
      <c r="QM60" s="81" t="e">
        <f>QL60/QJ60</f>
        <v>#DIV/0!</v>
      </c>
      <c r="QO60" s="80">
        <f>SUM(QO53:QO59)</f>
        <v>4.5738288121993487E-2</v>
      </c>
      <c r="QP60" s="80">
        <f>SUM(QP53:QP59)</f>
        <v>4.5738288121993487E-2</v>
      </c>
      <c r="QQ60" s="80">
        <f>SUM(QQ53:QQ59)</f>
        <v>0</v>
      </c>
      <c r="QR60" s="81">
        <f>QQ60/QO60</f>
        <v>0</v>
      </c>
      <c r="QT60" s="80">
        <f>SUM(QT53:QT59)</f>
        <v>8.7821102634774925E-2</v>
      </c>
      <c r="QU60" s="80">
        <f>SUM(QU53:QU59)</f>
        <v>8.7821102634774925E-2</v>
      </c>
      <c r="QV60" s="80">
        <f>SUM(QV53:QV59)</f>
        <v>0</v>
      </c>
      <c r="QW60" s="81">
        <f>QV60/QT60</f>
        <v>0</v>
      </c>
      <c r="QY60" s="80">
        <f>SUM(QY53:QY59)</f>
        <v>1.1855939804380762E-3</v>
      </c>
      <c r="QZ60" s="80">
        <f>SUM(QZ53:QZ59)</f>
        <v>1.1855939804380762E-3</v>
      </c>
      <c r="RA60" s="80">
        <f>SUM(RA53:RA59)</f>
        <v>0</v>
      </c>
      <c r="RB60" s="81">
        <f>RA60/QY60</f>
        <v>0</v>
      </c>
      <c r="RD60" s="80">
        <f>SUM(RD53:RD59)</f>
        <v>5.0065342106585931</v>
      </c>
      <c r="RE60" s="80">
        <f>SUM(RE53:RE59)</f>
        <v>5.0065342106585931</v>
      </c>
      <c r="RF60" s="80">
        <f>SUM(RF53:RF59)</f>
        <v>0</v>
      </c>
      <c r="RG60" s="81">
        <f>RF60/RD60</f>
        <v>0</v>
      </c>
      <c r="RI60" s="80">
        <f>SUM(RI53:RI59)</f>
        <v>9.6564230953481558E-2</v>
      </c>
      <c r="RJ60" s="80">
        <f>SUM(RJ53:RJ59)</f>
        <v>9.6564230953481558E-2</v>
      </c>
      <c r="RK60" s="80">
        <f>SUM(RK53:RK59)</f>
        <v>0</v>
      </c>
      <c r="RL60" s="81">
        <f>RK60/RI60</f>
        <v>0</v>
      </c>
      <c r="RN60" s="80">
        <f>SUM(RN53:RN59)</f>
        <v>1.11827429352064</v>
      </c>
      <c r="RO60" s="80">
        <f>SUM(RO53:RO59)</f>
        <v>1.11827429352064</v>
      </c>
      <c r="RP60" s="80">
        <f>SUM(RP53:RP59)</f>
        <v>0</v>
      </c>
      <c r="RQ60" s="81">
        <f>RP60/RN60</f>
        <v>0</v>
      </c>
      <c r="RS60" s="80">
        <f>SUM(RS53:RS59)</f>
        <v>0.17153982236796389</v>
      </c>
      <c r="RT60" s="80">
        <f>SUM(RT53:RT59)</f>
        <v>0.17153982236796389</v>
      </c>
      <c r="RU60" s="80">
        <f>SUM(RU53:RU59)</f>
        <v>0</v>
      </c>
      <c r="RV60" s="81">
        <f>RU60/RS60</f>
        <v>0</v>
      </c>
      <c r="RX60" s="80">
        <f>SUM(RX53:RX59)</f>
        <v>0</v>
      </c>
      <c r="RY60" s="80">
        <f>SUM(RY53:RY59)</f>
        <v>0</v>
      </c>
      <c r="RZ60" s="80">
        <f>SUM(RZ53:RZ59)</f>
        <v>0</v>
      </c>
      <c r="SA60" s="81">
        <f>IF(RX60=0,0,RZ60/RX60)</f>
        <v>0</v>
      </c>
      <c r="SC60" s="80">
        <f>SUM(SC53:SC59)</f>
        <v>0</v>
      </c>
      <c r="SD60" s="80">
        <f>SUM(SD53:SD59)</f>
        <v>0</v>
      </c>
      <c r="SE60" s="80">
        <f>SUM(SE53:SE59)</f>
        <v>0</v>
      </c>
      <c r="SF60" s="81" t="e">
        <f>SE60/SC60</f>
        <v>#DIV/0!</v>
      </c>
      <c r="SH60" s="80">
        <f>SUM(SH53:SH59)</f>
        <v>0</v>
      </c>
      <c r="SI60" s="80">
        <f>SUM(SI53:SI59)</f>
        <v>0</v>
      </c>
      <c r="SJ60" s="80">
        <f>SUM(SJ53:SJ59)</f>
        <v>0</v>
      </c>
      <c r="SK60" s="81" t="e">
        <f>SJ60/SH60</f>
        <v>#DIV/0!</v>
      </c>
      <c r="SM60" s="80">
        <f>SUM(SM53:SM59)</f>
        <v>0</v>
      </c>
      <c r="SN60" s="80">
        <f>SUM(SN53:SN59)</f>
        <v>0</v>
      </c>
      <c r="SO60" s="80">
        <f>SUM(SO53:SO59)</f>
        <v>0</v>
      </c>
      <c r="SP60" s="81" t="e">
        <f>SO60/SM60</f>
        <v>#DIV/0!</v>
      </c>
      <c r="SR60" s="80">
        <f>SUM(SR53:SR59)</f>
        <v>1.1490841998605457E-3</v>
      </c>
      <c r="SS60" s="80">
        <f>SUM(SS53:SS59)</f>
        <v>1.1490841998605457E-3</v>
      </c>
      <c r="ST60" s="80">
        <f>SUM(ST53:ST59)</f>
        <v>0</v>
      </c>
      <c r="SU60" s="81">
        <f>ST60/SR60</f>
        <v>0</v>
      </c>
      <c r="SW60" s="80">
        <f>SUM(SW53:SW59)</f>
        <v>2.2981683997210914E-2</v>
      </c>
      <c r="SX60" s="80">
        <f>SUM(SX53:SX59)</f>
        <v>2.2981683997210914E-2</v>
      </c>
      <c r="SY60" s="80">
        <f>SUM(SY53:SY59)</f>
        <v>0</v>
      </c>
      <c r="SZ60" s="81">
        <f>SY60/SW60</f>
        <v>0</v>
      </c>
      <c r="TB60" s="80">
        <f>SUM(TB53:TB59)</f>
        <v>1.6713892843519553</v>
      </c>
      <c r="TC60" s="80">
        <f>SUM(TC53:TC59)</f>
        <v>1.6713892843519553</v>
      </c>
      <c r="TD60" s="80">
        <f>SUM(TD53:TD59)</f>
        <v>0</v>
      </c>
      <c r="TE60" s="81">
        <f>TD60/TB60</f>
        <v>0</v>
      </c>
      <c r="TG60" s="80">
        <f>SUM(TG53:TG59)</f>
        <v>0.29135334286002024</v>
      </c>
      <c r="TH60" s="80">
        <f>SUM(TH53:TH59)</f>
        <v>0.29135334286002024</v>
      </c>
      <c r="TI60" s="80">
        <f>SUM(TI53:TI59)</f>
        <v>0</v>
      </c>
      <c r="TJ60" s="81">
        <f>TI60/TG60</f>
        <v>0</v>
      </c>
      <c r="TL60" s="80">
        <f>SUM(TL53:TL59)</f>
        <v>3.4377003859405467E-2</v>
      </c>
      <c r="TM60" s="80">
        <f>SUM(TM53:TM59)</f>
        <v>3.4377003859405467E-2</v>
      </c>
      <c r="TN60" s="80">
        <f>SUM(TN53:TN59)</f>
        <v>0</v>
      </c>
      <c r="TO60" s="81">
        <f>TN60/TL60</f>
        <v>0</v>
      </c>
      <c r="TQ60" s="80">
        <f>SUM(TQ53:TQ59)</f>
        <v>0.1251456202925757</v>
      </c>
      <c r="TR60" s="80">
        <f>SUM(TR53:TR59)</f>
        <v>0.1251456202925757</v>
      </c>
      <c r="TS60" s="80">
        <f>SUM(TS53:TS59)</f>
        <v>0</v>
      </c>
      <c r="TT60" s="81">
        <f>TS60/TQ60</f>
        <v>0</v>
      </c>
      <c r="TV60" s="80">
        <f>SUM(TV53:TV59)</f>
        <v>5.2613144204313289E-2</v>
      </c>
      <c r="TW60" s="80">
        <f>SUM(TW53:TW59)</f>
        <v>5.2613144204313289E-2</v>
      </c>
      <c r="TX60" s="80">
        <f>SUM(TX53:TX59)</f>
        <v>0</v>
      </c>
      <c r="TY60" s="81">
        <f>TX60/TV60</f>
        <v>0</v>
      </c>
      <c r="UA60" s="80">
        <f>SUM(UA53:UA59)</f>
        <v>0</v>
      </c>
      <c r="UB60" s="80">
        <f>SUM(UB53:UB59)</f>
        <v>0</v>
      </c>
      <c r="UC60" s="80">
        <f>SUM(UC53:UC59)</f>
        <v>0</v>
      </c>
      <c r="UD60" s="81" t="e">
        <f>UC60/UA60</f>
        <v>#DIV/0!</v>
      </c>
      <c r="UF60" s="80">
        <f>SUM(UF53:UF59)</f>
        <v>0.10984960460765916</v>
      </c>
      <c r="UG60" s="80">
        <f>SUM(UG53:UG59)</f>
        <v>0.10984960460765916</v>
      </c>
      <c r="UH60" s="80">
        <f>SUM(UH53:UH59)</f>
        <v>0</v>
      </c>
      <c r="UI60" s="81">
        <f>UH60/UF60</f>
        <v>0</v>
      </c>
      <c r="UK60" s="80">
        <f>SUM(UK53:UK59)</f>
        <v>0</v>
      </c>
      <c r="UL60" s="80">
        <f>SUM(UL53:UL59)</f>
        <v>0</v>
      </c>
      <c r="UM60" s="80">
        <f>SUM(UM53:UM59)</f>
        <v>0</v>
      </c>
      <c r="UN60" s="81" t="e">
        <f>UM60/UK60</f>
        <v>#DIV/0!</v>
      </c>
      <c r="UP60" s="80">
        <f>SUM(UP53:UP59)</f>
        <v>2.642893659679255E-2</v>
      </c>
      <c r="UQ60" s="80">
        <f>SUM(UQ53:UQ59)</f>
        <v>2.642893659679255E-2</v>
      </c>
      <c r="UR60" s="80">
        <f>SUM(UR53:UR59)</f>
        <v>0</v>
      </c>
      <c r="US60" s="81">
        <f>UR60/UP60</f>
        <v>0</v>
      </c>
      <c r="UU60" s="80">
        <f>SUM(UU53:UU59)</f>
        <v>5.0001980301592122</v>
      </c>
      <c r="UV60" s="80">
        <f>SUM(UV53:UV59)</f>
        <v>5.0001980301592122</v>
      </c>
      <c r="UW60" s="80">
        <f>SUM(UW53:UW59)</f>
        <v>0</v>
      </c>
      <c r="UX60" s="81">
        <f>UW60/UU60</f>
        <v>0</v>
      </c>
      <c r="UZ60" s="80">
        <f>SUM(UZ53:UZ59)</f>
        <v>0.97490903635604054</v>
      </c>
      <c r="VA60" s="80">
        <f>SUM(VA53:VA59)</f>
        <v>0.97490903635604054</v>
      </c>
      <c r="VB60" s="80">
        <f>SUM(VB53:VB59)</f>
        <v>0</v>
      </c>
      <c r="VC60" s="81">
        <f>VB60/UZ60</f>
        <v>0</v>
      </c>
      <c r="VE60" s="80">
        <f>SUM(VE53:VE59)</f>
        <v>0.35144744094899921</v>
      </c>
      <c r="VF60" s="80">
        <f>SUM(VF53:VF59)</f>
        <v>0.35144744094899921</v>
      </c>
      <c r="VG60" s="80">
        <f>SUM(VG53:VG59)</f>
        <v>0</v>
      </c>
      <c r="VH60" s="81">
        <f>VG60/VE60</f>
        <v>0</v>
      </c>
      <c r="VJ60" s="80">
        <f>SUM(VJ53:VJ59)</f>
        <v>0.15853642062204815</v>
      </c>
      <c r="VK60" s="80">
        <f>SUM(VK53:VK59)</f>
        <v>0.15853642062204815</v>
      </c>
      <c r="VL60" s="80">
        <f>SUM(VL53:VL59)</f>
        <v>0</v>
      </c>
      <c r="VM60" s="81">
        <f>VL60/VJ60</f>
        <v>0</v>
      </c>
      <c r="VO60" s="80">
        <f>SUM(VO53:VO59)</f>
        <v>0</v>
      </c>
      <c r="VP60" s="80">
        <f>SUM(VP53:VP59)</f>
        <v>0</v>
      </c>
      <c r="VQ60" s="80">
        <f>SUM(VQ53:VQ59)</f>
        <v>0</v>
      </c>
      <c r="VR60" s="81" t="e">
        <f>VQ60/VO60</f>
        <v>#DIV/0!</v>
      </c>
      <c r="VT60" s="80">
        <f>SUM(VT53:VT59)</f>
        <v>0.18730072457726896</v>
      </c>
      <c r="VU60" s="80">
        <f>SUM(VU53:VU59)</f>
        <v>0.18730072457726896</v>
      </c>
      <c r="VV60" s="80">
        <f>SUM(VV53:VV59)</f>
        <v>0</v>
      </c>
      <c r="VW60" s="81">
        <f>VV60/VT60</f>
        <v>0</v>
      </c>
      <c r="VY60" s="80">
        <f>SUM(VY53:VY59)</f>
        <v>0.6053854136736716</v>
      </c>
      <c r="VZ60" s="80">
        <f>SUM(VZ53:VZ59)</f>
        <v>0.6053854136736716</v>
      </c>
      <c r="WA60" s="80">
        <f>SUM(WA53:WA59)</f>
        <v>0</v>
      </c>
      <c r="WB60" s="81">
        <f>WA60/VY60</f>
        <v>0</v>
      </c>
      <c r="WD60" s="80">
        <f>SUM(WD53:WD59)</f>
        <v>0.78029830646429477</v>
      </c>
      <c r="WE60" s="80">
        <f>SUM(WE53:WE59)</f>
        <v>0.78029830646429477</v>
      </c>
      <c r="WF60" s="80">
        <f>SUM(WF53:WF59)</f>
        <v>0</v>
      </c>
      <c r="WG60" s="81">
        <f>WF60/WD60</f>
        <v>0</v>
      </c>
      <c r="WI60" s="80">
        <f>SUM(WI53:WI59)</f>
        <v>1.4561252432522473</v>
      </c>
      <c r="WJ60" s="80">
        <f>SUM(WJ53:WJ59)</f>
        <v>1.4561252432522473</v>
      </c>
      <c r="WK60" s="80">
        <f>SUM(WK53:WK59)</f>
        <v>0</v>
      </c>
      <c r="WL60" s="81">
        <f>WK60/WI60</f>
        <v>0</v>
      </c>
      <c r="WN60" s="80">
        <f>SUM(WN53:WN59)</f>
        <v>0.29194432015618105</v>
      </c>
      <c r="WO60" s="80">
        <f>SUM(WO53:WO59)</f>
        <v>0.29194432015618105</v>
      </c>
      <c r="WP60" s="80">
        <f>SUM(WP53:WP59)</f>
        <v>0</v>
      </c>
      <c r="WQ60" s="81">
        <f>WP60/WN60</f>
        <v>0</v>
      </c>
      <c r="WS60" s="80">
        <f>SUM(WS53:WS59)</f>
        <v>1.4515673020416229E-2</v>
      </c>
      <c r="WT60" s="80">
        <f>SUM(WT53:WT59)</f>
        <v>1.4515673020416229E-2</v>
      </c>
      <c r="WU60" s="80">
        <f>SUM(WU53:WU59)</f>
        <v>0</v>
      </c>
      <c r="WV60" s="81">
        <f>WU60/WS60</f>
        <v>0</v>
      </c>
      <c r="WX60" s="80">
        <f>SUM(WX53:WX59)</f>
        <v>0</v>
      </c>
      <c r="WY60" s="80">
        <f>SUM(WY53:WY59)</f>
        <v>0</v>
      </c>
      <c r="WZ60" s="80">
        <f>SUM(WZ53:WZ59)</f>
        <v>0</v>
      </c>
      <c r="XA60" s="81" t="e">
        <f>WZ60/WX60</f>
        <v>#DIV/0!</v>
      </c>
      <c r="XC60" s="80">
        <f>SUM(XC53:XC59)</f>
        <v>0</v>
      </c>
      <c r="XD60" s="80">
        <f>SUM(XD53:XD59)</f>
        <v>0</v>
      </c>
      <c r="XE60" s="80">
        <f>SUM(XE53:XE59)</f>
        <v>0</v>
      </c>
      <c r="XF60" s="81" t="e">
        <f>XE60/XC60</f>
        <v>#DIV/0!</v>
      </c>
      <c r="XH60" s="80">
        <f>SUM(XH53:XH59)</f>
        <v>0</v>
      </c>
      <c r="XI60" s="80">
        <f>SUM(XI53:XI59)</f>
        <v>0</v>
      </c>
      <c r="XJ60" s="80">
        <f>SUM(XJ53:XJ59)</f>
        <v>0</v>
      </c>
      <c r="XK60" s="81" t="e">
        <f>XJ60/XH60</f>
        <v>#DIV/0!</v>
      </c>
      <c r="XM60" s="80">
        <f>SUM(XM53:XM59)</f>
        <v>4.8310941947675419</v>
      </c>
      <c r="XN60" s="80">
        <f>SUM(XN53:XN59)</f>
        <v>4.8310941947675419</v>
      </c>
      <c r="XO60" s="80">
        <f>SUM(XO53:XO59)</f>
        <v>0</v>
      </c>
      <c r="XP60" s="81">
        <f>XO60/XM60</f>
        <v>0</v>
      </c>
      <c r="XR60" s="80">
        <f>SUM(XR53:XR59)</f>
        <v>0</v>
      </c>
      <c r="XS60" s="80">
        <f>SUM(XS53:XS59)</f>
        <v>0</v>
      </c>
      <c r="XT60" s="80">
        <f>SUM(XT53:XT59)</f>
        <v>0</v>
      </c>
      <c r="XU60" s="81" t="e">
        <f>XT60/XR60</f>
        <v>#DIV/0!</v>
      </c>
      <c r="XW60" s="80">
        <f>SUM(XW53:XW59)</f>
        <v>3.3345103987256302</v>
      </c>
      <c r="XX60" s="80">
        <f>SUM(XX53:XX59)</f>
        <v>3.3345103987256302</v>
      </c>
      <c r="XY60" s="80">
        <f>SUM(XY53:XY59)</f>
        <v>0</v>
      </c>
      <c r="XZ60" s="81">
        <f>XY60/XW60</f>
        <v>0</v>
      </c>
      <c r="YB60" s="80">
        <f>SUM(YB53:YB59)</f>
        <v>1.4417462913650247</v>
      </c>
      <c r="YC60" s="80">
        <f>SUM(YC53:YC59)</f>
        <v>1.4417462913650247</v>
      </c>
      <c r="YD60" s="80">
        <f>SUM(YD53:YD59)</f>
        <v>0</v>
      </c>
      <c r="YE60" s="81">
        <f>YD60/YB60</f>
        <v>0</v>
      </c>
      <c r="YG60" s="80">
        <f>SUM(YG53:YG59)</f>
        <v>20.783923913095407</v>
      </c>
      <c r="YH60" s="80">
        <f>SUM(YH53:YH59)</f>
        <v>20.783923913095407</v>
      </c>
      <c r="YI60" s="80">
        <f>SUM(YI53:YI59)</f>
        <v>0</v>
      </c>
      <c r="YJ60" s="81">
        <f>YI60/YG60</f>
        <v>0</v>
      </c>
      <c r="YL60" s="80">
        <f>SUM(YL53:YL59)</f>
        <v>1.3552085369479553E-2</v>
      </c>
      <c r="YM60" s="80">
        <f>SUM(YM53:YM59)</f>
        <v>1.3552085369479553E-2</v>
      </c>
      <c r="YN60" s="80">
        <f>SUM(YN53:YN59)</f>
        <v>0</v>
      </c>
      <c r="YO60" s="81">
        <f>YN60/YL60</f>
        <v>0</v>
      </c>
      <c r="YQ60" s="80">
        <f>SUM(YQ53:YQ59)</f>
        <v>3.6098535431381706</v>
      </c>
      <c r="YR60" s="80">
        <f>SUM(YR53:YR59)</f>
        <v>3.6098535431381706</v>
      </c>
      <c r="YS60" s="80">
        <f>SUM(YS53:YS59)</f>
        <v>0</v>
      </c>
      <c r="YT60" s="81">
        <f>YS60/YQ60</f>
        <v>0</v>
      </c>
      <c r="YV60" s="80">
        <f>SUM(YV53:YV59)</f>
        <v>0</v>
      </c>
      <c r="YW60" s="80">
        <f>SUM(YW53:YW59)</f>
        <v>0</v>
      </c>
      <c r="YX60" s="80">
        <f>SUM(YX53:YX59)</f>
        <v>0</v>
      </c>
      <c r="YY60" s="81" t="e">
        <f>YX60/YV60</f>
        <v>#DIV/0!</v>
      </c>
      <c r="ZA60" s="80">
        <f>SUM(ZA53:ZA59)</f>
        <v>0</v>
      </c>
      <c r="ZB60" s="80">
        <f>SUM(ZB53:ZB59)</f>
        <v>0</v>
      </c>
      <c r="ZC60" s="80">
        <f>SUM(ZC53:ZC59)</f>
        <v>0</v>
      </c>
      <c r="ZD60" s="81" t="e">
        <f>ZC60/ZA60</f>
        <v>#DIV/0!</v>
      </c>
      <c r="ZF60" s="80">
        <f>SUM(ZF53:ZF59)</f>
        <v>0.3052035902108805</v>
      </c>
      <c r="ZG60" s="80">
        <f>SUM(ZG53:ZG59)</f>
        <v>0.3052035902108805</v>
      </c>
      <c r="ZH60" s="80">
        <f>SUM(ZH53:ZH59)</f>
        <v>0</v>
      </c>
      <c r="ZI60" s="81">
        <f>ZH60/ZF60</f>
        <v>0</v>
      </c>
      <c r="ZK60" s="80">
        <f>SUM(ZK53:ZK59)</f>
        <v>7.0388673159627629E-2</v>
      </c>
      <c r="ZL60" s="80">
        <f>SUM(ZL53:ZL59)</f>
        <v>7.0388673159627629E-2</v>
      </c>
      <c r="ZM60" s="80">
        <f>SUM(ZM53:ZM59)</f>
        <v>0</v>
      </c>
      <c r="ZN60" s="81">
        <f>ZM60/ZK60</f>
        <v>0</v>
      </c>
      <c r="ZP60" s="80">
        <f>SUM(ZP53:ZP59)</f>
        <v>0.28563592857696235</v>
      </c>
      <c r="ZQ60" s="80">
        <f>SUM(ZQ53:ZQ59)</f>
        <v>0.28563592857696235</v>
      </c>
      <c r="ZR60" s="80">
        <f>SUM(ZR53:ZR59)</f>
        <v>0</v>
      </c>
      <c r="ZS60" s="81">
        <f>ZR60/ZP60</f>
        <v>0</v>
      </c>
      <c r="ZU60" s="80">
        <f>SUM(ZU53:ZU59)</f>
        <v>254.25888874961203</v>
      </c>
      <c r="ZV60" s="80">
        <f>SUM(ZV53:ZV59)</f>
        <v>254.25888874961203</v>
      </c>
      <c r="ZW60" s="80">
        <f>SUM(ZW53:ZW59)</f>
        <v>0</v>
      </c>
      <c r="ZX60" s="81">
        <f>ZW60/ZU60</f>
        <v>0</v>
      </c>
    </row>
    <row r="61" spans="1:702" ht="21">
      <c r="B61" s="82">
        <f ca="1">B15+B24+B33+B42+B51+B60</f>
        <v>2.1485766141709357</v>
      </c>
      <c r="C61" s="82">
        <f ca="1">C15+C24+C33+C42+C51+C60</f>
        <v>1.8886783797926918</v>
      </c>
      <c r="D61" s="82">
        <f ca="1">D15+D24+D33+D42+D51+D60</f>
        <v>0.25989823437824378</v>
      </c>
      <c r="E61" s="83">
        <f ca="1">D61/B61</f>
        <v>0.12096298203381957</v>
      </c>
      <c r="F61" t="s">
        <v>2050</v>
      </c>
      <c r="G61" s="82">
        <f ca="1">G15+G24+G33+G42+G51+G60</f>
        <v>53.755773549738855</v>
      </c>
      <c r="H61" s="82">
        <f ca="1">H15+H24+H33+H42+H51+H60</f>
        <v>46.02106263124525</v>
      </c>
      <c r="I61" s="82">
        <f ca="1">I15+I24+I33+I42+I51+I60</f>
        <v>7.7347109184936089</v>
      </c>
      <c r="J61" s="83">
        <f ca="1">I61/G61</f>
        <v>0.14388614297098481</v>
      </c>
      <c r="L61" s="82">
        <f ca="1">L15+L24+L33+L42+L51+L60</f>
        <v>15.118124881516215</v>
      </c>
      <c r="M61" s="82">
        <f ca="1">M15+M24+M33+M42+M51+M60</f>
        <v>13.299413241018017</v>
      </c>
      <c r="N61" s="82">
        <f ca="1">N15+N24+N33+N42+N51+N60</f>
        <v>1.8187116404981971</v>
      </c>
      <c r="O61" s="83">
        <f ca="1">N61/L61</f>
        <v>0.12030008051605645</v>
      </c>
      <c r="Q61" s="82">
        <f ca="1">Q15+Q24+Q33+Q42+Q51+Q60</f>
        <v>79.787212667314662</v>
      </c>
      <c r="R61" s="82">
        <f ca="1">R15+R24+R33+R42+R51+R60</f>
        <v>73.124504339489405</v>
      </c>
      <c r="S61" s="82">
        <f ca="1">S15+S24+S33+S42+S51+S60</f>
        <v>6.6627083278252401</v>
      </c>
      <c r="T61" s="83">
        <f ca="1">S61/Q61</f>
        <v>8.3505966746907814E-2</v>
      </c>
      <c r="V61" s="82">
        <f ca="1">V15+V24+V33+V42+V51+V60</f>
        <v>2.4083430680009026</v>
      </c>
      <c r="W61" s="82">
        <f ca="1">W15+W24+W33+W42+W51+W60</f>
        <v>2.3273097229070467</v>
      </c>
      <c r="X61" s="82">
        <f ca="1">X15+X24+X33+X42+X51+X60</f>
        <v>8.1033345093856068E-2</v>
      </c>
      <c r="Y61" s="83">
        <f ca="1">X61/V61</f>
        <v>3.3646927703335702E-2</v>
      </c>
      <c r="AA61" s="82">
        <f ca="1">AA15+AA24+AA33+AA42+AA51+AA60</f>
        <v>118.91654248098413</v>
      </c>
      <c r="AB61" s="82">
        <f ca="1">AB15+AB24+AB33+AB42+AB51+AB60</f>
        <v>108.0731661441435</v>
      </c>
      <c r="AC61" s="82">
        <f ca="1">AC15+AC24+AC33+AC42+AC51+AC60</f>
        <v>10.843376336840628</v>
      </c>
      <c r="AD61" s="83">
        <f ca="1">AC61/AA61</f>
        <v>9.1184759585274555E-2</v>
      </c>
      <c r="AF61" s="82">
        <f ca="1">AF15+AF24+AF33+AF42+AF51+AF60</f>
        <v>29.802989164315836</v>
      </c>
      <c r="AG61" s="82">
        <f ca="1">AG15+AG24+AG33+AG42+AG51+AG60</f>
        <v>27.92628407348737</v>
      </c>
      <c r="AH61" s="82">
        <f ca="1">AH15+AH24+AH33+AH42+AH51+AH60</f>
        <v>1.8767050908284657</v>
      </c>
      <c r="AI61" s="83">
        <f ca="1">AH61/AF61</f>
        <v>6.2970364498723189E-2</v>
      </c>
      <c r="AK61" s="82">
        <f ca="1">AK15+AK24+AK33+AK42+AK51+AK60</f>
        <v>10.829037563483514</v>
      </c>
      <c r="AL61" s="82">
        <f ca="1">AL15+AL24+AL33+AL42+AL51+AL60</f>
        <v>9.9252535176748218</v>
      </c>
      <c r="AM61" s="82">
        <f ca="1">AM15+AM24+AM33+AM42+AM51+AM60</f>
        <v>0.90378404580869365</v>
      </c>
      <c r="AN61" s="83">
        <f ca="1">AM61/AK61</f>
        <v>8.3459313951992797E-2</v>
      </c>
      <c r="AP61" s="82">
        <f ca="1">AP15+AP24+AP33+AP42+AP51+AP60</f>
        <v>9.2545104954672688</v>
      </c>
      <c r="AQ61" s="82">
        <f ca="1">AQ15+AQ24+AQ33+AQ42+AQ51+AQ60</f>
        <v>8.5417548866093842</v>
      </c>
      <c r="AR61" s="82">
        <f ca="1">AR15+AR24+AR33+AR42+AR51+AR60</f>
        <v>0.71275560885788358</v>
      </c>
      <c r="AS61" s="83">
        <f ca="1">AR61/AP61</f>
        <v>7.7017105249054654E-2</v>
      </c>
      <c r="AU61" s="82">
        <f ca="1">AU15+AU24+AU33+AU42+AU51+AU60</f>
        <v>37.737069685818497</v>
      </c>
      <c r="AV61" s="82">
        <f ca="1">AV15+AV24+AV33+AV42+AV51+AV60</f>
        <v>36.109600660032605</v>
      </c>
      <c r="AW61" s="82">
        <f ca="1">AW15+AW24+AW33+AW42+AW51+AW60</f>
        <v>1.6274690257858939</v>
      </c>
      <c r="AX61" s="83">
        <f ca="1">AW61/AU61</f>
        <v>4.312653418337601E-2</v>
      </c>
      <c r="AZ61" s="82">
        <f ca="1">AZ15+AZ24+AZ33+AZ42+AZ51+AZ60</f>
        <v>27.530913215475604</v>
      </c>
      <c r="BA61" s="82">
        <f ca="1">BA15+BA24+BA33+BA42+BA51+BA60</f>
        <v>26.278745172061466</v>
      </c>
      <c r="BB61" s="82">
        <f ca="1">BB15+BB24+BB33+BB42+BB51+BB60</f>
        <v>1.2521680434141373</v>
      </c>
      <c r="BC61" s="83">
        <f ca="1">BB61/AZ61</f>
        <v>4.5482256023032026E-2</v>
      </c>
      <c r="BE61" s="82">
        <f ca="1">BE15+BE24+BE33+BE42+BE51+BE60</f>
        <v>37.553816854237105</v>
      </c>
      <c r="BF61" s="82">
        <f ca="1">BF15+BF24+BF33+BF42+BF51+BF60</f>
        <v>33.862122351350735</v>
      </c>
      <c r="BG61" s="82">
        <f ca="1">BG15+BG24+BG33+BG42+BG51+BG60</f>
        <v>3.691694502886377</v>
      </c>
      <c r="BH61" s="83">
        <f ca="1">BG61/BE61</f>
        <v>9.8304108932933995E-2</v>
      </c>
      <c r="BJ61" s="82">
        <f ca="1">BJ15+BJ24+BJ33+BJ42+BJ51+BJ60</f>
        <v>3.9413829027963443</v>
      </c>
      <c r="BK61" s="82">
        <f ca="1">BK15+BK24+BK33+BK42+BK51+BK60</f>
        <v>3.1615155929540437</v>
      </c>
      <c r="BL61" s="82">
        <f ca="1">BL15+BL24+BL33+BL42+BL51+BL60</f>
        <v>0.77986730984230068</v>
      </c>
      <c r="BM61" s="83">
        <f ca="1">BL61/BJ61</f>
        <v>0.19786641619848661</v>
      </c>
      <c r="BO61" s="82">
        <f ca="1">BO15+BO24+BO33+BO42+BO51+BO60</f>
        <v>6.7354748517604435</v>
      </c>
      <c r="BP61" s="82">
        <f ca="1">BP15+BP24+BP33+BP42+BP51+BP60</f>
        <v>5.976640670898913</v>
      </c>
      <c r="BQ61" s="82">
        <f ca="1">BQ15+BQ24+BQ33+BQ42+BQ51+BQ60</f>
        <v>0.75883418086153032</v>
      </c>
      <c r="BR61" s="83">
        <f ca="1">BQ61/BO61</f>
        <v>0.11266231372880781</v>
      </c>
      <c r="BT61" s="82">
        <f ca="1">BT15+BT24+BT33+BT42+BT51+BT60</f>
        <v>3.7505807950906629</v>
      </c>
      <c r="BU61" s="82">
        <f ca="1">BU15+BU24+BU33+BU42+BU51+BU60</f>
        <v>3.3900323160990933</v>
      </c>
      <c r="BV61" s="82">
        <f ca="1">BV15+BV24+BV33+BV42+BV51+BV60</f>
        <v>0.36054847899156883</v>
      </c>
      <c r="BW61" s="83">
        <f ca="1">BV61/BT61</f>
        <v>9.6131372363317744E-2</v>
      </c>
      <c r="BY61" s="82">
        <f ca="1">BY15+BY24+BY33+BY42+BY51+BY60</f>
        <v>3.0159542498011933</v>
      </c>
      <c r="BZ61" s="82">
        <f ca="1">BZ15+BZ24+BZ33+BZ42+BZ51+BZ60</f>
        <v>2.5731681416527783</v>
      </c>
      <c r="CA61" s="82">
        <f ca="1">CA15+CA24+CA33+CA42+CA51+CA60</f>
        <v>0.44278610814841474</v>
      </c>
      <c r="CB61" s="83">
        <f ca="1">CA61/BY61</f>
        <v>0.14681459713044467</v>
      </c>
      <c r="CD61" s="82">
        <f ca="1">CD15+CD24+CD33+CD42+CD51+CD60</f>
        <v>315.94263401227789</v>
      </c>
      <c r="CE61" s="82">
        <f ca="1">CE15+CE24+CE33+CE42+CE51+CE60</f>
        <v>286.52020098286215</v>
      </c>
      <c r="CF61" s="82">
        <f ca="1">CF15+CF24+CF33+CF42+CF51+CF60</f>
        <v>29.422433029415743</v>
      </c>
      <c r="CG61" s="83">
        <f ca="1">CF61/CD61</f>
        <v>9.3125871161384169E-2</v>
      </c>
      <c r="CI61" s="82">
        <f ca="1">CI15+CI24+CI33+CI42+CI51+CI60</f>
        <v>3.4829044490488901</v>
      </c>
      <c r="CJ61" s="82">
        <f ca="1">CJ15+CJ24+CJ33+CJ42+CJ51+CJ60</f>
        <v>3.1402522208627954</v>
      </c>
      <c r="CK61" s="82">
        <f ca="1">CK15+CK24+CK33+CK42+CK51+CK60</f>
        <v>0.34265222818609464</v>
      </c>
      <c r="CL61" s="83">
        <f ca="1">CK61/CI61</f>
        <v>9.8381173873336072E-2</v>
      </c>
      <c r="CN61" s="82">
        <f ca="1">CN15+CN24+CN33+CN42+CN51+CN60</f>
        <v>13.096740409328527</v>
      </c>
      <c r="CO61" s="82">
        <f ca="1">CO15+CO24+CO33+CO42+CO51+CO60</f>
        <v>12.130104566641988</v>
      </c>
      <c r="CP61" s="82">
        <f ca="1">CP15+CP24+CP33+CP42+CP51+CP60</f>
        <v>0.96663584268653857</v>
      </c>
      <c r="CQ61" s="83">
        <f ca="1">CP61/CN61</f>
        <v>7.3807360646625061E-2</v>
      </c>
      <c r="CS61" s="82">
        <f ca="1">CS15+CS24+CS33+CS42+CS51+CS60</f>
        <v>6.4622174172655669</v>
      </c>
      <c r="CT61" s="82">
        <f ca="1">CT15+CT24+CT33+CT42+CT51+CT60</f>
        <v>5.7734807182070398</v>
      </c>
      <c r="CU61" s="82">
        <f ca="1">CU15+CU24+CU33+CU42+CU51+CU60</f>
        <v>0.68873669905852741</v>
      </c>
      <c r="CV61" s="83">
        <f ca="1">CU61/CS61</f>
        <v>0.10657900447892397</v>
      </c>
      <c r="CX61" s="82">
        <f ca="1">CX15+CX24+CX33+CX42+CX51+CX60</f>
        <v>17.598473336762215</v>
      </c>
      <c r="CY61" s="82">
        <f ca="1">CY15+CY24+CY33+CY42+CY51+CY60</f>
        <v>16.95954590219262</v>
      </c>
      <c r="CZ61" s="82">
        <f ca="1">CZ15+CZ24+CZ33+CZ42+CZ51+CZ60</f>
        <v>0.63892743456959589</v>
      </c>
      <c r="DA61" s="83">
        <f ca="1">CZ61/CX61</f>
        <v>3.6305844395883628E-2</v>
      </c>
      <c r="DC61" s="82">
        <f ca="1">DC15+DC24+DC33+DC42+DC51+DC60</f>
        <v>240.27570818773012</v>
      </c>
      <c r="DD61" s="82">
        <f ca="1">DD15+DD24+DD33+DD42+DD51+DD60</f>
        <v>226.85730452305211</v>
      </c>
      <c r="DE61" s="82">
        <f ca="1">DE15+DE24+DE33+DE42+DE51+DE60</f>
        <v>13.418403664678005</v>
      </c>
      <c r="DF61" s="83">
        <f ca="1">DE61/DC61</f>
        <v>5.5845860432108499E-2</v>
      </c>
      <c r="DH61" s="82">
        <f ca="1">DH15+DH24+DH33+DH42+DH51+DH60</f>
        <v>37.294305443211371</v>
      </c>
      <c r="DI61" s="82">
        <f ca="1">DI15+DI24+DI33+DI42+DI51+DI60</f>
        <v>34.181017951446307</v>
      </c>
      <c r="DJ61" s="82">
        <f ca="1">DJ15+DJ24+DJ33+DJ42+DJ51+DJ60</f>
        <v>3.1132874917650679</v>
      </c>
      <c r="DK61" s="83">
        <f ca="1">DJ61/DH61</f>
        <v>8.3478897240913091E-2</v>
      </c>
      <c r="DM61" s="82">
        <f ca="1">DM15+DM24+DM33+DM42+DM51+DM60</f>
        <v>3291.5990627054548</v>
      </c>
      <c r="DN61" s="82">
        <f ca="1">DN15+DN24+DN33+DN42+DN51+DN60</f>
        <v>3176.8029076857497</v>
      </c>
      <c r="DO61" s="82">
        <f ca="1">DO15+DO24+DO33+DO42+DO51+DO60</f>
        <v>114.79615501970542</v>
      </c>
      <c r="DP61" s="83">
        <f ca="1">DO61/DM61</f>
        <v>3.4875497541718016E-2</v>
      </c>
      <c r="DR61" s="82">
        <f ca="1">DR15+DR24+DR33+DR42+DR51+DR60</f>
        <v>99.772265927838845</v>
      </c>
      <c r="DS61" s="82">
        <f ca="1">DS15+DS24+DS33+DS42+DS51+DS60</f>
        <v>91.078395203344257</v>
      </c>
      <c r="DT61" s="82">
        <f ca="1">DT15+DT24+DT33+DT42+DT51+DT60</f>
        <v>8.6938707244946016</v>
      </c>
      <c r="DU61" s="83">
        <f ca="1">DT61/DR61</f>
        <v>8.7137148220954697E-2</v>
      </c>
      <c r="DW61" s="82">
        <f ca="1">DW15+DW24+DW33+DW42+DW51+DW60</f>
        <v>32.591887286871106</v>
      </c>
      <c r="DX61" s="82">
        <f ca="1">DX15+DX24+DX33+DX42+DX51+DX60</f>
        <v>28.182702859836041</v>
      </c>
      <c r="DY61" s="82">
        <f ca="1">DY15+DY24+DY33+DY42+DY51+DY60</f>
        <v>4.4091844270350649</v>
      </c>
      <c r="DZ61" s="83">
        <f ca="1">DY61/DW61</f>
        <v>0.1352847224901641</v>
      </c>
      <c r="EB61" s="82">
        <f ca="1">EB15+EB24+EB33+EB42+EB51+EB60</f>
        <v>2.3207791612326329</v>
      </c>
      <c r="EC61" s="82">
        <f ca="1">EC15+EC24+EC33+EC42+EC51+EC60</f>
        <v>1.965493225649356</v>
      </c>
      <c r="ED61" s="82">
        <f ca="1">ED15+ED24+ED33+ED42+ED51+ED60</f>
        <v>0.35528593558327703</v>
      </c>
      <c r="EE61" s="83">
        <f ca="1">ED61/EB61</f>
        <v>0.15308907522014045</v>
      </c>
      <c r="EG61" s="82">
        <f ca="1">EG15+EG24+EG33+EG42+EG51+EG60</f>
        <v>28.295776086170655</v>
      </c>
      <c r="EH61" s="82">
        <f ca="1">EH15+EH24+EH33+EH42+EH51+EH60</f>
        <v>27.767251553898014</v>
      </c>
      <c r="EI61" s="82">
        <f ca="1">EI15+EI24+EI33+EI42+EI51+EI60</f>
        <v>0.52852453227264351</v>
      </c>
      <c r="EJ61" s="83">
        <f ca="1">EI61/EG61</f>
        <v>1.8678566393199439E-2</v>
      </c>
      <c r="EL61" s="82">
        <f ca="1">EL15+EL24+EL33+EL42+EL51+EL60</f>
        <v>3.4937405283331611</v>
      </c>
      <c r="EM61" s="82">
        <f ca="1">EM15+EM24+EM33+EM42+EM51+EM60</f>
        <v>2.7943342913926705</v>
      </c>
      <c r="EN61" s="82">
        <f ca="1">EN15+EN24+EN33+EN42+EN51+EN60</f>
        <v>0.69940623694049053</v>
      </c>
      <c r="EO61" s="83">
        <f ca="1">EN61/EL61</f>
        <v>0.20018837439944984</v>
      </c>
      <c r="EQ61" s="82">
        <f ca="1">EQ15+EQ24+EQ33+EQ42+EQ51+EQ60</f>
        <v>10.220340138505922</v>
      </c>
      <c r="ER61" s="82">
        <f ca="1">ER15+ER24+ER33+ER42+ER51+ER60</f>
        <v>9.7106075896029704</v>
      </c>
      <c r="ES61" s="82">
        <f ca="1">ES15+ES24+ES33+ES42+ES51+ES60</f>
        <v>0.50973254890294961</v>
      </c>
      <c r="ET61" s="83">
        <f ca="1">ES61/EQ61</f>
        <v>4.9874323358622165E-2</v>
      </c>
      <c r="EV61" s="82">
        <f ca="1">EV15+EV24+EV33+EV42+EV51+EV60</f>
        <v>8.2182169435827124</v>
      </c>
      <c r="EW61" s="82">
        <f ca="1">EW15+EW24+EW33+EW42+EW51+EW60</f>
        <v>7.5518858014566508</v>
      </c>
      <c r="EX61" s="82">
        <f ca="1">EX15+EX24+EX33+EX42+EX51+EX60</f>
        <v>0.66633114212606226</v>
      </c>
      <c r="EY61" s="83">
        <f ca="1">EX61/EV61</f>
        <v>8.1079770307885879E-2</v>
      </c>
      <c r="FA61" s="82">
        <f ca="1">FA15+FA24+FA33+FA42+FA51+FA60</f>
        <v>7.7474949059344649</v>
      </c>
      <c r="FB61" s="82">
        <f ca="1">FB15+FB24+FB33+FB42+FB51+FB60</f>
        <v>7.518447275171714</v>
      </c>
      <c r="FC61" s="82">
        <f ca="1">FC15+FC24+FC33+FC42+FC51+FC60</f>
        <v>0.22904763076275117</v>
      </c>
      <c r="FD61" s="83">
        <f ca="1">FC61/FA61</f>
        <v>2.9564089237064762E-2</v>
      </c>
      <c r="FF61" s="82">
        <f ca="1">FF15+FF24+FF33+FF42+FF51+FF60</f>
        <v>1.8382787066300421</v>
      </c>
      <c r="FG61" s="82">
        <f ca="1">FG15+FG24+FG33+FG42+FG51+FG60</f>
        <v>1.4484313550626766</v>
      </c>
      <c r="FH61" s="82">
        <f ca="1">FH15+FH24+FH33+FH42+FH51+FH60</f>
        <v>0.38984735156736555</v>
      </c>
      <c r="FI61" s="83">
        <f ca="1">FH61/FF61</f>
        <v>0.21207195087519623</v>
      </c>
      <c r="FK61" s="82">
        <f ca="1">FK15+FK24+FK33+FK42+FK51+FK60</f>
        <v>27.636209274463251</v>
      </c>
      <c r="FL61" s="82">
        <f ca="1">FL15+FL24+FL33+FL42+FL51+FL60</f>
        <v>26.28984029834422</v>
      </c>
      <c r="FM61" s="82">
        <f ca="1">FM15+FM24+FM33+FM42+FM51+FM60</f>
        <v>1.3463689761190327</v>
      </c>
      <c r="FN61" s="83">
        <f ca="1">FM61/FK61</f>
        <v>4.8717570588203682E-2</v>
      </c>
      <c r="FP61" s="82">
        <f ca="1">FP15+FP24+FP33+FP42+FP51+FP60</f>
        <v>16.793055259195118</v>
      </c>
      <c r="FQ61" s="82">
        <f ca="1">FQ15+FQ24+FQ33+FQ42+FQ51+FQ60</f>
        <v>15.568575411069135</v>
      </c>
      <c r="FR61" s="82">
        <f ca="1">FR15+FR24+FR33+FR42+FR51+FR60</f>
        <v>1.224479848125982</v>
      </c>
      <c r="FS61" s="83">
        <f ca="1">FR61/FP61</f>
        <v>7.2915847010954854E-2</v>
      </c>
      <c r="FU61" s="82">
        <f ca="1">FU15+FU24+FU33+FU42+FU51+FU60</f>
        <v>5.8336166767421211</v>
      </c>
      <c r="FV61" s="82">
        <f ca="1">FV15+FV24+FV33+FV42+FV51+FV60</f>
        <v>4.7624161232843996</v>
      </c>
      <c r="FW61" s="82">
        <f ca="1">FW15+FW24+FW33+FW42+FW51+FW60</f>
        <v>1.071200553457722</v>
      </c>
      <c r="FX61" s="83">
        <f ca="1">FW61/FU61</f>
        <v>0.18362546132461202</v>
      </c>
      <c r="FZ61" s="82">
        <f ca="1">FZ15+FZ24+FZ33+FZ42+FZ51+FZ60</f>
        <v>11.878223068570877</v>
      </c>
      <c r="GA61" s="82">
        <f ca="1">GA15+GA24+GA33+GA42+GA51+GA60</f>
        <v>9.3397107255577971</v>
      </c>
      <c r="GB61" s="82">
        <f ca="1">GB15+GB24+GB33+GB42+GB51+GB60</f>
        <v>2.5385123430130818</v>
      </c>
      <c r="GC61" s="83">
        <f ca="1">GB61/FZ61</f>
        <v>0.21371145569153735</v>
      </c>
      <c r="GE61" s="82">
        <f ca="1">GE15+GE24+GE33+GE42+GE51+GE60</f>
        <v>102.32069157098344</v>
      </c>
      <c r="GF61" s="82">
        <f ca="1">GF15+GF24+GF33+GF42+GF51+GF60</f>
        <v>90.654184115601339</v>
      </c>
      <c r="GG61" s="82">
        <f ca="1">GG15+GG24+GG33+GG42+GG51+GG60</f>
        <v>11.666507455382094</v>
      </c>
      <c r="GH61" s="83">
        <f ca="1">GG61/GE61</f>
        <v>0.11401904420562511</v>
      </c>
      <c r="GJ61" s="82">
        <f ca="1">GJ15+GJ24+GJ33+GJ42+GJ51+GJ60</f>
        <v>2.5297169365496837</v>
      </c>
      <c r="GK61" s="82">
        <f ca="1">GK15+GK24+GK33+GK42+GK51+GK60</f>
        <v>2.0680613491574027</v>
      </c>
      <c r="GL61" s="82">
        <f ca="1">GL15+GL24+GL33+GL42+GL51+GL60</f>
        <v>0.4616555873922808</v>
      </c>
      <c r="GM61" s="83">
        <f ca="1">GL61/GJ61</f>
        <v>0.18249298201005024</v>
      </c>
      <c r="GO61" s="82">
        <f ca="1">GO15+GO24+GO33+GO42+GO51+GO60</f>
        <v>0.71037189078799179</v>
      </c>
      <c r="GP61" s="82">
        <f ca="1">GP15+GP24+GP33+GP42+GP51+GP60</f>
        <v>0.67807316937133022</v>
      </c>
      <c r="GQ61" s="82">
        <f ca="1">GQ15+GQ24+GQ33+GQ42+GQ51+GQ60</f>
        <v>3.2298721416661548E-2</v>
      </c>
      <c r="GR61" s="83">
        <f ca="1">GQ61/GO61</f>
        <v>4.5467341593195161E-2</v>
      </c>
      <c r="GT61" s="82">
        <f ca="1">GT15+GT24+GT33+GT42+GT51+GT60</f>
        <v>3.6191634344821848</v>
      </c>
      <c r="GU61" s="82">
        <f ca="1">GU15+GU24+GU33+GU42+GU51+GU60</f>
        <v>3.3357612060731556</v>
      </c>
      <c r="GV61" s="82">
        <f ca="1">GV15+GV24+GV33+GV42+GV51+GV60</f>
        <v>0.28340222840902896</v>
      </c>
      <c r="GW61" s="83">
        <f ca="1">GV61/GT61</f>
        <v>7.8306004561404116E-2</v>
      </c>
      <c r="GY61" s="82">
        <f ca="1">GY15+GY24+GY33+GY42+GY51+GY60</f>
        <v>48.677291871960065</v>
      </c>
      <c r="GZ61" s="82">
        <f ca="1">GZ15+GZ24+GZ33+GZ42+GZ51+GZ60</f>
        <v>47.822843878119286</v>
      </c>
      <c r="HA61" s="82">
        <f ca="1">HA15+HA24+HA33+HA42+HA51+HA60</f>
        <v>0.85444799384077386</v>
      </c>
      <c r="HB61" s="83">
        <f ca="1">HA61/GY61</f>
        <v>1.7553318210230338E-2</v>
      </c>
      <c r="HD61" s="82">
        <f ca="1">HD15+HD24+HD33+HD42+HD51+HD60</f>
        <v>29.946891871880133</v>
      </c>
      <c r="HE61" s="82">
        <f ca="1">HE15+HE24+HE33+HE42+HE51+HE60</f>
        <v>28.822020607035597</v>
      </c>
      <c r="HF61" s="82">
        <f ca="1">HF15+HF24+HF33+HF42+HF51+HF60</f>
        <v>1.1248712648445356</v>
      </c>
      <c r="HG61" s="83">
        <f ca="1">HF61/HD61</f>
        <v>3.7562204106422803E-2</v>
      </c>
      <c r="HI61" s="82">
        <f ca="1">HI15+HI24+HI33+HI42+HI51+HI60</f>
        <v>158.03132210427938</v>
      </c>
      <c r="HJ61" s="82">
        <f ca="1">HJ15+HJ24+HJ33+HJ42+HJ51+HJ60</f>
        <v>146.57724750341188</v>
      </c>
      <c r="HK61" s="82">
        <f ca="1">HK15+HK24+HK33+HK42+HK51+HK60</f>
        <v>11.454074600867509</v>
      </c>
      <c r="HL61" s="83">
        <f ca="1">HK61/HI61</f>
        <v>7.2479774568419808E-2</v>
      </c>
      <c r="HN61" s="82">
        <f ca="1">HN15+HN24+HN33+HN42+HN51+HN60</f>
        <v>3.1658122046562527</v>
      </c>
      <c r="HO61" s="82">
        <f ca="1">HO15+HO24+HO33+HO42+HO51+HO60</f>
        <v>2.9038989364411427</v>
      </c>
      <c r="HP61" s="82">
        <f ca="1">HP15+HP24+HP33+HP42+HP51+HP60</f>
        <v>0.26191326821511007</v>
      </c>
      <c r="HQ61" s="83">
        <f ca="1">HP61/HN61</f>
        <v>8.2731776644833832E-2</v>
      </c>
      <c r="HS61" s="82">
        <f ca="1">HS15+HS24+HS33+HS42+HS51+HS60</f>
        <v>3.6415445485028641</v>
      </c>
      <c r="HT61" s="82">
        <f ca="1">HT15+HT24+HT33+HT42+HT51+HT60</f>
        <v>3.3504668433907887</v>
      </c>
      <c r="HU61" s="82">
        <f ca="1">HU15+HU24+HU33+HU42+HU51+HU60</f>
        <v>0.2910777051120757</v>
      </c>
      <c r="HV61" s="83">
        <f ca="1">HU61/HS61</f>
        <v>7.9932485030766817E-2</v>
      </c>
      <c r="HX61" s="82">
        <f ca="1">HX15+HX24+HX33+HX42+HX51+HX60</f>
        <v>226.26832142786336</v>
      </c>
      <c r="HY61" s="82">
        <f ca="1">HY15+HY24+HY33+HY42+HY51+HY60</f>
        <v>211.8706801688364</v>
      </c>
      <c r="HZ61" s="82">
        <f ca="1">HZ15+HZ24+HZ33+HZ42+HZ51+HZ60</f>
        <v>14.397641259026971</v>
      </c>
      <c r="IA61" s="83">
        <f ca="1">HZ61/HX61</f>
        <v>6.363083072420761E-2</v>
      </c>
      <c r="IC61" s="82">
        <f ca="1">IC15+IC24+IC33+IC42+IC51+IC60</f>
        <v>8.991490421744837</v>
      </c>
      <c r="ID61" s="82">
        <f ca="1">ID15+ID24+ID33+ID42+ID51+ID60</f>
        <v>7.4863700037284078</v>
      </c>
      <c r="IE61" s="82">
        <f ca="1">IE15+IE24+IE33+IE42+IE51+IE60</f>
        <v>1.5051204180164286</v>
      </c>
      <c r="IF61" s="83">
        <f ca="1">IE61/IC61</f>
        <v>0.16739387436553077</v>
      </c>
      <c r="IH61" s="82">
        <f ca="1">IH15+IH24+IH33+IH42+IH51+IH60</f>
        <v>1.3259832135097207</v>
      </c>
      <c r="II61" s="82">
        <f ca="1">II15+II24+II33+II42+II51+II60</f>
        <v>0.30602290923560138</v>
      </c>
      <c r="IJ61" s="82">
        <f ca="1">IJ15+IJ24+IJ33+IJ42+IJ51+IJ60</f>
        <v>1.0199603042741194</v>
      </c>
      <c r="IK61" s="83">
        <f ca="1">IJ61/IH61</f>
        <v>0.76921057060323195</v>
      </c>
      <c r="IM61" s="82">
        <f ca="1">IM15+IM24+IM33+IM42+IM51+IM60</f>
        <v>19.274194392157696</v>
      </c>
      <c r="IN61" s="82">
        <f ca="1">IN15+IN24+IN33+IN42+IN51+IN60</f>
        <v>17.259282038269856</v>
      </c>
      <c r="IO61" s="82">
        <f ca="1">IO15+IO24+IO33+IO42+IO51+IO60</f>
        <v>2.0149123538878406</v>
      </c>
      <c r="IP61" s="83">
        <f ca="1">IO61/IM61</f>
        <v>0.10453938114828136</v>
      </c>
      <c r="IR61" s="82">
        <f ca="1">IR15+IR24+IR33+IR42+IR51+IR60</f>
        <v>8.1742185254294899</v>
      </c>
      <c r="IS61" s="82">
        <f ca="1">IS15+IS24+IS33+IS42+IS51+IS60</f>
        <v>7.3011475045428034</v>
      </c>
      <c r="IT61" s="82">
        <f ca="1">IT15+IT24+IT33+IT42+IT51+IT60</f>
        <v>0.87307102088668687</v>
      </c>
      <c r="IU61" s="83">
        <f ca="1">IT61/IR61</f>
        <v>0.10680788850586961</v>
      </c>
      <c r="IW61" s="82">
        <f ca="1">IW15+IW24+IW33+IW42+IW51+IW60</f>
        <v>2.5184555950999075</v>
      </c>
      <c r="IX61" s="82">
        <f ca="1">IX15+IX24+IX33+IX42+IX51+IX60</f>
        <v>2.3697130922211609</v>
      </c>
      <c r="IY61" s="82">
        <f ca="1">IY15+IY24+IY33+IY42+IY51+IY60</f>
        <v>0.14874250287874682</v>
      </c>
      <c r="IZ61" s="83">
        <f ca="1">IY61/IW61</f>
        <v>5.9060998799482976E-2</v>
      </c>
      <c r="JB61" s="82">
        <f ca="1">JB15+JB24+JB33+JB42+JB51+JB60</f>
        <v>4.3366157794685574</v>
      </c>
      <c r="JC61" s="82">
        <f ca="1">JC15+JC24+JC33+JC42+JC51+JC60</f>
        <v>3.8804984767579329</v>
      </c>
      <c r="JD61" s="82">
        <f ca="1">JD15+JD24+JD33+JD42+JD51+JD60</f>
        <v>0.45611730271062523</v>
      </c>
      <c r="JE61" s="83">
        <f ca="1">JD61/JB61</f>
        <v>0.10517816793225832</v>
      </c>
      <c r="JG61" s="82">
        <f ca="1">JG15+JG24+JG33+JG42+JG51+JG60</f>
        <v>27.549450108579741</v>
      </c>
      <c r="JH61" s="82">
        <f ca="1">JH15+JH24+JH33+JH42+JH51+JH60</f>
        <v>18.305276473375582</v>
      </c>
      <c r="JI61" s="82">
        <f ca="1">JI15+JI24+JI33+JI42+JI51+JI60</f>
        <v>9.2441736352041577</v>
      </c>
      <c r="JJ61" s="83">
        <f ca="1">JI61/JG61</f>
        <v>0.33554839021361227</v>
      </c>
      <c r="JL61" s="82">
        <f ca="1">JL15+JL24+JL33+JL42+JL51+JL60</f>
        <v>16.80508998943921</v>
      </c>
      <c r="JM61" s="82">
        <f ca="1">JM15+JM24+JM33+JM42+JM51+JM60</f>
        <v>15.910995171445222</v>
      </c>
      <c r="JN61" s="82">
        <f ca="1">JN15+JN24+JN33+JN42+JN51+JN60</f>
        <v>0.89409481799398716</v>
      </c>
      <c r="JO61" s="83">
        <f ca="1">JN61/JL61</f>
        <v>5.320381018821449E-2</v>
      </c>
      <c r="JQ61" s="82">
        <f ca="1">JQ15+JQ24+JQ33+JQ42+JQ51+JQ60</f>
        <v>3.3595509839662268</v>
      </c>
      <c r="JR61" s="82">
        <f ca="1">JR15+JR24+JR33+JR42+JR51+JR60</f>
        <v>3.2471011995975005</v>
      </c>
      <c r="JS61" s="82">
        <f ca="1">JS15+JS24+JS33+JS42+JS51+JS60</f>
        <v>0.11244978436872635</v>
      </c>
      <c r="JT61" s="83">
        <f ca="1">JS61/JQ61</f>
        <v>3.3471670739751692E-2</v>
      </c>
      <c r="JV61" s="82">
        <f ca="1">JV15+JV24+JV33+JV42+JV51+JV60</f>
        <v>996.00358058924974</v>
      </c>
      <c r="JW61" s="82">
        <f ca="1">JW15+JW24+JW33+JW42+JW51+JW60</f>
        <v>926.44582202025924</v>
      </c>
      <c r="JX61" s="82">
        <f ca="1">JX15+JX24+JX33+JX42+JX51+JX60</f>
        <v>69.557758568990408</v>
      </c>
      <c r="JY61" s="83">
        <f ca="1">JX61/JV61</f>
        <v>6.9836855935637362E-2</v>
      </c>
      <c r="KA61" s="82">
        <f ca="1">KA15+KA24+KA33+KA42+KA51+KA60</f>
        <v>226.6789675834645</v>
      </c>
      <c r="KB61" s="82">
        <f ca="1">KB15+KB24+KB33+KB42+KB51+KB60</f>
        <v>201.21359102485172</v>
      </c>
      <c r="KC61" s="82">
        <f ca="1">KC15+KC24+KC33+KC42+KC51+KC60</f>
        <v>25.465376558612764</v>
      </c>
      <c r="KD61" s="83">
        <f ca="1">KC61/KA61</f>
        <v>0.11234115290928465</v>
      </c>
      <c r="KF61" s="82">
        <f ca="1">KF15+KF24+KF33+KF42+KF51+KF60</f>
        <v>231.41397269323673</v>
      </c>
      <c r="KG61" s="82">
        <f ca="1">KG15+KG24+KG33+KG42+KG51+KG60</f>
        <v>214.84836947823121</v>
      </c>
      <c r="KH61" s="82">
        <f ca="1">KH15+KH24+KH33+KH42+KH51+KH60</f>
        <v>16.565603215005531</v>
      </c>
      <c r="KI61" s="83">
        <f ca="1">KH61/KF61</f>
        <v>7.1584282583338044E-2</v>
      </c>
      <c r="KK61" s="82">
        <f ca="1">KK15+KK24+KK33+KK42+KK51+KK60</f>
        <v>29.011358130770308</v>
      </c>
      <c r="KL61" s="82">
        <f ca="1">KL15+KL24+KL33+KL42+KL51+KL60</f>
        <v>23.922881486738895</v>
      </c>
      <c r="KM61" s="82">
        <f ca="1">KM15+KM24+KM33+KM42+KM51+KM60</f>
        <v>5.0884766440314113</v>
      </c>
      <c r="KN61" s="83">
        <f ca="1">KM61/KK61</f>
        <v>0.17539601631522456</v>
      </c>
      <c r="KP61" s="82">
        <f ca="1">KP15+KP24+KP33+KP42+KP51+KP60</f>
        <v>8.718663268888351</v>
      </c>
      <c r="KQ61" s="82">
        <f ca="1">KQ15+KQ24+KQ33+KQ42+KQ51+KQ60</f>
        <v>7.7418606643719521</v>
      </c>
      <c r="KR61" s="82">
        <f ca="1">KR15+KR24+KR33+KR42+KR51+KR60</f>
        <v>0.97680260451639922</v>
      </c>
      <c r="KS61" s="83">
        <f ca="1">KR61/KP61</f>
        <v>0.11203582182167975</v>
      </c>
      <c r="KU61" s="82">
        <f ca="1">KU15+KU24+KU33+KU42+KU51+KU60</f>
        <v>15.877275295180123</v>
      </c>
      <c r="KV61" s="82">
        <f ca="1">KV15+KV24+KV33+KV42+KV51+KV60</f>
        <v>14.550176027630229</v>
      </c>
      <c r="KW61" s="82">
        <f ca="1">KW15+KW24+KW33+KW42+KW51+KW60</f>
        <v>1.3270992675498943</v>
      </c>
      <c r="KX61" s="83">
        <f ca="1">KW61/KU61</f>
        <v>8.358482440326287E-2</v>
      </c>
      <c r="KZ61" s="82">
        <f ca="1">KZ15+KZ24+KZ33+KZ42+KZ51+KZ60</f>
        <v>134.92227699489493</v>
      </c>
      <c r="LA61" s="82">
        <f ca="1">LA15+LA24+LA33+LA42+LA51+LA60</f>
        <v>125.41196040851752</v>
      </c>
      <c r="LB61" s="82">
        <f ca="1">LB15+LB24+LB33+LB42+LB51+LB60</f>
        <v>9.5103165863774208</v>
      </c>
      <c r="LC61" s="83">
        <f ca="1">LB61/KZ61</f>
        <v>7.0487370938286664E-2</v>
      </c>
      <c r="LE61" s="82">
        <f ca="1">LE15+LE24+LE33+LE42+LE51+LE60</f>
        <v>1.9659047303984389</v>
      </c>
      <c r="LF61" s="82">
        <f ca="1">LF15+LF24+LF33+LF42+LF51+LF60</f>
        <v>1.6343988330250616</v>
      </c>
      <c r="LG61" s="82">
        <f ca="1">LG15+LG24+LG33+LG42+LG51+LG60</f>
        <v>0.33150589737337738</v>
      </c>
      <c r="LH61" s="83">
        <f ca="1">LG61/LE61</f>
        <v>0.1686276513034228</v>
      </c>
      <c r="LJ61" s="82">
        <f ca="1">LJ15+LJ24+LJ33+LJ42+LJ51+LJ60</f>
        <v>250.81906999144124</v>
      </c>
      <c r="LK61" s="82">
        <f ca="1">LK15+LK24+LK33+LK42+LK51+LK60</f>
        <v>235.90466905160639</v>
      </c>
      <c r="LL61" s="82">
        <f ca="1">LL15+LL24+LL33+LL42+LL51+LL60</f>
        <v>14.914400939834838</v>
      </c>
      <c r="LM61" s="83">
        <f ca="1">LL61/LJ61</f>
        <v>5.9462787021512226E-2</v>
      </c>
      <c r="LO61" s="82">
        <f ca="1">LO15+LO24+LO33+LO42+LO51+LO60</f>
        <v>7.375228362031323</v>
      </c>
      <c r="LP61" s="82">
        <f ca="1">LP15+LP24+LP33+LP42+LP51+LP60</f>
        <v>6.2796586423780028</v>
      </c>
      <c r="LQ61" s="82">
        <f ca="1">LQ15+LQ24+LQ33+LQ42+LQ51+LQ60</f>
        <v>1.0955697196533198</v>
      </c>
      <c r="LR61" s="83">
        <f ca="1">LQ61/LO61</f>
        <v>0.14854722672635623</v>
      </c>
      <c r="LT61" s="82">
        <f ca="1">LT15+LT24+LT33+LT42+LT51+LT60</f>
        <v>81.103393414462857</v>
      </c>
      <c r="LU61" s="82">
        <f ca="1">LU15+LU24+LU33+LU42+LU51+LU60</f>
        <v>79.345805752533607</v>
      </c>
      <c r="LV61" s="82">
        <f ca="1">LV15+LV24+LV33+LV42+LV51+LV60</f>
        <v>1.7575876619292636</v>
      </c>
      <c r="LW61" s="83">
        <f ca="1">LV61/LT61</f>
        <v>2.1670950966841292E-2</v>
      </c>
      <c r="LY61" s="82">
        <f ca="1">LY15+LY24+LY33+LY42+LY51+LY60</f>
        <v>18.262518678847236</v>
      </c>
      <c r="LZ61" s="82">
        <f ca="1">LZ15+LZ24+LZ33+LZ42+LZ51+LZ60</f>
        <v>16.870150161048972</v>
      </c>
      <c r="MA61" s="82">
        <f ca="1">MA15+MA24+MA33+MA42+MA51+MA60</f>
        <v>1.3923685177982641</v>
      </c>
      <c r="MB61" s="83">
        <f ca="1">MA61/LY61</f>
        <v>7.6241866868614908E-2</v>
      </c>
      <c r="MD61" s="82">
        <f ca="1">MD15+MD24+MD33+MD42+MD51+MD60</f>
        <v>24.195055347825161</v>
      </c>
      <c r="ME61" s="82">
        <f ca="1">ME15+ME24+ME33+ME42+ME51+ME60</f>
        <v>23.945073672170196</v>
      </c>
      <c r="MF61" s="82">
        <f ca="1">MF15+MF24+MF33+MF42+MF51+MF60</f>
        <v>0.2499816756549639</v>
      </c>
      <c r="MG61" s="83">
        <f ca="1">MF61/MD61</f>
        <v>1.0331932374663247E-2</v>
      </c>
      <c r="MI61" s="82">
        <f ca="1">MI15+MI24+MI33+MI42+MI51+MI60</f>
        <v>193.93113840238053</v>
      </c>
      <c r="MJ61" s="82">
        <f ca="1">MJ15+MJ24+MJ33+MJ42+MJ51+MJ60</f>
        <v>181.46411102701632</v>
      </c>
      <c r="MK61" s="82">
        <f ca="1">MK15+MK24+MK33+MK42+MK51+MK60</f>
        <v>12.467027375364227</v>
      </c>
      <c r="ML61" s="83">
        <f ca="1">MK61/MI61</f>
        <v>6.4285846399235042E-2</v>
      </c>
      <c r="MN61" s="82">
        <f ca="1">MN15+MN24+MN33+MN42+MN51+MN60</f>
        <v>1.7322471585681984</v>
      </c>
      <c r="MO61" s="82">
        <f ca="1">MO15+MO24+MO33+MO42+MO51+MO60</f>
        <v>1.6133282051723177</v>
      </c>
      <c r="MP61" s="82">
        <f ca="1">MP15+MP24+MP33+MP42+MP51+MP60</f>
        <v>0.11891895339588075</v>
      </c>
      <c r="MQ61" s="83">
        <f ca="1">MP61/MN61</f>
        <v>6.8650107351986706E-2</v>
      </c>
      <c r="MS61" s="82">
        <f ca="1">MS15+MS24+MS33+MS42+MS51+MS60</f>
        <v>35.907341262768234</v>
      </c>
      <c r="MT61" s="82">
        <f ca="1">MT15+MT24+MT33+MT42+MT51+MT60</f>
        <v>33.391588573193943</v>
      </c>
      <c r="MU61" s="82">
        <f ca="1">MU15+MU24+MU33+MU42+MU51+MU60</f>
        <v>2.5157526895742897</v>
      </c>
      <c r="MV61" s="83">
        <f ca="1">MU61/MS61</f>
        <v>7.0062349399921592E-2</v>
      </c>
      <c r="MX61" s="82">
        <f ca="1">MX15+MX24+MX33+MX42+MX51+MX60</f>
        <v>4.1680470743447424</v>
      </c>
      <c r="MY61" s="82">
        <f ca="1">MY15+MY24+MY33+MY42+MY51+MY60</f>
        <v>3.6999544983690726</v>
      </c>
      <c r="MZ61" s="82">
        <f ca="1">MZ15+MZ24+MZ33+MZ42+MZ51+MZ60</f>
        <v>0.46809257597566972</v>
      </c>
      <c r="NA61" s="83">
        <f ca="1">MZ61/MX61</f>
        <v>0.11230501182601409</v>
      </c>
      <c r="NC61" s="82">
        <f ca="1">NC15+NC24+NC33+NC42+NC51+NC60</f>
        <v>5.2827016882184887</v>
      </c>
      <c r="ND61" s="82">
        <f ca="1">ND15+ND24+ND33+ND42+ND51+ND60</f>
        <v>4.8490783740966972</v>
      </c>
      <c r="NE61" s="82">
        <f ca="1">NE15+NE24+NE33+NE42+NE51+NE60</f>
        <v>0.43362331412179128</v>
      </c>
      <c r="NF61" s="83">
        <f ca="1">NE61/NC61</f>
        <v>8.2083626847387667E-2</v>
      </c>
      <c r="NH61" s="82">
        <f ca="1">NH15+NH24+NH33+NH42+NH51+NH60</f>
        <v>5.6164470880893296</v>
      </c>
      <c r="NI61" s="82">
        <f ca="1">NI15+NI24+NI33+NI42+NI51+NI60</f>
        <v>4.760238653986903</v>
      </c>
      <c r="NJ61" s="82">
        <f ca="1">NJ15+NJ24+NJ33+NJ42+NJ51+NJ60</f>
        <v>0.85620843410242631</v>
      </c>
      <c r="NK61" s="83">
        <f ca="1">NJ61/NH61</f>
        <v>0.15244663052522436</v>
      </c>
      <c r="NM61" s="82">
        <f ca="1">NM15+NM24+NM33+NM42+NM51+NM60</f>
        <v>15.735067560656699</v>
      </c>
      <c r="NN61" s="82">
        <f ca="1">NN15+NN24+NN33+NN42+NN51+NN60</f>
        <v>12.089422786936062</v>
      </c>
      <c r="NO61" s="82">
        <f ca="1">NO15+NO24+NO33+NO42+NO51+NO60</f>
        <v>3.645644773720635</v>
      </c>
      <c r="NP61" s="83">
        <f ca="1">NO61/NM61</f>
        <v>0.23168917195093919</v>
      </c>
      <c r="NR61" s="82">
        <f ca="1">NR15+NR24+NR33+NR42+NR51+NR60</f>
        <v>7.1448458914302329</v>
      </c>
      <c r="NS61" s="82">
        <f ca="1">NS15+NS24+NS33+NS42+NS51+NS60</f>
        <v>6.5999756962956448</v>
      </c>
      <c r="NT61" s="82">
        <f ca="1">NT15+NT24+NT33+NT42+NT51+NT60</f>
        <v>0.54487019513458756</v>
      </c>
      <c r="NU61" s="83">
        <f ca="1">NT61/NR61</f>
        <v>7.6260594478059079E-2</v>
      </c>
      <c r="NW61" s="82">
        <f ca="1">NW15+NW24+NW33+NW42+NW51+NW60</f>
        <v>2.9016963998348553</v>
      </c>
      <c r="NX61" s="82">
        <f ca="1">NX15+NX24+NX33+NX42+NX51+NX60</f>
        <v>2.2948511882415792</v>
      </c>
      <c r="NY61" s="82">
        <f ca="1">NY15+NY24+NY33+NY42+NY51+NY60</f>
        <v>0.60684521159327609</v>
      </c>
      <c r="NZ61" s="83">
        <f ca="1">NY61/NW61</f>
        <v>0.20913463297807916</v>
      </c>
      <c r="OB61" s="82">
        <f ca="1">OB15+OB24+OB33+OB42+OB51+OB60</f>
        <v>2.4391897968533196</v>
      </c>
      <c r="OC61" s="82">
        <f ca="1">OC15+OC24+OC33+OC42+OC51+OC60</f>
        <v>2.2820099627996338</v>
      </c>
      <c r="OD61" s="82">
        <f ca="1">OD15+OD24+OD33+OD42+OD51+OD60</f>
        <v>0.15717983405368588</v>
      </c>
      <c r="OE61" s="83">
        <f ca="1">OD61/OB61</f>
        <v>6.4439361896501846E-2</v>
      </c>
      <c r="OG61" s="82">
        <f ca="1">OG15+OG24+OG33+OG42+OG51+OG60</f>
        <v>83.937023607759329</v>
      </c>
      <c r="OH61" s="82">
        <f ca="1">OH15+OH24+OH33+OH42+OH51+OH60</f>
        <v>74.262235931258971</v>
      </c>
      <c r="OI61" s="82">
        <f ca="1">OI15+OI24+OI33+OI42+OI51+OI60</f>
        <v>9.6747876765003511</v>
      </c>
      <c r="OJ61" s="83">
        <f ca="1">OI61/OG61</f>
        <v>0.11526245821761533</v>
      </c>
      <c r="OL61" s="82">
        <f ca="1">OL15+OL24+OL33+OL42+OL51+OL60</f>
        <v>1.0587476731054719</v>
      </c>
      <c r="OM61" s="82">
        <f ca="1">OM15+OM24+OM33+OM42+OM51+OM60</f>
        <v>0.55446237218322969</v>
      </c>
      <c r="ON61" s="82">
        <f ca="1">ON15+ON24+ON33+ON42+ON51+ON60</f>
        <v>0.50428530092224211</v>
      </c>
      <c r="OO61" s="83">
        <f ca="1">ON61/OL61</f>
        <v>0.47630357424361058</v>
      </c>
      <c r="OQ61" s="82">
        <f ca="1">OQ15+OQ24+OQ33+OQ42+OQ51+OQ60</f>
        <v>173.19825792910714</v>
      </c>
      <c r="OR61" s="82">
        <f ca="1">OR15+OR24+OR33+OR42+OR51+OR60</f>
        <v>153.34206239199344</v>
      </c>
      <c r="OS61" s="82">
        <f ca="1">OS15+OS24+OS33+OS42+OS51+OS60</f>
        <v>19.856195537113724</v>
      </c>
      <c r="OT61" s="83">
        <f ca="1">OS61/OQ61</f>
        <v>0.11464431440898895</v>
      </c>
      <c r="OV61" s="82">
        <f ca="1">OV15+OV24+OV33+OV42+OV51+OV60</f>
        <v>2.7559104150497098</v>
      </c>
      <c r="OW61" s="82">
        <f ca="1">OW15+OW24+OW33+OW42+OW51+OW60</f>
        <v>2.6313957587760259</v>
      </c>
      <c r="OX61" s="82">
        <f ca="1">OX15+OX24+OX33+OX42+OX51+OX60</f>
        <v>0.12451465627368406</v>
      </c>
      <c r="OY61" s="83">
        <f ca="1">OX61/OV61</f>
        <v>4.5180952034479728E-2</v>
      </c>
      <c r="PA61" s="82">
        <f ca="1">PA15+PA24+PA33+PA42+PA51+PA60</f>
        <v>5.7548834051679041</v>
      </c>
      <c r="PB61" s="82">
        <f ca="1">PB15+PB24+PB33+PB42+PB51+PB60</f>
        <v>5.3790528310138743</v>
      </c>
      <c r="PC61" s="82">
        <f ca="1">PC15+PC24+PC33+PC42+PC51+PC60</f>
        <v>0.37583057415403032</v>
      </c>
      <c r="PD61" s="83">
        <f ca="1">PC61/PA61</f>
        <v>6.530637507208803E-2</v>
      </c>
      <c r="PF61" s="82">
        <f ca="1">PF15+PF24+PF33+PF42+PF51+PF60</f>
        <v>0.83785282989797105</v>
      </c>
      <c r="PG61" s="82">
        <f ca="1">PG15+PG24+PG33+PG42+PG51+PG60</f>
        <v>0.76236514643797715</v>
      </c>
      <c r="PH61" s="82">
        <f ca="1">PH15+PH24+PH33+PH42+PH51+PH60</f>
        <v>7.5487683459993876E-2</v>
      </c>
      <c r="PI61" s="83">
        <f ca="1">PH61/PF61</f>
        <v>9.0096590673551025E-2</v>
      </c>
      <c r="PK61" s="82">
        <f ca="1">PK15+PK24+PK33+PK42+PK51+PK60</f>
        <v>23.198028091016852</v>
      </c>
      <c r="PL61" s="82">
        <f ca="1">PL15+PL24+PL33+PL42+PL51+PL60</f>
        <v>20.011025161412814</v>
      </c>
      <c r="PM61" s="82">
        <f ca="1">PM15+PM24+PM33+PM42+PM51+PM60</f>
        <v>3.1870029296040401</v>
      </c>
      <c r="PN61" s="83">
        <f ca="1">PM61/PK61</f>
        <v>0.13738249290413471</v>
      </c>
      <c r="PP61" s="82">
        <f ca="1">PP15+PP24+PP33+PP42+PP51+PP60</f>
        <v>13.057236606914758</v>
      </c>
      <c r="PQ61" s="82">
        <f ca="1">PQ15+PQ24+PQ33+PQ42+PQ51+PQ60</f>
        <v>12.648189625245896</v>
      </c>
      <c r="PR61" s="82">
        <f ca="1">PR15+PR24+PR33+PR42+PR51+PR60</f>
        <v>0.40904698166886039</v>
      </c>
      <c r="PS61" s="83">
        <f ca="1">PR61/PP61</f>
        <v>3.1327224433709062E-2</v>
      </c>
      <c r="PU61" s="82">
        <f ca="1">PU15+PU24+PU33+PU42+PU51+PU60</f>
        <v>19.486097776135693</v>
      </c>
      <c r="PV61" s="82">
        <f ca="1">PV15+PV24+PV33+PV42+PV51+PV60</f>
        <v>18.923820089809485</v>
      </c>
      <c r="PW61" s="82">
        <f ca="1">PW15+PW24+PW33+PW42+PW51+PW60</f>
        <v>0.56227768632620734</v>
      </c>
      <c r="PX61" s="83">
        <f ca="1">PW61/PU61</f>
        <v>2.8855325103357515E-2</v>
      </c>
      <c r="PZ61" s="82">
        <f ca="1">PZ15+PZ24+PZ33+PZ42+PZ51+PZ60</f>
        <v>2.377602013679291</v>
      </c>
      <c r="QA61" s="82">
        <f ca="1">QA15+QA24+QA33+QA42+QA51+QA60</f>
        <v>2.0064603421278346</v>
      </c>
      <c r="QB61" s="82">
        <f ca="1">QB15+QB24+QB33+QB42+QB51+QB60</f>
        <v>0.37114167155145644</v>
      </c>
      <c r="QC61" s="83">
        <f ca="1">QB61/PZ61</f>
        <v>0.15609915764544724</v>
      </c>
      <c r="QE61" s="82">
        <f ca="1">QE15+QE24+QE33+QE42+QE51+QE60</f>
        <v>12.292937278732289</v>
      </c>
      <c r="QF61" s="82">
        <f ca="1">QF15+QF24+QF33+QF42+QF51+QF60</f>
        <v>11.829012475628911</v>
      </c>
      <c r="QG61" s="82">
        <f ca="1">QG15+QG24+QG33+QG42+QG51+QG60</f>
        <v>0.46392480310337691</v>
      </c>
      <c r="QH61" s="83">
        <f ca="1">QG61/QE61</f>
        <v>3.7739133665474885E-2</v>
      </c>
      <c r="QJ61" s="82">
        <f ca="1">QJ15+QJ24+QJ33+QJ42+QJ51+QJ60</f>
        <v>63.274761308145926</v>
      </c>
      <c r="QK61" s="82">
        <f ca="1">QK15+QK24+QK33+QK42+QK51+QK60</f>
        <v>56.637876799178478</v>
      </c>
      <c r="QL61" s="82">
        <f ca="1">QL15+QL24+QL33+QL42+QL51+QL60</f>
        <v>6.6368845089674515</v>
      </c>
      <c r="QM61" s="83">
        <f ca="1">QL61/QJ61</f>
        <v>0.10488991774534005</v>
      </c>
      <c r="QO61" s="82">
        <f ca="1">QO15+QO24+QO33+QO42+QO51+QO60</f>
        <v>2.5402022972137743</v>
      </c>
      <c r="QP61" s="82">
        <f ca="1">QP15+QP24+QP33+QP42+QP51+QP60</f>
        <v>1.7494143630259686</v>
      </c>
      <c r="QQ61" s="82">
        <f ca="1">QQ15+QQ24+QQ33+QQ42+QQ51+QQ60</f>
        <v>0.7907879341878058</v>
      </c>
      <c r="QR61" s="83">
        <f ca="1">QQ61/QO61</f>
        <v>0.31130903828218054</v>
      </c>
      <c r="QT61" s="82">
        <f ca="1">QT15+QT24+QT33+QT42+QT51+QT60</f>
        <v>17.560507788921534</v>
      </c>
      <c r="QU61" s="82">
        <f ca="1">QU15+QU24+QU33+QU42+QU51+QU60</f>
        <v>15.767430156053456</v>
      </c>
      <c r="QV61" s="82">
        <f ca="1">QV15+QV24+QV33+QV42+QV51+QV60</f>
        <v>1.7930776328680811</v>
      </c>
      <c r="QW61" s="83">
        <f ca="1">QV61/QT61</f>
        <v>0.10210852979999172</v>
      </c>
      <c r="QY61" s="82">
        <f ca="1">QY15+QY24+QY33+QY42+QY51+QY60</f>
        <v>2.1101981731265567</v>
      </c>
      <c r="QZ61" s="82">
        <f ca="1">QZ15+QZ24+QZ33+QZ42+QZ51+QZ60</f>
        <v>1.8677004224226421</v>
      </c>
      <c r="RA61" s="82">
        <f ca="1">RA15+RA24+RA33+RA42+RA51+RA60</f>
        <v>0.24249775070391438</v>
      </c>
      <c r="RB61" s="83">
        <f ca="1">RA61/QY61</f>
        <v>0.11491705082116516</v>
      </c>
      <c r="RD61" s="82">
        <f ca="1">RD15+RD24+RD33+RD42+RD51+RD60</f>
        <v>159.25934167894368</v>
      </c>
      <c r="RE61" s="82">
        <f ca="1">RE15+RE24+RE33+RE42+RE51+RE60</f>
        <v>153.78852552044154</v>
      </c>
      <c r="RF61" s="82">
        <f ca="1">RF15+RF24+RF33+RF42+RF51+RF60</f>
        <v>5.4708161585021653</v>
      </c>
      <c r="RG61" s="83">
        <f ca="1">RF61/RD61</f>
        <v>3.4351618566469837E-2</v>
      </c>
      <c r="RI61" s="82">
        <f ca="1">RI15+RI24+RI33+RI42+RI51+RI60</f>
        <v>29.651485270204926</v>
      </c>
      <c r="RJ61" s="82">
        <f ca="1">RJ15+RJ24+RJ33+RJ42+RJ51+RJ60</f>
        <v>28.418692804076436</v>
      </c>
      <c r="RK61" s="82">
        <f ca="1">RK15+RK24+RK33+RK42+RK51+RK60</f>
        <v>1.2327924661284912</v>
      </c>
      <c r="RL61" s="83">
        <f ca="1">RK61/RI61</f>
        <v>4.157607805796E-2</v>
      </c>
      <c r="RN61" s="82">
        <f ca="1">RN15+RN24+RN33+RN42+RN51+RN60</f>
        <v>33.504653717339046</v>
      </c>
      <c r="RO61" s="82">
        <f ca="1">RO15+RO24+RO33+RO42+RO51+RO60</f>
        <v>31.471312385801397</v>
      </c>
      <c r="RP61" s="82">
        <f ca="1">RP15+RP24+RP33+RP42+RP51+RP60</f>
        <v>2.0333413315376427</v>
      </c>
      <c r="RQ61" s="83">
        <f ca="1">RP61/RN61</f>
        <v>6.0688325529100008E-2</v>
      </c>
      <c r="RS61" s="82">
        <f ca="1">RS15+RS24+RS33+RS42+RS51+RS60</f>
        <v>103.1751971754171</v>
      </c>
      <c r="RT61" s="82">
        <f ca="1">RT15+RT24+RT33+RT42+RT51+RT60</f>
        <v>96.520657968221542</v>
      </c>
      <c r="RU61" s="82">
        <f ca="1">RU15+RU24+RU33+RU42+RU51+RU60</f>
        <v>6.654539207195552</v>
      </c>
      <c r="RV61" s="83">
        <f ca="1">RU61/RS61</f>
        <v>6.449747021933569E-2</v>
      </c>
      <c r="RX61" s="82">
        <f ca="1">RX15+RX24+RX33+RX42+RX51+RX60</f>
        <v>5.224641770074915</v>
      </c>
      <c r="RY61" s="82">
        <f ca="1">RY15+RY24+RY33+RY42+RY51+RY60</f>
        <v>3.2589462998502001</v>
      </c>
      <c r="RZ61" s="82">
        <f ca="1">RZ15+RZ24+RZ33+RZ42+RZ51+RZ60</f>
        <v>1.9656954702247156</v>
      </c>
      <c r="SA61" s="83">
        <f ca="1">RZ61/RX61</f>
        <v>0.37623545435853489</v>
      </c>
      <c r="SC61" s="82">
        <f ca="1">SC15+SC24+SC33+SC42+SC51+SC60</f>
        <v>4.4599402634549552</v>
      </c>
      <c r="SD61" s="82">
        <f ca="1">SD15+SD24+SD33+SD42+SD51+SD60</f>
        <v>3.8546848661026072</v>
      </c>
      <c r="SE61" s="82">
        <f ca="1">SE15+SE24+SE33+SE42+SE51+SE60</f>
        <v>0.60525539735234757</v>
      </c>
      <c r="SF61" s="83">
        <f ca="1">SE61/SC61</f>
        <v>0.13570930586489022</v>
      </c>
      <c r="SH61" s="82">
        <f ca="1">SH15+SH24+SH33+SH42+SH51+SH60</f>
        <v>18.927234799823527</v>
      </c>
      <c r="SI61" s="82">
        <f ca="1">SI15+SI24+SI33+SI42+SI51+SI60</f>
        <v>16.337616807998689</v>
      </c>
      <c r="SJ61" s="82">
        <f ca="1">SJ15+SJ24+SJ33+SJ42+SJ51+SJ60</f>
        <v>2.5896179918248414</v>
      </c>
      <c r="SK61" s="83">
        <f ca="1">SJ61/SH61</f>
        <v>0.13681966854709207</v>
      </c>
      <c r="SM61" s="82">
        <f ca="1">SM15+SM24+SM33+SM42+SM51+SM60</f>
        <v>39.550375494778834</v>
      </c>
      <c r="SN61" s="82">
        <f ca="1">SN15+SN24+SN33+SN42+SN51+SN60</f>
        <v>34.195313330944799</v>
      </c>
      <c r="SO61" s="82">
        <f ca="1">SO15+SO24+SO33+SO42+SO51+SO60</f>
        <v>5.355062163834039</v>
      </c>
      <c r="SP61" s="83">
        <f ca="1">SO61/SM61</f>
        <v>0.13539851636910444</v>
      </c>
      <c r="SR61" s="82">
        <f ca="1">SR15+SR24+SR33+SR42+SR51+SR60</f>
        <v>68.947327365818836</v>
      </c>
      <c r="SS61" s="82">
        <f ca="1">SS15+SS24+SS33+SS42+SS51+SS60</f>
        <v>65.099342474994344</v>
      </c>
      <c r="ST61" s="82">
        <f ca="1">ST15+ST24+ST33+ST42+ST51+ST60</f>
        <v>3.8479848908244962</v>
      </c>
      <c r="SU61" s="83">
        <f ca="1">ST61/SR61</f>
        <v>5.5810501114973807E-2</v>
      </c>
      <c r="SW61" s="82">
        <f ca="1">SW15+SW24+SW33+SW42+SW51+SW60</f>
        <v>16.752697005868349</v>
      </c>
      <c r="SX61" s="82">
        <f ca="1">SX15+SX24+SX33+SX42+SX51+SX60</f>
        <v>15.143260678744079</v>
      </c>
      <c r="SY61" s="82">
        <f ca="1">SY15+SY24+SY33+SY42+SY51+SY60</f>
        <v>1.6094363271242709</v>
      </c>
      <c r="SZ61" s="83">
        <f ca="1">SY61/SW61</f>
        <v>9.607028209013134E-2</v>
      </c>
      <c r="TB61" s="82">
        <f ca="1">TB15+TB24+TB33+TB42+TB51+TB60</f>
        <v>43.470946020909537</v>
      </c>
      <c r="TC61" s="82">
        <f ca="1">TC15+TC24+TC33+TC42+TC51+TC60</f>
        <v>41.188406638661377</v>
      </c>
      <c r="TD61" s="82">
        <f ca="1">TD15+TD24+TD33+TD42+TD51+TD60</f>
        <v>2.2825393822481619</v>
      </c>
      <c r="TE61" s="83">
        <f ca="1">TD61/TB61</f>
        <v>5.2507239689475814E-2</v>
      </c>
      <c r="TG61" s="82">
        <f ca="1">TG15+TG24+TG33+TG42+TG51+TG60</f>
        <v>31.420940484991196</v>
      </c>
      <c r="TH61" s="82">
        <f ca="1">TH15+TH24+TH33+TH42+TH51+TH60</f>
        <v>29.639855312713919</v>
      </c>
      <c r="TI61" s="82">
        <f ca="1">TI15+TI24+TI33+TI42+TI51+TI60</f>
        <v>1.7810851722772758</v>
      </c>
      <c r="TJ61" s="83">
        <f ca="1">TI61/TG61</f>
        <v>5.6684655035327304E-2</v>
      </c>
      <c r="TL61" s="82">
        <f ca="1">TL15+TL24+TL33+TL42+TL51+TL60</f>
        <v>473.28343460546631</v>
      </c>
      <c r="TM61" s="82">
        <f ca="1">TM15+TM24+TM33+TM42+TM51+TM60</f>
        <v>456.00018971596802</v>
      </c>
      <c r="TN61" s="82">
        <f ca="1">TN15+TN24+TN33+TN42+TN51+TN60</f>
        <v>17.283244889498242</v>
      </c>
      <c r="TO61" s="83">
        <f ca="1">TN61/TL61</f>
        <v>3.6517747349230009E-2</v>
      </c>
      <c r="TQ61" s="82">
        <f ca="1">TQ15+TQ24+TQ33+TQ42+TQ51+TQ60</f>
        <v>187.5949909233882</v>
      </c>
      <c r="TR61" s="82">
        <f ca="1">TR15+TR24+TR33+TR42+TR51+TR60</f>
        <v>168.84980531607633</v>
      </c>
      <c r="TS61" s="82">
        <f ca="1">TS15+TS24+TS33+TS42+TS51+TS60</f>
        <v>18.745185607311853</v>
      </c>
      <c r="TT61" s="83">
        <f ca="1">TS61/TQ61</f>
        <v>9.9923700068128091E-2</v>
      </c>
      <c r="TV61" s="82">
        <f ca="1">TV15+TV24+TV33+TV42+TV51+TV60</f>
        <v>3.8068706267238928</v>
      </c>
      <c r="TW61" s="82">
        <f ca="1">TW15+TW24+TW33+TW42+TW51+TW60</f>
        <v>3.2390003792709527</v>
      </c>
      <c r="TX61" s="82">
        <f ca="1">TX15+TX24+TX33+TX42+TX51+TX60</f>
        <v>0.56787024745294035</v>
      </c>
      <c r="TY61" s="83">
        <f ca="1">TX61/TV61</f>
        <v>0.14916983084913413</v>
      </c>
      <c r="UA61" s="82">
        <f ca="1">UA15+UA24+UA33+UA42+UA51+UA60</f>
        <v>11.819360156463585</v>
      </c>
      <c r="UB61" s="82">
        <f ca="1">UB15+UB24+UB33+UB42+UB51+UB60</f>
        <v>11.214952754202729</v>
      </c>
      <c r="UC61" s="82">
        <f ca="1">UC15+UC24+UC33+UC42+UC51+UC60</f>
        <v>0.60440740226085521</v>
      </c>
      <c r="UD61" s="83">
        <f ca="1">UC61/UA61</f>
        <v>5.1137066157538692E-2</v>
      </c>
      <c r="UF61" s="82">
        <f ca="1">UF15+UF24+UF33+UF42+UF51+UF60</f>
        <v>61.553357952577784</v>
      </c>
      <c r="UG61" s="82">
        <f ca="1">UG15+UG24+UG33+UG42+UG51+UG60</f>
        <v>32.700383439034781</v>
      </c>
      <c r="UH61" s="82">
        <f ca="1">UH15+UH24+UH33+UH42+UH51+UH60</f>
        <v>28.852974513543</v>
      </c>
      <c r="UI61" s="83">
        <f ca="1">UH61/UF61</f>
        <v>0.46874736770286424</v>
      </c>
      <c r="UK61" s="82">
        <f ca="1">UK15+UK24+UK33+UK42+UK51+UK60</f>
        <v>12.366880316279966</v>
      </c>
      <c r="UL61" s="82">
        <f ca="1">UL15+UL24+UL33+UL42+UL51+UL60</f>
        <v>11.834281398600464</v>
      </c>
      <c r="UM61" s="82">
        <f ca="1">UM15+UM24+UM33+UM42+UM51+UM60</f>
        <v>0.53259891767950074</v>
      </c>
      <c r="UN61" s="83">
        <f ca="1">UM61/UK61</f>
        <v>4.3066553897055083E-2</v>
      </c>
      <c r="UP61" s="82">
        <f ca="1">UP15+UP24+UP33+UP42+UP51+UP60</f>
        <v>4.5536521778143513</v>
      </c>
      <c r="UQ61" s="82">
        <f ca="1">UQ15+UQ24+UQ33+UQ42+UQ51+UQ60</f>
        <v>4.0954501273733372</v>
      </c>
      <c r="UR61" s="82">
        <f ca="1">UR15+UR24+UR33+UR42+UR51+UR60</f>
        <v>0.45820205044101375</v>
      </c>
      <c r="US61" s="83">
        <f ca="1">UR61/UP61</f>
        <v>0.10062297965430909</v>
      </c>
      <c r="UU61" s="82">
        <f ca="1">UU15+UU24+UU33+UU42+UU51+UU60</f>
        <v>142.41656842720019</v>
      </c>
      <c r="UV61" s="82">
        <f ca="1">UV15+UV24+UV33+UV42+UV51+UV60</f>
        <v>129.93810422024305</v>
      </c>
      <c r="UW61" s="82">
        <f ca="1">UW15+UW24+UW33+UW42+UW51+UW60</f>
        <v>12.478464206957115</v>
      </c>
      <c r="UX61" s="83">
        <f ca="1">UW61/UU61</f>
        <v>8.7619469734210004E-2</v>
      </c>
      <c r="UZ61" s="82">
        <f ca="1">UZ15+UZ24+UZ33+UZ42+UZ51+UZ60</f>
        <v>93.190126253360958</v>
      </c>
      <c r="VA61" s="82">
        <f ca="1">VA15+VA24+VA33+VA42+VA51+VA60</f>
        <v>83.848710755168511</v>
      </c>
      <c r="VB61" s="82">
        <f ca="1">VB15+VB24+VB33+VB42+VB51+VB60</f>
        <v>9.3414154981924362</v>
      </c>
      <c r="VC61" s="83">
        <f ca="1">VB61/UZ61</f>
        <v>0.10024039964057385</v>
      </c>
      <c r="VE61" s="82">
        <f ca="1">VE15+VE24+VE33+VE42+VE51+VE60</f>
        <v>13.700895400459366</v>
      </c>
      <c r="VF61" s="82">
        <f ca="1">VF15+VF24+VF33+VF42+VF51+VF60</f>
        <v>11.920705527145298</v>
      </c>
      <c r="VG61" s="82">
        <f ca="1">VG15+VG24+VG33+VG42+VG51+VG60</f>
        <v>1.7801898733140675</v>
      </c>
      <c r="VH61" s="83">
        <f ca="1">VG61/VE61</f>
        <v>0.12993237458439255</v>
      </c>
      <c r="VJ61" s="82">
        <f ca="1">VJ15+VJ24+VJ33+VJ42+VJ51+VJ60</f>
        <v>14.069218028550832</v>
      </c>
      <c r="VK61" s="82">
        <f ca="1">VK15+VK24+VK33+VK42+VK51+VK60</f>
        <v>12.272234618823843</v>
      </c>
      <c r="VL61" s="82">
        <f ca="1">VL15+VL24+VL33+VL42+VL51+VL60</f>
        <v>1.7969834097269883</v>
      </c>
      <c r="VM61" s="83">
        <f ca="1">VL61/VJ61</f>
        <v>0.12772446955334321</v>
      </c>
      <c r="VO61" s="82">
        <f ca="1">VO15+VO24+VO33+VO42+VO51+VO60</f>
        <v>39.201999847562746</v>
      </c>
      <c r="VP61" s="82">
        <f ca="1">VP15+VP24+VP33+VP42+VP51+VP60</f>
        <v>37.024103580085196</v>
      </c>
      <c r="VQ61" s="82">
        <f ca="1">VQ15+VQ24+VQ33+VQ42+VQ51+VQ60</f>
        <v>2.1778962674775442</v>
      </c>
      <c r="VR61" s="83">
        <f ca="1">VQ61/VO61</f>
        <v>5.5555743991283844E-2</v>
      </c>
      <c r="VT61" s="82">
        <f ca="1">VT15+VT24+VT33+VT42+VT51+VT60</f>
        <v>20.48230129730462</v>
      </c>
      <c r="VU61" s="82">
        <f ca="1">VU15+VU24+VU33+VU42+VU51+VU60</f>
        <v>18.736422276640859</v>
      </c>
      <c r="VV61" s="82">
        <f ca="1">VV15+VV24+VV33+VV42+VV51+VV60</f>
        <v>1.7458790206637615</v>
      </c>
      <c r="VW61" s="83">
        <f ca="1">VV61/VT61</f>
        <v>8.5238420982192642E-2</v>
      </c>
      <c r="VY61" s="82">
        <f ca="1">VY15+VY24+VY33+VY42+VY51+VY60</f>
        <v>13.476695376997563</v>
      </c>
      <c r="VZ61" s="82">
        <f ca="1">VZ15+VZ24+VZ33+VZ42+VZ51+VZ60</f>
        <v>11.982736668379401</v>
      </c>
      <c r="WA61" s="82">
        <f ca="1">WA15+WA24+WA33+WA42+WA51+WA60</f>
        <v>1.4939587086181629</v>
      </c>
      <c r="WB61" s="83">
        <f ca="1">WA61/VY61</f>
        <v>0.11085497348022702</v>
      </c>
      <c r="WD61" s="82">
        <f ca="1">WD15+WD24+WD33+WD42+WD51+WD60</f>
        <v>2.5521522074316501</v>
      </c>
      <c r="WE61" s="82">
        <f ca="1">WE15+WE24+WE33+WE42+WE51+WE60</f>
        <v>2.5068987516251022</v>
      </c>
      <c r="WF61" s="82">
        <f ca="1">WF15+WF24+WF33+WF42+WF51+WF60</f>
        <v>4.5253455806547153E-2</v>
      </c>
      <c r="WG61" s="83">
        <f ca="1">WF61/WD61</f>
        <v>1.7731487830064736E-2</v>
      </c>
      <c r="WI61" s="82">
        <f ca="1">WI15+WI24+WI33+WI42+WI51+WI60</f>
        <v>27.241329103995351</v>
      </c>
      <c r="WJ61" s="82">
        <f ca="1">WJ15+WJ24+WJ33+WJ42+WJ51+WJ60</f>
        <v>26.211293515543996</v>
      </c>
      <c r="WK61" s="82">
        <f ca="1">WK15+WK24+WK33+WK42+WK51+WK60</f>
        <v>1.0300355884513519</v>
      </c>
      <c r="WL61" s="83">
        <f ca="1">WK61/WI61</f>
        <v>3.7811502681059775E-2</v>
      </c>
      <c r="WN61" s="82">
        <f ca="1">WN15+WN24+WN33+WN42+WN51+WN60</f>
        <v>143.38942630999028</v>
      </c>
      <c r="WO61" s="82">
        <f ca="1">WO15+WO24+WO33+WO42+WO51+WO60</f>
        <v>129.53306893747214</v>
      </c>
      <c r="WP61" s="82">
        <f ca="1">WP15+WP24+WP33+WP42+WP51+WP60</f>
        <v>13.856357372518165</v>
      </c>
      <c r="WQ61" s="83">
        <f ca="1">WP61/WN61</f>
        <v>9.6634443201986359E-2</v>
      </c>
      <c r="WS61" s="82">
        <f ca="1">WS15+WS24+WS33+WS42+WS51+WS60</f>
        <v>2.5173953745851811</v>
      </c>
      <c r="WT61" s="82">
        <f ca="1">WT15+WT24+WT33+WT42+WT51+WT60</f>
        <v>2.2196598880715919</v>
      </c>
      <c r="WU61" s="82">
        <f ca="1">WU15+WU24+WU33+WU42+WU51+WU60</f>
        <v>0.29773548651358916</v>
      </c>
      <c r="WV61" s="83">
        <f ca="1">WU61/WS61</f>
        <v>0.11827124555778223</v>
      </c>
      <c r="WX61" s="82">
        <f ca="1">WX15+WX24+WX33+WX42+WX51+WX60</f>
        <v>12.236669142893387</v>
      </c>
      <c r="WY61" s="82">
        <f ca="1">WY15+WY24+WY33+WY42+WY51+WY60</f>
        <v>11.575635306961509</v>
      </c>
      <c r="WZ61" s="82">
        <f ca="1">WZ15+WZ24+WZ33+WZ42+WZ51+WZ60</f>
        <v>0.66103383593187759</v>
      </c>
      <c r="XA61" s="83">
        <f ca="1">WZ61/WX61</f>
        <v>5.4020732947231968E-2</v>
      </c>
      <c r="XC61" s="82">
        <f ca="1">XC15+XC24+XC33+XC42+XC51+XC60</f>
        <v>13.776879021717653</v>
      </c>
      <c r="XD61" s="82">
        <f ca="1">XD15+XD24+XD33+XD42+XD51+XD60</f>
        <v>12.24744330006266</v>
      </c>
      <c r="XE61" s="82">
        <f ca="1">XE15+XE24+XE33+XE42+XE51+XE60</f>
        <v>1.5294357216549932</v>
      </c>
      <c r="XF61" s="83">
        <f ca="1">XE61/XC61</f>
        <v>0.11101467315231665</v>
      </c>
      <c r="XH61" s="82">
        <f ca="1">XH15+XH24+XH33+XH42+XH51+XH60</f>
        <v>82.244710335264443</v>
      </c>
      <c r="XI61" s="82">
        <f ca="1">XI15+XI24+XI33+XI42+XI51+XI60</f>
        <v>77.855513690261773</v>
      </c>
      <c r="XJ61" s="82">
        <f ca="1">XJ15+XJ24+XJ33+XJ42+XJ51+XJ60</f>
        <v>4.3891966450026683</v>
      </c>
      <c r="XK61" s="83">
        <f ca="1">XJ61/XH61</f>
        <v>5.3367525122411337E-2</v>
      </c>
      <c r="XM61" s="82">
        <f ca="1">XM15+XM24+XM33+XM42+XM51+XM60</f>
        <v>25.265673500829859</v>
      </c>
      <c r="XN61" s="82">
        <f ca="1">XN15+XN24+XN33+XN42+XN51+XN60</f>
        <v>24.639661793801594</v>
      </c>
      <c r="XO61" s="82">
        <f ca="1">XO15+XO24+XO33+XO42+XO51+XO60</f>
        <v>0.62601170702826558</v>
      </c>
      <c r="XP61" s="83">
        <f ca="1">XO61/XM61</f>
        <v>2.4777162857253895E-2</v>
      </c>
      <c r="XR61" s="82">
        <f ca="1">XR15+XR24+XR33+XR42+XR51+XR60</f>
        <v>96.301369579739216</v>
      </c>
      <c r="XS61" s="82">
        <f ca="1">XS15+XS24+XS33+XS42+XS51+XS60</f>
        <v>93.03549674182122</v>
      </c>
      <c r="XT61" s="82">
        <f ca="1">XT15+XT24+XT33+XT42+XT51+XT60</f>
        <v>3.2658728379179962</v>
      </c>
      <c r="XU61" s="83">
        <f ca="1">XT61/XR61</f>
        <v>3.3913046638592161E-2</v>
      </c>
      <c r="XW61" s="82">
        <f ca="1">XW15+XW24+XW33+XW42+XW51+XW60</f>
        <v>107.9515325855827</v>
      </c>
      <c r="XX61" s="82">
        <f ca="1">XX15+XX24+XX33+XX42+XX51+XX60</f>
        <v>96.137167763657175</v>
      </c>
      <c r="XY61" s="82">
        <f ca="1">XY15+XY24+XY33+XY42+XY51+XY60</f>
        <v>11.814364821925532</v>
      </c>
      <c r="XZ61" s="83">
        <f ca="1">XY61/XW61</f>
        <v>0.10944138113610609</v>
      </c>
      <c r="YB61" s="82">
        <f ca="1">YB15+YB24+YB33+YB42+YB51+YB60</f>
        <v>140.37713464175019</v>
      </c>
      <c r="YC61" s="82">
        <f ca="1">YC15+YC24+YC33+YC42+YC51+YC60</f>
        <v>128.02659979608396</v>
      </c>
      <c r="YD61" s="82">
        <f ca="1">YD15+YD24+YD33+YD42+YD51+YD60</f>
        <v>12.350534845666235</v>
      </c>
      <c r="YE61" s="83">
        <f ca="1">YD61/YB61</f>
        <v>8.7981100890721614E-2</v>
      </c>
      <c r="YG61" s="82">
        <f ca="1">YG15+YG24+YG33+YG42+YG51+YG60</f>
        <v>1291.4234427026729</v>
      </c>
      <c r="YH61" s="82">
        <f ca="1">YH15+YH24+YH33+YH42+YH51+YH60</f>
        <v>1161.4992767659569</v>
      </c>
      <c r="YI61" s="82">
        <f ca="1">YI15+YI24+YI33+YI42+YI51+YI60</f>
        <v>129.92416593671612</v>
      </c>
      <c r="YJ61" s="83">
        <f ca="1">YI61/YG61</f>
        <v>0.1006053952875539</v>
      </c>
      <c r="YL61" s="82">
        <f ca="1">YL15+YL24+YL33+YL42+YL51+YL60</f>
        <v>4.4212415904127882</v>
      </c>
      <c r="YM61" s="82">
        <f ca="1">YM15+YM24+YM33+YM42+YM51+YM60</f>
        <v>3.8278539459497032</v>
      </c>
      <c r="YN61" s="82">
        <f ca="1">YN15+YN24+YN33+YN42+YN51+YN60</f>
        <v>0.59338764446308589</v>
      </c>
      <c r="YO61" s="83">
        <f ca="1">YN61/YL61</f>
        <v>0.13421289751499066</v>
      </c>
      <c r="YQ61" s="82">
        <f ca="1">YQ15+YQ24+YQ33+YQ42+YQ51+YQ60</f>
        <v>45.708450773945096</v>
      </c>
      <c r="YR61" s="82">
        <f ca="1">YR15+YR24+YR33+YR42+YR51+YR60</f>
        <v>45.110961393689003</v>
      </c>
      <c r="YS61" s="82">
        <f ca="1">YS15+YS24+YS33+YS42+YS51+YS60</f>
        <v>0.59748938025609066</v>
      </c>
      <c r="YT61" s="83">
        <f ca="1">YS61/YQ61</f>
        <v>1.3071748662211799E-2</v>
      </c>
      <c r="YV61" s="82">
        <f ca="1">YV15+YV24+YV33+YV42+YV51+YV60</f>
        <v>71.576936282131655</v>
      </c>
      <c r="YW61" s="82">
        <f ca="1">YW15+YW24+YW33+YW42+YW51+YW60</f>
        <v>63.844443663475239</v>
      </c>
      <c r="YX61" s="82">
        <f ca="1">YX15+YX24+YX33+YX42+YX51+YX60</f>
        <v>7.7324926186564067</v>
      </c>
      <c r="YY61" s="83">
        <f ca="1">YX61/YV61</f>
        <v>0.10803050563910115</v>
      </c>
      <c r="ZA61" s="82">
        <f ca="1">ZA15+ZA24+ZA33+ZA42+ZA51+ZA60</f>
        <v>75.451904943269838</v>
      </c>
      <c r="ZB61" s="82">
        <f ca="1">ZB15+ZB24+ZB33+ZB42+ZB51+ZB60</f>
        <v>69.329928071737967</v>
      </c>
      <c r="ZC61" s="82">
        <f ca="1">ZC15+ZC24+ZC33+ZC42+ZC51+ZC60</f>
        <v>6.1219768715318619</v>
      </c>
      <c r="ZD61" s="83">
        <f ca="1">ZC61/ZA61</f>
        <v>8.1137472620933876E-2</v>
      </c>
      <c r="ZF61" s="82">
        <f ca="1">ZF15+ZF24+ZF33+ZF42+ZF51+ZF60</f>
        <v>4.9825901451254042</v>
      </c>
      <c r="ZG61" s="82">
        <f ca="1">ZG15+ZG24+ZG33+ZG42+ZG51+ZG60</f>
        <v>4.1640893108015433</v>
      </c>
      <c r="ZH61" s="82">
        <f ca="1">ZH15+ZH24+ZH33+ZH42+ZH51+ZH60</f>
        <v>0.81850083432386089</v>
      </c>
      <c r="ZI61" s="83">
        <f ca="1">ZH61/ZF61</f>
        <v>0.16427215775004517</v>
      </c>
      <c r="ZK61" s="82">
        <f ca="1">ZK15+ZK24+ZK33+ZK42+ZK51+ZK60</f>
        <v>11.182814062950667</v>
      </c>
      <c r="ZL61" s="82">
        <f ca="1">ZL15+ZL24+ZL33+ZL42+ZL51+ZL60</f>
        <v>10.970817000561308</v>
      </c>
      <c r="ZM61" s="82">
        <f ca="1">ZM15+ZM24+ZM33+ZM42+ZM51+ZM60</f>
        <v>0.21199706238936036</v>
      </c>
      <c r="ZN61" s="83">
        <f ca="1">ZM61/ZK61</f>
        <v>1.8957398486282567E-2</v>
      </c>
      <c r="ZP61" s="82">
        <f ca="1">ZP15+ZP24+ZP33+ZP42+ZP51+ZP60</f>
        <v>14.475898881293535</v>
      </c>
      <c r="ZQ61" s="82">
        <f ca="1">ZQ15+ZQ24+ZQ33+ZQ42+ZQ51+ZQ60</f>
        <v>13.989656311602705</v>
      </c>
      <c r="ZR61" s="82">
        <f ca="1">ZR15+ZR24+ZR33+ZR42+ZR51+ZR60</f>
        <v>0.48624256969083196</v>
      </c>
      <c r="ZS61" s="83">
        <f ca="1">ZR61/ZP61</f>
        <v>3.358980148163223E-2</v>
      </c>
      <c r="ZU61" s="82">
        <f ca="1">ZU15+ZU24+ZU33+ZU42+ZU51+ZU60</f>
        <v>11839.509328057631</v>
      </c>
      <c r="ZV61" s="82">
        <f ca="1">ZV15+ZV24+ZV33+ZV42+ZV51+ZV60</f>
        <v>11011.802444623456</v>
      </c>
      <c r="ZW61" s="82">
        <f ca="1">ZW15+ZW24+ZW33+ZW42+ZW51+ZW60</f>
        <v>827.70688343417567</v>
      </c>
      <c r="ZX61" s="83">
        <f ca="1">ZW61/ZU61</f>
        <v>6.9910573191800315E-2</v>
      </c>
    </row>
    <row r="63" spans="1:702" ht="21">
      <c r="B63" s="760"/>
      <c r="C63" s="760"/>
      <c r="D63" s="760"/>
      <c r="E63" s="760"/>
      <c r="F63" s="760"/>
      <c r="G63" s="760"/>
      <c r="H63" s="760"/>
      <c r="I63" s="760"/>
      <c r="J63" s="760"/>
      <c r="K63" s="760"/>
      <c r="L63" s="760"/>
      <c r="M63" s="760"/>
      <c r="N63" s="760"/>
      <c r="O63" s="760"/>
      <c r="P63" s="760"/>
      <c r="Q63" s="760"/>
      <c r="R63" s="760"/>
      <c r="S63" s="760"/>
      <c r="T63" s="760"/>
      <c r="U63" s="760"/>
      <c r="V63" s="760"/>
      <c r="W63" s="760"/>
      <c r="X63" s="760"/>
      <c r="Y63" s="760"/>
      <c r="Z63" s="760"/>
      <c r="AA63" s="760"/>
      <c r="AB63" s="760"/>
      <c r="AC63" s="760"/>
      <c r="AD63" s="760"/>
      <c r="AE63" s="760"/>
      <c r="AF63" s="760"/>
      <c r="AG63" s="760"/>
      <c r="AH63" s="760"/>
      <c r="AI63" s="760"/>
      <c r="AJ63" s="760"/>
      <c r="AK63" s="760"/>
      <c r="AL63" s="760"/>
      <c r="AM63" s="760"/>
      <c r="AN63" s="760"/>
      <c r="AO63" s="760"/>
      <c r="AP63" s="760"/>
      <c r="AQ63" s="760"/>
      <c r="AR63" s="760"/>
      <c r="AS63" s="760"/>
      <c r="AT63" s="760"/>
      <c r="AU63" s="760"/>
      <c r="AV63" s="760"/>
      <c r="AW63" s="760"/>
      <c r="AX63" s="760"/>
      <c r="AY63" s="760"/>
      <c r="AZ63" s="760"/>
      <c r="BA63" s="760"/>
      <c r="BB63" s="760"/>
      <c r="BC63" s="760"/>
      <c r="BD63" s="760"/>
      <c r="BE63" s="760"/>
      <c r="BF63" s="760"/>
      <c r="BG63" s="760"/>
      <c r="BH63" s="760"/>
      <c r="BI63" s="760"/>
      <c r="BJ63" s="760"/>
      <c r="BK63" s="760"/>
      <c r="BL63" s="760"/>
      <c r="BM63" s="760"/>
      <c r="BN63" s="760"/>
      <c r="BO63" s="760"/>
      <c r="BP63" s="760"/>
      <c r="BQ63" s="760"/>
      <c r="BR63" s="760"/>
      <c r="BS63" s="760"/>
      <c r="BT63" s="760"/>
      <c r="BU63" s="760"/>
      <c r="BV63" s="760"/>
      <c r="BW63" s="760"/>
      <c r="BX63" s="760"/>
      <c r="BY63" s="760"/>
      <c r="BZ63" s="760"/>
      <c r="CA63" s="760"/>
      <c r="CB63" s="760"/>
      <c r="CC63" s="760"/>
      <c r="CD63" s="760"/>
      <c r="CE63" s="760"/>
      <c r="CF63" s="760"/>
      <c r="CG63" s="760"/>
      <c r="CH63" s="760"/>
      <c r="CI63" s="760"/>
      <c r="CJ63" s="760"/>
      <c r="CK63" s="760"/>
      <c r="CL63" s="760"/>
      <c r="CM63" s="760"/>
      <c r="CN63" s="760"/>
      <c r="CO63" s="760"/>
      <c r="CP63" s="760"/>
      <c r="CQ63" s="760"/>
      <c r="CR63" s="760"/>
      <c r="CS63" s="760"/>
      <c r="CT63" s="760"/>
      <c r="CU63" s="760"/>
      <c r="CV63" s="760"/>
      <c r="CW63" s="760"/>
      <c r="CX63" s="760"/>
      <c r="CY63" s="760"/>
      <c r="CZ63" s="760"/>
      <c r="DA63" s="760"/>
      <c r="DB63" s="760"/>
      <c r="DC63" s="760"/>
      <c r="DD63" s="760"/>
      <c r="DE63" s="760"/>
      <c r="DF63" s="760"/>
      <c r="DG63" s="760"/>
      <c r="DH63" s="760"/>
      <c r="DI63" s="760"/>
      <c r="DJ63" s="760"/>
      <c r="DK63" s="760"/>
      <c r="DL63" s="760"/>
      <c r="DM63" s="760"/>
      <c r="DN63" s="760"/>
      <c r="DO63" s="760"/>
      <c r="DP63" s="760"/>
      <c r="DQ63" s="760"/>
      <c r="DR63" s="760"/>
      <c r="DS63" s="760"/>
      <c r="DT63" s="760"/>
      <c r="DU63" s="760"/>
      <c r="DV63" s="760"/>
      <c r="DW63" s="760"/>
      <c r="DX63" s="760"/>
      <c r="DY63" s="760"/>
      <c r="DZ63" s="760"/>
      <c r="EA63" s="760"/>
      <c r="EB63" s="760"/>
      <c r="EC63" s="760"/>
      <c r="ED63" s="760"/>
      <c r="EE63" s="760"/>
      <c r="EF63" s="760"/>
      <c r="EG63" s="760"/>
      <c r="EH63" s="760"/>
      <c r="EI63" s="760"/>
      <c r="EJ63" s="760"/>
      <c r="EK63" s="760"/>
      <c r="EL63" s="760"/>
      <c r="EM63" s="760"/>
      <c r="EN63" s="760"/>
      <c r="EO63" s="760"/>
      <c r="EP63" s="760"/>
      <c r="EQ63" s="760"/>
      <c r="ER63" s="760"/>
      <c r="ES63" s="760"/>
      <c r="ET63" s="760"/>
      <c r="EU63" s="760"/>
      <c r="EV63" s="760"/>
      <c r="EW63" s="760"/>
      <c r="EX63" s="760"/>
      <c r="EY63" s="760"/>
      <c r="EZ63" s="760"/>
      <c r="FA63" s="760"/>
      <c r="FB63" s="760"/>
      <c r="FC63" s="760"/>
      <c r="FD63" s="760"/>
      <c r="FE63" s="760"/>
      <c r="FF63" s="760"/>
      <c r="FG63" s="760"/>
      <c r="FH63" s="760"/>
      <c r="FI63" s="760"/>
      <c r="FJ63" s="760"/>
      <c r="FK63" s="760"/>
      <c r="FL63" s="760"/>
      <c r="FM63" s="760"/>
      <c r="FN63" s="760"/>
      <c r="FO63" s="760"/>
      <c r="FP63" s="760"/>
      <c r="FQ63" s="760"/>
      <c r="FR63" s="760"/>
      <c r="FS63" s="760"/>
      <c r="FT63" s="760"/>
      <c r="FU63" s="760"/>
      <c r="FV63" s="760"/>
      <c r="FW63" s="760"/>
      <c r="FX63" s="760"/>
      <c r="FY63" s="760"/>
      <c r="FZ63" s="760"/>
      <c r="GA63" s="760"/>
      <c r="GB63" s="760"/>
      <c r="GC63" s="760"/>
      <c r="GD63" s="760"/>
      <c r="GE63" s="760"/>
      <c r="GF63" s="760"/>
      <c r="GG63" s="760"/>
      <c r="GH63" s="760"/>
      <c r="GI63" s="760"/>
      <c r="GJ63" s="760"/>
      <c r="GK63" s="760"/>
      <c r="GL63" s="760"/>
      <c r="GM63" s="760"/>
      <c r="GN63" s="760"/>
      <c r="GO63" s="760"/>
      <c r="GP63" s="760"/>
      <c r="GQ63" s="760"/>
      <c r="GR63" s="760"/>
      <c r="GS63" s="760"/>
      <c r="GT63" s="760"/>
      <c r="GU63" s="760"/>
      <c r="GV63" s="760"/>
      <c r="GW63" s="760"/>
      <c r="GX63" s="760"/>
      <c r="GY63" s="760"/>
      <c r="GZ63" s="760"/>
      <c r="HA63" s="760"/>
      <c r="HB63" s="760"/>
      <c r="HC63" s="760"/>
      <c r="HD63" s="760"/>
      <c r="HE63" s="760"/>
      <c r="HF63" s="760"/>
      <c r="HG63" s="760"/>
      <c r="HH63" s="760"/>
      <c r="HI63" s="760"/>
      <c r="HJ63" s="760"/>
      <c r="HK63" s="760"/>
      <c r="HL63" s="760"/>
      <c r="HM63" s="760"/>
      <c r="HN63" s="760"/>
      <c r="HO63" s="760"/>
      <c r="HP63" s="760"/>
      <c r="HQ63" s="760"/>
      <c r="HR63" s="760"/>
      <c r="HS63" s="760"/>
      <c r="HT63" s="760"/>
      <c r="HU63" s="760"/>
      <c r="HV63" s="760"/>
      <c r="HW63" s="760"/>
      <c r="HX63" s="760"/>
      <c r="HY63" s="760"/>
      <c r="HZ63" s="760"/>
      <c r="IA63" s="760"/>
      <c r="IB63" s="760"/>
      <c r="IC63" s="760"/>
      <c r="ID63" s="760"/>
      <c r="IE63" s="760"/>
      <c r="IF63" s="760"/>
      <c r="IG63" s="760"/>
      <c r="IH63" s="760"/>
      <c r="II63" s="760"/>
      <c r="IJ63" s="760"/>
      <c r="IK63" s="760"/>
      <c r="IL63" s="760"/>
      <c r="IM63" s="760"/>
      <c r="IN63" s="760"/>
      <c r="IO63" s="760"/>
      <c r="IP63" s="760"/>
      <c r="IQ63" s="760"/>
      <c r="IR63" s="760"/>
      <c r="IS63" s="760"/>
      <c r="IT63" s="760"/>
      <c r="IU63" s="760"/>
      <c r="IV63" s="760"/>
      <c r="IW63" s="760"/>
      <c r="IX63" s="760"/>
      <c r="IY63" s="760"/>
      <c r="IZ63" s="760"/>
      <c r="JA63" s="760"/>
      <c r="JB63" s="760"/>
      <c r="JC63" s="760"/>
      <c r="JD63" s="760"/>
      <c r="JE63" s="760"/>
      <c r="JF63" s="760"/>
      <c r="JG63" s="760"/>
      <c r="JH63" s="760"/>
      <c r="JI63" s="760"/>
      <c r="JJ63" s="760"/>
      <c r="JK63" s="760"/>
      <c r="JL63" s="760"/>
      <c r="JM63" s="760"/>
      <c r="JN63" s="760"/>
      <c r="JO63" s="760"/>
      <c r="JP63" s="760"/>
      <c r="JQ63" s="760"/>
      <c r="JR63" s="760"/>
      <c r="JS63" s="760"/>
      <c r="JT63" s="760"/>
      <c r="JU63" s="760"/>
      <c r="JV63" s="760"/>
      <c r="JW63" s="760"/>
      <c r="JX63" s="760"/>
      <c r="JY63" s="760"/>
      <c r="JZ63" s="760"/>
      <c r="KA63" s="760"/>
      <c r="KB63" s="760"/>
      <c r="KC63" s="760"/>
      <c r="KD63" s="760"/>
      <c r="KE63" s="760"/>
      <c r="KF63" s="760"/>
      <c r="KG63" s="760"/>
      <c r="KH63" s="760"/>
      <c r="KI63" s="760"/>
      <c r="KJ63" s="760"/>
      <c r="KK63" s="760"/>
      <c r="KL63" s="760"/>
      <c r="KM63" s="760"/>
      <c r="KN63" s="760"/>
      <c r="KO63" s="760"/>
      <c r="KP63" s="760"/>
      <c r="KQ63" s="760"/>
      <c r="KR63" s="760"/>
      <c r="KS63" s="760"/>
      <c r="KT63" s="760"/>
      <c r="KU63" s="760"/>
      <c r="KV63" s="760"/>
      <c r="KW63" s="760"/>
      <c r="KX63" s="760"/>
      <c r="KY63" s="760"/>
      <c r="KZ63" s="760"/>
      <c r="LA63" s="760"/>
      <c r="LB63" s="760"/>
      <c r="LC63" s="760"/>
      <c r="LD63" s="760"/>
      <c r="LE63" s="760"/>
      <c r="LF63" s="760"/>
      <c r="LG63" s="760"/>
      <c r="LH63" s="760"/>
      <c r="LI63" s="760"/>
      <c r="LJ63" s="760"/>
      <c r="LK63" s="760"/>
      <c r="LL63" s="760"/>
      <c r="LM63" s="760"/>
      <c r="LN63" s="760"/>
      <c r="LO63" s="760"/>
      <c r="LP63" s="760"/>
      <c r="LQ63" s="760"/>
      <c r="LR63" s="760"/>
      <c r="LS63" s="760"/>
      <c r="LT63" s="760"/>
      <c r="LU63" s="760"/>
      <c r="LV63" s="760"/>
      <c r="LW63" s="760"/>
      <c r="LX63" s="760"/>
      <c r="LY63" s="760"/>
      <c r="LZ63" s="760"/>
      <c r="MA63" s="760"/>
      <c r="MB63" s="760"/>
      <c r="MC63" s="760"/>
      <c r="MD63" s="760"/>
      <c r="ME63" s="760"/>
      <c r="MF63" s="760"/>
      <c r="MG63" s="760"/>
      <c r="MH63" s="760"/>
      <c r="MI63" s="760"/>
      <c r="MJ63" s="760"/>
      <c r="MK63" s="760"/>
      <c r="ML63" s="760"/>
      <c r="MM63" s="760"/>
      <c r="MN63" s="760"/>
      <c r="MO63" s="760"/>
      <c r="MP63" s="760"/>
      <c r="MQ63" s="760"/>
      <c r="MR63" s="760"/>
      <c r="MS63" s="760"/>
      <c r="MT63" s="760"/>
      <c r="MU63" s="760"/>
      <c r="MV63" s="760"/>
      <c r="MW63" s="760"/>
      <c r="MX63" s="760"/>
      <c r="MY63" s="760"/>
      <c r="MZ63" s="760"/>
      <c r="NA63" s="760"/>
      <c r="NB63" s="760"/>
      <c r="NC63" s="760"/>
      <c r="ND63" s="760"/>
      <c r="NE63" s="760"/>
      <c r="NF63" s="760"/>
      <c r="NG63" s="760"/>
      <c r="NH63" s="760"/>
      <c r="NI63" s="760"/>
      <c r="NJ63" s="760"/>
      <c r="NK63" s="760"/>
      <c r="NL63" s="760"/>
      <c r="NM63" s="760"/>
      <c r="NN63" s="760"/>
      <c r="NO63" s="760"/>
      <c r="NP63" s="760"/>
      <c r="NQ63" s="760"/>
      <c r="NR63" s="760"/>
      <c r="NS63" s="760"/>
      <c r="NT63" s="760"/>
      <c r="NU63" s="760"/>
      <c r="NV63" s="760"/>
      <c r="NW63" s="760"/>
      <c r="NX63" s="760"/>
      <c r="NY63" s="760"/>
      <c r="NZ63" s="760"/>
      <c r="OA63" s="760"/>
      <c r="OB63" s="760"/>
      <c r="OC63" s="760"/>
      <c r="OD63" s="760"/>
      <c r="OE63" s="760"/>
      <c r="OF63" s="760"/>
      <c r="OG63" s="760"/>
      <c r="OH63" s="760"/>
      <c r="OI63" s="760"/>
      <c r="OJ63" s="760"/>
      <c r="OK63" s="760"/>
      <c r="OL63" s="760"/>
      <c r="OM63" s="760"/>
      <c r="ON63" s="760"/>
      <c r="OO63" s="760"/>
      <c r="OP63" s="760"/>
      <c r="OQ63" s="760"/>
      <c r="OR63" s="760"/>
      <c r="OS63" s="760"/>
      <c r="OT63" s="760"/>
      <c r="OU63" s="760"/>
      <c r="OV63" s="760"/>
      <c r="OW63" s="760"/>
      <c r="OX63" s="760"/>
      <c r="OY63" s="760"/>
      <c r="OZ63" s="760"/>
      <c r="PA63" s="760"/>
      <c r="PB63" s="760"/>
      <c r="PC63" s="760"/>
      <c r="PD63" s="760"/>
      <c r="PE63" s="760"/>
      <c r="PF63" s="760"/>
      <c r="PG63" s="760"/>
      <c r="PH63" s="760"/>
      <c r="PI63" s="760"/>
      <c r="PJ63" s="760"/>
      <c r="PK63" s="760"/>
      <c r="PL63" s="760"/>
      <c r="PM63" s="760"/>
      <c r="PN63" s="760"/>
      <c r="PO63" s="760"/>
      <c r="PP63" s="760"/>
      <c r="PQ63" s="760"/>
      <c r="PR63" s="760"/>
      <c r="PS63" s="760"/>
      <c r="PT63" s="760"/>
      <c r="PU63" s="760"/>
      <c r="PV63" s="760"/>
      <c r="PW63" s="760"/>
      <c r="PX63" s="760"/>
      <c r="PY63" s="760"/>
      <c r="PZ63" s="760"/>
      <c r="QA63" s="760"/>
      <c r="QB63" s="760"/>
      <c r="QC63" s="760"/>
      <c r="QD63" s="760"/>
      <c r="QE63" s="760"/>
      <c r="QF63" s="760"/>
      <c r="QG63" s="760"/>
      <c r="QH63" s="760"/>
      <c r="QI63" s="760"/>
      <c r="QJ63" s="760"/>
      <c r="QK63" s="760"/>
      <c r="QL63" s="760"/>
      <c r="QM63" s="760"/>
      <c r="QN63" s="760"/>
      <c r="QO63" s="760"/>
      <c r="QP63" s="760"/>
      <c r="QQ63" s="760"/>
      <c r="QR63" s="760"/>
      <c r="QS63" s="760"/>
      <c r="QT63" s="760"/>
      <c r="QU63" s="760"/>
      <c r="QV63" s="760"/>
      <c r="QW63" s="760"/>
      <c r="QX63" s="760"/>
      <c r="QY63" s="760"/>
      <c r="QZ63" s="760"/>
      <c r="RA63" s="760"/>
      <c r="RB63" s="760"/>
      <c r="RC63" s="760"/>
      <c r="RD63" s="760"/>
      <c r="RE63" s="760"/>
      <c r="RF63" s="760"/>
      <c r="RG63" s="760"/>
      <c r="RH63" s="760"/>
      <c r="RI63" s="760"/>
      <c r="RJ63" s="760"/>
      <c r="RK63" s="760"/>
      <c r="RL63" s="760"/>
      <c r="RM63" s="760"/>
      <c r="RN63" s="760"/>
      <c r="RO63" s="760"/>
      <c r="RP63" s="760"/>
      <c r="RQ63" s="760"/>
      <c r="RR63" s="760"/>
      <c r="RS63" s="760"/>
      <c r="RT63" s="760"/>
      <c r="RU63" s="760"/>
      <c r="RV63" s="760"/>
      <c r="RW63" s="760"/>
      <c r="RX63" s="760"/>
      <c r="RY63" s="760"/>
      <c r="RZ63" s="760"/>
      <c r="SA63" s="760"/>
      <c r="SB63" s="760"/>
      <c r="SC63" s="760"/>
      <c r="SD63" s="760"/>
      <c r="SE63" s="760"/>
      <c r="SF63" s="760"/>
      <c r="SG63" s="760"/>
      <c r="SH63" s="760"/>
      <c r="SI63" s="760"/>
      <c r="SJ63" s="760"/>
      <c r="SK63" s="760"/>
      <c r="SL63" s="760"/>
      <c r="SM63" s="760"/>
      <c r="SN63" s="760"/>
      <c r="SO63" s="760"/>
      <c r="SP63" s="760"/>
      <c r="SQ63" s="760"/>
      <c r="SR63" s="760"/>
      <c r="SS63" s="760"/>
      <c r="ST63" s="760"/>
      <c r="SU63" s="760"/>
      <c r="SV63" s="760"/>
      <c r="SW63" s="760"/>
      <c r="SX63" s="760"/>
      <c r="SY63" s="760"/>
      <c r="SZ63" s="760"/>
      <c r="TA63" s="760"/>
      <c r="TB63" s="760"/>
      <c r="TC63" s="760"/>
      <c r="TD63" s="760"/>
      <c r="TE63" s="760"/>
      <c r="TF63" s="760"/>
      <c r="TG63" s="760"/>
      <c r="TH63" s="760"/>
      <c r="TI63" s="760"/>
      <c r="TJ63" s="760"/>
      <c r="TK63" s="760"/>
      <c r="TL63" s="760"/>
      <c r="TM63" s="760"/>
      <c r="TN63" s="760"/>
      <c r="TO63" s="760"/>
      <c r="TP63" s="760"/>
      <c r="TQ63" s="760"/>
      <c r="TR63" s="760"/>
      <c r="TS63" s="760"/>
      <c r="TT63" s="760"/>
      <c r="TU63" s="760"/>
      <c r="TV63" s="760"/>
      <c r="TW63" s="760"/>
      <c r="TX63" s="760"/>
      <c r="TY63" s="760"/>
      <c r="TZ63" s="760"/>
      <c r="UA63" s="760"/>
      <c r="UB63" s="760"/>
      <c r="UC63" s="760"/>
      <c r="UD63" s="760"/>
      <c r="UE63" s="760"/>
      <c r="UF63" s="760"/>
      <c r="UG63" s="760"/>
      <c r="UH63" s="760"/>
      <c r="UI63" s="760"/>
      <c r="UJ63" s="760"/>
      <c r="UK63" s="760"/>
      <c r="UL63" s="760"/>
      <c r="UM63" s="760"/>
      <c r="UN63" s="760"/>
      <c r="UO63" s="760"/>
      <c r="UP63" s="760"/>
      <c r="UQ63" s="760"/>
      <c r="UR63" s="760"/>
      <c r="US63" s="760"/>
      <c r="UT63" s="760"/>
      <c r="UU63" s="760"/>
      <c r="UV63" s="760"/>
      <c r="UW63" s="760"/>
      <c r="UX63" s="760"/>
      <c r="UY63" s="760"/>
      <c r="UZ63" s="760"/>
      <c r="VA63" s="760"/>
      <c r="VB63" s="760"/>
      <c r="VC63" s="760"/>
      <c r="VD63" s="760"/>
      <c r="VE63" s="760"/>
      <c r="VF63" s="760"/>
      <c r="VG63" s="760"/>
      <c r="VH63" s="760"/>
      <c r="VI63" s="760"/>
      <c r="VJ63" s="760"/>
      <c r="VK63" s="760"/>
      <c r="VL63" s="760"/>
      <c r="VM63" s="760"/>
      <c r="VN63" s="760"/>
      <c r="VO63" s="760"/>
      <c r="VP63" s="760"/>
      <c r="VQ63" s="760"/>
      <c r="VR63" s="760"/>
      <c r="VS63" s="760"/>
      <c r="VT63" s="760"/>
      <c r="VU63" s="760"/>
      <c r="VV63" s="760"/>
      <c r="VW63" s="760"/>
      <c r="VX63" s="760"/>
      <c r="VY63" s="760"/>
      <c r="VZ63" s="760"/>
      <c r="WA63" s="760"/>
      <c r="WB63" s="760"/>
      <c r="WC63" s="760"/>
      <c r="WD63" s="760"/>
      <c r="WE63" s="760"/>
      <c r="WF63" s="760"/>
      <c r="WG63" s="760"/>
      <c r="WH63" s="760"/>
      <c r="WI63" s="760"/>
      <c r="WJ63" s="760"/>
      <c r="WK63" s="760"/>
      <c r="WL63" s="760"/>
      <c r="WM63" s="760"/>
      <c r="WN63" s="760"/>
      <c r="WO63" s="760"/>
      <c r="WP63" s="760"/>
      <c r="WQ63" s="760"/>
      <c r="WR63" s="760"/>
      <c r="WS63" s="760"/>
      <c r="WT63" s="760"/>
      <c r="WU63" s="760"/>
      <c r="WV63" s="760"/>
      <c r="WW63" s="760"/>
      <c r="WX63" s="760"/>
      <c r="WY63" s="760"/>
      <c r="WZ63" s="760"/>
      <c r="XA63" s="760"/>
      <c r="XB63" s="760"/>
      <c r="XC63" s="760"/>
      <c r="XD63" s="760"/>
      <c r="XE63" s="760"/>
      <c r="XF63" s="760"/>
      <c r="XG63" s="760"/>
      <c r="XH63" s="760"/>
      <c r="XI63" s="760"/>
      <c r="XJ63" s="760"/>
      <c r="XK63" s="760"/>
      <c r="XL63" s="760"/>
      <c r="XM63" s="760"/>
      <c r="XN63" s="760"/>
      <c r="XO63" s="760"/>
      <c r="XP63" s="760"/>
      <c r="XQ63" s="760"/>
      <c r="XR63" s="760"/>
      <c r="XS63" s="760"/>
      <c r="XT63" s="760"/>
      <c r="XU63" s="760"/>
      <c r="XV63" s="760"/>
      <c r="XW63" s="760"/>
      <c r="XX63" s="760"/>
      <c r="XY63" s="760"/>
      <c r="XZ63" s="760"/>
      <c r="YA63" s="760"/>
      <c r="YB63" s="760"/>
      <c r="YC63" s="760"/>
      <c r="YD63" s="760"/>
      <c r="YE63" s="760"/>
      <c r="YF63" s="760"/>
      <c r="YG63" s="760"/>
      <c r="YH63" s="760"/>
      <c r="YI63" s="760"/>
      <c r="YJ63" s="760"/>
      <c r="YK63" s="760"/>
      <c r="YL63" s="760"/>
      <c r="YM63" s="760"/>
      <c r="YN63" s="760"/>
      <c r="YO63" s="760"/>
      <c r="YP63" s="760"/>
      <c r="YQ63" s="760"/>
      <c r="YR63" s="760"/>
      <c r="YS63" s="760"/>
      <c r="YT63" s="760"/>
      <c r="YU63" s="760"/>
      <c r="YV63" s="760"/>
      <c r="YW63" s="760"/>
      <c r="YX63" s="760"/>
      <c r="YY63" s="760"/>
      <c r="YZ63" s="760"/>
      <c r="ZA63" s="760"/>
      <c r="ZB63" s="760"/>
      <c r="ZC63" s="760"/>
      <c r="ZD63" s="760"/>
      <c r="ZE63" s="760"/>
      <c r="ZF63" s="760"/>
      <c r="ZG63" s="760"/>
      <c r="ZH63" s="760"/>
      <c r="ZI63" s="760"/>
      <c r="ZJ63" s="760"/>
      <c r="ZK63" s="760"/>
      <c r="ZL63" s="760"/>
      <c r="ZM63" s="760"/>
      <c r="ZN63" s="760"/>
      <c r="ZO63" s="760"/>
      <c r="ZP63" s="760"/>
      <c r="ZQ63" s="760"/>
      <c r="ZR63" s="760"/>
      <c r="ZS63" s="760"/>
      <c r="ZU63" s="84" t="str">
        <f>ZU5</f>
        <v>All countries</v>
      </c>
      <c r="ZV63" s="84"/>
      <c r="ZW63" s="84"/>
      <c r="ZX63" s="84"/>
    </row>
    <row r="65" spans="1:13">
      <c r="B65" s="79"/>
    </row>
    <row r="67" spans="1:13">
      <c r="C67" s="78"/>
    </row>
    <row r="68" spans="1:13">
      <c r="A68" s="789"/>
      <c r="B68" s="63"/>
      <c r="C68" s="760"/>
      <c r="D68" s="760"/>
      <c r="E68" s="760"/>
      <c r="F68" s="760"/>
      <c r="G68" s="760"/>
      <c r="H68" s="760"/>
      <c r="I68" s="760"/>
      <c r="J68" s="760"/>
      <c r="K68" s="760"/>
      <c r="L68" s="760"/>
      <c r="M68" s="760"/>
    </row>
    <row r="69" spans="1:13">
      <c r="A69" s="789"/>
      <c r="B69" s="63"/>
      <c r="C69" s="760"/>
      <c r="D69" s="760"/>
      <c r="E69" s="760"/>
      <c r="F69" s="760"/>
      <c r="G69" s="760"/>
      <c r="H69" s="760"/>
      <c r="I69" s="760"/>
      <c r="J69" s="760"/>
      <c r="K69" s="760"/>
      <c r="L69" s="760"/>
      <c r="M69" s="760"/>
    </row>
    <row r="70" spans="1:13">
      <c r="A70" s="789"/>
      <c r="B70" s="63"/>
      <c r="C70" s="760"/>
      <c r="D70" s="760"/>
      <c r="E70" s="760"/>
      <c r="F70" s="760"/>
      <c r="G70" s="760"/>
      <c r="H70" s="760"/>
      <c r="I70" s="760"/>
      <c r="J70" s="760"/>
      <c r="K70" s="760"/>
      <c r="L70" s="760"/>
      <c r="M70" s="760"/>
    </row>
    <row r="71" spans="1:13">
      <c r="A71" s="789"/>
      <c r="B71" s="63"/>
      <c r="C71" s="760"/>
      <c r="D71" s="760"/>
      <c r="E71" s="760"/>
      <c r="F71" s="760"/>
      <c r="G71" s="760"/>
      <c r="H71" s="760"/>
      <c r="I71" s="760"/>
      <c r="J71" s="760"/>
      <c r="K71" s="760"/>
      <c r="L71" s="760"/>
      <c r="M71" s="760"/>
    </row>
    <row r="72" spans="1:13">
      <c r="A72" s="789"/>
      <c r="B72" s="63"/>
      <c r="C72" s="760"/>
      <c r="D72" s="760"/>
      <c r="E72" s="760"/>
      <c r="F72" s="760"/>
      <c r="G72" s="760"/>
      <c r="H72" s="760"/>
      <c r="I72" s="760"/>
      <c r="J72" s="760"/>
      <c r="K72" s="760"/>
      <c r="L72" s="760"/>
      <c r="M72" s="760"/>
    </row>
    <row r="73" spans="1:13">
      <c r="A73" s="789"/>
      <c r="B73" s="63"/>
      <c r="C73" s="760"/>
      <c r="D73" s="760"/>
      <c r="E73" s="760"/>
      <c r="F73" s="760"/>
      <c r="G73" s="760"/>
      <c r="H73" s="760"/>
      <c r="I73" s="760"/>
      <c r="J73" s="760"/>
      <c r="K73" s="760"/>
      <c r="L73" s="760"/>
      <c r="M73" s="760"/>
    </row>
    <row r="74" spans="1:13">
      <c r="A74" s="789"/>
      <c r="B74" s="63"/>
      <c r="C74" s="760"/>
      <c r="D74" s="760"/>
      <c r="E74" s="760"/>
      <c r="F74" s="760"/>
      <c r="G74" s="760"/>
      <c r="H74" s="760"/>
      <c r="I74" s="760"/>
      <c r="J74" s="760"/>
      <c r="K74" s="760"/>
      <c r="L74" s="760"/>
      <c r="M74" s="760"/>
    </row>
    <row r="75" spans="1:13">
      <c r="A75" s="789"/>
      <c r="B75" s="63"/>
      <c r="C75" s="760"/>
      <c r="D75" s="760"/>
      <c r="E75" s="760"/>
      <c r="F75" s="760"/>
      <c r="G75" s="760"/>
      <c r="H75" s="760"/>
      <c r="I75" s="760"/>
      <c r="J75" s="760"/>
      <c r="K75" s="760"/>
      <c r="L75" s="760"/>
      <c r="M75" s="760"/>
    </row>
    <row r="76" spans="1:13">
      <c r="A76" s="789"/>
      <c r="B76" s="63"/>
      <c r="C76" s="760"/>
      <c r="D76" s="760"/>
      <c r="E76" s="760"/>
      <c r="F76" s="760"/>
      <c r="G76" s="760"/>
      <c r="H76" s="760"/>
      <c r="I76" s="760"/>
      <c r="J76" s="760"/>
      <c r="K76" s="760"/>
      <c r="L76" s="760"/>
      <c r="M76" s="760"/>
    </row>
    <row r="77" spans="1:13">
      <c r="A77" s="789"/>
      <c r="C77" s="760"/>
      <c r="D77" s="760"/>
      <c r="E77" s="760"/>
      <c r="F77" s="760"/>
      <c r="G77" s="760"/>
      <c r="H77" s="760"/>
      <c r="I77" s="760"/>
      <c r="J77" s="760"/>
      <c r="K77" s="760"/>
      <c r="L77" s="760"/>
      <c r="M77" s="760"/>
    </row>
    <row r="78" spans="1:13">
      <c r="A78" s="789"/>
      <c r="C78" s="760"/>
      <c r="D78" s="760"/>
      <c r="E78" s="760"/>
      <c r="F78" s="760"/>
      <c r="G78" s="760"/>
      <c r="H78" s="760"/>
      <c r="I78" s="760"/>
      <c r="J78" s="760"/>
      <c r="K78" s="760"/>
      <c r="L78" s="760"/>
      <c r="M78" s="760"/>
    </row>
    <row r="79" spans="1:13">
      <c r="A79" s="789"/>
      <c r="C79" s="760"/>
      <c r="D79" s="760"/>
      <c r="E79" s="760"/>
      <c r="F79" s="760"/>
      <c r="G79" s="760"/>
      <c r="H79" s="760"/>
      <c r="I79" s="760"/>
      <c r="J79" s="760"/>
      <c r="K79" s="760"/>
      <c r="L79" s="760"/>
      <c r="M79" s="760"/>
    </row>
    <row r="80" spans="1:13">
      <c r="A80" s="789"/>
      <c r="C80" s="760"/>
      <c r="D80" s="760"/>
      <c r="E80" s="760"/>
      <c r="F80" s="760"/>
      <c r="G80" s="760"/>
      <c r="H80" s="760"/>
      <c r="I80" s="760"/>
      <c r="J80" s="760"/>
      <c r="K80" s="760"/>
      <c r="L80" s="760"/>
      <c r="M80" s="760"/>
    </row>
    <row r="81" spans="1:13">
      <c r="A81" s="789"/>
      <c r="C81" s="760"/>
      <c r="D81" s="760"/>
      <c r="E81" s="760"/>
      <c r="F81" s="760"/>
      <c r="G81" s="760"/>
      <c r="H81" s="760"/>
      <c r="I81" s="760"/>
      <c r="J81" s="760"/>
      <c r="K81" s="760"/>
      <c r="L81" s="760"/>
      <c r="M81" s="760"/>
    </row>
    <row r="82" spans="1:13">
      <c r="A82" s="789"/>
    </row>
    <row r="83" spans="1:13">
      <c r="A83" s="789"/>
    </row>
    <row r="84" spans="1:13">
      <c r="A84" s="789"/>
    </row>
    <row r="85" spans="1:13">
      <c r="A85" s="6"/>
    </row>
    <row r="86" spans="1:13">
      <c r="A86" s="6"/>
    </row>
    <row r="87" spans="1:13">
      <c r="A87" s="6"/>
    </row>
    <row r="88" spans="1:13">
      <c r="A88" s="6"/>
    </row>
    <row r="90" spans="1:13" ht="16.05" customHeight="1"/>
    <row r="91" spans="1:13" ht="19.05" customHeight="1">
      <c r="B91" s="63"/>
      <c r="C91" s="63"/>
      <c r="D91" s="63"/>
      <c r="E91" s="63"/>
      <c r="F91" s="760"/>
      <c r="G91" s="760"/>
      <c r="H91" s="760"/>
      <c r="I91" s="760"/>
      <c r="J91" s="760"/>
      <c r="K91" s="760"/>
    </row>
    <row r="92" spans="1:13">
      <c r="F92" s="760"/>
      <c r="G92" s="760"/>
      <c r="H92" s="760"/>
      <c r="I92" s="760"/>
      <c r="J92" s="760"/>
      <c r="K92" s="760"/>
    </row>
    <row r="93" spans="1:13">
      <c r="F93" s="760"/>
      <c r="G93" s="760"/>
      <c r="H93" s="760"/>
      <c r="I93" s="760"/>
      <c r="J93" s="760"/>
      <c r="K93" s="760"/>
    </row>
    <row r="94" spans="1:13">
      <c r="F94" s="760"/>
      <c r="G94" s="760"/>
      <c r="H94" s="760"/>
      <c r="I94" s="760"/>
      <c r="J94" s="760"/>
      <c r="K94" s="760"/>
    </row>
    <row r="95" spans="1:13">
      <c r="F95" s="760"/>
      <c r="G95" s="760"/>
      <c r="H95" s="760"/>
      <c r="I95" s="760"/>
      <c r="J95" s="760"/>
      <c r="K95" s="760"/>
    </row>
    <row r="96" spans="1:13">
      <c r="F96" s="760"/>
      <c r="G96" s="760"/>
      <c r="H96" s="760"/>
      <c r="I96" s="760"/>
      <c r="J96" s="760"/>
      <c r="K96" s="760"/>
    </row>
    <row r="97" spans="6:11">
      <c r="F97" s="760"/>
      <c r="G97" s="760"/>
      <c r="H97" s="760"/>
      <c r="I97" s="760"/>
      <c r="J97" s="760"/>
      <c r="K97" s="760"/>
    </row>
    <row r="98" spans="6:11">
      <c r="F98" s="760"/>
      <c r="G98" s="760"/>
      <c r="H98" s="760"/>
      <c r="I98" s="760"/>
      <c r="J98" s="760"/>
      <c r="K98" s="760"/>
    </row>
    <row r="99" spans="6:11">
      <c r="F99" s="760"/>
      <c r="G99" s="760"/>
      <c r="H99" s="760"/>
      <c r="I99" s="760"/>
      <c r="J99" s="760"/>
      <c r="K99" s="760"/>
    </row>
    <row r="100" spans="6:11">
      <c r="F100" s="760"/>
      <c r="G100" s="760"/>
      <c r="H100" s="760"/>
      <c r="I100" s="760"/>
      <c r="J100" s="760"/>
      <c r="K100" s="760"/>
    </row>
    <row r="101" spans="6:11">
      <c r="F101" s="760"/>
      <c r="G101" s="760"/>
      <c r="H101" s="760"/>
      <c r="I101" s="760"/>
      <c r="J101" s="760"/>
      <c r="K101" s="760"/>
    </row>
    <row r="102" spans="6:11">
      <c r="F102" s="760"/>
      <c r="G102" s="760"/>
      <c r="H102" s="760"/>
      <c r="I102" s="760"/>
      <c r="J102" s="760"/>
      <c r="K102" s="760"/>
    </row>
    <row r="103" spans="6:11">
      <c r="F103" s="760"/>
      <c r="G103" s="760"/>
      <c r="H103" s="760"/>
      <c r="I103" s="760"/>
      <c r="J103" s="760"/>
      <c r="K103" s="760"/>
    </row>
    <row r="104" spans="6:11">
      <c r="F104" s="760"/>
      <c r="G104" s="760"/>
      <c r="H104" s="760"/>
      <c r="I104" s="760"/>
      <c r="J104" s="760"/>
      <c r="K104" s="760"/>
    </row>
    <row r="105" spans="6:11">
      <c r="F105" s="760"/>
      <c r="G105" s="760"/>
      <c r="H105" s="760"/>
      <c r="I105" s="760"/>
      <c r="J105" s="760"/>
      <c r="K105" s="760"/>
    </row>
    <row r="106" spans="6:11">
      <c r="F106" s="760"/>
      <c r="G106" s="760"/>
      <c r="H106" s="760"/>
      <c r="I106" s="760"/>
      <c r="J106" s="760"/>
      <c r="K106" s="760"/>
    </row>
    <row r="107" spans="6:11">
      <c r="F107" s="760"/>
      <c r="G107" s="760"/>
      <c r="H107" s="760"/>
      <c r="I107" s="760"/>
      <c r="J107" s="760"/>
      <c r="K107" s="760"/>
    </row>
    <row r="108" spans="6:11">
      <c r="F108" s="760"/>
      <c r="G108" s="760"/>
      <c r="H108" s="760"/>
      <c r="I108" s="760"/>
      <c r="J108" s="760"/>
      <c r="K108" s="760"/>
    </row>
    <row r="109" spans="6:11">
      <c r="F109" s="760"/>
      <c r="G109" s="760"/>
      <c r="H109" s="760"/>
      <c r="I109" s="760"/>
      <c r="J109" s="760"/>
      <c r="K109" s="760"/>
    </row>
    <row r="110" spans="6:11">
      <c r="F110" s="760"/>
      <c r="G110" s="760"/>
      <c r="H110" s="760"/>
      <c r="I110" s="760"/>
      <c r="J110" s="760"/>
      <c r="K110" s="760"/>
    </row>
    <row r="111" spans="6:11">
      <c r="F111" s="760"/>
      <c r="G111" s="760"/>
      <c r="H111" s="760"/>
      <c r="I111" s="760"/>
      <c r="J111" s="760"/>
      <c r="K111" s="760"/>
    </row>
    <row r="112" spans="6:11">
      <c r="F112" s="760"/>
      <c r="G112" s="760"/>
      <c r="H112" s="760"/>
      <c r="I112" s="760"/>
      <c r="J112" s="760"/>
      <c r="K112" s="760"/>
    </row>
    <row r="113" spans="2:11">
      <c r="F113" s="760"/>
      <c r="G113" s="760"/>
      <c r="H113" s="760"/>
      <c r="I113" s="760"/>
      <c r="J113" s="760"/>
      <c r="K113" s="760"/>
    </row>
    <row r="114" spans="2:11">
      <c r="F114" s="760"/>
      <c r="G114" s="760"/>
      <c r="H114" s="760"/>
      <c r="I114" s="760"/>
      <c r="J114" s="760"/>
      <c r="K114" s="760"/>
    </row>
    <row r="115" spans="2:11">
      <c r="F115" s="760"/>
      <c r="G115" s="760"/>
      <c r="H115" s="760"/>
      <c r="I115" s="760"/>
      <c r="J115" s="760"/>
      <c r="K115" s="760"/>
    </row>
    <row r="116" spans="2:11">
      <c r="F116" s="760"/>
      <c r="G116" s="760"/>
      <c r="H116" s="760"/>
      <c r="I116" s="760"/>
      <c r="J116" s="760"/>
      <c r="K116" s="760"/>
    </row>
    <row r="117" spans="2:11">
      <c r="F117" s="760"/>
      <c r="G117" s="760"/>
      <c r="H117" s="760"/>
      <c r="I117" s="760"/>
      <c r="J117" s="760"/>
      <c r="K117" s="760"/>
    </row>
    <row r="118" spans="2:11">
      <c r="F118" s="760"/>
      <c r="G118" s="760"/>
      <c r="H118" s="760"/>
      <c r="I118" s="760"/>
      <c r="J118" s="760"/>
      <c r="K118" s="760"/>
    </row>
    <row r="119" spans="2:11">
      <c r="F119" s="760"/>
      <c r="G119" s="760"/>
      <c r="H119" s="760"/>
      <c r="I119" s="760"/>
      <c r="J119" s="760"/>
      <c r="K119" s="760"/>
    </row>
    <row r="120" spans="2:11">
      <c r="F120" s="760"/>
      <c r="G120" s="760"/>
      <c r="H120" s="760"/>
      <c r="I120" s="760"/>
      <c r="J120" s="760"/>
      <c r="K120" s="760"/>
    </row>
    <row r="121" spans="2:11">
      <c r="B121" s="68"/>
      <c r="C121" s="68"/>
      <c r="D121" s="68"/>
      <c r="E121" s="68"/>
      <c r="F121" s="760"/>
      <c r="G121" s="760"/>
      <c r="H121" s="760"/>
      <c r="I121" s="760"/>
      <c r="J121" s="760"/>
      <c r="K121" s="760"/>
    </row>
    <row r="122" spans="2:11">
      <c r="F122" s="760"/>
      <c r="G122" s="760"/>
      <c r="H122" s="760"/>
      <c r="I122" s="760"/>
      <c r="J122" s="760"/>
      <c r="K122" s="760"/>
    </row>
    <row r="123" spans="2:11">
      <c r="F123" s="760"/>
      <c r="G123" s="760"/>
      <c r="H123" s="760"/>
      <c r="I123" s="760"/>
      <c r="J123" s="760"/>
      <c r="K123" s="760"/>
    </row>
    <row r="124" spans="2:11">
      <c r="F124" s="760"/>
      <c r="G124" s="760"/>
      <c r="H124" s="760"/>
      <c r="I124" s="760"/>
      <c r="J124" s="760"/>
      <c r="K124" s="760"/>
    </row>
    <row r="125" spans="2:11">
      <c r="F125" s="760"/>
      <c r="G125" s="760"/>
      <c r="H125" s="760"/>
      <c r="I125" s="760"/>
      <c r="J125" s="760"/>
      <c r="K125" s="760"/>
    </row>
    <row r="126" spans="2:11">
      <c r="F126" s="760"/>
      <c r="G126" s="760"/>
      <c r="H126" s="760"/>
      <c r="I126" s="760"/>
      <c r="J126" s="760"/>
      <c r="K126" s="760"/>
    </row>
    <row r="127" spans="2:11">
      <c r="F127" s="760"/>
      <c r="G127" s="760"/>
      <c r="H127" s="760"/>
      <c r="I127" s="760"/>
      <c r="J127" s="760"/>
      <c r="K127" s="760"/>
    </row>
    <row r="128" spans="2:11">
      <c r="F128" s="760"/>
      <c r="G128" s="760"/>
      <c r="H128" s="760"/>
      <c r="I128" s="760"/>
      <c r="J128" s="760"/>
      <c r="K128" s="760"/>
    </row>
    <row r="129" spans="6:15">
      <c r="F129" s="760"/>
      <c r="G129" s="760"/>
      <c r="H129" s="760"/>
      <c r="I129" s="760"/>
      <c r="J129" s="760"/>
      <c r="K129" s="760"/>
    </row>
    <row r="130" spans="6:15">
      <c r="F130" s="760"/>
      <c r="G130" s="760"/>
      <c r="H130" s="760"/>
      <c r="I130" s="760"/>
      <c r="J130" s="760"/>
      <c r="K130" s="760"/>
    </row>
    <row r="131" spans="6:15">
      <c r="F131" s="760"/>
      <c r="G131" s="760"/>
      <c r="H131" s="760"/>
      <c r="I131" s="760"/>
      <c r="J131" s="760"/>
      <c r="K131" s="760"/>
    </row>
    <row r="132" spans="6:15">
      <c r="F132" s="760"/>
      <c r="G132" s="760"/>
      <c r="H132" s="760"/>
      <c r="I132" s="760"/>
      <c r="J132" s="760"/>
      <c r="K132" s="760"/>
    </row>
    <row r="133" spans="6:15">
      <c r="F133" s="760"/>
      <c r="G133" s="760"/>
      <c r="H133" s="760"/>
      <c r="I133" s="760"/>
      <c r="J133" s="760"/>
      <c r="K133" s="760"/>
    </row>
    <row r="134" spans="6:15">
      <c r="F134" s="760"/>
      <c r="G134" s="760"/>
      <c r="H134" s="760"/>
      <c r="I134" s="760"/>
      <c r="J134" s="760"/>
      <c r="K134" s="760"/>
    </row>
    <row r="135" spans="6:15">
      <c r="F135" s="760"/>
      <c r="G135" s="760"/>
      <c r="H135" s="760"/>
      <c r="I135" s="760"/>
      <c r="J135" s="760"/>
      <c r="K135" s="760"/>
    </row>
    <row r="136" spans="6:15">
      <c r="F136" s="760"/>
      <c r="G136" s="760"/>
      <c r="H136" s="760"/>
      <c r="I136" s="760"/>
      <c r="J136" s="760"/>
      <c r="K136" s="760"/>
    </row>
    <row r="137" spans="6:15">
      <c r="F137" s="760"/>
      <c r="G137" s="760"/>
      <c r="H137" s="760"/>
      <c r="I137" s="760"/>
      <c r="J137" s="760"/>
      <c r="K137" s="760"/>
    </row>
    <row r="138" spans="6:15">
      <c r="F138" s="760"/>
      <c r="G138" s="760"/>
      <c r="H138" s="760"/>
      <c r="I138" s="760"/>
      <c r="J138" s="760"/>
      <c r="K138" s="760"/>
    </row>
    <row r="139" spans="6:15">
      <c r="F139" s="760"/>
      <c r="G139" s="760"/>
      <c r="H139" s="760"/>
      <c r="I139" s="760"/>
      <c r="J139" s="760"/>
      <c r="K139" s="760"/>
    </row>
    <row r="140" spans="6:15">
      <c r="F140" s="760"/>
      <c r="G140" s="760"/>
      <c r="H140" s="760"/>
      <c r="I140" s="760"/>
      <c r="J140" s="760"/>
      <c r="K140" s="760"/>
    </row>
    <row r="141" spans="6:15">
      <c r="F141" s="760"/>
      <c r="G141" s="760"/>
      <c r="H141" s="760"/>
      <c r="I141" s="760"/>
      <c r="J141" s="760"/>
      <c r="K141" s="760"/>
    </row>
    <row r="142" spans="6:15">
      <c r="F142" s="760"/>
      <c r="G142" s="760"/>
      <c r="H142" s="760"/>
      <c r="I142" s="760"/>
      <c r="J142" s="760"/>
      <c r="K142" s="760"/>
    </row>
    <row r="143" spans="6:15">
      <c r="F143" s="760"/>
      <c r="G143" s="760"/>
      <c r="H143" s="760"/>
      <c r="I143" s="760"/>
      <c r="J143" s="760"/>
      <c r="K143" s="760"/>
    </row>
    <row r="144" spans="6:15">
      <c r="F144" s="760"/>
      <c r="G144" s="760"/>
      <c r="H144" s="760"/>
      <c r="I144" s="760"/>
      <c r="J144" s="799"/>
      <c r="K144" s="760"/>
      <c r="O144" s="799"/>
    </row>
    <row r="145" spans="1:695">
      <c r="F145" s="760"/>
      <c r="G145" s="760"/>
      <c r="H145" s="760"/>
      <c r="I145" s="760"/>
      <c r="J145" s="760"/>
      <c r="K145" s="760"/>
    </row>
    <row r="146" spans="1:695">
      <c r="F146" s="760"/>
      <c r="G146" s="760"/>
      <c r="H146" s="760"/>
      <c r="I146" s="760"/>
      <c r="J146" s="760"/>
      <c r="K146" s="760"/>
    </row>
    <row r="147" spans="1:695">
      <c r="F147" s="760"/>
      <c r="G147" s="760"/>
      <c r="H147" s="760"/>
      <c r="I147" s="760"/>
      <c r="J147" s="760"/>
      <c r="K147" s="760"/>
    </row>
    <row r="148" spans="1:695">
      <c r="A148" s="4"/>
      <c r="B148" s="4"/>
      <c r="C148" s="4"/>
      <c r="D148" s="4"/>
      <c r="E148" s="633"/>
      <c r="J148" s="633"/>
      <c r="O148" s="633"/>
    </row>
    <row r="149" spans="1:695" ht="18" customHeight="1">
      <c r="A149" s="801"/>
      <c r="B149" s="801"/>
      <c r="C149" s="801"/>
      <c r="D149" s="801"/>
    </row>
    <row r="150" spans="1:695" ht="18" customHeight="1">
      <c r="A150" s="801"/>
      <c r="B150" s="801"/>
      <c r="C150" s="801"/>
      <c r="D150" s="801"/>
    </row>
    <row r="151" spans="1:695">
      <c r="B151" s="760"/>
      <c r="C151" s="760"/>
      <c r="D151" s="760"/>
      <c r="E151" s="760"/>
      <c r="F151" s="760"/>
      <c r="G151" s="760"/>
      <c r="H151" s="760"/>
      <c r="I151" s="760"/>
      <c r="J151" s="760"/>
      <c r="K151" s="760"/>
      <c r="L151" s="760"/>
      <c r="M151" s="760"/>
      <c r="N151" s="760"/>
      <c r="O151" s="760"/>
      <c r="P151" s="760"/>
      <c r="Q151" s="760"/>
      <c r="R151" s="760"/>
      <c r="S151" s="760"/>
      <c r="T151" s="760"/>
      <c r="U151" s="760"/>
      <c r="V151" s="760"/>
      <c r="W151" s="760"/>
      <c r="X151" s="760"/>
      <c r="Y151" s="760"/>
      <c r="Z151" s="760"/>
      <c r="AA151" s="760"/>
      <c r="AB151" s="760"/>
      <c r="AC151" s="760"/>
      <c r="AD151" s="760"/>
      <c r="AE151" s="760"/>
      <c r="AF151" s="760"/>
      <c r="AG151" s="760"/>
      <c r="AH151" s="760"/>
      <c r="AI151" s="760"/>
      <c r="AJ151" s="760"/>
      <c r="AK151" s="760"/>
      <c r="AL151" s="760"/>
      <c r="AM151" s="760"/>
      <c r="AN151" s="760"/>
      <c r="AO151" s="760"/>
      <c r="AP151" s="760"/>
      <c r="AQ151" s="760"/>
      <c r="AR151" s="760"/>
      <c r="AS151" s="760"/>
      <c r="AT151" s="760"/>
      <c r="AU151" s="760"/>
      <c r="AV151" s="760"/>
      <c r="AW151" s="760"/>
      <c r="AX151" s="760"/>
      <c r="AY151" s="760"/>
      <c r="AZ151" s="760"/>
      <c r="BA151" s="760"/>
      <c r="BB151" s="760"/>
      <c r="BC151" s="760"/>
      <c r="BD151" s="760"/>
      <c r="BE151" s="760"/>
      <c r="BF151" s="760"/>
      <c r="BG151" s="760"/>
      <c r="BH151" s="760"/>
      <c r="BI151" s="760"/>
      <c r="BJ151" s="760"/>
      <c r="BK151" s="760"/>
      <c r="BL151" s="760"/>
      <c r="BM151" s="760"/>
      <c r="BN151" s="760"/>
      <c r="BO151" s="760"/>
      <c r="BP151" s="760"/>
      <c r="BQ151" s="760"/>
      <c r="BR151" s="760"/>
      <c r="BS151" s="760"/>
      <c r="BT151" s="760"/>
      <c r="BU151" s="760"/>
      <c r="BV151" s="760"/>
      <c r="BW151" s="760"/>
      <c r="BX151" s="760"/>
      <c r="BY151" s="760"/>
      <c r="BZ151" s="760"/>
      <c r="CA151" s="760"/>
      <c r="CB151" s="760"/>
      <c r="CC151" s="760"/>
      <c r="CD151" s="760"/>
      <c r="CE151" s="760"/>
      <c r="CF151" s="760"/>
      <c r="CG151" s="760"/>
      <c r="CH151" s="760"/>
      <c r="CI151" s="760"/>
      <c r="CJ151" s="760"/>
      <c r="CK151" s="760"/>
      <c r="CL151" s="760"/>
      <c r="CM151" s="760"/>
      <c r="CN151" s="760"/>
      <c r="CO151" s="760"/>
      <c r="CP151" s="760"/>
      <c r="CQ151" s="760"/>
      <c r="CR151" s="760"/>
      <c r="CS151" s="760"/>
      <c r="CT151" s="760"/>
      <c r="CU151" s="760"/>
      <c r="CV151" s="760"/>
      <c r="CW151" s="760"/>
      <c r="CX151" s="760"/>
      <c r="CY151" s="760"/>
      <c r="CZ151" s="760"/>
      <c r="DA151" s="760"/>
      <c r="DB151" s="760"/>
      <c r="DC151" s="760"/>
      <c r="DD151" s="760"/>
      <c r="DE151" s="760"/>
      <c r="DF151" s="760"/>
      <c r="DG151" s="760"/>
      <c r="DH151" s="760"/>
      <c r="DI151" s="760"/>
      <c r="DJ151" s="760"/>
      <c r="DK151" s="760"/>
      <c r="DL151" s="760"/>
      <c r="DM151" s="760"/>
      <c r="DN151" s="760"/>
      <c r="DO151" s="760"/>
      <c r="DP151" s="760"/>
      <c r="DQ151" s="760"/>
      <c r="DR151" s="760"/>
      <c r="DS151" s="760"/>
      <c r="DT151" s="760"/>
      <c r="DU151" s="760"/>
      <c r="DV151" s="760"/>
      <c r="DW151" s="760"/>
      <c r="DX151" s="760"/>
      <c r="DY151" s="760"/>
      <c r="DZ151" s="760"/>
      <c r="EA151" s="760"/>
      <c r="EB151" s="760"/>
      <c r="EC151" s="760"/>
      <c r="ED151" s="760"/>
      <c r="EE151" s="760"/>
      <c r="EF151" s="760"/>
      <c r="EG151" s="760"/>
      <c r="EH151" s="760"/>
      <c r="EI151" s="760"/>
      <c r="EJ151" s="760"/>
      <c r="EK151" s="760"/>
      <c r="EL151" s="760"/>
      <c r="EM151" s="760"/>
      <c r="EN151" s="760"/>
      <c r="EO151" s="760"/>
      <c r="EP151" s="760"/>
      <c r="EQ151" s="760"/>
      <c r="ER151" s="760"/>
      <c r="ES151" s="760"/>
      <c r="ET151" s="760"/>
      <c r="EU151" s="760"/>
      <c r="EV151" s="760"/>
      <c r="EW151" s="760"/>
      <c r="EX151" s="760"/>
      <c r="EY151" s="760"/>
      <c r="EZ151" s="760"/>
      <c r="FA151" s="760"/>
      <c r="FB151" s="760"/>
      <c r="FC151" s="760"/>
      <c r="FD151" s="760"/>
      <c r="FE151" s="760"/>
      <c r="FF151" s="760"/>
      <c r="FG151" s="760"/>
      <c r="FH151" s="760"/>
      <c r="FI151" s="760"/>
      <c r="FJ151" s="760"/>
      <c r="FK151" s="760"/>
      <c r="FL151" s="760"/>
      <c r="FM151" s="760"/>
      <c r="FN151" s="760"/>
      <c r="FO151" s="760"/>
      <c r="FP151" s="760"/>
      <c r="FQ151" s="760"/>
      <c r="FR151" s="760"/>
      <c r="FS151" s="760"/>
      <c r="FT151" s="760"/>
      <c r="FU151" s="760"/>
      <c r="FV151" s="760"/>
      <c r="FW151" s="760"/>
      <c r="FX151" s="760"/>
      <c r="FY151" s="760"/>
      <c r="FZ151" s="760"/>
      <c r="GA151" s="760"/>
      <c r="GB151" s="760"/>
      <c r="GC151" s="760"/>
      <c r="GD151" s="760"/>
      <c r="GE151" s="760"/>
      <c r="GF151" s="760"/>
      <c r="GG151" s="760"/>
      <c r="GH151" s="760"/>
      <c r="GI151" s="760"/>
      <c r="GJ151" s="760"/>
      <c r="GK151" s="760"/>
      <c r="GL151" s="760"/>
      <c r="GM151" s="760"/>
      <c r="GN151" s="760"/>
      <c r="GO151" s="760"/>
      <c r="GP151" s="760"/>
      <c r="GQ151" s="760"/>
      <c r="GR151" s="760"/>
      <c r="GS151" s="760"/>
      <c r="GT151" s="760"/>
      <c r="GU151" s="760"/>
      <c r="GV151" s="760"/>
      <c r="GW151" s="760"/>
      <c r="GX151" s="760"/>
      <c r="GY151" s="760"/>
      <c r="GZ151" s="760"/>
      <c r="HA151" s="760"/>
      <c r="HB151" s="760"/>
      <c r="HC151" s="760"/>
      <c r="HD151" s="760"/>
      <c r="HE151" s="760"/>
      <c r="HF151" s="760"/>
      <c r="HG151" s="760"/>
      <c r="HH151" s="760"/>
      <c r="HI151" s="760"/>
      <c r="HJ151" s="760"/>
      <c r="HK151" s="760"/>
      <c r="HL151" s="760"/>
      <c r="HM151" s="760"/>
      <c r="HN151" s="760"/>
      <c r="HO151" s="760"/>
      <c r="HP151" s="760"/>
      <c r="HQ151" s="760"/>
      <c r="HR151" s="760"/>
      <c r="HS151" s="760"/>
      <c r="HT151" s="760"/>
      <c r="HU151" s="760"/>
      <c r="HV151" s="760"/>
      <c r="HW151" s="760"/>
      <c r="HX151" s="760"/>
      <c r="HY151" s="760"/>
      <c r="HZ151" s="760"/>
      <c r="IA151" s="760"/>
      <c r="IB151" s="760"/>
      <c r="IC151" s="760"/>
      <c r="ID151" s="760"/>
      <c r="IE151" s="760"/>
      <c r="IF151" s="760"/>
      <c r="IG151" s="760"/>
      <c r="IH151" s="760"/>
      <c r="II151" s="760"/>
      <c r="IJ151" s="760"/>
      <c r="IK151" s="760"/>
      <c r="IL151" s="760"/>
      <c r="IM151" s="760"/>
      <c r="IN151" s="760"/>
      <c r="IO151" s="760"/>
      <c r="IP151" s="760"/>
      <c r="IQ151" s="760"/>
      <c r="IR151" s="760"/>
      <c r="IS151" s="760"/>
      <c r="IT151" s="760"/>
      <c r="IU151" s="760"/>
      <c r="IV151" s="760"/>
      <c r="IW151" s="760"/>
      <c r="IX151" s="760"/>
      <c r="IY151" s="760"/>
      <c r="IZ151" s="760"/>
      <c r="JA151" s="760"/>
      <c r="JB151" s="760"/>
      <c r="JC151" s="760"/>
      <c r="JD151" s="760"/>
      <c r="JE151" s="760"/>
      <c r="JF151" s="760"/>
      <c r="JG151" s="760"/>
      <c r="JH151" s="760"/>
      <c r="JI151" s="760"/>
      <c r="JJ151" s="760"/>
      <c r="JK151" s="760"/>
      <c r="JL151" s="760"/>
      <c r="JM151" s="760"/>
      <c r="JN151" s="760"/>
      <c r="JO151" s="760"/>
      <c r="JP151" s="760"/>
      <c r="JQ151" s="760"/>
      <c r="JR151" s="760"/>
      <c r="JS151" s="760"/>
      <c r="JT151" s="760"/>
      <c r="JU151" s="760"/>
      <c r="JV151" s="760"/>
      <c r="JW151" s="760"/>
      <c r="JX151" s="760"/>
      <c r="JY151" s="760"/>
      <c r="JZ151" s="760"/>
      <c r="KA151" s="760"/>
      <c r="KB151" s="760"/>
      <c r="KC151" s="760"/>
      <c r="KD151" s="760"/>
      <c r="KE151" s="760"/>
      <c r="KF151" s="760"/>
      <c r="KG151" s="760"/>
      <c r="KH151" s="760"/>
      <c r="KI151" s="760"/>
      <c r="KJ151" s="760"/>
      <c r="KK151" s="760"/>
      <c r="KL151" s="760"/>
      <c r="KM151" s="760"/>
      <c r="KN151" s="760"/>
      <c r="KO151" s="760"/>
      <c r="KP151" s="760"/>
      <c r="KQ151" s="760"/>
      <c r="KR151" s="760"/>
      <c r="KS151" s="760"/>
      <c r="KT151" s="760"/>
      <c r="KU151" s="760"/>
      <c r="KV151" s="760"/>
      <c r="KW151" s="760"/>
      <c r="KX151" s="760"/>
      <c r="KY151" s="760"/>
      <c r="KZ151" s="760"/>
      <c r="LA151" s="760"/>
      <c r="LB151" s="760"/>
      <c r="LC151" s="760"/>
      <c r="LD151" s="760"/>
      <c r="LE151" s="760"/>
      <c r="LF151" s="760"/>
      <c r="LG151" s="760"/>
      <c r="LH151" s="760"/>
      <c r="LI151" s="760"/>
      <c r="LJ151" s="760"/>
      <c r="LK151" s="760"/>
      <c r="LL151" s="760"/>
      <c r="LM151" s="760"/>
      <c r="LN151" s="760"/>
      <c r="LO151" s="760"/>
      <c r="LP151" s="760"/>
      <c r="LQ151" s="760"/>
      <c r="LR151" s="760"/>
      <c r="LS151" s="760"/>
      <c r="LT151" s="760"/>
      <c r="LU151" s="760"/>
      <c r="LV151" s="760"/>
      <c r="LW151" s="760"/>
      <c r="LX151" s="760"/>
      <c r="LY151" s="760"/>
      <c r="LZ151" s="760"/>
      <c r="MA151" s="760"/>
      <c r="MB151" s="760"/>
      <c r="MC151" s="760"/>
      <c r="MD151" s="760"/>
      <c r="ME151" s="760"/>
      <c r="MF151" s="760"/>
      <c r="MG151" s="760"/>
      <c r="MH151" s="760"/>
      <c r="MI151" s="760"/>
      <c r="MJ151" s="760"/>
      <c r="MK151" s="760"/>
      <c r="ML151" s="760"/>
      <c r="MM151" s="760"/>
      <c r="MN151" s="760"/>
      <c r="MO151" s="760"/>
      <c r="MP151" s="760"/>
      <c r="MQ151" s="760"/>
      <c r="MR151" s="760"/>
      <c r="MS151" s="760"/>
      <c r="MT151" s="760"/>
      <c r="MU151" s="760"/>
      <c r="MV151" s="760"/>
      <c r="MW151" s="760"/>
      <c r="MX151" s="760"/>
      <c r="MY151" s="760"/>
      <c r="MZ151" s="760"/>
      <c r="NA151" s="760"/>
      <c r="NB151" s="760"/>
      <c r="NC151" s="760"/>
      <c r="ND151" s="760"/>
      <c r="NE151" s="760"/>
      <c r="NF151" s="760"/>
      <c r="NG151" s="760"/>
      <c r="NH151" s="760"/>
      <c r="NI151" s="760"/>
      <c r="NJ151" s="760"/>
      <c r="NK151" s="760"/>
      <c r="NL151" s="760"/>
      <c r="NM151" s="760"/>
      <c r="NN151" s="760"/>
      <c r="NO151" s="760"/>
      <c r="NP151" s="760"/>
      <c r="NQ151" s="760"/>
      <c r="NR151" s="760"/>
      <c r="NS151" s="760"/>
      <c r="NT151" s="760"/>
      <c r="NU151" s="760"/>
      <c r="NV151" s="760"/>
      <c r="NW151" s="760"/>
      <c r="NX151" s="760"/>
      <c r="NY151" s="760"/>
      <c r="NZ151" s="760"/>
      <c r="OA151" s="760"/>
      <c r="OB151" s="760"/>
      <c r="OC151" s="760"/>
      <c r="OD151" s="760"/>
      <c r="OE151" s="760"/>
      <c r="OF151" s="760"/>
      <c r="OG151" s="760"/>
      <c r="OH151" s="760"/>
      <c r="OI151" s="760"/>
      <c r="OJ151" s="760"/>
      <c r="OK151" s="760"/>
      <c r="OL151" s="760"/>
      <c r="OM151" s="760"/>
      <c r="ON151" s="760"/>
      <c r="OO151" s="760"/>
      <c r="OP151" s="760"/>
      <c r="OQ151" s="760"/>
      <c r="OR151" s="760"/>
      <c r="OS151" s="760"/>
      <c r="OT151" s="760"/>
      <c r="OU151" s="760"/>
      <c r="OV151" s="760"/>
      <c r="OW151" s="760"/>
      <c r="OX151" s="760"/>
      <c r="OY151" s="760"/>
      <c r="OZ151" s="760"/>
      <c r="PA151" s="760"/>
      <c r="PB151" s="760"/>
      <c r="PC151" s="760"/>
      <c r="PD151" s="760"/>
      <c r="PE151" s="760"/>
      <c r="PF151" s="760"/>
      <c r="PG151" s="760"/>
      <c r="PH151" s="760"/>
      <c r="PI151" s="760"/>
      <c r="PJ151" s="760"/>
      <c r="PK151" s="760"/>
      <c r="PL151" s="760"/>
      <c r="PM151" s="760"/>
      <c r="PN151" s="760"/>
      <c r="PO151" s="760"/>
      <c r="PP151" s="760"/>
      <c r="PQ151" s="760"/>
      <c r="PR151" s="760"/>
      <c r="PS151" s="760"/>
      <c r="PT151" s="760"/>
      <c r="PU151" s="760"/>
      <c r="PV151" s="760"/>
      <c r="PW151" s="760"/>
      <c r="PX151" s="760"/>
      <c r="PY151" s="760"/>
      <c r="PZ151" s="760"/>
      <c r="QA151" s="760"/>
      <c r="QB151" s="760"/>
      <c r="QC151" s="760"/>
      <c r="QD151" s="760"/>
      <c r="QE151" s="760"/>
      <c r="QF151" s="760"/>
      <c r="QG151" s="760"/>
      <c r="QH151" s="760"/>
      <c r="QI151" s="760"/>
      <c r="QJ151" s="760"/>
      <c r="QK151" s="760"/>
      <c r="QL151" s="760"/>
      <c r="QM151" s="760"/>
      <c r="QN151" s="760"/>
      <c r="QO151" s="760"/>
      <c r="QP151" s="760"/>
      <c r="QQ151" s="760"/>
      <c r="QR151" s="760"/>
      <c r="QS151" s="760"/>
      <c r="QT151" s="760"/>
      <c r="QU151" s="760"/>
      <c r="QV151" s="760"/>
      <c r="QW151" s="760"/>
      <c r="QX151" s="760"/>
      <c r="QY151" s="760"/>
      <c r="QZ151" s="760"/>
      <c r="RA151" s="760"/>
      <c r="RB151" s="760"/>
      <c r="RC151" s="760"/>
      <c r="RD151" s="760"/>
      <c r="RE151" s="760"/>
      <c r="RF151" s="760"/>
      <c r="RG151" s="760"/>
      <c r="RH151" s="760"/>
      <c r="RI151" s="760"/>
      <c r="RJ151" s="760"/>
      <c r="RK151" s="760"/>
      <c r="RL151" s="760"/>
      <c r="RM151" s="760"/>
      <c r="RN151" s="760"/>
      <c r="RO151" s="760"/>
      <c r="RP151" s="760"/>
      <c r="RQ151" s="760"/>
      <c r="RR151" s="760"/>
      <c r="RS151" s="760"/>
      <c r="RT151" s="760"/>
      <c r="RU151" s="760"/>
      <c r="RV151" s="760"/>
      <c r="RW151" s="760"/>
      <c r="RX151" s="760"/>
      <c r="RY151" s="760"/>
      <c r="RZ151" s="760"/>
      <c r="SA151" s="760"/>
      <c r="SB151" s="760"/>
      <c r="SC151" s="760"/>
      <c r="SD151" s="760"/>
      <c r="SE151" s="760"/>
      <c r="SF151" s="760"/>
      <c r="SG151" s="760"/>
      <c r="SH151" s="760"/>
      <c r="SI151" s="760"/>
      <c r="SJ151" s="760"/>
      <c r="SK151" s="760"/>
      <c r="SL151" s="760"/>
      <c r="SM151" s="760"/>
      <c r="SN151" s="760"/>
      <c r="SO151" s="760"/>
      <c r="SP151" s="760"/>
      <c r="SQ151" s="760"/>
      <c r="SR151" s="760"/>
      <c r="SS151" s="760"/>
      <c r="ST151" s="760"/>
      <c r="SU151" s="760"/>
      <c r="SV151" s="760"/>
      <c r="SW151" s="760"/>
      <c r="SX151" s="760"/>
      <c r="SY151" s="760"/>
      <c r="SZ151" s="760"/>
      <c r="TA151" s="760"/>
      <c r="TB151" s="760"/>
      <c r="TC151" s="760"/>
      <c r="TD151" s="760"/>
      <c r="TE151" s="760"/>
      <c r="TF151" s="760"/>
      <c r="TG151" s="760"/>
      <c r="TH151" s="760"/>
      <c r="TI151" s="760"/>
      <c r="TJ151" s="760"/>
      <c r="TK151" s="760"/>
      <c r="TL151" s="760"/>
      <c r="TM151" s="760"/>
      <c r="TN151" s="760"/>
      <c r="TO151" s="760"/>
      <c r="TP151" s="760"/>
      <c r="TQ151" s="760"/>
      <c r="TR151" s="760"/>
      <c r="TS151" s="760"/>
      <c r="TT151" s="760"/>
      <c r="TU151" s="760"/>
      <c r="TV151" s="760"/>
      <c r="TW151" s="760"/>
      <c r="TX151" s="760"/>
      <c r="TY151" s="760"/>
      <c r="TZ151" s="760"/>
      <c r="UA151" s="760"/>
      <c r="UB151" s="760"/>
      <c r="UC151" s="760"/>
      <c r="UD151" s="760"/>
      <c r="UE151" s="760"/>
      <c r="UF151" s="760"/>
      <c r="UG151" s="760"/>
      <c r="UH151" s="760"/>
      <c r="UI151" s="760"/>
      <c r="UJ151" s="760"/>
      <c r="UK151" s="760"/>
      <c r="UL151" s="760"/>
      <c r="UM151" s="760"/>
      <c r="UN151" s="760"/>
      <c r="UO151" s="760"/>
      <c r="UP151" s="760"/>
      <c r="UQ151" s="760"/>
      <c r="UR151" s="760"/>
      <c r="US151" s="760"/>
      <c r="UT151" s="760"/>
      <c r="UU151" s="760"/>
      <c r="UV151" s="760"/>
      <c r="UW151" s="760"/>
      <c r="UX151" s="760"/>
      <c r="UY151" s="760"/>
      <c r="UZ151" s="760"/>
      <c r="VA151" s="760"/>
      <c r="VB151" s="760"/>
      <c r="VC151" s="760"/>
      <c r="VD151" s="760"/>
      <c r="VE151" s="760"/>
      <c r="VF151" s="760"/>
      <c r="VG151" s="760"/>
      <c r="VH151" s="760"/>
      <c r="VI151" s="760"/>
      <c r="VJ151" s="760"/>
      <c r="VK151" s="760"/>
      <c r="VL151" s="760"/>
      <c r="VM151" s="760"/>
      <c r="VN151" s="760"/>
      <c r="VO151" s="760"/>
      <c r="VP151" s="760"/>
      <c r="VQ151" s="760"/>
      <c r="VR151" s="760"/>
      <c r="VS151" s="760"/>
      <c r="VT151" s="760"/>
      <c r="VU151" s="760"/>
      <c r="VV151" s="760"/>
      <c r="VW151" s="760"/>
      <c r="VX151" s="760"/>
      <c r="VY151" s="760"/>
      <c r="VZ151" s="760"/>
      <c r="WA151" s="760"/>
      <c r="WB151" s="760"/>
      <c r="WC151" s="760"/>
      <c r="WD151" s="760"/>
      <c r="WE151" s="760"/>
      <c r="WF151" s="760"/>
      <c r="WG151" s="760"/>
      <c r="WH151" s="760"/>
      <c r="WI151" s="760"/>
      <c r="WJ151" s="760"/>
      <c r="WK151" s="760"/>
      <c r="WL151" s="760"/>
      <c r="WM151" s="760"/>
      <c r="WN151" s="760"/>
      <c r="WO151" s="760"/>
      <c r="WP151" s="760"/>
      <c r="WQ151" s="760"/>
      <c r="WR151" s="760"/>
      <c r="WS151" s="760"/>
      <c r="WT151" s="760"/>
      <c r="WU151" s="760"/>
      <c r="WV151" s="760"/>
      <c r="WW151" s="760"/>
      <c r="WX151" s="760"/>
      <c r="WY151" s="760"/>
      <c r="WZ151" s="760"/>
      <c r="XA151" s="760"/>
      <c r="XB151" s="760"/>
      <c r="XC151" s="760"/>
      <c r="XD151" s="760"/>
      <c r="XE151" s="760"/>
      <c r="XF151" s="760"/>
      <c r="XG151" s="760"/>
      <c r="XH151" s="760"/>
      <c r="XI151" s="760"/>
      <c r="XJ151" s="760"/>
      <c r="XK151" s="760"/>
      <c r="XL151" s="760"/>
      <c r="XM151" s="760"/>
      <c r="XN151" s="760"/>
      <c r="XO151" s="760"/>
      <c r="XP151" s="760"/>
      <c r="XQ151" s="760"/>
      <c r="XR151" s="760"/>
      <c r="XS151" s="760"/>
      <c r="XT151" s="760"/>
      <c r="XU151" s="760"/>
      <c r="XV151" s="760"/>
      <c r="XW151" s="760"/>
      <c r="XX151" s="760"/>
      <c r="XY151" s="760"/>
      <c r="XZ151" s="760"/>
      <c r="YA151" s="760"/>
      <c r="YB151" s="760"/>
      <c r="YC151" s="760"/>
      <c r="YD151" s="760"/>
      <c r="YE151" s="760"/>
      <c r="YF151" s="760"/>
      <c r="YG151" s="760"/>
      <c r="YH151" s="760"/>
      <c r="YI151" s="760"/>
      <c r="YJ151" s="760"/>
      <c r="YK151" s="760"/>
      <c r="YL151" s="760"/>
      <c r="YM151" s="760"/>
      <c r="YN151" s="760"/>
      <c r="YO151" s="760"/>
      <c r="YP151" s="760"/>
      <c r="YQ151" s="760"/>
      <c r="YR151" s="760"/>
      <c r="YS151" s="760"/>
      <c r="YT151" s="760"/>
      <c r="YU151" s="760"/>
      <c r="YV151" s="760"/>
      <c r="YW151" s="760"/>
      <c r="YX151" s="760"/>
      <c r="YY151" s="760"/>
      <c r="YZ151" s="760"/>
      <c r="ZA151" s="760"/>
      <c r="ZB151" s="760"/>
      <c r="ZC151" s="760"/>
      <c r="ZD151" s="760"/>
      <c r="ZE151" s="760"/>
      <c r="ZF151" s="760"/>
      <c r="ZG151" s="760"/>
      <c r="ZH151" s="760"/>
      <c r="ZI151" s="760"/>
      <c r="ZJ151" s="760"/>
      <c r="ZK151" s="760"/>
      <c r="ZL151" s="760"/>
      <c r="ZM151" s="760"/>
      <c r="ZN151" s="760"/>
      <c r="ZO151" s="760"/>
      <c r="ZP151" s="760"/>
      <c r="ZQ151" s="760"/>
      <c r="ZR151" s="760"/>
      <c r="ZS151" s="760"/>
    </row>
    <row r="154" spans="1:695" ht="22.95" customHeight="1"/>
    <row r="155" spans="1:695" ht="28.05" customHeight="1"/>
    <row r="156" spans="1:695" ht="28.05" customHeight="1"/>
    <row r="165" spans="703:791">
      <c r="AAA165" s="68"/>
      <c r="AAB165" s="68"/>
      <c r="AAC165" s="68"/>
      <c r="AAD165" s="68"/>
      <c r="AAE165" s="68"/>
      <c r="AAF165" s="68"/>
      <c r="AAG165" s="68"/>
      <c r="AAH165" s="68"/>
      <c r="AAI165" s="68"/>
      <c r="AAJ165" s="68"/>
      <c r="AAK165" s="68"/>
      <c r="AAL165" s="68"/>
      <c r="AAM165" s="68"/>
      <c r="AAN165" s="68"/>
      <c r="AAO165" s="68"/>
      <c r="AAP165" s="68"/>
      <c r="AAQ165" s="68"/>
      <c r="AAR165" s="68"/>
      <c r="AAS165" s="68"/>
    </row>
    <row r="166" spans="703:791">
      <c r="AAA166" s="68"/>
      <c r="AAB166" s="68"/>
      <c r="AAC166" s="68"/>
      <c r="AAD166" s="68"/>
      <c r="AAE166" s="68"/>
      <c r="AAF166" s="68"/>
      <c r="AAG166" s="68"/>
      <c r="AAH166" s="68"/>
      <c r="AAI166" s="68"/>
      <c r="AAJ166" s="68"/>
      <c r="AAK166" s="68"/>
      <c r="AAL166" s="68"/>
      <c r="AAM166" s="68"/>
      <c r="AAN166" s="68"/>
      <c r="AAO166" s="68"/>
      <c r="AAP166" s="68"/>
      <c r="AAQ166" s="68"/>
      <c r="AAR166" s="68"/>
      <c r="AAS166" s="68"/>
    </row>
    <row r="174" spans="703:791">
      <c r="AAA174" s="68"/>
      <c r="AAB174" s="68"/>
      <c r="AAC174" s="68"/>
      <c r="AAD174" s="68"/>
      <c r="AAE174" s="68"/>
      <c r="AAF174" s="68"/>
      <c r="AAG174" s="68"/>
      <c r="AAH174" s="68"/>
      <c r="AAI174" s="68"/>
      <c r="AAJ174" s="68"/>
      <c r="AAK174" s="68"/>
      <c r="AAL174" s="68"/>
      <c r="AAM174" s="68"/>
      <c r="AAN174" s="68"/>
      <c r="AAO174" s="68"/>
      <c r="AAP174" s="68"/>
      <c r="AAQ174" s="68"/>
      <c r="AAR174" s="68"/>
      <c r="AAS174" s="68"/>
      <c r="AAT174" s="68"/>
      <c r="AAU174" s="68"/>
      <c r="AAV174" s="68"/>
      <c r="AAW174" s="68"/>
      <c r="AAX174" s="68"/>
      <c r="AAY174" s="68"/>
      <c r="AAZ174" s="68"/>
      <c r="ABA174" s="68"/>
      <c r="ABB174" s="68"/>
      <c r="ABC174" s="68"/>
      <c r="ABD174" s="68"/>
      <c r="ABE174" s="68"/>
      <c r="ABF174" s="68"/>
      <c r="ABG174" s="68"/>
      <c r="ABH174" s="68"/>
      <c r="ABI174" s="68"/>
      <c r="ABJ174" s="68"/>
      <c r="ABK174" s="68"/>
      <c r="ABL174" s="68"/>
      <c r="ABM174" s="68"/>
      <c r="ABN174" s="68"/>
      <c r="ABO174" s="68"/>
      <c r="ABP174" s="68"/>
      <c r="ABQ174" s="68"/>
      <c r="ABR174" s="68"/>
      <c r="ABS174" s="68"/>
      <c r="ABT174" s="68"/>
      <c r="ABU174" s="68"/>
      <c r="ABV174" s="68"/>
      <c r="ABW174" s="68"/>
      <c r="ABX174" s="68"/>
      <c r="ABY174" s="68"/>
      <c r="ABZ174" s="68"/>
      <c r="ACA174" s="68"/>
      <c r="ACB174" s="68"/>
      <c r="ACC174" s="68"/>
      <c r="ACD174" s="68"/>
      <c r="ACE174" s="68"/>
      <c r="ACF174" s="68"/>
      <c r="ACG174" s="68"/>
      <c r="ACH174" s="68"/>
      <c r="ACI174" s="68"/>
      <c r="ACJ174" s="68"/>
      <c r="ACK174" s="68"/>
      <c r="ACL174" s="68"/>
      <c r="ACM174" s="68"/>
      <c r="ACN174" s="68"/>
      <c r="ACO174" s="68"/>
      <c r="ACP174" s="68"/>
      <c r="ACQ174" s="68"/>
      <c r="ACR174" s="68"/>
      <c r="ACS174" s="68"/>
      <c r="ACT174" s="68"/>
      <c r="ACU174" s="68"/>
      <c r="ACV174" s="68"/>
      <c r="ACW174" s="68"/>
      <c r="ACX174" s="68"/>
      <c r="ACY174" s="68"/>
      <c r="ACZ174" s="68"/>
      <c r="ADA174" s="68"/>
      <c r="ADB174" s="68"/>
      <c r="ADC174" s="68"/>
      <c r="ADD174" s="68"/>
      <c r="ADE174" s="68"/>
      <c r="ADF174" s="68"/>
      <c r="ADG174" s="68"/>
      <c r="ADH174" s="68"/>
      <c r="ADI174" s="68"/>
      <c r="ADJ174" s="68"/>
      <c r="ADK174" s="68"/>
    </row>
    <row r="175" spans="703:791">
      <c r="AAA175" s="68"/>
      <c r="AAB175" s="68"/>
      <c r="AAC175" s="68"/>
      <c r="AAD175" s="68"/>
      <c r="AAE175" s="68"/>
      <c r="AAF175" s="68"/>
      <c r="AAG175" s="68"/>
      <c r="AAH175" s="68"/>
      <c r="AAI175" s="68"/>
      <c r="AAJ175" s="68"/>
      <c r="AAK175" s="68"/>
      <c r="AAL175" s="68"/>
      <c r="AAM175" s="68"/>
      <c r="AAN175" s="68"/>
      <c r="AAO175" s="68"/>
      <c r="AAP175" s="68"/>
      <c r="AAQ175" s="68"/>
      <c r="AAR175" s="68"/>
      <c r="AAS175" s="68"/>
      <c r="AAT175" s="68"/>
      <c r="AAU175" s="68"/>
      <c r="AAV175" s="68"/>
      <c r="AAW175" s="68"/>
      <c r="AAX175" s="68"/>
      <c r="AAY175" s="68"/>
      <c r="AAZ175" s="68"/>
      <c r="ABA175" s="68"/>
      <c r="ABB175" s="68"/>
      <c r="ABC175" s="68"/>
      <c r="ABD175" s="68"/>
      <c r="ABE175" s="68"/>
      <c r="ABF175" s="68"/>
      <c r="ABG175" s="68"/>
      <c r="ABH175" s="68"/>
      <c r="ABI175" s="68"/>
      <c r="ABJ175" s="68"/>
      <c r="ABK175" s="68"/>
      <c r="ABL175" s="68"/>
      <c r="ABM175" s="68"/>
      <c r="ABN175" s="68"/>
      <c r="ABO175" s="68"/>
      <c r="ABP175" s="68"/>
      <c r="ABQ175" s="68"/>
      <c r="ABR175" s="68"/>
      <c r="ABS175" s="68"/>
      <c r="ABT175" s="68"/>
      <c r="ABU175" s="68"/>
      <c r="ABV175" s="68"/>
      <c r="ABW175" s="68"/>
      <c r="ABX175" s="68"/>
      <c r="ABY175" s="68"/>
      <c r="ABZ175" s="68"/>
      <c r="ACA175" s="68"/>
      <c r="ACB175" s="68"/>
      <c r="ACC175" s="68"/>
      <c r="ACD175" s="68"/>
      <c r="ACE175" s="68"/>
      <c r="ACF175" s="68"/>
      <c r="ACG175" s="68"/>
      <c r="ACH175" s="68"/>
      <c r="ACI175" s="68"/>
      <c r="ACJ175" s="68"/>
      <c r="ACK175" s="68"/>
      <c r="ACL175" s="68"/>
      <c r="ACM175" s="68"/>
      <c r="ACN175" s="68"/>
      <c r="ACO175" s="68"/>
      <c r="ACP175" s="68"/>
      <c r="ACQ175" s="68"/>
      <c r="ACR175" s="68"/>
      <c r="ACS175" s="68"/>
      <c r="ACT175" s="68"/>
      <c r="ACU175" s="68"/>
      <c r="ACV175" s="68"/>
      <c r="ACW175" s="68"/>
      <c r="ACX175" s="68"/>
      <c r="ACY175" s="68"/>
      <c r="ACZ175" s="68"/>
      <c r="ADA175" s="68"/>
      <c r="ADB175" s="68"/>
      <c r="ADC175" s="68"/>
      <c r="ADD175" s="68"/>
      <c r="ADE175" s="68"/>
      <c r="ADF175" s="68"/>
      <c r="ADG175" s="68"/>
      <c r="ADH175" s="68"/>
      <c r="ADI175" s="68"/>
      <c r="ADJ175" s="68"/>
      <c r="ADK175" s="68"/>
    </row>
    <row r="183" spans="703:753">
      <c r="AAA183" s="68"/>
      <c r="AAB183" s="68"/>
      <c r="AAC183" s="68"/>
      <c r="AAD183" s="68"/>
      <c r="AAE183" s="68"/>
      <c r="AAF183" s="68"/>
      <c r="AAG183" s="68"/>
      <c r="AAH183" s="68"/>
      <c r="AAI183" s="68"/>
      <c r="AAJ183" s="68"/>
      <c r="AAK183" s="68"/>
      <c r="AAL183" s="68"/>
      <c r="AAM183" s="68"/>
      <c r="AAN183" s="68"/>
      <c r="AAO183" s="68"/>
      <c r="AAP183" s="68"/>
      <c r="AAQ183" s="68"/>
      <c r="AAR183" s="68"/>
      <c r="AAS183" s="68"/>
      <c r="AAT183" s="68"/>
      <c r="AAU183" s="68"/>
      <c r="AAV183" s="68"/>
      <c r="AAW183" s="68"/>
      <c r="AAX183" s="68"/>
      <c r="AAY183" s="68"/>
      <c r="AAZ183" s="68"/>
      <c r="ABA183" s="68"/>
      <c r="ABB183" s="68"/>
      <c r="ABC183" s="68"/>
      <c r="ABD183" s="68"/>
      <c r="ABE183" s="68"/>
      <c r="ABF183" s="68"/>
      <c r="ABG183" s="68"/>
      <c r="ABH183" s="68"/>
      <c r="ABI183" s="68"/>
      <c r="ABJ183" s="68"/>
      <c r="ABK183" s="68"/>
      <c r="ABL183" s="68"/>
      <c r="ABM183" s="68"/>
      <c r="ABN183" s="68"/>
      <c r="ABO183" s="68"/>
      <c r="ABP183" s="68"/>
      <c r="ABQ183" s="68"/>
      <c r="ABR183" s="68"/>
      <c r="ABS183" s="68"/>
      <c r="ABT183" s="68"/>
      <c r="ABU183" s="68"/>
      <c r="ABV183" s="68"/>
      <c r="ABW183" s="68"/>
      <c r="ABX183" s="68"/>
      <c r="ABY183" s="68"/>
    </row>
    <row r="184" spans="703:753">
      <c r="AAA184" s="68"/>
      <c r="AAB184" s="68"/>
      <c r="AAC184" s="68"/>
      <c r="AAD184" s="68"/>
      <c r="AAE184" s="68"/>
      <c r="AAF184" s="68"/>
      <c r="AAG184" s="68"/>
      <c r="AAH184" s="68"/>
      <c r="AAI184" s="68"/>
      <c r="AAJ184" s="68"/>
      <c r="AAK184" s="68"/>
      <c r="AAL184" s="68"/>
      <c r="AAM184" s="68"/>
      <c r="AAN184" s="68"/>
      <c r="AAO184" s="68"/>
      <c r="AAP184" s="68"/>
      <c r="AAQ184" s="68"/>
      <c r="AAR184" s="68"/>
      <c r="AAS184" s="68"/>
      <c r="AAT184" s="68"/>
      <c r="AAU184" s="68"/>
      <c r="AAV184" s="68"/>
      <c r="AAW184" s="68"/>
      <c r="AAX184" s="68"/>
      <c r="AAY184" s="68"/>
      <c r="AAZ184" s="68"/>
      <c r="ABA184" s="68"/>
      <c r="ABB184" s="68"/>
      <c r="ABC184" s="68"/>
      <c r="ABD184" s="68"/>
      <c r="ABE184" s="68"/>
      <c r="ABF184" s="68"/>
      <c r="ABG184" s="68"/>
      <c r="ABH184" s="68"/>
      <c r="ABI184" s="68"/>
      <c r="ABJ184" s="68"/>
      <c r="ABK184" s="68"/>
      <c r="ABL184" s="68"/>
      <c r="ABM184" s="68"/>
      <c r="ABN184" s="68"/>
      <c r="ABO184" s="68"/>
      <c r="ABP184" s="68"/>
      <c r="ABQ184" s="68"/>
      <c r="ABR184" s="68"/>
      <c r="ABS184" s="68"/>
      <c r="ABT184" s="68"/>
      <c r="ABU184" s="68"/>
      <c r="ABV184" s="68"/>
      <c r="ABW184" s="68"/>
      <c r="ABX184" s="68"/>
      <c r="ABY184" s="68"/>
    </row>
    <row r="192" spans="703:753">
      <c r="AAA192" s="68"/>
      <c r="AAB192" s="68"/>
      <c r="AAC192" s="68"/>
      <c r="AAD192" s="68"/>
      <c r="AAE192" s="68"/>
      <c r="AAF192" s="68"/>
      <c r="AAG192" s="68"/>
      <c r="AAH192" s="68"/>
      <c r="AAI192" s="68"/>
      <c r="AAJ192" s="68"/>
      <c r="AAK192" s="68"/>
      <c r="AAL192" s="68"/>
      <c r="AAM192" s="68"/>
      <c r="AAN192" s="68"/>
      <c r="AAO192" s="68"/>
      <c r="AAP192" s="68"/>
      <c r="AAQ192" s="68"/>
      <c r="AAR192" s="68"/>
      <c r="AAS192" s="68"/>
      <c r="AAT192" s="68"/>
      <c r="AAU192" s="68"/>
      <c r="AAV192" s="68"/>
      <c r="AAW192" s="68"/>
      <c r="AAX192" s="68"/>
      <c r="AAY192" s="68"/>
      <c r="AAZ192" s="68"/>
      <c r="ABA192" s="68"/>
      <c r="ABB192" s="68"/>
      <c r="ABC192" s="68"/>
      <c r="ABD192" s="68"/>
      <c r="ABE192" s="68"/>
      <c r="ABF192" s="68"/>
      <c r="ABG192" s="68"/>
      <c r="ABH192" s="68"/>
      <c r="ABI192" s="68"/>
      <c r="ABJ192" s="68"/>
      <c r="ABK192" s="68"/>
      <c r="ABL192" s="68"/>
      <c r="ABM192" s="68"/>
      <c r="ABN192" s="68"/>
      <c r="ABO192" s="68"/>
      <c r="ABP192" s="68"/>
      <c r="ABQ192" s="68"/>
    </row>
    <row r="193" spans="703:775">
      <c r="AAA193" s="68"/>
      <c r="AAB193" s="68"/>
      <c r="AAC193" s="68"/>
      <c r="AAD193" s="68"/>
      <c r="AAE193" s="68"/>
      <c r="AAF193" s="68"/>
      <c r="AAG193" s="68"/>
      <c r="AAH193" s="68"/>
      <c r="AAI193" s="68"/>
      <c r="AAJ193" s="68"/>
      <c r="AAK193" s="68"/>
      <c r="AAL193" s="68"/>
      <c r="AAM193" s="68"/>
      <c r="AAN193" s="68"/>
      <c r="AAO193" s="68"/>
      <c r="AAP193" s="68"/>
      <c r="AAQ193" s="68"/>
      <c r="AAR193" s="68"/>
      <c r="AAS193" s="68"/>
      <c r="AAT193" s="68"/>
      <c r="AAU193" s="68"/>
      <c r="AAV193" s="68"/>
      <c r="AAW193" s="68"/>
      <c r="AAX193" s="68"/>
      <c r="AAY193" s="68"/>
      <c r="AAZ193" s="68"/>
      <c r="ABA193" s="68"/>
      <c r="ABB193" s="68"/>
      <c r="ABC193" s="68"/>
      <c r="ABD193" s="68"/>
      <c r="ABE193" s="68"/>
      <c r="ABF193" s="68"/>
      <c r="ABG193" s="68"/>
      <c r="ABH193" s="68"/>
      <c r="ABI193" s="68"/>
      <c r="ABJ193" s="68"/>
      <c r="ABK193" s="68"/>
      <c r="ABL193" s="68"/>
      <c r="ABM193" s="68"/>
      <c r="ABN193" s="68"/>
      <c r="ABO193" s="68"/>
      <c r="ABP193" s="68"/>
      <c r="ABQ193" s="68"/>
    </row>
    <row r="201" spans="703:775">
      <c r="AAA201" s="68"/>
      <c r="AAB201" s="68"/>
      <c r="AAC201" s="68"/>
      <c r="AAD201" s="68"/>
      <c r="AAE201" s="68"/>
      <c r="AAF201" s="68"/>
      <c r="AAG201" s="68"/>
      <c r="AAH201" s="68"/>
      <c r="AAI201" s="68"/>
      <c r="AAJ201" s="68"/>
      <c r="AAK201" s="68"/>
      <c r="AAL201" s="68"/>
      <c r="AAM201" s="68"/>
      <c r="AAN201" s="68"/>
      <c r="AAO201" s="68"/>
      <c r="AAP201" s="68"/>
      <c r="AAQ201" s="68"/>
      <c r="AAR201" s="68"/>
      <c r="AAS201" s="68"/>
      <c r="AAT201" s="68"/>
      <c r="AAU201" s="68"/>
      <c r="AAV201" s="68"/>
      <c r="AAW201" s="68"/>
      <c r="AAX201" s="68"/>
      <c r="AAY201" s="68"/>
      <c r="AAZ201" s="68"/>
      <c r="ABA201" s="68"/>
      <c r="ABB201" s="68"/>
      <c r="ABC201" s="68"/>
      <c r="ABD201" s="68"/>
      <c r="ABE201" s="68"/>
      <c r="ABF201" s="68"/>
      <c r="ABG201" s="68"/>
      <c r="ABH201" s="68"/>
      <c r="ABI201" s="68"/>
      <c r="ABJ201" s="68"/>
      <c r="ABK201" s="68"/>
      <c r="ABL201" s="68"/>
      <c r="ABM201" s="68"/>
      <c r="ABN201" s="68"/>
      <c r="ABO201" s="68"/>
      <c r="ABP201" s="68"/>
      <c r="ABQ201" s="68"/>
      <c r="ABR201" s="68"/>
      <c r="ABS201" s="68"/>
      <c r="ABT201" s="68"/>
      <c r="ABU201" s="68"/>
      <c r="ABV201" s="68"/>
      <c r="ABW201" s="68"/>
      <c r="ABX201" s="68"/>
      <c r="ABY201" s="68"/>
      <c r="ABZ201" s="68"/>
      <c r="ACA201" s="68"/>
      <c r="ACB201" s="68"/>
      <c r="ACC201" s="68"/>
      <c r="ACD201" s="68"/>
      <c r="ACE201" s="68"/>
      <c r="ACF201" s="68"/>
      <c r="ACG201" s="68"/>
      <c r="ACH201" s="68"/>
      <c r="ACI201" s="68"/>
      <c r="ACJ201" s="68"/>
      <c r="ACK201" s="68"/>
      <c r="ACL201" s="68"/>
      <c r="ACM201" s="68"/>
      <c r="ACN201" s="68"/>
      <c r="ACO201" s="68"/>
      <c r="ACP201" s="68"/>
      <c r="ACQ201" s="68"/>
      <c r="ACR201" s="68"/>
      <c r="ACS201" s="68"/>
      <c r="ACT201" s="68"/>
      <c r="ACU201" s="68"/>
    </row>
    <row r="202" spans="703:775">
      <c r="AAA202" s="68"/>
      <c r="AAB202" s="68"/>
      <c r="AAC202" s="68"/>
      <c r="AAD202" s="68"/>
      <c r="AAE202" s="68"/>
      <c r="AAF202" s="68"/>
      <c r="AAG202" s="68"/>
      <c r="AAH202" s="68"/>
      <c r="AAI202" s="68"/>
      <c r="AAJ202" s="68"/>
      <c r="AAK202" s="68"/>
      <c r="AAL202" s="68"/>
      <c r="AAM202" s="68"/>
      <c r="AAN202" s="68"/>
      <c r="AAO202" s="68"/>
      <c r="AAP202" s="68"/>
      <c r="AAQ202" s="68"/>
      <c r="AAR202" s="68"/>
      <c r="AAS202" s="68"/>
      <c r="AAT202" s="68"/>
      <c r="AAU202" s="68"/>
      <c r="AAV202" s="68"/>
      <c r="AAW202" s="68"/>
      <c r="AAX202" s="68"/>
      <c r="AAY202" s="68"/>
      <c r="AAZ202" s="68"/>
      <c r="ABA202" s="68"/>
      <c r="ABB202" s="68"/>
      <c r="ABC202" s="68"/>
      <c r="ABD202" s="68"/>
      <c r="ABE202" s="68"/>
      <c r="ABF202" s="68"/>
      <c r="ABG202" s="68"/>
      <c r="ABH202" s="68"/>
      <c r="ABI202" s="68"/>
      <c r="ABJ202" s="68"/>
      <c r="ABK202" s="68"/>
      <c r="ABL202" s="68"/>
      <c r="ABM202" s="68"/>
      <c r="ABN202" s="68"/>
      <c r="ABO202" s="68"/>
      <c r="ABP202" s="68"/>
      <c r="ABQ202" s="68"/>
      <c r="ABR202" s="68"/>
      <c r="ABS202" s="68"/>
      <c r="ABT202" s="68"/>
      <c r="ABU202" s="68"/>
      <c r="ABV202" s="68"/>
      <c r="ABW202" s="68"/>
      <c r="ABX202" s="68"/>
      <c r="ABY202" s="68"/>
      <c r="ABZ202" s="68"/>
      <c r="ACA202" s="68"/>
      <c r="ACB202" s="68"/>
      <c r="ACC202" s="68"/>
      <c r="ACD202" s="68"/>
      <c r="ACE202" s="68"/>
      <c r="ACF202" s="68"/>
      <c r="ACG202" s="68"/>
      <c r="ACH202" s="68"/>
      <c r="ACI202" s="68"/>
      <c r="ACJ202" s="68"/>
      <c r="ACK202" s="68"/>
      <c r="ACL202" s="68"/>
      <c r="ACM202" s="68"/>
      <c r="ACN202" s="68"/>
      <c r="ACO202" s="68"/>
      <c r="ACP202" s="68"/>
      <c r="ACQ202" s="68"/>
      <c r="ACR202" s="68"/>
      <c r="ACS202" s="68"/>
      <c r="ACT202" s="68"/>
      <c r="ACU202" s="68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dimension ref="A1:V165"/>
  <sheetViews>
    <sheetView showRuler="0" workbookViewId="0"/>
  </sheetViews>
  <sheetFormatPr baseColWidth="10" defaultColWidth="12.77734375" defaultRowHeight="18" customHeight="1"/>
  <cols>
    <col min="1" max="1" width="31.109375" style="2150" customWidth="1"/>
    <col min="2" max="16384" width="12.77734375" style="2150"/>
  </cols>
  <sheetData>
    <row r="1" spans="1:22" ht="18" customHeight="1">
      <c r="A1" s="3379">
        <v>2015</v>
      </c>
      <c r="B1" s="2150" t="s">
        <v>5034</v>
      </c>
      <c r="O1" s="2466"/>
    </row>
    <row r="2" spans="1:22" ht="18" customHeight="1">
      <c r="B2" s="2254" t="s">
        <v>1969</v>
      </c>
      <c r="O2" s="2466"/>
    </row>
    <row r="3" spans="1:22" ht="18" customHeight="1">
      <c r="B3" s="692"/>
      <c r="O3" s="2466"/>
    </row>
    <row r="4" spans="1:22" ht="18" customHeight="1">
      <c r="A4" s="2254"/>
      <c r="N4" s="2708"/>
      <c r="R4" s="898" t="s">
        <v>4763</v>
      </c>
      <c r="S4" s="898"/>
      <c r="T4" s="898"/>
      <c r="U4" s="898"/>
      <c r="V4" s="898"/>
    </row>
    <row r="5" spans="1:22" ht="49.05" customHeight="1">
      <c r="A5" s="2720" t="s">
        <v>20</v>
      </c>
      <c r="B5" s="2674" t="str">
        <f>'Country and technology list'!I18</f>
        <v>Onshore wind</v>
      </c>
      <c r="C5" s="2674" t="str">
        <f>'Country and technology list'!J18</f>
        <v>Offshore wind</v>
      </c>
      <c r="D5" s="2674" t="str">
        <f>'Country and technology list'!K18</f>
        <v>Wave device</v>
      </c>
      <c r="E5" s="2674" t="str">
        <f>'Country and technology list'!L18</f>
        <v>Geothermal electric plant</v>
      </c>
      <c r="F5" s="2674" t="str">
        <f>'Country and technology list'!M18</f>
        <v>Hydroelectric plant</v>
      </c>
      <c r="G5" s="2674" t="str">
        <f>'Country and technology list'!N18</f>
        <v>Tidal turbine</v>
      </c>
      <c r="H5" s="2674" t="str">
        <f>'Country and technology list'!O18</f>
        <v>Res. roof PV system</v>
      </c>
      <c r="I5" s="2674" t="str">
        <f>'Country and technology list'!P18</f>
        <v>Com/gov/Indus roof PV system</v>
      </c>
      <c r="J5" s="2674" t="str">
        <f>'Country and technology list'!Q18</f>
        <v>Solar PV plant</v>
      </c>
      <c r="K5" s="2674" t="str">
        <f>'Country and technology list'!R18</f>
        <v xml:space="preserve">CSP plant </v>
      </c>
      <c r="L5" s="2674" t="str">
        <f>'Country and technology list'!S18</f>
        <v>Solar thermal for heat</v>
      </c>
      <c r="M5" s="2674" t="str">
        <f>'Country and technology list'!T18</f>
        <v>Geothermal heat plant</v>
      </c>
      <c r="N5" s="2674" t="s">
        <v>1973</v>
      </c>
      <c r="O5" s="2680" t="s">
        <v>2062</v>
      </c>
    </row>
    <row r="6" spans="1:22" ht="18" customHeight="1">
      <c r="A6" s="2718" t="str">
        <f>'Country and technology list'!A3</f>
        <v>Albania</v>
      </c>
      <c r="B6" s="2865">
        <v>0</v>
      </c>
      <c r="C6" s="2865"/>
      <c r="D6" s="2865">
        <v>0</v>
      </c>
      <c r="E6" s="2866">
        <v>1E-10</v>
      </c>
      <c r="F6" s="2866">
        <v>1527</v>
      </c>
      <c r="G6" s="2865"/>
      <c r="H6" s="2866">
        <v>0</v>
      </c>
      <c r="I6" s="2866">
        <v>0</v>
      </c>
      <c r="J6" s="2866">
        <v>0</v>
      </c>
      <c r="K6" s="2866"/>
      <c r="L6" s="2866">
        <v>0</v>
      </c>
      <c r="M6" s="2866">
        <v>16.23</v>
      </c>
      <c r="N6" s="2867">
        <f>SUM(I6,H6,J6)</f>
        <v>0</v>
      </c>
      <c r="O6" s="2868">
        <f>SUM(B6:M6)</f>
        <v>1543.2300000001001</v>
      </c>
      <c r="R6" s="2712">
        <v>1900</v>
      </c>
      <c r="S6" s="2711">
        <v>1900</v>
      </c>
      <c r="T6" s="2713">
        <f>R6-S6</f>
        <v>0</v>
      </c>
    </row>
    <row r="7" spans="1:22" ht="18" customHeight="1">
      <c r="A7" s="2718" t="str">
        <f>'Country and technology list'!A4</f>
        <v>Algeria</v>
      </c>
      <c r="B7" s="2865">
        <v>10</v>
      </c>
      <c r="C7" s="2865"/>
      <c r="D7" s="2865">
        <v>0</v>
      </c>
      <c r="E7" s="2866">
        <v>1E-10</v>
      </c>
      <c r="F7" s="2866">
        <v>228</v>
      </c>
      <c r="G7" s="2866"/>
      <c r="H7" s="2866">
        <f>$N7*$B$164</f>
        <v>81.338028300000005</v>
      </c>
      <c r="I7" s="2866">
        <f>$N7*$C$164</f>
        <v>101.40845070422534</v>
      </c>
      <c r="J7" s="2866">
        <f>$N7*$D$164</f>
        <v>117.25352112676056</v>
      </c>
      <c r="K7" s="2866">
        <v>25</v>
      </c>
      <c r="L7" s="2866">
        <v>0</v>
      </c>
      <c r="M7" s="2866">
        <v>54.64</v>
      </c>
      <c r="N7" s="2867">
        <v>300</v>
      </c>
      <c r="O7" s="2868">
        <f t="shared" ref="O7:O70" si="0">SUM(B7:M7)</f>
        <v>617.64000013108591</v>
      </c>
      <c r="R7" s="2712">
        <v>270</v>
      </c>
      <c r="S7" s="2711">
        <v>270</v>
      </c>
      <c r="T7" s="2713">
        <f t="shared" ref="T7:T70" si="1">R7-S7</f>
        <v>0</v>
      </c>
    </row>
    <row r="8" spans="1:22" ht="18" customHeight="1">
      <c r="A8" s="2718" t="str">
        <f>'Country and technology list'!A5</f>
        <v>Angola</v>
      </c>
      <c r="B8" s="2865">
        <v>0</v>
      </c>
      <c r="C8" s="2865"/>
      <c r="D8" s="2865">
        <v>0</v>
      </c>
      <c r="E8" s="2866"/>
      <c r="F8" s="2866">
        <v>766</v>
      </c>
      <c r="G8" s="2865"/>
      <c r="H8" s="2866">
        <v>0</v>
      </c>
      <c r="I8" s="2866">
        <v>0</v>
      </c>
      <c r="J8" s="2866">
        <v>0</v>
      </c>
      <c r="K8" s="2866"/>
      <c r="L8" s="2866">
        <v>0</v>
      </c>
      <c r="M8" s="2866">
        <v>0</v>
      </c>
      <c r="N8" s="2867">
        <f>SUM(I8,H8,J8)</f>
        <v>0</v>
      </c>
      <c r="O8" s="2868">
        <f t="shared" si="0"/>
        <v>766</v>
      </c>
      <c r="R8" s="2712">
        <v>1000</v>
      </c>
      <c r="S8" s="2711">
        <v>1000</v>
      </c>
      <c r="T8" s="2713">
        <f t="shared" si="1"/>
        <v>0</v>
      </c>
    </row>
    <row r="9" spans="1:22" ht="18" customHeight="1">
      <c r="A9" s="2718" t="str">
        <f>'Country and technology list'!A6</f>
        <v>Argentina</v>
      </c>
      <c r="B9" s="2865">
        <f>279-C9</f>
        <v>279</v>
      </c>
      <c r="C9" s="2865">
        <v>0</v>
      </c>
      <c r="D9" s="2865">
        <v>0</v>
      </c>
      <c r="E9" s="2866">
        <v>1E-10</v>
      </c>
      <c r="F9" s="2866">
        <v>9144</v>
      </c>
      <c r="G9" s="2865">
        <v>0</v>
      </c>
      <c r="H9" s="2866">
        <v>18.97887323943662</v>
      </c>
      <c r="I9" s="2866">
        <v>23.661971830985916</v>
      </c>
      <c r="J9" s="2866">
        <v>27.359154929577464</v>
      </c>
      <c r="K9" s="2866"/>
      <c r="L9" s="2866">
        <v>0</v>
      </c>
      <c r="M9" s="2866">
        <v>163.6</v>
      </c>
      <c r="N9" s="2867">
        <f>SUM(I9,H9,J9)</f>
        <v>70</v>
      </c>
      <c r="O9" s="2868">
        <f t="shared" si="0"/>
        <v>9656.6000000001022</v>
      </c>
      <c r="R9" s="2712">
        <v>12386.166670000001</v>
      </c>
      <c r="S9" s="2711">
        <v>12386.166670000001</v>
      </c>
      <c r="T9" s="2713">
        <f t="shared" si="1"/>
        <v>0</v>
      </c>
    </row>
    <row r="10" spans="1:22" ht="18" customHeight="1">
      <c r="A10" s="2718" t="str">
        <f>'Country and technology list'!A7</f>
        <v>Armenia</v>
      </c>
      <c r="B10" s="2865">
        <v>2.6</v>
      </c>
      <c r="C10" s="2865"/>
      <c r="D10" s="2865">
        <v>0</v>
      </c>
      <c r="E10" s="2866">
        <v>1E-10</v>
      </c>
      <c r="F10" s="2866">
        <v>1249</v>
      </c>
      <c r="G10" s="2865"/>
      <c r="H10" s="2866">
        <v>0</v>
      </c>
      <c r="I10" s="2866">
        <v>0</v>
      </c>
      <c r="J10" s="2866">
        <v>0</v>
      </c>
      <c r="K10" s="2866"/>
      <c r="L10" s="2866">
        <v>0</v>
      </c>
      <c r="M10" s="2866">
        <v>1.5</v>
      </c>
      <c r="N10" s="2867">
        <f>SUM(I10,H10,J10)</f>
        <v>0</v>
      </c>
      <c r="O10" s="2868">
        <f t="shared" si="0"/>
        <v>1253.1000000001</v>
      </c>
      <c r="R10" s="2712">
        <v>1190</v>
      </c>
      <c r="S10" s="2711">
        <v>1190</v>
      </c>
      <c r="T10" s="2713">
        <f t="shared" si="1"/>
        <v>0</v>
      </c>
    </row>
    <row r="11" spans="1:22" ht="18" customHeight="1">
      <c r="A11" s="2718" t="str">
        <f>'Country and technology list'!A8</f>
        <v>Australia</v>
      </c>
      <c r="B11" s="2865">
        <v>4187</v>
      </c>
      <c r="C11" s="2865">
        <v>0</v>
      </c>
      <c r="D11" s="2865">
        <v>0</v>
      </c>
      <c r="E11" s="2866">
        <v>1.1000000000000001</v>
      </c>
      <c r="F11" s="2866">
        <v>8050</v>
      </c>
      <c r="G11" s="2866">
        <v>1</v>
      </c>
      <c r="H11" s="2866">
        <f>$N11*$B$164</f>
        <v>1374.6126782700001</v>
      </c>
      <c r="I11" s="2866">
        <f>$N11*$C$164</f>
        <v>1713.8028169014085</v>
      </c>
      <c r="J11" s="2866">
        <f>$N11*$D$164</f>
        <v>1981.5845070422533</v>
      </c>
      <c r="K11" s="2866">
        <v>6</v>
      </c>
      <c r="L11" s="2866">
        <v>6323</v>
      </c>
      <c r="M11" s="2866">
        <v>16.09</v>
      </c>
      <c r="N11" s="2867">
        <v>5070</v>
      </c>
      <c r="O11" s="2868">
        <f t="shared" si="0"/>
        <v>23654.190002213662</v>
      </c>
      <c r="R11" s="2712">
        <v>8790</v>
      </c>
      <c r="S11" s="2711">
        <v>8790</v>
      </c>
      <c r="T11" s="2713">
        <f t="shared" si="1"/>
        <v>0</v>
      </c>
    </row>
    <row r="12" spans="1:22" ht="18" customHeight="1">
      <c r="A12" s="2718" t="str">
        <f>'Country and technology list'!A9</f>
        <v>Austria</v>
      </c>
      <c r="B12" s="2865">
        <v>2411.5</v>
      </c>
      <c r="C12" s="2866">
        <v>0</v>
      </c>
      <c r="D12" s="2865">
        <v>0</v>
      </c>
      <c r="E12" s="2866">
        <v>1.2</v>
      </c>
      <c r="F12" s="2866">
        <v>7978</v>
      </c>
      <c r="G12" s="2865">
        <v>0</v>
      </c>
      <c r="H12" s="2866">
        <f>$N12*$B$164</f>
        <v>254.04577505699999</v>
      </c>
      <c r="I12" s="2866">
        <f>$N12*$C$164</f>
        <v>316.73239436619718</v>
      </c>
      <c r="J12" s="2866">
        <f>$N12*$D$164</f>
        <v>366.22183098591546</v>
      </c>
      <c r="K12" s="2866"/>
      <c r="L12" s="2866">
        <v>3695</v>
      </c>
      <c r="M12" s="2866">
        <v>903.4</v>
      </c>
      <c r="N12" s="2867">
        <v>937</v>
      </c>
      <c r="O12" s="2868">
        <f t="shared" si="0"/>
        <v>15926.100000409115</v>
      </c>
      <c r="R12" s="2712">
        <v>13328</v>
      </c>
      <c r="S12" s="2711">
        <v>13328</v>
      </c>
      <c r="T12" s="2713">
        <f t="shared" si="1"/>
        <v>0</v>
      </c>
    </row>
    <row r="13" spans="1:22" ht="18" customHeight="1">
      <c r="A13" s="2718" t="str">
        <f>'Country and technology list'!A10</f>
        <v>Azerbaijan</v>
      </c>
      <c r="B13" s="2865">
        <v>2.7</v>
      </c>
      <c r="C13" s="2865"/>
      <c r="D13" s="2865">
        <v>0</v>
      </c>
      <c r="E13" s="2866"/>
      <c r="F13" s="2866">
        <v>1116</v>
      </c>
      <c r="G13" s="2865"/>
      <c r="H13" s="2866">
        <v>0</v>
      </c>
      <c r="I13" s="2866">
        <v>0</v>
      </c>
      <c r="J13" s="2866">
        <v>0</v>
      </c>
      <c r="K13" s="2866"/>
      <c r="L13" s="2866">
        <v>0</v>
      </c>
      <c r="M13" s="2866">
        <v>0</v>
      </c>
      <c r="N13" s="2867">
        <f>SUM(I13,H13,J13)</f>
        <v>0</v>
      </c>
      <c r="O13" s="2868">
        <f t="shared" si="0"/>
        <v>1118.7</v>
      </c>
      <c r="R13" s="2712">
        <v>990</v>
      </c>
      <c r="S13" s="2711">
        <v>990</v>
      </c>
      <c r="T13" s="2713">
        <f t="shared" si="1"/>
        <v>0</v>
      </c>
    </row>
    <row r="14" spans="1:22" ht="18" customHeight="1">
      <c r="A14" s="2718" t="str">
        <f>'Country and technology list'!A11</f>
        <v>Bahrain</v>
      </c>
      <c r="B14" s="2865">
        <v>0.5</v>
      </c>
      <c r="C14" s="2865"/>
      <c r="D14" s="2865">
        <v>0</v>
      </c>
      <c r="E14" s="2866"/>
      <c r="F14" s="2866">
        <v>0</v>
      </c>
      <c r="G14" s="2865"/>
      <c r="H14" s="2866">
        <v>0</v>
      </c>
      <c r="I14" s="2866">
        <v>0</v>
      </c>
      <c r="J14" s="2866">
        <v>0</v>
      </c>
      <c r="K14" s="2866"/>
      <c r="L14" s="2866">
        <v>0</v>
      </c>
      <c r="M14" s="2866">
        <v>0</v>
      </c>
      <c r="N14" s="2867">
        <f>SUM(I14,H14,J14)</f>
        <v>0</v>
      </c>
      <c r="O14" s="2868">
        <f t="shared" si="0"/>
        <v>0.5</v>
      </c>
      <c r="R14" s="2712">
        <v>0</v>
      </c>
      <c r="S14" s="2711">
        <v>0</v>
      </c>
      <c r="T14" s="2713">
        <f t="shared" si="1"/>
        <v>0</v>
      </c>
    </row>
    <row r="15" spans="1:22" ht="18" customHeight="1">
      <c r="A15" s="2718" t="str">
        <f>'Country and technology list'!A12</f>
        <v>Bangladesh</v>
      </c>
      <c r="B15" s="2865">
        <v>2</v>
      </c>
      <c r="C15" s="2865"/>
      <c r="D15" s="2865">
        <v>0</v>
      </c>
      <c r="E15" s="2866"/>
      <c r="F15" s="2866">
        <v>230</v>
      </c>
      <c r="G15" s="2865"/>
      <c r="H15" s="2866">
        <v>0</v>
      </c>
      <c r="I15" s="2866">
        <v>0</v>
      </c>
      <c r="J15" s="2866">
        <v>0</v>
      </c>
      <c r="K15" s="2866"/>
      <c r="L15" s="2866">
        <v>0</v>
      </c>
      <c r="M15" s="2866">
        <v>0</v>
      </c>
      <c r="N15" s="2867">
        <f>SUM(I15,H15,J15)</f>
        <v>0</v>
      </c>
      <c r="O15" s="2868">
        <f t="shared" si="0"/>
        <v>232</v>
      </c>
      <c r="R15" s="2712">
        <v>230</v>
      </c>
      <c r="S15" s="2711">
        <v>230</v>
      </c>
      <c r="T15" s="2713">
        <f t="shared" si="1"/>
        <v>0</v>
      </c>
    </row>
    <row r="16" spans="1:22" ht="18" customHeight="1">
      <c r="A16" s="2718" t="str">
        <f>'Country and technology list'!A13</f>
        <v>Belarus</v>
      </c>
      <c r="B16" s="2865">
        <v>3.4</v>
      </c>
      <c r="C16" s="2866">
        <v>0</v>
      </c>
      <c r="D16" s="2865">
        <v>0</v>
      </c>
      <c r="E16" s="2866">
        <v>1E-10</v>
      </c>
      <c r="F16" s="2866">
        <v>33</v>
      </c>
      <c r="G16" s="2866"/>
      <c r="H16" s="2866">
        <v>0</v>
      </c>
      <c r="I16" s="2866">
        <v>0</v>
      </c>
      <c r="J16" s="2866">
        <v>0</v>
      </c>
      <c r="K16" s="2866"/>
      <c r="L16" s="2866">
        <v>0</v>
      </c>
      <c r="M16" s="2866">
        <v>4.7300000000000004</v>
      </c>
      <c r="N16" s="2867">
        <f>SUM(I16,H16,J16)</f>
        <v>0</v>
      </c>
      <c r="O16" s="2868">
        <f t="shared" si="0"/>
        <v>41.130000000099997</v>
      </c>
      <c r="R16" s="2712">
        <v>10</v>
      </c>
      <c r="S16" s="2711">
        <v>10</v>
      </c>
      <c r="T16" s="2713">
        <f t="shared" si="1"/>
        <v>0</v>
      </c>
    </row>
    <row r="17" spans="1:20" ht="18" customHeight="1">
      <c r="A17" s="2718" t="str">
        <f>'Country and technology list'!A14</f>
        <v>Belgium</v>
      </c>
      <c r="B17" s="2865">
        <f>2228.7-C17</f>
        <v>1516.6999999999998</v>
      </c>
      <c r="C17" s="2866">
        <v>712</v>
      </c>
      <c r="D17" s="2865">
        <v>0</v>
      </c>
      <c r="E17" s="2866">
        <v>1E-10</v>
      </c>
      <c r="F17" s="2866">
        <v>120</v>
      </c>
      <c r="G17" s="2865">
        <v>0</v>
      </c>
      <c r="H17" s="2866">
        <f>$N17*$B$164</f>
        <v>881.16197324999996</v>
      </c>
      <c r="I17" s="2866">
        <f>$N17*$C$164</f>
        <v>1098.5915492957747</v>
      </c>
      <c r="J17" s="2866">
        <f>$N17*$D$164</f>
        <v>1270.2464788732393</v>
      </c>
      <c r="K17" s="2866"/>
      <c r="L17" s="2866">
        <v>334</v>
      </c>
      <c r="M17" s="2866">
        <v>206.08</v>
      </c>
      <c r="N17" s="2867">
        <v>3250</v>
      </c>
      <c r="O17" s="2868">
        <f t="shared" si="0"/>
        <v>6138.7800014191143</v>
      </c>
      <c r="R17" s="2712">
        <v>1427</v>
      </c>
      <c r="S17" s="2711">
        <v>1427</v>
      </c>
      <c r="T17" s="2713">
        <f t="shared" si="1"/>
        <v>0</v>
      </c>
    </row>
    <row r="18" spans="1:20" ht="18" customHeight="1">
      <c r="A18" s="2718" t="str">
        <f>'Country and technology list'!A15</f>
        <v>Benin</v>
      </c>
      <c r="B18" s="2865">
        <v>0</v>
      </c>
      <c r="C18" s="2865"/>
      <c r="D18" s="2865">
        <v>0</v>
      </c>
      <c r="E18" s="2866"/>
      <c r="F18" s="2866">
        <v>1</v>
      </c>
      <c r="G18" s="2865"/>
      <c r="H18" s="2866">
        <v>0</v>
      </c>
      <c r="I18" s="2866">
        <v>0</v>
      </c>
      <c r="J18" s="2866">
        <v>0</v>
      </c>
      <c r="K18" s="2866"/>
      <c r="L18" s="2866">
        <v>0</v>
      </c>
      <c r="M18" s="2866">
        <v>0</v>
      </c>
      <c r="N18" s="2867">
        <f t="shared" ref="N18:N26" si="2">SUM(I18,H18,J18)</f>
        <v>0</v>
      </c>
      <c r="O18" s="2868">
        <f t="shared" si="0"/>
        <v>1</v>
      </c>
      <c r="R18" s="2712">
        <v>1</v>
      </c>
      <c r="S18" s="2711">
        <v>1</v>
      </c>
      <c r="T18" s="2713">
        <f t="shared" si="1"/>
        <v>0</v>
      </c>
    </row>
    <row r="19" spans="1:20" ht="18" customHeight="1">
      <c r="A19" s="2718" t="str">
        <f>'Country and technology list'!A16</f>
        <v>Bolivia</v>
      </c>
      <c r="B19" s="2865">
        <v>3</v>
      </c>
      <c r="C19" s="2865"/>
      <c r="D19" s="2865">
        <v>0</v>
      </c>
      <c r="E19" s="2866">
        <v>1E-10</v>
      </c>
      <c r="F19" s="2866">
        <v>494</v>
      </c>
      <c r="G19" s="2865"/>
      <c r="H19" s="2866">
        <v>0</v>
      </c>
      <c r="I19" s="2866">
        <v>0</v>
      </c>
      <c r="J19" s="2866">
        <v>0</v>
      </c>
      <c r="K19" s="2866"/>
      <c r="L19" s="2866">
        <v>0</v>
      </c>
      <c r="M19" s="2866">
        <v>14.4</v>
      </c>
      <c r="N19" s="2867">
        <f t="shared" si="2"/>
        <v>0</v>
      </c>
      <c r="O19" s="2868">
        <f t="shared" si="0"/>
        <v>511.40000000009996</v>
      </c>
      <c r="R19" s="2712">
        <v>480</v>
      </c>
      <c r="S19" s="2711">
        <v>480</v>
      </c>
      <c r="T19" s="2713">
        <f t="shared" si="1"/>
        <v>0</v>
      </c>
    </row>
    <row r="20" spans="1:20" ht="18" customHeight="1">
      <c r="A20" s="2718" t="str">
        <f>'Country and technology list'!A17</f>
        <v>Bosnia and Herzegovina</v>
      </c>
      <c r="B20" s="2865">
        <v>0</v>
      </c>
      <c r="C20" s="2865"/>
      <c r="D20" s="2865">
        <v>0</v>
      </c>
      <c r="E20" s="2866">
        <v>1E-10</v>
      </c>
      <c r="F20" s="2866">
        <v>2084</v>
      </c>
      <c r="G20" s="2865"/>
      <c r="H20" s="2866">
        <v>0</v>
      </c>
      <c r="I20" s="2866">
        <v>0</v>
      </c>
      <c r="J20" s="2866">
        <v>0</v>
      </c>
      <c r="K20" s="2866"/>
      <c r="L20" s="2866">
        <v>0</v>
      </c>
      <c r="M20" s="2866">
        <v>23.92</v>
      </c>
      <c r="N20" s="2867">
        <f t="shared" si="2"/>
        <v>0</v>
      </c>
      <c r="O20" s="2868">
        <f t="shared" si="0"/>
        <v>2107.9200000001001</v>
      </c>
      <c r="R20" s="2712">
        <v>1990</v>
      </c>
      <c r="S20" s="2711">
        <v>1990</v>
      </c>
      <c r="T20" s="2713">
        <f t="shared" si="1"/>
        <v>0</v>
      </c>
    </row>
    <row r="21" spans="1:20" ht="18" customHeight="1">
      <c r="A21" s="2718" t="str">
        <f>'Country and technology list'!A18</f>
        <v>Botswana</v>
      </c>
      <c r="B21" s="2865">
        <v>0</v>
      </c>
      <c r="C21" s="2865"/>
      <c r="D21" s="2865">
        <v>0</v>
      </c>
      <c r="E21" s="2866"/>
      <c r="F21" s="2866">
        <v>0</v>
      </c>
      <c r="G21" s="2865"/>
      <c r="H21" s="2866">
        <v>0</v>
      </c>
      <c r="I21" s="2866">
        <v>0</v>
      </c>
      <c r="J21" s="2866">
        <v>0</v>
      </c>
      <c r="K21" s="2866"/>
      <c r="L21" s="2866">
        <v>0</v>
      </c>
      <c r="M21" s="2866">
        <v>0</v>
      </c>
      <c r="N21" s="2867">
        <f t="shared" si="2"/>
        <v>0</v>
      </c>
      <c r="O21" s="2868">
        <f t="shared" si="0"/>
        <v>0</v>
      </c>
      <c r="R21" s="2712">
        <v>0</v>
      </c>
      <c r="S21" s="2711">
        <v>0</v>
      </c>
      <c r="T21" s="2713">
        <f t="shared" si="1"/>
        <v>0</v>
      </c>
    </row>
    <row r="22" spans="1:20" ht="18" customHeight="1">
      <c r="A22" s="2718" t="str">
        <f>'Country and technology list'!A19</f>
        <v>Brazil</v>
      </c>
      <c r="B22" s="2865">
        <v>8715</v>
      </c>
      <c r="C22" s="2865">
        <v>0</v>
      </c>
      <c r="D22" s="2865">
        <v>0</v>
      </c>
      <c r="E22" s="2866">
        <v>1E-10</v>
      </c>
      <c r="F22" s="2866">
        <v>91620</v>
      </c>
      <c r="G22" s="2865">
        <v>0</v>
      </c>
      <c r="H22" s="2866">
        <v>22.930545774647889</v>
      </c>
      <c r="I22" s="2866">
        <v>28.588732394366197</v>
      </c>
      <c r="J22" s="2866">
        <v>33.055721830985917</v>
      </c>
      <c r="K22" s="2866"/>
      <c r="L22" s="2866">
        <v>8682</v>
      </c>
      <c r="M22" s="2866">
        <v>360.1</v>
      </c>
      <c r="N22" s="2867">
        <f t="shared" si="2"/>
        <v>84.575000000000003</v>
      </c>
      <c r="O22" s="2868">
        <f t="shared" si="0"/>
        <v>109461.6750000001</v>
      </c>
      <c r="R22" s="2712">
        <v>88159</v>
      </c>
      <c r="S22" s="2711">
        <v>88159</v>
      </c>
      <c r="T22" s="2713">
        <f t="shared" si="1"/>
        <v>0</v>
      </c>
    </row>
    <row r="23" spans="1:20" ht="18" customHeight="1">
      <c r="A23" s="2718" t="str">
        <f>'Country and technology list'!A20</f>
        <v>Brunei Darussalam</v>
      </c>
      <c r="B23" s="2865">
        <v>0</v>
      </c>
      <c r="C23" s="2866">
        <v>0</v>
      </c>
      <c r="D23" s="2865">
        <v>0</v>
      </c>
      <c r="E23" s="2866"/>
      <c r="F23" s="2866">
        <v>0</v>
      </c>
      <c r="G23" s="2866"/>
      <c r="H23" s="2866">
        <v>0</v>
      </c>
      <c r="I23" s="2866">
        <v>0</v>
      </c>
      <c r="J23" s="2866">
        <v>0</v>
      </c>
      <c r="K23" s="2866"/>
      <c r="L23" s="2866">
        <v>0</v>
      </c>
      <c r="M23" s="2866">
        <v>0</v>
      </c>
      <c r="N23" s="2867">
        <f t="shared" si="2"/>
        <v>0</v>
      </c>
      <c r="O23" s="2868">
        <f t="shared" si="0"/>
        <v>0</v>
      </c>
      <c r="R23" s="2712">
        <v>0</v>
      </c>
      <c r="S23" s="2711">
        <v>0</v>
      </c>
      <c r="T23" s="2713">
        <f t="shared" si="1"/>
        <v>0</v>
      </c>
    </row>
    <row r="24" spans="1:20" ht="18" customHeight="1">
      <c r="A24" s="2718" t="str">
        <f>'Country and technology list'!A21</f>
        <v>Bulgaria</v>
      </c>
      <c r="B24" s="2865">
        <v>691.2</v>
      </c>
      <c r="C24" s="2866">
        <v>0</v>
      </c>
      <c r="D24" s="2865">
        <v>0</v>
      </c>
      <c r="E24" s="2866">
        <v>1E-10</v>
      </c>
      <c r="F24" s="2866">
        <v>2265</v>
      </c>
      <c r="G24" s="2866"/>
      <c r="H24" s="2866">
        <v>327.50829827897957</v>
      </c>
      <c r="I24" s="2866">
        <v>164.12548290400002</v>
      </c>
      <c r="J24" s="2866">
        <v>528.76621881702044</v>
      </c>
      <c r="K24" s="2866"/>
      <c r="L24" s="2866">
        <v>58</v>
      </c>
      <c r="M24" s="2866">
        <v>93.11</v>
      </c>
      <c r="N24" s="2867">
        <f t="shared" si="2"/>
        <v>1020.4000000000001</v>
      </c>
      <c r="O24" s="2868">
        <f t="shared" si="0"/>
        <v>4127.7100000000992</v>
      </c>
      <c r="R24" s="2712">
        <v>3720</v>
      </c>
      <c r="S24" s="2711">
        <v>3720</v>
      </c>
      <c r="T24" s="2713">
        <f t="shared" si="1"/>
        <v>0</v>
      </c>
    </row>
    <row r="25" spans="1:20" ht="18" customHeight="1">
      <c r="A25" s="2718" t="str">
        <f>'Country and technology list'!A22</f>
        <v>Cambodia</v>
      </c>
      <c r="B25" s="2865">
        <v>0</v>
      </c>
      <c r="C25" s="2865"/>
      <c r="D25" s="2865">
        <v>0</v>
      </c>
      <c r="E25" s="2866"/>
      <c r="F25" s="2866">
        <v>1267</v>
      </c>
      <c r="G25" s="2865"/>
      <c r="H25" s="2866">
        <v>0</v>
      </c>
      <c r="I25" s="2866">
        <v>0</v>
      </c>
      <c r="J25" s="2866">
        <v>0</v>
      </c>
      <c r="K25" s="2866"/>
      <c r="L25" s="2866">
        <v>0</v>
      </c>
      <c r="M25" s="2866">
        <v>0</v>
      </c>
      <c r="N25" s="2867">
        <f t="shared" si="2"/>
        <v>0</v>
      </c>
      <c r="O25" s="2868">
        <f t="shared" si="0"/>
        <v>1267</v>
      </c>
      <c r="R25" s="2712">
        <v>340</v>
      </c>
      <c r="S25" s="2711">
        <v>340</v>
      </c>
      <c r="T25" s="2713">
        <f t="shared" si="1"/>
        <v>0</v>
      </c>
    </row>
    <row r="26" spans="1:20" ht="18" customHeight="1">
      <c r="A26" s="2718" t="str">
        <f>'Country and technology list'!A23</f>
        <v>Cameroon</v>
      </c>
      <c r="B26" s="2865">
        <v>0</v>
      </c>
      <c r="C26" s="2865"/>
      <c r="D26" s="2865">
        <v>0</v>
      </c>
      <c r="E26" s="2866"/>
      <c r="F26" s="2866">
        <v>741</v>
      </c>
      <c r="G26" s="2865"/>
      <c r="H26" s="2866">
        <v>0</v>
      </c>
      <c r="I26" s="2866">
        <v>0</v>
      </c>
      <c r="J26" s="2866">
        <v>0</v>
      </c>
      <c r="K26" s="2866"/>
      <c r="L26" s="2866">
        <v>0</v>
      </c>
      <c r="M26" s="2866">
        <v>0</v>
      </c>
      <c r="N26" s="2867">
        <f t="shared" si="2"/>
        <v>0</v>
      </c>
      <c r="O26" s="2868">
        <f t="shared" si="0"/>
        <v>741</v>
      </c>
      <c r="R26" s="2712">
        <v>720</v>
      </c>
      <c r="S26" s="2711">
        <v>720</v>
      </c>
      <c r="T26" s="2713">
        <f t="shared" si="1"/>
        <v>0</v>
      </c>
    </row>
    <row r="27" spans="1:20" ht="18" customHeight="1">
      <c r="A27" s="2718" t="str">
        <f>'Country and technology list'!A24</f>
        <v>Canada</v>
      </c>
      <c r="B27" s="2865">
        <v>11200</v>
      </c>
      <c r="C27" s="2865">
        <v>0</v>
      </c>
      <c r="D27" s="2865">
        <v>0</v>
      </c>
      <c r="E27" s="2866">
        <v>1E-10</v>
      </c>
      <c r="F27" s="2866">
        <v>79025</v>
      </c>
      <c r="G27" s="2866">
        <v>20</v>
      </c>
      <c r="H27" s="2866">
        <f t="shared" ref="H27:I28" si="3">($N27-$J27)*B$165</f>
        <v>441.16994259077302</v>
      </c>
      <c r="I27" s="2866">
        <f t="shared" si="3"/>
        <v>550.03005740922697</v>
      </c>
      <c r="J27" s="2866">
        <v>1508.8</v>
      </c>
      <c r="K27" s="2866">
        <v>1</v>
      </c>
      <c r="L27" s="2866">
        <v>0</v>
      </c>
      <c r="M27" s="2866">
        <v>1466.78</v>
      </c>
      <c r="N27" s="2867">
        <v>2500</v>
      </c>
      <c r="O27" s="2868">
        <f t="shared" si="0"/>
        <v>94212.780000000101</v>
      </c>
      <c r="R27" s="2712">
        <v>76364</v>
      </c>
      <c r="S27" s="2711">
        <v>76364</v>
      </c>
      <c r="T27" s="2713">
        <f t="shared" si="1"/>
        <v>0</v>
      </c>
    </row>
    <row r="28" spans="1:20" ht="18" customHeight="1">
      <c r="A28" s="2718" t="str">
        <f>'Country and technology list'!A25</f>
        <v>Chile</v>
      </c>
      <c r="B28" s="2865">
        <v>933</v>
      </c>
      <c r="C28" s="2865">
        <v>0</v>
      </c>
      <c r="D28" s="2865">
        <v>0</v>
      </c>
      <c r="E28" s="2866">
        <v>1E-10</v>
      </c>
      <c r="F28" s="2866">
        <v>6622</v>
      </c>
      <c r="G28" s="2865">
        <v>0</v>
      </c>
      <c r="H28" s="2866">
        <f t="shared" si="3"/>
        <v>158.98497124033912</v>
      </c>
      <c r="I28" s="2866">
        <f t="shared" si="3"/>
        <v>198.21502875966092</v>
      </c>
      <c r="J28" s="2866">
        <v>859.8</v>
      </c>
      <c r="K28" s="2866">
        <v>2.2999999999999998</v>
      </c>
      <c r="L28" s="2866">
        <v>0</v>
      </c>
      <c r="M28" s="2866">
        <v>19.91</v>
      </c>
      <c r="N28" s="2867">
        <v>1217</v>
      </c>
      <c r="O28" s="2868">
        <f t="shared" si="0"/>
        <v>8794.2100000000992</v>
      </c>
      <c r="R28" s="2712">
        <v>6593.8730000000005</v>
      </c>
      <c r="S28" s="2711">
        <v>6593.8730000000005</v>
      </c>
      <c r="T28" s="2713">
        <f t="shared" si="1"/>
        <v>0</v>
      </c>
    </row>
    <row r="29" spans="1:20" ht="18" customHeight="1">
      <c r="A29" s="2718" t="str">
        <f>'Country and technology list'!A26</f>
        <v>China</v>
      </c>
      <c r="B29" s="2865">
        <f>145104-C29</f>
        <v>144086</v>
      </c>
      <c r="C29" s="2865">
        <v>1018</v>
      </c>
      <c r="D29" s="2865">
        <v>0</v>
      </c>
      <c r="E29" s="2866">
        <v>27</v>
      </c>
      <c r="F29" s="2866">
        <v>296310</v>
      </c>
      <c r="G29" s="2865">
        <v>4.4000000000000004</v>
      </c>
      <c r="H29" s="2866">
        <f>($N29-$J29)*$B$165</f>
        <v>10928.837003985955</v>
      </c>
      <c r="I29" s="2866">
        <f>($N29-$J29)*$C$165</f>
        <v>13625.562996014047</v>
      </c>
      <c r="J29" s="2866">
        <v>18975.599999999999</v>
      </c>
      <c r="K29" s="2866">
        <v>18.100000000000001</v>
      </c>
      <c r="L29" s="2866">
        <v>319950</v>
      </c>
      <c r="M29" s="2866">
        <v>17870</v>
      </c>
      <c r="N29" s="2867">
        <v>43530</v>
      </c>
      <c r="O29" s="2868">
        <f t="shared" si="0"/>
        <v>822813.5</v>
      </c>
      <c r="R29" s="2712">
        <v>281500</v>
      </c>
      <c r="S29" s="2711">
        <v>281500</v>
      </c>
      <c r="T29" s="2713">
        <f t="shared" si="1"/>
        <v>0</v>
      </c>
    </row>
    <row r="30" spans="1:20" ht="18" customHeight="1">
      <c r="A30" s="2718" t="str">
        <f>'Country and technology list'!A27</f>
        <v>Chinese Taipei</v>
      </c>
      <c r="B30" s="2865">
        <v>647</v>
      </c>
      <c r="C30" s="2865"/>
      <c r="D30" s="2865">
        <v>0</v>
      </c>
      <c r="E30" s="2865">
        <v>1E-10</v>
      </c>
      <c r="F30" s="2866">
        <v>2081</v>
      </c>
      <c r="G30" s="2865"/>
      <c r="H30" s="2866">
        <f>$N30*$B$164</f>
        <v>273.83802860999998</v>
      </c>
      <c r="I30" s="2866">
        <f>$N30*$C$164</f>
        <v>341.40845070422534</v>
      </c>
      <c r="J30" s="2866">
        <f>$N30*$D$164</f>
        <v>394.75352112676052</v>
      </c>
      <c r="K30" s="2866"/>
      <c r="L30" s="2866">
        <v>0</v>
      </c>
      <c r="M30" s="2865">
        <v>0.1</v>
      </c>
      <c r="N30" s="2867">
        <v>1010</v>
      </c>
      <c r="O30" s="2868">
        <f t="shared" si="0"/>
        <v>3738.1000004410857</v>
      </c>
      <c r="R30" s="2712">
        <v>4640</v>
      </c>
      <c r="S30" s="2710">
        <v>4640</v>
      </c>
      <c r="T30" s="2713">
        <f t="shared" si="1"/>
        <v>0</v>
      </c>
    </row>
    <row r="31" spans="1:20" ht="18" customHeight="1">
      <c r="A31" s="2718" t="str">
        <f>'Country and technology list'!A28</f>
        <v>Colombia</v>
      </c>
      <c r="B31" s="2865">
        <v>19.5</v>
      </c>
      <c r="C31" s="2865"/>
      <c r="D31" s="2865">
        <v>0</v>
      </c>
      <c r="E31" s="2866">
        <v>1E-10</v>
      </c>
      <c r="F31" s="2866">
        <v>11392</v>
      </c>
      <c r="G31" s="2865"/>
      <c r="H31" s="2866">
        <v>0</v>
      </c>
      <c r="I31" s="2866">
        <v>0</v>
      </c>
      <c r="J31" s="2866">
        <v>0</v>
      </c>
      <c r="K31" s="2866"/>
      <c r="L31" s="2866">
        <v>0</v>
      </c>
      <c r="M31" s="2866">
        <v>18</v>
      </c>
      <c r="N31" s="2867">
        <f t="shared" ref="N31:N38" si="4">SUM(I31,H31,J31)</f>
        <v>0</v>
      </c>
      <c r="O31" s="2868">
        <f t="shared" si="0"/>
        <v>11429.5000000001</v>
      </c>
      <c r="R31" s="2712">
        <v>9300</v>
      </c>
      <c r="S31" s="2711">
        <v>9300</v>
      </c>
      <c r="T31" s="2713">
        <f t="shared" si="1"/>
        <v>0</v>
      </c>
    </row>
    <row r="32" spans="1:20" ht="18" customHeight="1">
      <c r="A32" s="2718" t="str">
        <f>'Country and technology list'!A29</f>
        <v>Congo</v>
      </c>
      <c r="B32" s="2865">
        <v>0</v>
      </c>
      <c r="C32" s="2865"/>
      <c r="D32" s="2865">
        <v>0</v>
      </c>
      <c r="E32" s="2866"/>
      <c r="F32" s="2866">
        <v>209</v>
      </c>
      <c r="G32" s="2865"/>
      <c r="H32" s="2866">
        <v>0</v>
      </c>
      <c r="I32" s="2866">
        <v>0</v>
      </c>
      <c r="J32" s="2866">
        <v>0</v>
      </c>
      <c r="K32" s="2866"/>
      <c r="L32" s="2866">
        <v>0</v>
      </c>
      <c r="M32" s="2866">
        <v>0</v>
      </c>
      <c r="N32" s="2867">
        <f t="shared" si="4"/>
        <v>0</v>
      </c>
      <c r="O32" s="2868">
        <f t="shared" si="0"/>
        <v>209</v>
      </c>
      <c r="R32" s="2712">
        <v>120</v>
      </c>
      <c r="S32" s="2711">
        <v>120</v>
      </c>
      <c r="T32" s="2713">
        <f t="shared" si="1"/>
        <v>0</v>
      </c>
    </row>
    <row r="33" spans="1:20" ht="18" customHeight="1">
      <c r="A33" s="2718" t="str">
        <f>'Country and technology list'!A30</f>
        <v>Congo, Democratic Republic of</v>
      </c>
      <c r="B33" s="2865">
        <v>0</v>
      </c>
      <c r="C33" s="2865"/>
      <c r="D33" s="2865">
        <v>0</v>
      </c>
      <c r="E33" s="2866"/>
      <c r="F33" s="2866">
        <v>2495</v>
      </c>
      <c r="G33" s="2865"/>
      <c r="H33" s="2866">
        <v>0</v>
      </c>
      <c r="I33" s="2866">
        <v>0</v>
      </c>
      <c r="J33" s="2866">
        <v>0</v>
      </c>
      <c r="K33" s="2866"/>
      <c r="L33" s="2866">
        <v>0</v>
      </c>
      <c r="M33" s="2866">
        <v>0</v>
      </c>
      <c r="N33" s="2867">
        <f t="shared" si="4"/>
        <v>0</v>
      </c>
      <c r="O33" s="2868">
        <f t="shared" si="0"/>
        <v>2495</v>
      </c>
      <c r="R33" s="2712">
        <v>70</v>
      </c>
      <c r="S33" s="2711">
        <v>70</v>
      </c>
      <c r="T33" s="2713">
        <f t="shared" si="1"/>
        <v>0</v>
      </c>
    </row>
    <row r="34" spans="1:20" ht="18" customHeight="1">
      <c r="A34" s="2718" t="str">
        <f>'Country and technology list'!A31</f>
        <v>Costa Rica</v>
      </c>
      <c r="B34" s="2865">
        <v>268</v>
      </c>
      <c r="C34" s="2866">
        <v>0</v>
      </c>
      <c r="D34" s="2865">
        <v>0</v>
      </c>
      <c r="E34" s="2866">
        <v>207</v>
      </c>
      <c r="F34" s="2866">
        <v>1800</v>
      </c>
      <c r="G34" s="2866"/>
      <c r="H34" s="2866">
        <v>0</v>
      </c>
      <c r="I34" s="2866">
        <v>0</v>
      </c>
      <c r="J34" s="2866">
        <v>0</v>
      </c>
      <c r="K34" s="2866"/>
      <c r="L34" s="2866">
        <v>0</v>
      </c>
      <c r="M34" s="2866">
        <v>1</v>
      </c>
      <c r="N34" s="2867">
        <f t="shared" si="4"/>
        <v>0</v>
      </c>
      <c r="O34" s="2868">
        <f t="shared" si="0"/>
        <v>2276</v>
      </c>
      <c r="R34" s="2712">
        <v>1750</v>
      </c>
      <c r="S34" s="2711">
        <v>1750</v>
      </c>
      <c r="T34" s="2713">
        <f t="shared" si="1"/>
        <v>0</v>
      </c>
    </row>
    <row r="35" spans="1:20" ht="18" customHeight="1">
      <c r="A35" s="2718" t="str">
        <f>'Country and technology list'!A32</f>
        <v>Cote d'Ivoire</v>
      </c>
      <c r="B35" s="2865">
        <v>0</v>
      </c>
      <c r="C35" s="2866">
        <v>0</v>
      </c>
      <c r="D35" s="2865">
        <v>0</v>
      </c>
      <c r="E35" s="2866"/>
      <c r="F35" s="2866">
        <v>604</v>
      </c>
      <c r="G35" s="2866"/>
      <c r="H35" s="2866">
        <v>0</v>
      </c>
      <c r="I35" s="2866">
        <v>0</v>
      </c>
      <c r="J35" s="2866">
        <v>0</v>
      </c>
      <c r="K35" s="2866"/>
      <c r="L35" s="2866">
        <v>0</v>
      </c>
      <c r="M35" s="2866">
        <v>0</v>
      </c>
      <c r="N35" s="2867">
        <f t="shared" si="4"/>
        <v>0</v>
      </c>
      <c r="O35" s="2868">
        <f t="shared" si="0"/>
        <v>604</v>
      </c>
      <c r="R35" s="2712">
        <v>600</v>
      </c>
      <c r="S35" s="2711">
        <v>600</v>
      </c>
      <c r="T35" s="2713">
        <f t="shared" si="1"/>
        <v>0</v>
      </c>
    </row>
    <row r="36" spans="1:20" ht="18" customHeight="1">
      <c r="A36" s="2718" t="str">
        <f>'Country and technology list'!A33</f>
        <v>Croatia</v>
      </c>
      <c r="B36" s="2865">
        <v>422.7</v>
      </c>
      <c r="C36" s="2866">
        <v>0</v>
      </c>
      <c r="D36" s="2865">
        <v>0</v>
      </c>
      <c r="E36" s="2866">
        <v>1E-10</v>
      </c>
      <c r="F36" s="2866">
        <v>1848</v>
      </c>
      <c r="G36" s="2866"/>
      <c r="H36" s="2866">
        <v>9.2725352112676074</v>
      </c>
      <c r="I36" s="2866">
        <v>11.560563380281691</v>
      </c>
      <c r="J36" s="2866">
        <v>13.366901408450705</v>
      </c>
      <c r="K36" s="2866"/>
      <c r="L36" s="2866">
        <v>84</v>
      </c>
      <c r="M36" s="2866">
        <v>79.94</v>
      </c>
      <c r="N36" s="2867">
        <f t="shared" si="4"/>
        <v>34.200000000000003</v>
      </c>
      <c r="O36" s="2868">
        <f t="shared" si="0"/>
        <v>2468.8400000000997</v>
      </c>
      <c r="R36" s="2712">
        <v>2150</v>
      </c>
      <c r="S36" s="2711">
        <v>2150</v>
      </c>
      <c r="T36" s="2713">
        <f t="shared" si="1"/>
        <v>0</v>
      </c>
    </row>
    <row r="37" spans="1:20" ht="18" customHeight="1">
      <c r="A37" s="2718" t="str">
        <f>'Country and technology list'!A34</f>
        <v>Cuba</v>
      </c>
      <c r="B37" s="2865">
        <v>11.7</v>
      </c>
      <c r="C37" s="2865"/>
      <c r="D37" s="2865">
        <v>0</v>
      </c>
      <c r="E37" s="2866"/>
      <c r="F37" s="2866">
        <v>64</v>
      </c>
      <c r="G37" s="2865"/>
      <c r="H37" s="2866">
        <v>0</v>
      </c>
      <c r="I37" s="2866">
        <v>0</v>
      </c>
      <c r="J37" s="2866">
        <v>0</v>
      </c>
      <c r="K37" s="2866"/>
      <c r="L37" s="2866">
        <v>0</v>
      </c>
      <c r="M37" s="2866">
        <v>0</v>
      </c>
      <c r="N37" s="2867">
        <f t="shared" si="4"/>
        <v>0</v>
      </c>
      <c r="O37" s="2868">
        <f t="shared" si="0"/>
        <v>75.7</v>
      </c>
      <c r="R37" s="2712">
        <v>60</v>
      </c>
      <c r="S37" s="2711">
        <v>60</v>
      </c>
      <c r="T37" s="2713">
        <f t="shared" si="1"/>
        <v>0</v>
      </c>
    </row>
    <row r="38" spans="1:20" ht="18" customHeight="1">
      <c r="A38" s="2718" t="str">
        <f>'Country and technology list'!A35</f>
        <v>Cyprus</v>
      </c>
      <c r="B38" s="2865">
        <v>157.5</v>
      </c>
      <c r="C38" s="2866">
        <v>0</v>
      </c>
      <c r="D38" s="2865">
        <v>0</v>
      </c>
      <c r="E38" s="2866"/>
      <c r="F38" s="2866">
        <v>0</v>
      </c>
      <c r="G38" s="2866"/>
      <c r="H38" s="2866">
        <v>17.569014084507042</v>
      </c>
      <c r="I38" s="2866">
        <v>21.904225352112675</v>
      </c>
      <c r="J38" s="2866">
        <v>25.326760563380279</v>
      </c>
      <c r="K38" s="2866"/>
      <c r="L38" s="2866">
        <v>505</v>
      </c>
      <c r="M38" s="2866">
        <v>0</v>
      </c>
      <c r="N38" s="2867">
        <f t="shared" si="4"/>
        <v>64.8</v>
      </c>
      <c r="O38" s="2868">
        <f t="shared" si="0"/>
        <v>727.3</v>
      </c>
      <c r="R38" s="2712">
        <v>0</v>
      </c>
      <c r="S38" s="2711">
        <v>0</v>
      </c>
      <c r="T38" s="2713">
        <f t="shared" si="1"/>
        <v>0</v>
      </c>
    </row>
    <row r="39" spans="1:20" ht="18" customHeight="1">
      <c r="A39" s="2718" t="str">
        <f>'Country and technology list'!A36</f>
        <v>Czech Republic</v>
      </c>
      <c r="B39" s="2865">
        <v>281.5</v>
      </c>
      <c r="C39" s="2866">
        <v>0</v>
      </c>
      <c r="D39" s="2865">
        <v>0</v>
      </c>
      <c r="E39" s="2866">
        <v>1E-10</v>
      </c>
      <c r="F39" s="2866">
        <v>1065</v>
      </c>
      <c r="G39" s="2866">
        <v>0</v>
      </c>
      <c r="H39" s="2866">
        <f>$N39*$B$164</f>
        <v>563.94366288000003</v>
      </c>
      <c r="I39" s="2866">
        <f>$N39*$C$164</f>
        <v>703.09859154929575</v>
      </c>
      <c r="J39" s="2866">
        <f>$N39*$D$164</f>
        <v>812.95774647887322</v>
      </c>
      <c r="K39" s="2866"/>
      <c r="L39" s="2866">
        <v>625</v>
      </c>
      <c r="M39" s="2866">
        <v>304.5</v>
      </c>
      <c r="N39" s="2867">
        <v>2080</v>
      </c>
      <c r="O39" s="2868">
        <f t="shared" si="0"/>
        <v>4356.0000009082687</v>
      </c>
      <c r="R39" s="2712">
        <v>2229.8140000000003</v>
      </c>
      <c r="S39" s="2711">
        <v>2229.8140000000003</v>
      </c>
      <c r="T39" s="2713">
        <f t="shared" si="1"/>
        <v>0</v>
      </c>
    </row>
    <row r="40" spans="1:20" ht="18" customHeight="1">
      <c r="A40" s="2718" t="str">
        <f>'Country and technology list'!A37</f>
        <v>Denmark</v>
      </c>
      <c r="B40" s="2866">
        <f>5063.8-C40</f>
        <v>3792.8</v>
      </c>
      <c r="C40" s="2866">
        <v>1271</v>
      </c>
      <c r="D40" s="2865">
        <v>0</v>
      </c>
      <c r="E40" s="2866">
        <v>1E-10</v>
      </c>
      <c r="F40" s="2866">
        <v>9</v>
      </c>
      <c r="G40" s="2866">
        <v>0.6</v>
      </c>
      <c r="H40" s="2866">
        <f>$N40*$B$164</f>
        <v>213.91901442899999</v>
      </c>
      <c r="I40" s="2866">
        <f>$N40*$C$164</f>
        <v>266.70422535211264</v>
      </c>
      <c r="J40" s="2866">
        <f>$N40*$D$164</f>
        <v>308.37676056338029</v>
      </c>
      <c r="K40" s="2866"/>
      <c r="L40" s="2866">
        <v>894</v>
      </c>
      <c r="M40" s="2866">
        <v>353</v>
      </c>
      <c r="N40" s="2867">
        <v>789</v>
      </c>
      <c r="O40" s="2868">
        <f t="shared" si="0"/>
        <v>7109.4000003445926</v>
      </c>
      <c r="R40" s="2712">
        <v>9</v>
      </c>
      <c r="S40" s="2711">
        <v>9</v>
      </c>
      <c r="T40" s="2713">
        <f t="shared" si="1"/>
        <v>0</v>
      </c>
    </row>
    <row r="41" spans="1:20" ht="18" customHeight="1">
      <c r="A41" s="2718" t="str">
        <f>'Country and technology list'!A38</f>
        <v>Dominican Republic</v>
      </c>
      <c r="B41" s="2865">
        <v>85.7</v>
      </c>
      <c r="C41" s="2865"/>
      <c r="D41" s="2865">
        <v>0</v>
      </c>
      <c r="E41" s="2866"/>
      <c r="F41" s="2866">
        <v>543</v>
      </c>
      <c r="G41" s="2865"/>
      <c r="H41" s="2866">
        <v>0</v>
      </c>
      <c r="I41" s="2866">
        <v>0</v>
      </c>
      <c r="J41" s="2866">
        <v>0</v>
      </c>
      <c r="K41" s="2866"/>
      <c r="L41" s="2866">
        <v>0</v>
      </c>
      <c r="M41" s="2866">
        <v>0</v>
      </c>
      <c r="N41" s="2867">
        <f t="shared" ref="N41:N47" si="5">SUM(I41,H41,J41)</f>
        <v>0</v>
      </c>
      <c r="O41" s="2868">
        <f t="shared" si="0"/>
        <v>628.70000000000005</v>
      </c>
      <c r="R41" s="2712">
        <v>0</v>
      </c>
      <c r="S41" s="2711">
        <v>570</v>
      </c>
      <c r="T41" s="2713">
        <f t="shared" si="1"/>
        <v>-570</v>
      </c>
    </row>
    <row r="42" spans="1:20" ht="18" customHeight="1">
      <c r="A42" s="2718" t="str">
        <f>'Country and technology list'!A39</f>
        <v>Ecuador</v>
      </c>
      <c r="B42" s="2865">
        <v>21.2</v>
      </c>
      <c r="C42" s="2865"/>
      <c r="D42" s="2865">
        <v>0</v>
      </c>
      <c r="E42" s="2866">
        <v>1E-10</v>
      </c>
      <c r="F42" s="2866">
        <v>2297</v>
      </c>
      <c r="G42" s="2865"/>
      <c r="H42" s="2866">
        <v>0</v>
      </c>
      <c r="I42" s="2866">
        <v>0</v>
      </c>
      <c r="J42" s="2866">
        <v>0</v>
      </c>
      <c r="K42" s="2866"/>
      <c r="L42" s="2866">
        <v>0</v>
      </c>
      <c r="M42" s="2866">
        <v>5.16</v>
      </c>
      <c r="N42" s="2867">
        <f t="shared" si="5"/>
        <v>0</v>
      </c>
      <c r="O42" s="2868">
        <f t="shared" si="0"/>
        <v>2323.3600000000997</v>
      </c>
      <c r="R42" s="2712">
        <v>2200</v>
      </c>
      <c r="S42" s="2711">
        <v>2200</v>
      </c>
      <c r="T42" s="2713">
        <f t="shared" si="1"/>
        <v>0</v>
      </c>
    </row>
    <row r="43" spans="1:20" ht="18" customHeight="1">
      <c r="A43" s="2718" t="str">
        <f>'Country and technology list'!A40</f>
        <v>Egypt</v>
      </c>
      <c r="B43" s="2865">
        <v>610</v>
      </c>
      <c r="C43" s="2865"/>
      <c r="D43" s="2865">
        <v>0</v>
      </c>
      <c r="E43" s="2866">
        <v>1E-10</v>
      </c>
      <c r="F43" s="2866">
        <v>2800</v>
      </c>
      <c r="G43" s="2865"/>
      <c r="H43" s="2866">
        <v>0</v>
      </c>
      <c r="I43" s="2866">
        <v>0</v>
      </c>
      <c r="J43" s="2866">
        <v>0</v>
      </c>
      <c r="K43" s="2866">
        <v>20</v>
      </c>
      <c r="L43" s="2866">
        <v>0</v>
      </c>
      <c r="M43" s="2866">
        <v>6.8</v>
      </c>
      <c r="N43" s="2867">
        <f t="shared" si="5"/>
        <v>0</v>
      </c>
      <c r="O43" s="2868">
        <f t="shared" si="0"/>
        <v>3436.8000000001002</v>
      </c>
      <c r="R43" s="2712">
        <v>2800</v>
      </c>
      <c r="S43" s="2711">
        <v>2800</v>
      </c>
      <c r="T43" s="2713">
        <f t="shared" si="1"/>
        <v>0</v>
      </c>
    </row>
    <row r="44" spans="1:20" ht="18" customHeight="1">
      <c r="A44" s="2718" t="str">
        <f>'Country and technology list'!A41</f>
        <v>El Salvador</v>
      </c>
      <c r="B44" s="2865">
        <v>0</v>
      </c>
      <c r="C44" s="2865"/>
      <c r="D44" s="2865">
        <v>0</v>
      </c>
      <c r="E44" s="2866">
        <v>204</v>
      </c>
      <c r="F44" s="2866">
        <v>472</v>
      </c>
      <c r="G44" s="2865"/>
      <c r="H44" s="2866">
        <v>0</v>
      </c>
      <c r="I44" s="2866">
        <v>0</v>
      </c>
      <c r="J44" s="2866">
        <v>0</v>
      </c>
      <c r="K44" s="2866"/>
      <c r="L44" s="2866">
        <v>0</v>
      </c>
      <c r="M44" s="2866">
        <v>3.36</v>
      </c>
      <c r="N44" s="2867">
        <f t="shared" si="5"/>
        <v>0</v>
      </c>
      <c r="O44" s="2868">
        <f t="shared" si="0"/>
        <v>679.36</v>
      </c>
      <c r="R44" s="2712">
        <v>470</v>
      </c>
      <c r="S44" s="2711">
        <v>470</v>
      </c>
      <c r="T44" s="2713">
        <f t="shared" si="1"/>
        <v>0</v>
      </c>
    </row>
    <row r="45" spans="1:20" ht="18" customHeight="1">
      <c r="A45" s="2718" t="str">
        <f>'Country and technology list'!A42</f>
        <v>Eritrea</v>
      </c>
      <c r="B45" s="2865">
        <v>0</v>
      </c>
      <c r="C45" s="2866">
        <v>0</v>
      </c>
      <c r="D45" s="2865">
        <v>0</v>
      </c>
      <c r="E45" s="2869"/>
      <c r="F45" s="2866">
        <v>0</v>
      </c>
      <c r="G45" s="2866"/>
      <c r="H45" s="2866">
        <v>0</v>
      </c>
      <c r="I45" s="2866">
        <v>0</v>
      </c>
      <c r="J45" s="2866">
        <v>0</v>
      </c>
      <c r="K45" s="2866"/>
      <c r="L45" s="2866">
        <v>0</v>
      </c>
      <c r="M45" s="2869">
        <v>0</v>
      </c>
      <c r="N45" s="2867">
        <f t="shared" si="5"/>
        <v>0</v>
      </c>
      <c r="O45" s="2868">
        <f t="shared" si="0"/>
        <v>0</v>
      </c>
      <c r="R45" s="2712">
        <v>0</v>
      </c>
      <c r="S45" s="2711">
        <v>0</v>
      </c>
      <c r="T45" s="2713">
        <f t="shared" si="1"/>
        <v>0</v>
      </c>
    </row>
    <row r="46" spans="1:20" ht="18" customHeight="1">
      <c r="A46" s="2718" t="str">
        <f>'Country and technology list'!A43</f>
        <v>Estonia</v>
      </c>
      <c r="B46" s="2865">
        <v>303.39999999999998</v>
      </c>
      <c r="C46" s="2866">
        <v>0</v>
      </c>
      <c r="D46" s="2865">
        <v>0</v>
      </c>
      <c r="E46" s="2870">
        <v>1E-10</v>
      </c>
      <c r="F46" s="2866">
        <v>8</v>
      </c>
      <c r="G46" s="2866">
        <v>0</v>
      </c>
      <c r="H46" s="2866">
        <v>5.4225352112676067E-2</v>
      </c>
      <c r="I46" s="2866">
        <v>6.7605633802816908E-2</v>
      </c>
      <c r="J46" s="2866">
        <v>7.8169014084507049E-2</v>
      </c>
      <c r="K46" s="2866"/>
      <c r="L46" s="2866">
        <v>4</v>
      </c>
      <c r="M46" s="2870">
        <v>63</v>
      </c>
      <c r="N46" s="2867">
        <f t="shared" si="5"/>
        <v>0.2</v>
      </c>
      <c r="O46" s="2868">
        <f t="shared" si="0"/>
        <v>378.60000000009995</v>
      </c>
      <c r="R46" s="2712">
        <v>8</v>
      </c>
      <c r="S46" s="2711">
        <v>8</v>
      </c>
      <c r="T46" s="2713">
        <f t="shared" si="1"/>
        <v>0</v>
      </c>
    </row>
    <row r="47" spans="1:20" ht="18" customHeight="1">
      <c r="A47" s="2718" t="str">
        <f>'Country and technology list'!A44</f>
        <v>Ethiopia</v>
      </c>
      <c r="B47" s="2866">
        <v>324</v>
      </c>
      <c r="C47" s="2865"/>
      <c r="D47" s="2865">
        <v>0</v>
      </c>
      <c r="E47" s="2866">
        <v>7.3</v>
      </c>
      <c r="F47" s="2866">
        <v>2552</v>
      </c>
      <c r="G47" s="2865"/>
      <c r="H47" s="2866">
        <v>0</v>
      </c>
      <c r="I47" s="2866">
        <v>0</v>
      </c>
      <c r="J47" s="2866">
        <v>0</v>
      </c>
      <c r="K47" s="2866"/>
      <c r="L47" s="2866">
        <v>0</v>
      </c>
      <c r="M47" s="2866">
        <v>2.2000000000000002</v>
      </c>
      <c r="N47" s="2867">
        <f t="shared" si="5"/>
        <v>0</v>
      </c>
      <c r="O47" s="2868">
        <f t="shared" si="0"/>
        <v>2885.5</v>
      </c>
      <c r="R47" s="2712">
        <v>1890</v>
      </c>
      <c r="S47" s="2711">
        <v>1890</v>
      </c>
      <c r="T47" s="2713">
        <f t="shared" si="1"/>
        <v>0</v>
      </c>
    </row>
    <row r="48" spans="1:20" ht="18" customHeight="1">
      <c r="A48" s="2718" t="str">
        <f>'Country and technology list'!A45</f>
        <v>Finland</v>
      </c>
      <c r="B48" s="2866">
        <v>1000.5</v>
      </c>
      <c r="C48" s="2866">
        <v>26</v>
      </c>
      <c r="D48" s="2865">
        <v>0</v>
      </c>
      <c r="E48" s="2866">
        <v>1E-10</v>
      </c>
      <c r="F48" s="2866">
        <v>3198</v>
      </c>
      <c r="G48" s="2866">
        <v>0</v>
      </c>
      <c r="H48" s="2866">
        <f>$N48*$B$164</f>
        <v>5.4225352200000003</v>
      </c>
      <c r="I48" s="2866">
        <f>$N48*$C$164</f>
        <v>6.76056338028169</v>
      </c>
      <c r="J48" s="2866">
        <f>$N48*$D$164</f>
        <v>7.816901408450704</v>
      </c>
      <c r="K48" s="2866"/>
      <c r="L48" s="2866">
        <v>31</v>
      </c>
      <c r="M48" s="2866">
        <v>1560</v>
      </c>
      <c r="N48" s="2867">
        <v>20</v>
      </c>
      <c r="O48" s="2868">
        <f t="shared" si="0"/>
        <v>5835.5000000088321</v>
      </c>
      <c r="R48" s="2712">
        <v>3198</v>
      </c>
      <c r="S48" s="2711">
        <v>3198</v>
      </c>
      <c r="T48" s="2713">
        <f t="shared" si="1"/>
        <v>0</v>
      </c>
    </row>
    <row r="49" spans="1:20" ht="18" customHeight="1">
      <c r="A49" s="2718" t="str">
        <f>'Country and technology list'!A46</f>
        <v>France</v>
      </c>
      <c r="B49" s="2866">
        <v>10358.200000000001</v>
      </c>
      <c r="C49" s="2866">
        <v>0</v>
      </c>
      <c r="D49" s="2865">
        <v>0</v>
      </c>
      <c r="E49" s="2866">
        <v>16</v>
      </c>
      <c r="F49" s="2866">
        <v>18412</v>
      </c>
      <c r="G49" s="2866">
        <v>241</v>
      </c>
      <c r="H49" s="2866">
        <f>($N49-$J49)*B$165</f>
        <v>2203.401736073065</v>
      </c>
      <c r="I49" s="2866">
        <f>($N49-$J49)*C$165</f>
        <v>2747.098263926935</v>
      </c>
      <c r="J49" s="2866">
        <v>1629.5</v>
      </c>
      <c r="K49" s="2866">
        <v>0.25</v>
      </c>
      <c r="L49" s="2866">
        <v>1871</v>
      </c>
      <c r="M49" s="2866">
        <v>2346.9</v>
      </c>
      <c r="N49" s="2867">
        <v>6580</v>
      </c>
      <c r="O49" s="2868">
        <f t="shared" si="0"/>
        <v>39825.35</v>
      </c>
      <c r="R49" s="2712">
        <v>25367</v>
      </c>
      <c r="S49" s="2711">
        <v>25367</v>
      </c>
      <c r="T49" s="2713">
        <f t="shared" si="1"/>
        <v>0</v>
      </c>
    </row>
    <row r="50" spans="1:20" ht="18" customHeight="1">
      <c r="A50" s="2718" t="str">
        <f>'Country and technology list'!A47</f>
        <v>Gabon</v>
      </c>
      <c r="B50" s="2865">
        <v>0</v>
      </c>
      <c r="C50" s="2865"/>
      <c r="D50" s="2865">
        <v>0</v>
      </c>
      <c r="E50" s="2866"/>
      <c r="F50" s="2866">
        <v>170</v>
      </c>
      <c r="G50" s="2865"/>
      <c r="H50" s="2866">
        <v>0</v>
      </c>
      <c r="I50" s="2866">
        <v>0</v>
      </c>
      <c r="J50" s="2869">
        <v>0</v>
      </c>
      <c r="K50" s="2866"/>
      <c r="L50" s="2866">
        <v>0</v>
      </c>
      <c r="M50" s="2866">
        <v>0</v>
      </c>
      <c r="N50" s="2867">
        <f>SUM(I50,H50,J50)</f>
        <v>0</v>
      </c>
      <c r="O50" s="2868">
        <f t="shared" si="0"/>
        <v>170</v>
      </c>
      <c r="R50" s="2712">
        <v>170</v>
      </c>
      <c r="S50" s="2711">
        <v>170</v>
      </c>
      <c r="T50" s="2713">
        <f t="shared" si="1"/>
        <v>0</v>
      </c>
    </row>
    <row r="51" spans="1:20" ht="18" customHeight="1">
      <c r="A51" s="2718" t="str">
        <f>'Country and technology list'!A48</f>
        <v>Georgia</v>
      </c>
      <c r="B51" s="2865">
        <v>0</v>
      </c>
      <c r="C51" s="2865"/>
      <c r="D51" s="2865">
        <v>0</v>
      </c>
      <c r="E51" s="2866">
        <v>1E-10</v>
      </c>
      <c r="F51" s="2866">
        <v>2727</v>
      </c>
      <c r="G51" s="2865"/>
      <c r="H51" s="2866">
        <v>0</v>
      </c>
      <c r="I51" s="2866">
        <v>0</v>
      </c>
      <c r="J51" s="2870">
        <v>0</v>
      </c>
      <c r="K51" s="2866"/>
      <c r="L51" s="2866">
        <v>0</v>
      </c>
      <c r="M51" s="2866">
        <v>73.42</v>
      </c>
      <c r="N51" s="2867">
        <f>SUM(I51,H51,J51)</f>
        <v>0</v>
      </c>
      <c r="O51" s="2868">
        <f t="shared" si="0"/>
        <v>2800.4200000001001</v>
      </c>
      <c r="R51" s="2712">
        <v>2680</v>
      </c>
      <c r="S51" s="2711">
        <v>2680</v>
      </c>
      <c r="T51" s="2713">
        <f t="shared" si="1"/>
        <v>0</v>
      </c>
    </row>
    <row r="52" spans="1:20" ht="18" customHeight="1">
      <c r="A52" s="2718" t="str">
        <f>'Country and technology list'!A49</f>
        <v>Germany</v>
      </c>
      <c r="B52" s="2865">
        <f>44946.1-C52</f>
        <v>41651.1</v>
      </c>
      <c r="C52" s="2866">
        <v>3295</v>
      </c>
      <c r="D52" s="2865">
        <v>0</v>
      </c>
      <c r="E52" s="2866">
        <v>27</v>
      </c>
      <c r="F52" s="2866">
        <v>4452</v>
      </c>
      <c r="G52" s="2866">
        <v>0</v>
      </c>
      <c r="H52" s="2866">
        <f>($N52-$J52)*B$165</f>
        <v>16061.754927648011</v>
      </c>
      <c r="I52" s="2866">
        <f>($N52-$J52)*C$165</f>
        <v>20025.045072351993</v>
      </c>
      <c r="J52" s="2866">
        <v>3613.2</v>
      </c>
      <c r="K52" s="2866">
        <v>1.5</v>
      </c>
      <c r="L52" s="2866">
        <v>13364</v>
      </c>
      <c r="M52" s="2866">
        <v>2848.6</v>
      </c>
      <c r="N52" s="2867">
        <v>39700</v>
      </c>
      <c r="O52" s="2868">
        <f t="shared" si="0"/>
        <v>105339.20000000001</v>
      </c>
      <c r="R52" s="2712">
        <v>11345</v>
      </c>
      <c r="S52" s="2711">
        <v>11295</v>
      </c>
      <c r="T52" s="2713">
        <f t="shared" si="1"/>
        <v>50</v>
      </c>
    </row>
    <row r="53" spans="1:20" ht="18" customHeight="1">
      <c r="A53" s="2718" t="str">
        <f>'Country and technology list'!A50</f>
        <v>Ghana</v>
      </c>
      <c r="B53" s="2865">
        <v>0</v>
      </c>
      <c r="C53" s="2865"/>
      <c r="D53" s="2865">
        <v>0</v>
      </c>
      <c r="E53" s="2866"/>
      <c r="F53" s="2866">
        <v>1584</v>
      </c>
      <c r="G53" s="2865"/>
      <c r="H53" s="2866">
        <v>0</v>
      </c>
      <c r="I53" s="2866">
        <v>0</v>
      </c>
      <c r="J53" s="2866">
        <v>0</v>
      </c>
      <c r="K53" s="2866"/>
      <c r="L53" s="2866">
        <v>0</v>
      </c>
      <c r="M53" s="2866">
        <v>0</v>
      </c>
      <c r="N53" s="2867">
        <f>SUM(I53,H53,J53)</f>
        <v>0</v>
      </c>
      <c r="O53" s="2868">
        <f t="shared" si="0"/>
        <v>1584</v>
      </c>
      <c r="R53" s="2712">
        <v>1580</v>
      </c>
      <c r="S53" s="2711">
        <v>1580</v>
      </c>
      <c r="T53" s="2713">
        <f t="shared" si="1"/>
        <v>0</v>
      </c>
    </row>
    <row r="54" spans="1:20" ht="18" customHeight="1">
      <c r="A54" s="2718" t="str">
        <f>'Country and technology list'!A51</f>
        <v>Gibraltar</v>
      </c>
      <c r="B54" s="2865">
        <v>0</v>
      </c>
      <c r="C54" s="2865"/>
      <c r="D54" s="2865">
        <v>0</v>
      </c>
      <c r="E54" s="2866"/>
      <c r="F54" s="2866">
        <v>0</v>
      </c>
      <c r="G54" s="2865"/>
      <c r="H54" s="2866">
        <v>0</v>
      </c>
      <c r="I54" s="2866">
        <v>0</v>
      </c>
      <c r="J54" s="2866">
        <v>0</v>
      </c>
      <c r="K54" s="2866"/>
      <c r="L54" s="2866">
        <v>0</v>
      </c>
      <c r="M54" s="2866">
        <v>0</v>
      </c>
      <c r="N54" s="2867">
        <f>SUM(I54,H54,J54)</f>
        <v>0</v>
      </c>
      <c r="O54" s="2868">
        <f t="shared" si="0"/>
        <v>0</v>
      </c>
      <c r="R54" s="2712">
        <v>0</v>
      </c>
      <c r="S54" s="2711">
        <v>0</v>
      </c>
      <c r="T54" s="2713">
        <f t="shared" si="1"/>
        <v>0</v>
      </c>
    </row>
    <row r="55" spans="1:20" ht="18" customHeight="1">
      <c r="A55" s="2718" t="str">
        <f>'Country and technology list'!A52</f>
        <v>Greece</v>
      </c>
      <c r="B55" s="2865">
        <v>2151.6999999999998</v>
      </c>
      <c r="C55" s="2866">
        <v>0</v>
      </c>
      <c r="D55" s="2865">
        <v>0</v>
      </c>
      <c r="E55" s="2866">
        <v>1E-10</v>
      </c>
      <c r="F55" s="2866">
        <v>2697</v>
      </c>
      <c r="G55" s="2866">
        <v>0</v>
      </c>
      <c r="H55" s="2866">
        <f>$N55*$B$164</f>
        <v>707.64084620999995</v>
      </c>
      <c r="I55" s="2866">
        <f>$N55*$C$164</f>
        <v>882.25352112676057</v>
      </c>
      <c r="J55" s="2866">
        <f>$N55*$D$164</f>
        <v>1020.1056338028169</v>
      </c>
      <c r="K55" s="2866"/>
      <c r="L55" s="2866">
        <v>3189</v>
      </c>
      <c r="M55" s="2866">
        <v>221.88</v>
      </c>
      <c r="N55" s="2867">
        <v>2610</v>
      </c>
      <c r="O55" s="2868">
        <f t="shared" si="0"/>
        <v>10869.580001139677</v>
      </c>
      <c r="R55" s="2712">
        <v>221.88</v>
      </c>
      <c r="S55" s="2711">
        <v>221.88</v>
      </c>
      <c r="T55" s="2713">
        <f t="shared" si="1"/>
        <v>0</v>
      </c>
    </row>
    <row r="56" spans="1:20" ht="18" customHeight="1">
      <c r="A56" s="2718" t="str">
        <f>'Country and technology list'!A53</f>
        <v>Guatemala</v>
      </c>
      <c r="B56" s="2865">
        <v>50</v>
      </c>
      <c r="C56" s="2865"/>
      <c r="D56" s="2865">
        <v>0</v>
      </c>
      <c r="E56" s="2866">
        <v>52</v>
      </c>
      <c r="F56" s="2866">
        <v>991</v>
      </c>
      <c r="G56" s="2865"/>
      <c r="H56" s="2866">
        <v>0</v>
      </c>
      <c r="I56" s="2866">
        <v>0</v>
      </c>
      <c r="J56" s="2869">
        <v>0</v>
      </c>
      <c r="K56" s="2866"/>
      <c r="L56" s="2866">
        <v>0</v>
      </c>
      <c r="M56" s="2866">
        <v>2.2999999999999998</v>
      </c>
      <c r="N56" s="2867">
        <f>SUM(I56,H56,J56)</f>
        <v>0</v>
      </c>
      <c r="O56" s="2868">
        <f t="shared" si="0"/>
        <v>1095.3</v>
      </c>
      <c r="R56" s="2712">
        <v>0</v>
      </c>
      <c r="S56" s="2711">
        <v>2.2999999999999998</v>
      </c>
      <c r="T56" s="2713">
        <f t="shared" si="1"/>
        <v>-2.2999999999999998</v>
      </c>
    </row>
    <row r="57" spans="1:20" ht="18" customHeight="1">
      <c r="A57" s="2718" t="str">
        <f>'Country and technology list'!A54</f>
        <v>Haiti</v>
      </c>
      <c r="B57" s="2865">
        <v>0</v>
      </c>
      <c r="C57" s="2865"/>
      <c r="D57" s="2865">
        <v>0</v>
      </c>
      <c r="E57" s="2869"/>
      <c r="F57" s="2866">
        <v>61</v>
      </c>
      <c r="G57" s="2865"/>
      <c r="H57" s="2866">
        <v>0</v>
      </c>
      <c r="I57" s="2866">
        <v>0</v>
      </c>
      <c r="J57" s="2870">
        <v>0</v>
      </c>
      <c r="K57" s="2866"/>
      <c r="L57" s="2866">
        <v>0</v>
      </c>
      <c r="M57" s="2869">
        <v>0</v>
      </c>
      <c r="N57" s="2867">
        <f>SUM(I57,H57,J57)</f>
        <v>0</v>
      </c>
      <c r="O57" s="2868">
        <f t="shared" si="0"/>
        <v>61</v>
      </c>
      <c r="R57" s="2712">
        <v>0</v>
      </c>
      <c r="S57" s="2714">
        <v>0</v>
      </c>
      <c r="T57" s="2713">
        <f t="shared" si="1"/>
        <v>0</v>
      </c>
    </row>
    <row r="58" spans="1:20" ht="18" customHeight="1">
      <c r="A58" s="2718" t="str">
        <f>'Country and technology list'!A55</f>
        <v>Honduras</v>
      </c>
      <c r="B58" s="2865">
        <v>176</v>
      </c>
      <c r="C58" s="2865"/>
      <c r="D58" s="2865">
        <v>0</v>
      </c>
      <c r="E58" s="2870">
        <v>1E-10</v>
      </c>
      <c r="F58" s="2866">
        <v>558</v>
      </c>
      <c r="G58" s="2865"/>
      <c r="H58" s="2866">
        <f>$N58*$B$164</f>
        <v>105.46831002899999</v>
      </c>
      <c r="I58" s="2866">
        <f>$N58*$C$164</f>
        <v>131.49295774647888</v>
      </c>
      <c r="J58" s="2866">
        <f>$N58*$D$164</f>
        <v>152.03873239436618</v>
      </c>
      <c r="K58" s="2866"/>
      <c r="L58" s="2866">
        <v>0</v>
      </c>
      <c r="M58" s="2870">
        <v>1.93</v>
      </c>
      <c r="N58" s="2867">
        <v>389</v>
      </c>
      <c r="O58" s="2868">
        <f t="shared" si="0"/>
        <v>1124.9300001699451</v>
      </c>
      <c r="R58" s="2712">
        <v>1.93</v>
      </c>
      <c r="S58" s="2715">
        <v>1.93</v>
      </c>
      <c r="T58" s="2713">
        <f t="shared" si="1"/>
        <v>0</v>
      </c>
    </row>
    <row r="59" spans="1:20" ht="18" customHeight="1">
      <c r="A59" s="2718" t="str">
        <f>'Country and technology list'!A56</f>
        <v>Hong Kong, China</v>
      </c>
      <c r="B59" s="2865">
        <v>0</v>
      </c>
      <c r="C59" s="2866">
        <v>0</v>
      </c>
      <c r="D59" s="2865">
        <v>0</v>
      </c>
      <c r="E59" s="2869"/>
      <c r="F59" s="2866">
        <v>0</v>
      </c>
      <c r="G59" s="2866"/>
      <c r="H59" s="2866">
        <v>0</v>
      </c>
      <c r="I59" s="2866">
        <v>0</v>
      </c>
      <c r="J59" s="2866">
        <v>0</v>
      </c>
      <c r="K59" s="2866"/>
      <c r="L59" s="2866">
        <v>0</v>
      </c>
      <c r="M59" s="2869">
        <v>0</v>
      </c>
      <c r="N59" s="2867">
        <f>SUM(I59,H59,J59)</f>
        <v>0</v>
      </c>
      <c r="O59" s="2868">
        <f t="shared" si="0"/>
        <v>0</v>
      </c>
      <c r="R59" s="2712">
        <v>0</v>
      </c>
      <c r="S59" s="2714">
        <v>0</v>
      </c>
      <c r="T59" s="2713">
        <f t="shared" si="1"/>
        <v>0</v>
      </c>
    </row>
    <row r="60" spans="1:20" ht="18" customHeight="1">
      <c r="A60" s="2718" t="str">
        <f>'Country and technology list'!A57</f>
        <v>Hungary</v>
      </c>
      <c r="B60" s="2866">
        <v>328.9</v>
      </c>
      <c r="C60" s="2866">
        <v>0</v>
      </c>
      <c r="D60" s="2865">
        <v>0</v>
      </c>
      <c r="E60" s="2870">
        <v>1E-10</v>
      </c>
      <c r="F60" s="2866">
        <v>56</v>
      </c>
      <c r="G60" s="2866">
        <v>0</v>
      </c>
      <c r="H60" s="2866">
        <v>12.3788208</v>
      </c>
      <c r="I60" s="2866">
        <v>17.3002182</v>
      </c>
      <c r="J60" s="2866">
        <v>4.8209609999999987</v>
      </c>
      <c r="K60" s="2866"/>
      <c r="L60" s="2866">
        <v>126</v>
      </c>
      <c r="M60" s="2870">
        <v>905.58</v>
      </c>
      <c r="N60" s="2867">
        <f>SUM(I60,H60,J60)</f>
        <v>34.5</v>
      </c>
      <c r="O60" s="2868">
        <f t="shared" si="0"/>
        <v>1450.9800000001001</v>
      </c>
      <c r="R60" s="2712">
        <v>905.58</v>
      </c>
      <c r="S60" s="2715">
        <v>905.58</v>
      </c>
      <c r="T60" s="2713">
        <f t="shared" si="1"/>
        <v>0</v>
      </c>
    </row>
    <row r="61" spans="1:20" ht="18" customHeight="1">
      <c r="A61" s="2718" t="str">
        <f>'Country and technology list'!A58</f>
        <v>Iceland</v>
      </c>
      <c r="B61" s="2866">
        <v>3</v>
      </c>
      <c r="C61" s="2865">
        <v>0</v>
      </c>
      <c r="D61" s="2865">
        <v>0</v>
      </c>
      <c r="E61" s="2866">
        <v>665</v>
      </c>
      <c r="F61" s="2866">
        <v>1986</v>
      </c>
      <c r="G61" s="2865">
        <v>0</v>
      </c>
      <c r="H61" s="2866">
        <v>0</v>
      </c>
      <c r="I61" s="2866">
        <v>0</v>
      </c>
      <c r="J61" s="2866">
        <v>0</v>
      </c>
      <c r="K61" s="2866"/>
      <c r="L61" s="2866">
        <v>0</v>
      </c>
      <c r="M61" s="2866">
        <v>2040</v>
      </c>
      <c r="N61" s="2867">
        <f>SUM(I61,H61,J61)</f>
        <v>0</v>
      </c>
      <c r="O61" s="2868">
        <f t="shared" si="0"/>
        <v>4694</v>
      </c>
      <c r="R61" s="2712">
        <v>2040</v>
      </c>
      <c r="S61" s="2711">
        <v>2040</v>
      </c>
      <c r="T61" s="2713">
        <f t="shared" si="1"/>
        <v>0</v>
      </c>
    </row>
    <row r="62" spans="1:20" ht="18" customHeight="1">
      <c r="A62" s="2718" t="str">
        <f>'Country and technology list'!A59</f>
        <v>India</v>
      </c>
      <c r="B62" s="2866">
        <v>25088</v>
      </c>
      <c r="C62" s="2865">
        <v>0</v>
      </c>
      <c r="D62" s="2865">
        <v>0</v>
      </c>
      <c r="E62" s="2866">
        <v>1E-10</v>
      </c>
      <c r="F62" s="2866">
        <v>46708</v>
      </c>
      <c r="G62" s="2865">
        <v>0</v>
      </c>
      <c r="H62" s="2866">
        <f>($N62-$J62)*B$165</f>
        <v>385.75664774356625</v>
      </c>
      <c r="I62" s="2866">
        <f>($N62-$J62)*C$165</f>
        <v>480.94335225643357</v>
      </c>
      <c r="J62" s="2866">
        <v>4183.3</v>
      </c>
      <c r="K62" s="2866">
        <v>205</v>
      </c>
      <c r="L62" s="2866">
        <v>6026</v>
      </c>
      <c r="M62" s="2866">
        <v>986</v>
      </c>
      <c r="N62" s="2867">
        <v>5050</v>
      </c>
      <c r="O62" s="2868">
        <f t="shared" si="0"/>
        <v>84063.000000000102</v>
      </c>
      <c r="R62" s="2712">
        <v>986</v>
      </c>
      <c r="S62" s="2711">
        <v>986</v>
      </c>
      <c r="T62" s="2713">
        <f t="shared" si="1"/>
        <v>0</v>
      </c>
    </row>
    <row r="63" spans="1:20" ht="18" customHeight="1">
      <c r="A63" s="2718" t="str">
        <f>'Country and technology list'!A60</f>
        <v>Indonesia</v>
      </c>
      <c r="B63" s="2866">
        <v>1</v>
      </c>
      <c r="C63" s="2865">
        <v>0</v>
      </c>
      <c r="D63" s="2865">
        <v>0</v>
      </c>
      <c r="E63" s="2866">
        <v>1340</v>
      </c>
      <c r="F63" s="2866">
        <v>5258</v>
      </c>
      <c r="G63" s="2865">
        <v>0</v>
      </c>
      <c r="H63" s="2866">
        <v>27.112676056338032</v>
      </c>
      <c r="I63" s="2866">
        <v>33.802816901408448</v>
      </c>
      <c r="J63" s="2866">
        <v>39.08450704225352</v>
      </c>
      <c r="K63" s="2866"/>
      <c r="L63" s="2866">
        <v>0</v>
      </c>
      <c r="M63" s="2866">
        <v>2.2999999999999998</v>
      </c>
      <c r="N63" s="2867">
        <f>SUM(I63,H63,J63)</f>
        <v>100</v>
      </c>
      <c r="O63" s="2868">
        <f t="shared" si="0"/>
        <v>6701.3000000000011</v>
      </c>
      <c r="R63" s="2712">
        <v>2.2999999999999998</v>
      </c>
      <c r="S63" s="2711">
        <v>2.2999999999999998</v>
      </c>
      <c r="T63" s="2713">
        <f t="shared" si="1"/>
        <v>0</v>
      </c>
    </row>
    <row r="64" spans="1:20" ht="18" customHeight="1">
      <c r="A64" s="2718" t="str">
        <f>'Country and technology list'!A61</f>
        <v>Iran, Islamic Republic of</v>
      </c>
      <c r="B64" s="2866">
        <v>91</v>
      </c>
      <c r="C64" s="2865"/>
      <c r="D64" s="2865">
        <v>0</v>
      </c>
      <c r="E64" s="2866">
        <v>1E-10</v>
      </c>
      <c r="F64" s="2866">
        <v>10156</v>
      </c>
      <c r="G64" s="2865"/>
      <c r="H64" s="2866">
        <v>0</v>
      </c>
      <c r="I64" s="2866">
        <v>0</v>
      </c>
      <c r="J64" s="2866">
        <v>0</v>
      </c>
      <c r="K64" s="2866">
        <v>17.25</v>
      </c>
      <c r="L64" s="2866">
        <v>0</v>
      </c>
      <c r="M64" s="2866">
        <v>81.5</v>
      </c>
      <c r="N64" s="2867">
        <f>SUM(I64,H64,J64)</f>
        <v>0</v>
      </c>
      <c r="O64" s="2868">
        <f t="shared" si="0"/>
        <v>10345.7500000001</v>
      </c>
      <c r="R64" s="2712">
        <v>81.5</v>
      </c>
      <c r="S64" s="2711">
        <v>81.5</v>
      </c>
      <c r="T64" s="2713">
        <f t="shared" si="1"/>
        <v>0</v>
      </c>
    </row>
    <row r="65" spans="1:20" ht="18" customHeight="1">
      <c r="A65" s="2718" t="str">
        <f>'Country and technology list'!A62</f>
        <v>Iraq</v>
      </c>
      <c r="B65" s="2866">
        <v>0</v>
      </c>
      <c r="C65" s="2865"/>
      <c r="D65" s="2865">
        <v>0</v>
      </c>
      <c r="E65" s="2869"/>
      <c r="F65" s="2866">
        <v>2513</v>
      </c>
      <c r="G65" s="2865"/>
      <c r="H65" s="2866">
        <v>0</v>
      </c>
      <c r="I65" s="2866">
        <v>0</v>
      </c>
      <c r="J65" s="2866">
        <v>0</v>
      </c>
      <c r="K65" s="2866"/>
      <c r="L65" s="2866">
        <v>0</v>
      </c>
      <c r="M65" s="2869">
        <v>0</v>
      </c>
      <c r="N65" s="2867">
        <f>SUM(I65,H65,J65)</f>
        <v>0</v>
      </c>
      <c r="O65" s="2868">
        <f t="shared" si="0"/>
        <v>2513</v>
      </c>
      <c r="R65" s="2712">
        <v>0</v>
      </c>
      <c r="S65" s="2714">
        <v>0</v>
      </c>
      <c r="T65" s="2713">
        <f t="shared" si="1"/>
        <v>0</v>
      </c>
    </row>
    <row r="66" spans="1:20" ht="18" customHeight="1">
      <c r="A66" s="2718" t="str">
        <f>'Country and technology list'!A63</f>
        <v>Ireland</v>
      </c>
      <c r="B66" s="2866">
        <f>2486.3-C66</f>
        <v>2461.1000000000004</v>
      </c>
      <c r="C66" s="2866">
        <v>25.2</v>
      </c>
      <c r="D66" s="2865">
        <v>0</v>
      </c>
      <c r="E66" s="2870">
        <v>1E-10</v>
      </c>
      <c r="F66" s="2866">
        <v>237</v>
      </c>
      <c r="G66" s="2866">
        <v>0</v>
      </c>
      <c r="H66" s="2866">
        <v>0.29823943661971836</v>
      </c>
      <c r="I66" s="2866">
        <v>0.37183098591549296</v>
      </c>
      <c r="J66" s="2866">
        <v>0.42992957746478877</v>
      </c>
      <c r="K66" s="2866"/>
      <c r="L66" s="2866">
        <v>184</v>
      </c>
      <c r="M66" s="2870">
        <v>265.54000000000002</v>
      </c>
      <c r="N66" s="2867">
        <f>SUM(I66,H66,J66)</f>
        <v>1.1000000000000001</v>
      </c>
      <c r="O66" s="2868">
        <f t="shared" si="0"/>
        <v>3173.9400000001001</v>
      </c>
      <c r="R66" s="2712">
        <v>265.54000000000002</v>
      </c>
      <c r="S66" s="2715">
        <v>265.54000000000002</v>
      </c>
      <c r="T66" s="2713">
        <f t="shared" si="1"/>
        <v>0</v>
      </c>
    </row>
    <row r="67" spans="1:20" ht="18" customHeight="1">
      <c r="A67" s="2718" t="str">
        <f>'Country and technology list'!A64</f>
        <v>Israel</v>
      </c>
      <c r="B67" s="2866">
        <v>31</v>
      </c>
      <c r="C67" s="2865">
        <v>0</v>
      </c>
      <c r="D67" s="2865">
        <v>0</v>
      </c>
      <c r="E67" s="2866">
        <v>1E-10</v>
      </c>
      <c r="F67" s="2866">
        <v>7</v>
      </c>
      <c r="G67" s="2865">
        <v>0</v>
      </c>
      <c r="H67" s="2866">
        <f>$N67*$B$164</f>
        <v>238.86267644099999</v>
      </c>
      <c r="I67" s="2866">
        <f>$N67*$C$164</f>
        <v>297.80281690140845</v>
      </c>
      <c r="J67" s="2866">
        <f>$N67*$D$164</f>
        <v>344.33450704225351</v>
      </c>
      <c r="K67" s="2866">
        <v>6</v>
      </c>
      <c r="L67" s="2866">
        <v>3501</v>
      </c>
      <c r="M67" s="2866">
        <v>82.4</v>
      </c>
      <c r="N67" s="2867">
        <v>881</v>
      </c>
      <c r="O67" s="2868">
        <f t="shared" si="0"/>
        <v>4508.4000003847614</v>
      </c>
      <c r="R67" s="2712">
        <v>82.4</v>
      </c>
      <c r="S67" s="2711">
        <v>82.4</v>
      </c>
      <c r="T67" s="2713">
        <f t="shared" si="1"/>
        <v>0</v>
      </c>
    </row>
    <row r="68" spans="1:20" ht="18" customHeight="1">
      <c r="A68" s="2718" t="str">
        <f>'Country and technology list'!A65</f>
        <v>Italy</v>
      </c>
      <c r="B68" s="2866">
        <v>8957.7999999999993</v>
      </c>
      <c r="C68" s="2866">
        <v>0</v>
      </c>
      <c r="D68" s="2865">
        <v>0</v>
      </c>
      <c r="E68" s="2866">
        <v>916</v>
      </c>
      <c r="F68" s="2866">
        <v>14325</v>
      </c>
      <c r="G68" s="2866">
        <v>0.2</v>
      </c>
      <c r="H68" s="2866">
        <f>($N68-$J68)*B$165</f>
        <v>7973.8173481660788</v>
      </c>
      <c r="I68" s="2866">
        <f>($N68-$J68)*C$165</f>
        <v>9941.3826518339229</v>
      </c>
      <c r="J68" s="2866">
        <v>1004.8</v>
      </c>
      <c r="K68" s="2866">
        <v>6.35</v>
      </c>
      <c r="L68" s="2866">
        <v>2961</v>
      </c>
      <c r="M68" s="2866">
        <v>1014</v>
      </c>
      <c r="N68" s="2867">
        <v>18920</v>
      </c>
      <c r="O68" s="2868">
        <f t="shared" si="0"/>
        <v>47100.35</v>
      </c>
      <c r="R68" s="2712">
        <v>1014</v>
      </c>
      <c r="S68" s="2711">
        <v>1014</v>
      </c>
      <c r="T68" s="2713">
        <f t="shared" si="1"/>
        <v>0</v>
      </c>
    </row>
    <row r="69" spans="1:20" ht="18" customHeight="1">
      <c r="A69" s="2718" t="str">
        <f>'Country and technology list'!A66</f>
        <v>Jamaica</v>
      </c>
      <c r="B69" s="2866">
        <v>48</v>
      </c>
      <c r="C69" s="2865"/>
      <c r="D69" s="2865">
        <v>0</v>
      </c>
      <c r="E69" s="2866"/>
      <c r="F69" s="2866">
        <v>23</v>
      </c>
      <c r="G69" s="2865"/>
      <c r="H69" s="2866">
        <v>0</v>
      </c>
      <c r="I69" s="2866">
        <v>0</v>
      </c>
      <c r="J69" s="2866">
        <v>0</v>
      </c>
      <c r="K69" s="2866"/>
      <c r="L69" s="2866">
        <v>0</v>
      </c>
      <c r="M69" s="2866">
        <v>0</v>
      </c>
      <c r="N69" s="2867">
        <f>SUM(I69,H69,J69)</f>
        <v>0</v>
      </c>
      <c r="O69" s="2868">
        <f t="shared" si="0"/>
        <v>71</v>
      </c>
      <c r="R69" s="2712">
        <v>0</v>
      </c>
      <c r="S69" s="2711">
        <v>0</v>
      </c>
      <c r="T69" s="2713">
        <f t="shared" si="1"/>
        <v>0</v>
      </c>
    </row>
    <row r="70" spans="1:20" ht="18" customHeight="1">
      <c r="A70" s="2718" t="str">
        <f>'Country and technology list'!A67</f>
        <v>Japan</v>
      </c>
      <c r="B70" s="2866">
        <f>3038-C70</f>
        <v>2985</v>
      </c>
      <c r="C70" s="2865">
        <v>53</v>
      </c>
      <c r="D70" s="2865">
        <v>0</v>
      </c>
      <c r="E70" s="2866">
        <v>519</v>
      </c>
      <c r="F70" s="2866">
        <v>22268</v>
      </c>
      <c r="G70" s="2865">
        <v>0</v>
      </c>
      <c r="H70" s="2866">
        <f>($N70-$J70)*B$165</f>
        <v>14512.408105454224</v>
      </c>
      <c r="I70" s="2866">
        <f>($N70-$J70)*C$165</f>
        <v>18093.391894545777</v>
      </c>
      <c r="J70" s="2866">
        <v>1804.2</v>
      </c>
      <c r="K70" s="2866"/>
      <c r="L70" s="2866">
        <v>2659</v>
      </c>
      <c r="M70" s="2866">
        <v>2186.17</v>
      </c>
      <c r="N70" s="2867">
        <v>34410</v>
      </c>
      <c r="O70" s="2868">
        <f t="shared" si="0"/>
        <v>65080.17</v>
      </c>
      <c r="R70" s="2712">
        <v>2186.17</v>
      </c>
      <c r="S70" s="2711">
        <v>2186.17</v>
      </c>
      <c r="T70" s="2713">
        <f t="shared" si="1"/>
        <v>0</v>
      </c>
    </row>
    <row r="71" spans="1:20" ht="18" customHeight="1">
      <c r="A71" s="2718" t="str">
        <f>'Country and technology list'!A68</f>
        <v>Jordan</v>
      </c>
      <c r="B71" s="2866">
        <v>119</v>
      </c>
      <c r="C71" s="2865">
        <v>0</v>
      </c>
      <c r="D71" s="2865">
        <v>0</v>
      </c>
      <c r="E71" s="2866">
        <v>1E-10</v>
      </c>
      <c r="F71" s="2866">
        <v>12</v>
      </c>
      <c r="G71" s="2865">
        <v>0</v>
      </c>
      <c r="H71" s="2866">
        <v>1.78943661971831</v>
      </c>
      <c r="I71" s="2866">
        <v>2.2309859154929574</v>
      </c>
      <c r="J71" s="2869">
        <v>2.579577464788732</v>
      </c>
      <c r="K71" s="2866"/>
      <c r="L71" s="2866">
        <v>0</v>
      </c>
      <c r="M71" s="2866">
        <v>153.30000000000001</v>
      </c>
      <c r="N71" s="2867">
        <f>SUM(I71,H71,J71)</f>
        <v>6.6</v>
      </c>
      <c r="O71" s="2868">
        <f t="shared" ref="O71:O134" si="6">SUM(B71:M71)</f>
        <v>290.90000000010002</v>
      </c>
      <c r="R71" s="2712">
        <v>153.30000000000001</v>
      </c>
      <c r="S71" s="2711">
        <v>153.30000000000001</v>
      </c>
      <c r="T71" s="2713">
        <f t="shared" ref="T71:T134" si="7">R71-S71</f>
        <v>0</v>
      </c>
    </row>
    <row r="72" spans="1:20" ht="18" customHeight="1">
      <c r="A72" s="2718" t="str">
        <f>'Country and technology list'!A69</f>
        <v>Kazakhstan</v>
      </c>
      <c r="B72" s="2866">
        <v>1.5</v>
      </c>
      <c r="C72" s="2865"/>
      <c r="D72" s="2865">
        <v>0</v>
      </c>
      <c r="E72" s="2866"/>
      <c r="F72" s="2866">
        <v>2260</v>
      </c>
      <c r="G72" s="2865"/>
      <c r="H72" s="2866">
        <v>0</v>
      </c>
      <c r="I72" s="2866">
        <v>0</v>
      </c>
      <c r="J72" s="2870">
        <v>0</v>
      </c>
      <c r="K72" s="2866"/>
      <c r="L72" s="2866">
        <v>0</v>
      </c>
      <c r="M72" s="2866">
        <v>0</v>
      </c>
      <c r="N72" s="2867">
        <f>SUM(I72,H72,J72)</f>
        <v>0</v>
      </c>
      <c r="O72" s="2868">
        <f t="shared" si="6"/>
        <v>2261.5</v>
      </c>
      <c r="R72" s="2712">
        <v>0</v>
      </c>
      <c r="S72" s="2711">
        <v>0</v>
      </c>
      <c r="T72" s="2713">
        <f t="shared" si="7"/>
        <v>0</v>
      </c>
    </row>
    <row r="73" spans="1:20" ht="18" customHeight="1">
      <c r="A73" s="2718" t="str">
        <f>'Country and technology list'!A70</f>
        <v>Kenya</v>
      </c>
      <c r="B73" s="2866">
        <v>11.9</v>
      </c>
      <c r="C73" s="2865">
        <v>0</v>
      </c>
      <c r="D73" s="2865">
        <v>0</v>
      </c>
      <c r="E73" s="2866">
        <v>594</v>
      </c>
      <c r="F73" s="2866">
        <v>818</v>
      </c>
      <c r="G73" s="2865">
        <v>0</v>
      </c>
      <c r="H73" s="2866">
        <v>11.55</v>
      </c>
      <c r="I73" s="2866">
        <v>14.4</v>
      </c>
      <c r="J73" s="2869">
        <v>16.649999999999999</v>
      </c>
      <c r="K73" s="2866"/>
      <c r="L73" s="2866">
        <v>0</v>
      </c>
      <c r="M73" s="2866">
        <v>22.4</v>
      </c>
      <c r="N73" s="2867">
        <f>SUM(I73,H73,J73)</f>
        <v>42.6</v>
      </c>
      <c r="O73" s="2868">
        <f t="shared" si="6"/>
        <v>1488.9000000000003</v>
      </c>
      <c r="R73" s="2712">
        <v>22.4</v>
      </c>
      <c r="S73" s="2711">
        <v>22.4</v>
      </c>
      <c r="T73" s="2713">
        <f t="shared" si="7"/>
        <v>0</v>
      </c>
    </row>
    <row r="74" spans="1:20" ht="18" customHeight="1">
      <c r="A74" s="2718" t="str">
        <f>'Country and technology list'!A71</f>
        <v>Korea, Democratic People's Republic of</v>
      </c>
      <c r="B74" s="2866">
        <v>0</v>
      </c>
      <c r="C74" s="2865"/>
      <c r="D74" s="2865">
        <v>0</v>
      </c>
      <c r="E74" s="2866"/>
      <c r="F74" s="2866">
        <v>5000</v>
      </c>
      <c r="G74" s="2865"/>
      <c r="H74" s="2866">
        <v>0</v>
      </c>
      <c r="I74" s="2866">
        <v>0</v>
      </c>
      <c r="J74" s="2870">
        <v>0</v>
      </c>
      <c r="K74" s="2866"/>
      <c r="L74" s="2866">
        <v>0</v>
      </c>
      <c r="M74" s="2866">
        <v>0</v>
      </c>
      <c r="N74" s="2867">
        <f>SUM(I74,H74,J74)</f>
        <v>0</v>
      </c>
      <c r="O74" s="2868">
        <f t="shared" si="6"/>
        <v>5000</v>
      </c>
      <c r="R74" s="2712">
        <v>0</v>
      </c>
      <c r="S74" s="2711">
        <v>0</v>
      </c>
      <c r="T74" s="2713">
        <f t="shared" si="7"/>
        <v>0</v>
      </c>
    </row>
    <row r="75" spans="1:20" ht="18" customHeight="1">
      <c r="A75" s="2718" t="str">
        <f>'Country and technology list'!A72</f>
        <v>Korea, Republic of</v>
      </c>
      <c r="B75" s="2866">
        <f>835-C75</f>
        <v>830</v>
      </c>
      <c r="C75" s="2865">
        <v>5</v>
      </c>
      <c r="D75" s="2865">
        <v>0</v>
      </c>
      <c r="E75" s="2866">
        <v>1E-10</v>
      </c>
      <c r="F75" s="2866">
        <v>1747</v>
      </c>
      <c r="G75" s="2865">
        <v>258</v>
      </c>
      <c r="H75" s="2866">
        <f>$N75*$B$164</f>
        <v>929.96479022999995</v>
      </c>
      <c r="I75" s="2866">
        <f>$N75*$C$164</f>
        <v>1159.4366197183099</v>
      </c>
      <c r="J75" s="2866">
        <f>$N75*$D$164</f>
        <v>1340.5985915492956</v>
      </c>
      <c r="K75" s="2866"/>
      <c r="L75" s="2866">
        <v>0</v>
      </c>
      <c r="M75" s="2866">
        <v>835.8</v>
      </c>
      <c r="N75" s="2867">
        <v>3430</v>
      </c>
      <c r="O75" s="2868">
        <f t="shared" si="6"/>
        <v>7105.800001497706</v>
      </c>
      <c r="R75" s="2712">
        <v>835.8</v>
      </c>
      <c r="S75" s="2711">
        <v>835.8</v>
      </c>
      <c r="T75" s="2713">
        <f t="shared" si="7"/>
        <v>0</v>
      </c>
    </row>
    <row r="76" spans="1:20" ht="18" customHeight="1">
      <c r="A76" s="2718" t="str">
        <f>'Country and technology list'!A73</f>
        <v>Kosovo</v>
      </c>
      <c r="B76" s="2866">
        <v>0</v>
      </c>
      <c r="C76" s="2866">
        <v>0</v>
      </c>
      <c r="D76" s="2865">
        <v>0</v>
      </c>
      <c r="E76" s="2869"/>
      <c r="F76" s="2866">
        <v>36</v>
      </c>
      <c r="G76" s="2866"/>
      <c r="H76" s="2866">
        <v>0</v>
      </c>
      <c r="I76" s="2866">
        <v>0</v>
      </c>
      <c r="J76" s="2866">
        <v>0</v>
      </c>
      <c r="K76" s="2866"/>
      <c r="L76" s="2866">
        <v>0</v>
      </c>
      <c r="M76" s="2869">
        <v>0</v>
      </c>
      <c r="N76" s="2867">
        <f t="shared" ref="N76:N86" si="8">SUM(I76,H76,J76)</f>
        <v>0</v>
      </c>
      <c r="O76" s="2868">
        <f t="shared" si="6"/>
        <v>36</v>
      </c>
      <c r="R76" s="2712">
        <v>398</v>
      </c>
      <c r="S76" s="2714">
        <v>0</v>
      </c>
      <c r="T76" s="2713">
        <f t="shared" si="7"/>
        <v>398</v>
      </c>
    </row>
    <row r="77" spans="1:20" ht="18" customHeight="1">
      <c r="A77" s="2718" t="str">
        <f>'Country and technology list'!A74</f>
        <v>Kuwait</v>
      </c>
      <c r="B77" s="2866">
        <v>0</v>
      </c>
      <c r="C77" s="2865"/>
      <c r="D77" s="2865">
        <v>0</v>
      </c>
      <c r="E77" s="2870"/>
      <c r="F77" s="2866">
        <v>0</v>
      </c>
      <c r="G77" s="2865"/>
      <c r="H77" s="2866">
        <v>0</v>
      </c>
      <c r="I77" s="2866">
        <v>0</v>
      </c>
      <c r="J77" s="2869">
        <v>0</v>
      </c>
      <c r="K77" s="2866"/>
      <c r="L77" s="2866">
        <v>0</v>
      </c>
      <c r="M77" s="2870">
        <v>0</v>
      </c>
      <c r="N77" s="2867">
        <f t="shared" si="8"/>
        <v>0</v>
      </c>
      <c r="O77" s="2868">
        <f t="shared" si="6"/>
        <v>0</v>
      </c>
      <c r="R77" s="2712">
        <v>0</v>
      </c>
      <c r="S77" s="2715">
        <v>0</v>
      </c>
      <c r="T77" s="2713">
        <f t="shared" si="7"/>
        <v>0</v>
      </c>
    </row>
    <row r="78" spans="1:20" ht="18" customHeight="1">
      <c r="A78" s="2718" t="str">
        <f>'Country and technology list'!A75</f>
        <v>Kyrgyzstan</v>
      </c>
      <c r="B78" s="2866">
        <v>0</v>
      </c>
      <c r="C78" s="2865"/>
      <c r="D78" s="2865">
        <v>0</v>
      </c>
      <c r="E78" s="2869"/>
      <c r="F78" s="2866">
        <v>3091</v>
      </c>
      <c r="G78" s="2865"/>
      <c r="H78" s="2866">
        <v>0</v>
      </c>
      <c r="I78" s="2866">
        <v>0</v>
      </c>
      <c r="J78" s="2870">
        <v>0</v>
      </c>
      <c r="K78" s="2866"/>
      <c r="L78" s="2866">
        <v>0</v>
      </c>
      <c r="M78" s="2869">
        <v>0</v>
      </c>
      <c r="N78" s="2867">
        <f t="shared" si="8"/>
        <v>0</v>
      </c>
      <c r="O78" s="2868">
        <f t="shared" si="6"/>
        <v>3091</v>
      </c>
      <c r="R78" s="2712">
        <v>0</v>
      </c>
      <c r="S78" s="2714">
        <v>0</v>
      </c>
      <c r="T78" s="2713">
        <f t="shared" si="7"/>
        <v>0</v>
      </c>
    </row>
    <row r="79" spans="1:20" ht="18" customHeight="1">
      <c r="A79" s="2718" t="str">
        <f>'Country and technology list'!A76</f>
        <v>Latvia</v>
      </c>
      <c r="B79" s="2866">
        <v>61.7</v>
      </c>
      <c r="C79" s="2866">
        <v>0</v>
      </c>
      <c r="D79" s="2865">
        <v>0</v>
      </c>
      <c r="E79" s="2870">
        <v>1E-10</v>
      </c>
      <c r="F79" s="2866">
        <v>1576</v>
      </c>
      <c r="G79" s="2866"/>
      <c r="H79" s="2866">
        <v>0.40669014084507049</v>
      </c>
      <c r="I79" s="2866">
        <v>0.50704225352112675</v>
      </c>
      <c r="J79" s="2866">
        <v>0.58626760563380276</v>
      </c>
      <c r="K79" s="2866"/>
      <c r="L79" s="2866">
        <v>9</v>
      </c>
      <c r="M79" s="2870">
        <v>1.63</v>
      </c>
      <c r="N79" s="2867">
        <f t="shared" si="8"/>
        <v>1.5</v>
      </c>
      <c r="O79" s="2868">
        <f t="shared" si="6"/>
        <v>1649.8300000001002</v>
      </c>
      <c r="R79" s="2712">
        <v>1.63</v>
      </c>
      <c r="S79" s="2715">
        <v>1.63</v>
      </c>
      <c r="T79" s="2713">
        <f t="shared" si="7"/>
        <v>0</v>
      </c>
    </row>
    <row r="80" spans="1:20" ht="18" customHeight="1">
      <c r="A80" s="2718" t="str">
        <f>'Country and technology list'!A77</f>
        <v>Lebanon</v>
      </c>
      <c r="B80" s="2866">
        <v>0</v>
      </c>
      <c r="C80" s="2865"/>
      <c r="D80" s="2865">
        <v>0</v>
      </c>
      <c r="E80" s="2869"/>
      <c r="F80" s="2866">
        <v>221</v>
      </c>
      <c r="G80" s="2865"/>
      <c r="H80" s="2866">
        <v>0</v>
      </c>
      <c r="I80" s="2866">
        <v>0</v>
      </c>
      <c r="J80" s="2869">
        <v>0</v>
      </c>
      <c r="K80" s="2866"/>
      <c r="L80" s="2866">
        <v>0</v>
      </c>
      <c r="M80" s="2869">
        <v>0</v>
      </c>
      <c r="N80" s="2867">
        <f t="shared" si="8"/>
        <v>0</v>
      </c>
      <c r="O80" s="2868">
        <f t="shared" si="6"/>
        <v>221</v>
      </c>
      <c r="R80" s="2712">
        <v>0</v>
      </c>
      <c r="S80" s="2714">
        <v>0</v>
      </c>
      <c r="T80" s="2713">
        <f t="shared" si="7"/>
        <v>0</v>
      </c>
    </row>
    <row r="81" spans="1:20" ht="18" customHeight="1">
      <c r="A81" s="2718" t="str">
        <f>'Country and technology list'!A78</f>
        <v>Libya</v>
      </c>
      <c r="B81" s="2866">
        <v>20</v>
      </c>
      <c r="C81" s="2865"/>
      <c r="D81" s="2865">
        <v>0</v>
      </c>
      <c r="E81" s="2870"/>
      <c r="F81" s="2866">
        <v>0</v>
      </c>
      <c r="G81" s="2865"/>
      <c r="H81" s="2866">
        <v>0</v>
      </c>
      <c r="I81" s="2866">
        <v>0</v>
      </c>
      <c r="J81" s="2870">
        <v>0</v>
      </c>
      <c r="K81" s="2866"/>
      <c r="L81" s="2866">
        <v>0</v>
      </c>
      <c r="M81" s="2870">
        <v>0</v>
      </c>
      <c r="N81" s="2867">
        <f t="shared" si="8"/>
        <v>0</v>
      </c>
      <c r="O81" s="2868">
        <f t="shared" si="6"/>
        <v>20</v>
      </c>
      <c r="R81" s="2712">
        <v>0</v>
      </c>
      <c r="S81" s="2715">
        <v>0</v>
      </c>
      <c r="T81" s="2713">
        <f t="shared" si="7"/>
        <v>0</v>
      </c>
    </row>
    <row r="82" spans="1:20" ht="18" customHeight="1">
      <c r="A82" s="2718" t="str">
        <f>'Country and technology list'!A79</f>
        <v>Lithuania</v>
      </c>
      <c r="B82" s="2866">
        <v>424.3</v>
      </c>
      <c r="C82" s="2866">
        <v>0</v>
      </c>
      <c r="D82" s="2865">
        <v>0</v>
      </c>
      <c r="E82" s="2869">
        <v>1E-10</v>
      </c>
      <c r="F82" s="2866">
        <v>116</v>
      </c>
      <c r="G82" s="2866"/>
      <c r="H82" s="2866">
        <v>18.463732394366197</v>
      </c>
      <c r="I82" s="2866">
        <v>23.019718309859151</v>
      </c>
      <c r="J82" s="2866">
        <v>26.616549295774643</v>
      </c>
      <c r="K82" s="2866"/>
      <c r="L82" s="2866">
        <v>6</v>
      </c>
      <c r="M82" s="2869">
        <v>94.6</v>
      </c>
      <c r="N82" s="2867">
        <f t="shared" si="8"/>
        <v>68.099999999999994</v>
      </c>
      <c r="O82" s="2868">
        <f t="shared" si="6"/>
        <v>709.00000000010004</v>
      </c>
      <c r="R82" s="2712">
        <v>94.6</v>
      </c>
      <c r="S82" s="2714">
        <v>94.6</v>
      </c>
      <c r="T82" s="2713">
        <f t="shared" si="7"/>
        <v>0</v>
      </c>
    </row>
    <row r="83" spans="1:20" ht="18" customHeight="1">
      <c r="A83" s="2718" t="str">
        <f>'Country and technology list'!A80</f>
        <v>Luxembourg</v>
      </c>
      <c r="B83" s="2866">
        <v>58.3</v>
      </c>
      <c r="C83" s="2866">
        <v>0</v>
      </c>
      <c r="D83" s="2865">
        <v>0</v>
      </c>
      <c r="E83" s="2870"/>
      <c r="F83" s="2866">
        <v>34</v>
      </c>
      <c r="G83" s="2866">
        <v>0</v>
      </c>
      <c r="H83" s="2866">
        <v>29.823943661971835</v>
      </c>
      <c r="I83" s="2866">
        <v>37.183098591549296</v>
      </c>
      <c r="J83" s="2866">
        <v>42.992957746478872</v>
      </c>
      <c r="K83" s="2866"/>
      <c r="L83" s="2866">
        <v>27</v>
      </c>
      <c r="M83" s="2870">
        <v>0</v>
      </c>
      <c r="N83" s="2867">
        <f t="shared" si="8"/>
        <v>110</v>
      </c>
      <c r="O83" s="2868">
        <f t="shared" si="6"/>
        <v>229.3</v>
      </c>
      <c r="R83" s="2712">
        <v>0</v>
      </c>
      <c r="S83" s="2715">
        <v>0</v>
      </c>
      <c r="T83" s="2713">
        <f t="shared" si="7"/>
        <v>0</v>
      </c>
    </row>
    <row r="84" spans="1:20" ht="18" customHeight="1">
      <c r="A84" s="2718" t="str">
        <f>'Country and technology list'!A81</f>
        <v>Macedonia, Former Yugoslav Republic of</v>
      </c>
      <c r="B84" s="2866">
        <v>37</v>
      </c>
      <c r="C84" s="2865"/>
      <c r="D84" s="2865">
        <v>0</v>
      </c>
      <c r="E84" s="2869">
        <v>1E-10</v>
      </c>
      <c r="F84" s="2866">
        <v>674</v>
      </c>
      <c r="G84" s="2865"/>
      <c r="H84" s="2866">
        <v>0</v>
      </c>
      <c r="I84" s="2866">
        <v>0</v>
      </c>
      <c r="J84" s="2866">
        <v>0</v>
      </c>
      <c r="K84" s="2866"/>
      <c r="L84" s="2866">
        <v>0</v>
      </c>
      <c r="M84" s="2869">
        <v>48.68</v>
      </c>
      <c r="N84" s="2867">
        <f t="shared" si="8"/>
        <v>0</v>
      </c>
      <c r="O84" s="2868">
        <f t="shared" si="6"/>
        <v>759.68000000009999</v>
      </c>
      <c r="R84" s="2712">
        <v>48.68</v>
      </c>
      <c r="S84" s="2714">
        <v>48.68</v>
      </c>
      <c r="T84" s="2713">
        <f t="shared" si="7"/>
        <v>0</v>
      </c>
    </row>
    <row r="85" spans="1:20" ht="18" customHeight="1">
      <c r="A85" s="2718" t="str">
        <f>'Country and technology list'!A82</f>
        <v>Malaysia</v>
      </c>
      <c r="B85" s="2866">
        <v>0.2</v>
      </c>
      <c r="C85" s="2865"/>
      <c r="D85" s="2865">
        <v>0</v>
      </c>
      <c r="E85" s="2870"/>
      <c r="F85" s="2866">
        <v>5472</v>
      </c>
      <c r="G85" s="2865"/>
      <c r="H85" s="2866">
        <v>43.380281690140848</v>
      </c>
      <c r="I85" s="2866">
        <v>54.08450704225352</v>
      </c>
      <c r="J85" s="2866">
        <v>62.535211267605632</v>
      </c>
      <c r="K85" s="2866"/>
      <c r="L85" s="2866">
        <v>0</v>
      </c>
      <c r="M85" s="2870">
        <v>0</v>
      </c>
      <c r="N85" s="2867">
        <f t="shared" si="8"/>
        <v>160</v>
      </c>
      <c r="O85" s="2868">
        <f t="shared" si="6"/>
        <v>5632.2</v>
      </c>
      <c r="R85" s="2712">
        <v>0</v>
      </c>
      <c r="S85" s="2715">
        <v>0</v>
      </c>
      <c r="T85" s="2713">
        <f t="shared" si="7"/>
        <v>0</v>
      </c>
    </row>
    <row r="86" spans="1:20" ht="18" customHeight="1">
      <c r="A86" s="2718" t="str">
        <f>'Country and technology list'!A83</f>
        <v>Malta</v>
      </c>
      <c r="B86" s="2866">
        <v>0</v>
      </c>
      <c r="C86" s="2865"/>
      <c r="D86" s="2865">
        <v>0</v>
      </c>
      <c r="E86" s="2866"/>
      <c r="F86" s="2866">
        <v>0</v>
      </c>
      <c r="G86" s="2865"/>
      <c r="H86" s="2866">
        <v>14.695070422535213</v>
      </c>
      <c r="I86" s="2866">
        <v>18.321126760563381</v>
      </c>
      <c r="J86" s="2866">
        <v>21.183802816901409</v>
      </c>
      <c r="K86" s="2866"/>
      <c r="L86" s="2866">
        <v>0</v>
      </c>
      <c r="M86" s="2866">
        <v>0</v>
      </c>
      <c r="N86" s="2867">
        <f t="shared" si="8"/>
        <v>54.2</v>
      </c>
      <c r="O86" s="2868">
        <f t="shared" si="6"/>
        <v>54.2</v>
      </c>
      <c r="R86" s="2712">
        <v>0</v>
      </c>
      <c r="S86" s="2711">
        <v>0</v>
      </c>
      <c r="T86" s="2713">
        <f t="shared" si="7"/>
        <v>0</v>
      </c>
    </row>
    <row r="87" spans="1:20" ht="18" customHeight="1">
      <c r="A87" s="2718" t="str">
        <f>'Country and technology list'!A84</f>
        <v>Mexico</v>
      </c>
      <c r="B87" s="2866">
        <v>3073</v>
      </c>
      <c r="C87" s="2865">
        <v>0</v>
      </c>
      <c r="D87" s="2865">
        <v>0</v>
      </c>
      <c r="E87" s="2866">
        <v>1017</v>
      </c>
      <c r="F87" s="2866">
        <v>12435</v>
      </c>
      <c r="G87" s="2865">
        <v>0</v>
      </c>
      <c r="H87" s="2866">
        <f>$N87*$B$164</f>
        <v>76.457746602</v>
      </c>
      <c r="I87" s="2866">
        <f>$N87*$C$164</f>
        <v>95.323943661971825</v>
      </c>
      <c r="J87" s="2866">
        <f>$N87*$D$164</f>
        <v>110.21830985915493</v>
      </c>
      <c r="K87" s="2866"/>
      <c r="L87" s="2866">
        <v>2242</v>
      </c>
      <c r="M87" s="2866">
        <v>155.82</v>
      </c>
      <c r="N87" s="2867">
        <v>282</v>
      </c>
      <c r="O87" s="2868">
        <f t="shared" si="6"/>
        <v>19204.820000123127</v>
      </c>
      <c r="R87" s="2712">
        <v>155.82</v>
      </c>
      <c r="S87" s="2711">
        <v>155.82</v>
      </c>
      <c r="T87" s="2713">
        <f t="shared" si="7"/>
        <v>0</v>
      </c>
    </row>
    <row r="88" spans="1:20" ht="18" customHeight="1">
      <c r="A88" s="2718" t="str">
        <f>'Country and technology list'!A85</f>
        <v>Moldova, Republic of</v>
      </c>
      <c r="B88" s="2866">
        <v>0</v>
      </c>
      <c r="C88" s="2865"/>
      <c r="D88" s="2865">
        <v>0</v>
      </c>
      <c r="E88" s="2866"/>
      <c r="F88" s="2866">
        <v>76</v>
      </c>
      <c r="G88" s="2865"/>
      <c r="H88" s="2866">
        <v>0</v>
      </c>
      <c r="I88" s="2866">
        <v>0</v>
      </c>
      <c r="J88" s="2866">
        <v>0</v>
      </c>
      <c r="K88" s="2866"/>
      <c r="L88" s="2866">
        <v>0</v>
      </c>
      <c r="M88" s="2866">
        <v>0</v>
      </c>
      <c r="N88" s="2867">
        <f t="shared" ref="N88:N95" si="9">SUM(I88,H88,J88)</f>
        <v>0</v>
      </c>
      <c r="O88" s="2868">
        <f t="shared" si="6"/>
        <v>76</v>
      </c>
      <c r="R88" s="2712">
        <v>0</v>
      </c>
      <c r="S88" s="2711">
        <v>0</v>
      </c>
      <c r="T88" s="2713">
        <f t="shared" si="7"/>
        <v>0</v>
      </c>
    </row>
    <row r="89" spans="1:20" ht="18" customHeight="1">
      <c r="A89" s="2718" t="str">
        <f>'Country and technology list'!A86</f>
        <v>Mongolia</v>
      </c>
      <c r="B89" s="2866">
        <v>50</v>
      </c>
      <c r="C89" s="2865"/>
      <c r="D89" s="2865">
        <v>0</v>
      </c>
      <c r="E89" s="2866">
        <v>1E-10</v>
      </c>
      <c r="F89" s="2866">
        <v>0</v>
      </c>
      <c r="G89" s="2865"/>
      <c r="H89" s="2866">
        <v>0</v>
      </c>
      <c r="I89" s="2866">
        <v>0</v>
      </c>
      <c r="J89" s="2866">
        <v>0</v>
      </c>
      <c r="K89" s="2866"/>
      <c r="L89" s="2866">
        <v>0</v>
      </c>
      <c r="M89" s="2866">
        <v>20.16</v>
      </c>
      <c r="N89" s="2867">
        <f t="shared" si="9"/>
        <v>0</v>
      </c>
      <c r="O89" s="2868">
        <f t="shared" si="6"/>
        <v>70.160000000099998</v>
      </c>
      <c r="R89" s="2712">
        <v>20.16</v>
      </c>
      <c r="S89" s="2711">
        <v>20.16</v>
      </c>
      <c r="T89" s="2713">
        <f t="shared" si="7"/>
        <v>0</v>
      </c>
    </row>
    <row r="90" spans="1:20" ht="18" customHeight="1">
      <c r="A90" s="2718" t="str">
        <f>'Country and technology list'!A87</f>
        <v>Montenegro</v>
      </c>
      <c r="B90" s="2866">
        <v>0</v>
      </c>
      <c r="C90" s="2865"/>
      <c r="D90" s="2865">
        <v>0</v>
      </c>
      <c r="E90" s="2869"/>
      <c r="F90" s="2866">
        <v>658</v>
      </c>
      <c r="G90" s="2865"/>
      <c r="H90" s="2866">
        <v>0</v>
      </c>
      <c r="I90" s="2866">
        <v>0</v>
      </c>
      <c r="J90" s="2866">
        <v>0</v>
      </c>
      <c r="K90" s="2866"/>
      <c r="L90" s="2866">
        <v>0</v>
      </c>
      <c r="M90" s="2869">
        <v>0</v>
      </c>
      <c r="N90" s="2867">
        <f t="shared" si="9"/>
        <v>0</v>
      </c>
      <c r="O90" s="2868">
        <f t="shared" si="6"/>
        <v>658</v>
      </c>
      <c r="R90" s="2712">
        <v>0</v>
      </c>
      <c r="S90" s="2714">
        <v>0</v>
      </c>
      <c r="T90" s="2713">
        <f t="shared" si="7"/>
        <v>0</v>
      </c>
    </row>
    <row r="91" spans="1:20" ht="18" customHeight="1">
      <c r="A91" s="2718" t="str">
        <f>'Country and technology list'!A88</f>
        <v>Morocco</v>
      </c>
      <c r="B91" s="2866">
        <v>787</v>
      </c>
      <c r="C91" s="2866">
        <v>0</v>
      </c>
      <c r="D91" s="2865">
        <v>0</v>
      </c>
      <c r="E91" s="2870">
        <v>1E-10</v>
      </c>
      <c r="F91" s="2866">
        <v>1306</v>
      </c>
      <c r="G91" s="2866">
        <v>0</v>
      </c>
      <c r="H91" s="2866">
        <v>4.3380281690140849</v>
      </c>
      <c r="I91" s="2866">
        <v>5.408450704225352</v>
      </c>
      <c r="J91" s="2866">
        <v>6.253521126760563</v>
      </c>
      <c r="K91" s="2866">
        <v>180</v>
      </c>
      <c r="L91" s="2866">
        <v>0</v>
      </c>
      <c r="M91" s="2870">
        <v>5</v>
      </c>
      <c r="N91" s="2867">
        <f t="shared" si="9"/>
        <v>16</v>
      </c>
      <c r="O91" s="2868">
        <f t="shared" si="6"/>
        <v>2294.0000000001</v>
      </c>
      <c r="R91" s="2712">
        <v>5</v>
      </c>
      <c r="S91" s="2715">
        <v>5</v>
      </c>
      <c r="T91" s="2713">
        <f t="shared" si="7"/>
        <v>0</v>
      </c>
    </row>
    <row r="92" spans="1:20" ht="18" customHeight="1">
      <c r="A92" s="2718" t="str">
        <f>'Country and technology list'!A89</f>
        <v>Mozambique</v>
      </c>
      <c r="B92" s="2866">
        <v>0</v>
      </c>
      <c r="C92" s="2865"/>
      <c r="D92" s="2865">
        <v>0</v>
      </c>
      <c r="E92" s="2869"/>
      <c r="F92" s="2866">
        <v>2187</v>
      </c>
      <c r="G92" s="2865"/>
      <c r="H92" s="2866">
        <v>0</v>
      </c>
      <c r="I92" s="2866">
        <v>0</v>
      </c>
      <c r="J92" s="2869">
        <v>0</v>
      </c>
      <c r="K92" s="2866"/>
      <c r="L92" s="2866">
        <v>0</v>
      </c>
      <c r="M92" s="2869">
        <v>0</v>
      </c>
      <c r="N92" s="2867">
        <f t="shared" si="9"/>
        <v>0</v>
      </c>
      <c r="O92" s="2868">
        <f t="shared" si="6"/>
        <v>2187</v>
      </c>
      <c r="R92" s="2712">
        <v>0</v>
      </c>
      <c r="S92" s="2714">
        <v>0</v>
      </c>
      <c r="T92" s="2713">
        <f t="shared" si="7"/>
        <v>0</v>
      </c>
    </row>
    <row r="93" spans="1:20" ht="18" customHeight="1">
      <c r="A93" s="2718" t="str">
        <f>'Country and technology list'!A90</f>
        <v>Myanmar</v>
      </c>
      <c r="B93" s="2866">
        <v>0</v>
      </c>
      <c r="C93" s="2865"/>
      <c r="D93" s="2865">
        <v>0</v>
      </c>
      <c r="E93" s="2870"/>
      <c r="F93" s="2866">
        <v>3140</v>
      </c>
      <c r="G93" s="2865"/>
      <c r="H93" s="2866">
        <v>0</v>
      </c>
      <c r="I93" s="2866">
        <v>0</v>
      </c>
      <c r="J93" s="2870">
        <v>0</v>
      </c>
      <c r="K93" s="2866"/>
      <c r="L93" s="2866">
        <v>0</v>
      </c>
      <c r="M93" s="2870">
        <v>0</v>
      </c>
      <c r="N93" s="2867">
        <f t="shared" si="9"/>
        <v>0</v>
      </c>
      <c r="O93" s="2868">
        <f t="shared" si="6"/>
        <v>3140</v>
      </c>
      <c r="R93" s="2712">
        <v>0</v>
      </c>
      <c r="S93" s="2715">
        <v>0</v>
      </c>
      <c r="T93" s="2713">
        <f t="shared" si="7"/>
        <v>0</v>
      </c>
    </row>
    <row r="94" spans="1:20" ht="18" customHeight="1">
      <c r="A94" s="2718" t="str">
        <f>'Country and technology list'!A91</f>
        <v>Namibia</v>
      </c>
      <c r="B94" s="2866">
        <v>0</v>
      </c>
      <c r="C94" s="2865"/>
      <c r="D94" s="2865">
        <v>0</v>
      </c>
      <c r="E94" s="2866"/>
      <c r="F94" s="2866">
        <v>341</v>
      </c>
      <c r="G94" s="2865"/>
      <c r="H94" s="2866">
        <v>0</v>
      </c>
      <c r="I94" s="2866">
        <v>0</v>
      </c>
      <c r="J94" s="2869">
        <v>0</v>
      </c>
      <c r="K94" s="2866"/>
      <c r="L94" s="2866">
        <v>0</v>
      </c>
      <c r="M94" s="2866">
        <v>0</v>
      </c>
      <c r="N94" s="2867">
        <f t="shared" si="9"/>
        <v>0</v>
      </c>
      <c r="O94" s="2868">
        <f t="shared" si="6"/>
        <v>341</v>
      </c>
      <c r="R94" s="2712">
        <v>0</v>
      </c>
      <c r="S94" s="2711">
        <v>0</v>
      </c>
      <c r="T94" s="2713">
        <f t="shared" si="7"/>
        <v>0</v>
      </c>
    </row>
    <row r="95" spans="1:20" ht="18" customHeight="1">
      <c r="A95" s="2718" t="str">
        <f>'Country and technology list'!A92</f>
        <v>Nepal</v>
      </c>
      <c r="B95" s="2866">
        <v>0</v>
      </c>
      <c r="C95" s="2865"/>
      <c r="D95" s="2865">
        <v>0</v>
      </c>
      <c r="E95" s="2866">
        <v>1E-10</v>
      </c>
      <c r="F95" s="2866">
        <v>753</v>
      </c>
      <c r="G95" s="2865"/>
      <c r="H95" s="2866">
        <v>0</v>
      </c>
      <c r="I95" s="2866">
        <v>0</v>
      </c>
      <c r="J95" s="2870">
        <v>0</v>
      </c>
      <c r="K95" s="2866"/>
      <c r="L95" s="2866">
        <v>0</v>
      </c>
      <c r="M95" s="2866">
        <v>3.32</v>
      </c>
      <c r="N95" s="2867">
        <f t="shared" si="9"/>
        <v>0</v>
      </c>
      <c r="O95" s="2868">
        <f t="shared" si="6"/>
        <v>756.32000000010009</v>
      </c>
      <c r="R95" s="2712">
        <v>3.32</v>
      </c>
      <c r="S95" s="2711">
        <v>3.32</v>
      </c>
      <c r="T95" s="2713">
        <f t="shared" si="7"/>
        <v>0</v>
      </c>
    </row>
    <row r="96" spans="1:20" ht="18" customHeight="1">
      <c r="A96" s="2718" t="str">
        <f>'Country and technology list'!A93</f>
        <v>Netherlands</v>
      </c>
      <c r="B96" s="2866">
        <f>3431-C96</f>
        <v>3004</v>
      </c>
      <c r="C96" s="2866">
        <v>427</v>
      </c>
      <c r="D96" s="2865">
        <v>0</v>
      </c>
      <c r="E96" s="2869">
        <v>1E-10</v>
      </c>
      <c r="F96" s="2866">
        <v>37</v>
      </c>
      <c r="G96" s="2866">
        <v>2</v>
      </c>
      <c r="H96" s="2866">
        <f>$N96*$B$164</f>
        <v>425.66901476999999</v>
      </c>
      <c r="I96" s="2866">
        <f>$N96*$C$164</f>
        <v>530.70422535211264</v>
      </c>
      <c r="J96" s="2866">
        <f>$N96*$D$164</f>
        <v>613.62676056338023</v>
      </c>
      <c r="K96" s="2866"/>
      <c r="L96" s="2866">
        <v>608</v>
      </c>
      <c r="M96" s="2869">
        <v>790</v>
      </c>
      <c r="N96" s="2867">
        <v>1570</v>
      </c>
      <c r="O96" s="2868">
        <f t="shared" si="6"/>
        <v>6438.0000006855935</v>
      </c>
      <c r="R96" s="2712">
        <v>790</v>
      </c>
      <c r="S96" s="2714">
        <v>790</v>
      </c>
      <c r="T96" s="2713">
        <f t="shared" si="7"/>
        <v>0</v>
      </c>
    </row>
    <row r="97" spans="1:20" ht="18" customHeight="1">
      <c r="A97" s="2718" t="str">
        <f>'Country and technology list'!A94</f>
        <v>Netherlands Antilles</v>
      </c>
      <c r="B97" s="2866">
        <v>0</v>
      </c>
      <c r="C97" s="2866">
        <v>0</v>
      </c>
      <c r="D97" s="2865">
        <v>0</v>
      </c>
      <c r="E97" s="2870"/>
      <c r="F97" s="2866">
        <v>0</v>
      </c>
      <c r="G97" s="2866"/>
      <c r="H97" s="2866">
        <v>0</v>
      </c>
      <c r="I97" s="2866">
        <v>0</v>
      </c>
      <c r="J97" s="2866">
        <v>0</v>
      </c>
      <c r="K97" s="2866"/>
      <c r="L97" s="2866">
        <v>0</v>
      </c>
      <c r="M97" s="2870">
        <v>0</v>
      </c>
      <c r="N97" s="2867">
        <f>SUM(I97,H97,J97)</f>
        <v>0</v>
      </c>
      <c r="O97" s="2868">
        <f t="shared" si="6"/>
        <v>0</v>
      </c>
      <c r="R97" s="2712">
        <v>0</v>
      </c>
      <c r="S97" s="2715">
        <v>0</v>
      </c>
      <c r="T97" s="2713">
        <f t="shared" si="7"/>
        <v>0</v>
      </c>
    </row>
    <row r="98" spans="1:20" ht="18" customHeight="1">
      <c r="A98" s="2718" t="str">
        <f>'Country and technology list'!A95</f>
        <v>New Zealand</v>
      </c>
      <c r="B98" s="2866">
        <v>623</v>
      </c>
      <c r="C98" s="2865">
        <v>0</v>
      </c>
      <c r="D98" s="2865">
        <v>0</v>
      </c>
      <c r="E98" s="2866">
        <v>1005</v>
      </c>
      <c r="F98" s="2866">
        <v>5254</v>
      </c>
      <c r="G98" s="2865">
        <v>0</v>
      </c>
      <c r="H98" s="2866">
        <v>4.9345070422535215</v>
      </c>
      <c r="I98" s="2866">
        <v>6.1521126760563378</v>
      </c>
      <c r="J98" s="2866">
        <v>7.1133802816901399</v>
      </c>
      <c r="K98" s="2866"/>
      <c r="L98" s="2866">
        <v>0</v>
      </c>
      <c r="M98" s="2866">
        <v>487.45</v>
      </c>
      <c r="N98" s="2867">
        <f>SUM(I98,H98,J98)</f>
        <v>18.2</v>
      </c>
      <c r="O98" s="2868">
        <f t="shared" si="6"/>
        <v>7387.65</v>
      </c>
      <c r="R98" s="2712">
        <v>487.45</v>
      </c>
      <c r="S98" s="2711">
        <v>487.45</v>
      </c>
      <c r="T98" s="2713">
        <f t="shared" si="7"/>
        <v>0</v>
      </c>
    </row>
    <row r="99" spans="1:20" ht="18" customHeight="1">
      <c r="A99" s="2718" t="str">
        <f>'Country and technology list'!A96</f>
        <v>Nicaragua</v>
      </c>
      <c r="B99" s="2866">
        <v>185.7</v>
      </c>
      <c r="C99" s="2865"/>
      <c r="D99" s="2865">
        <v>0</v>
      </c>
      <c r="E99" s="2866">
        <v>159</v>
      </c>
      <c r="F99" s="2866">
        <v>123</v>
      </c>
      <c r="G99" s="2865"/>
      <c r="H99" s="2866">
        <v>0</v>
      </c>
      <c r="I99" s="2866">
        <v>0</v>
      </c>
      <c r="J99" s="2869">
        <v>0</v>
      </c>
      <c r="K99" s="2866"/>
      <c r="L99" s="2866">
        <v>0</v>
      </c>
      <c r="M99" s="2866">
        <v>0</v>
      </c>
      <c r="N99" s="2867">
        <f>SUM(I99,H99,J99)</f>
        <v>0</v>
      </c>
      <c r="O99" s="2868">
        <f t="shared" si="6"/>
        <v>467.7</v>
      </c>
      <c r="R99" s="2712">
        <v>0</v>
      </c>
      <c r="S99" s="2711">
        <v>0</v>
      </c>
      <c r="T99" s="2713">
        <f t="shared" si="7"/>
        <v>0</v>
      </c>
    </row>
    <row r="100" spans="1:20" ht="18" customHeight="1">
      <c r="A100" s="2718" t="str">
        <f>'Country and technology list'!A97</f>
        <v>Nigeria</v>
      </c>
      <c r="B100" s="2866">
        <v>2</v>
      </c>
      <c r="C100" s="2865"/>
      <c r="D100" s="2865">
        <v>0</v>
      </c>
      <c r="E100" s="2869"/>
      <c r="F100" s="2866">
        <v>2040</v>
      </c>
      <c r="G100" s="2865"/>
      <c r="H100" s="2866">
        <v>0</v>
      </c>
      <c r="I100" s="2866">
        <v>0</v>
      </c>
      <c r="J100" s="2870">
        <v>0</v>
      </c>
      <c r="K100" s="2866"/>
      <c r="L100" s="2866">
        <v>0</v>
      </c>
      <c r="M100" s="2869">
        <v>0</v>
      </c>
      <c r="N100" s="2867">
        <f>SUM(I100,H100,J100)</f>
        <v>0</v>
      </c>
      <c r="O100" s="2868">
        <f t="shared" si="6"/>
        <v>2042</v>
      </c>
      <c r="R100" s="2712">
        <v>0</v>
      </c>
      <c r="S100" s="2714">
        <v>0</v>
      </c>
      <c r="T100" s="2713">
        <f t="shared" si="7"/>
        <v>0</v>
      </c>
    </row>
    <row r="101" spans="1:20" ht="18" customHeight="1">
      <c r="A101" s="2718" t="str">
        <f>'Country and technology list'!A98</f>
        <v>Norway</v>
      </c>
      <c r="B101" s="2866">
        <v>837.6</v>
      </c>
      <c r="C101" s="2865">
        <v>2</v>
      </c>
      <c r="D101" s="2865">
        <v>0</v>
      </c>
      <c r="E101" s="2870">
        <v>1E-10</v>
      </c>
      <c r="F101" s="2866">
        <v>29215</v>
      </c>
      <c r="G101" s="2865">
        <v>0.2</v>
      </c>
      <c r="H101" s="2866">
        <f>$N101*$B$164</f>
        <v>4.0669014150000002</v>
      </c>
      <c r="I101" s="2866">
        <f>$N101*$C$164</f>
        <v>5.070422535211268</v>
      </c>
      <c r="J101" s="2866">
        <f>$N101*$D$164</f>
        <v>5.862676056338028</v>
      </c>
      <c r="K101" s="2866"/>
      <c r="L101" s="2866">
        <v>0</v>
      </c>
      <c r="M101" s="2870">
        <v>1300</v>
      </c>
      <c r="N101" s="2867">
        <v>15</v>
      </c>
      <c r="O101" s="2868">
        <f t="shared" si="6"/>
        <v>31369.800000006653</v>
      </c>
      <c r="R101" s="2712">
        <v>1300</v>
      </c>
      <c r="S101" s="2715">
        <v>1300</v>
      </c>
      <c r="T101" s="2713">
        <f t="shared" si="7"/>
        <v>0</v>
      </c>
    </row>
    <row r="102" spans="1:20" ht="18" customHeight="1">
      <c r="A102" s="2718" t="str">
        <f>'Country and technology list'!A99</f>
        <v>Oman</v>
      </c>
      <c r="B102" s="2866">
        <v>0</v>
      </c>
      <c r="C102" s="2865"/>
      <c r="D102" s="2865">
        <v>0</v>
      </c>
      <c r="E102" s="2869"/>
      <c r="F102" s="2866">
        <v>0</v>
      </c>
      <c r="G102" s="2865"/>
      <c r="H102" s="2866">
        <v>0</v>
      </c>
      <c r="I102" s="2866">
        <v>0</v>
      </c>
      <c r="J102" s="2869">
        <v>0</v>
      </c>
      <c r="K102" s="2866">
        <v>2.2999999999999998</v>
      </c>
      <c r="L102" s="2866">
        <v>0</v>
      </c>
      <c r="M102" s="2869">
        <v>0</v>
      </c>
      <c r="N102" s="2867">
        <f>SUM(I102,H102,J102)</f>
        <v>0</v>
      </c>
      <c r="O102" s="2868">
        <f t="shared" si="6"/>
        <v>2.2999999999999998</v>
      </c>
      <c r="R102" s="2712">
        <v>0</v>
      </c>
      <c r="S102" s="2714">
        <v>0</v>
      </c>
      <c r="T102" s="2713">
        <f t="shared" si="7"/>
        <v>0</v>
      </c>
    </row>
    <row r="103" spans="1:20" ht="18" customHeight="1">
      <c r="A103" s="2718" t="str">
        <f>'Country and technology list'!A100</f>
        <v>Pakistan</v>
      </c>
      <c r="B103" s="2866">
        <v>256</v>
      </c>
      <c r="C103" s="2865"/>
      <c r="D103" s="2865">
        <v>0</v>
      </c>
      <c r="E103" s="2870">
        <v>1E-10</v>
      </c>
      <c r="F103" s="2866">
        <v>7264</v>
      </c>
      <c r="G103" s="2865"/>
      <c r="H103" s="2866">
        <f>$N103*$B$164</f>
        <v>271.12676099999999</v>
      </c>
      <c r="I103" s="2866">
        <f>$N103*$C$164</f>
        <v>338.02816901408448</v>
      </c>
      <c r="J103" s="2866">
        <f>$N103*$D$164</f>
        <v>390.84507042253517</v>
      </c>
      <c r="K103" s="2866"/>
      <c r="L103" s="2866">
        <v>0</v>
      </c>
      <c r="M103" s="2870">
        <v>0.54</v>
      </c>
      <c r="N103" s="2867">
        <v>1000</v>
      </c>
      <c r="O103" s="2868">
        <f t="shared" si="6"/>
        <v>8520.5400004367202</v>
      </c>
      <c r="R103" s="2712">
        <v>0.54</v>
      </c>
      <c r="S103" s="2715">
        <v>0.54</v>
      </c>
      <c r="T103" s="2713">
        <f t="shared" si="7"/>
        <v>0</v>
      </c>
    </row>
    <row r="104" spans="1:20" ht="18" customHeight="1">
      <c r="A104" s="2718" t="str">
        <f>'Country and technology list'!A101</f>
        <v>Panama</v>
      </c>
      <c r="B104" s="2866">
        <v>270</v>
      </c>
      <c r="C104" s="2866">
        <v>0</v>
      </c>
      <c r="D104" s="2865">
        <v>0</v>
      </c>
      <c r="E104" s="2869"/>
      <c r="F104" s="2866">
        <v>1655</v>
      </c>
      <c r="G104" s="2866"/>
      <c r="H104" s="2866">
        <v>0</v>
      </c>
      <c r="I104" s="2866">
        <v>0</v>
      </c>
      <c r="J104" s="2866">
        <v>0</v>
      </c>
      <c r="K104" s="2870"/>
      <c r="L104" s="2866">
        <v>0</v>
      </c>
      <c r="M104" s="2869">
        <v>0</v>
      </c>
      <c r="N104" s="2867">
        <f>SUM(I104,H104,J104)</f>
        <v>0</v>
      </c>
      <c r="O104" s="2868">
        <f t="shared" si="6"/>
        <v>1925</v>
      </c>
      <c r="R104" s="2712">
        <v>0</v>
      </c>
      <c r="S104" s="2714">
        <v>0</v>
      </c>
      <c r="T104" s="2713">
        <f t="shared" si="7"/>
        <v>0</v>
      </c>
    </row>
    <row r="105" spans="1:20" ht="18" customHeight="1">
      <c r="A105" s="2718" t="str">
        <f>'Country and technology list'!A102</f>
        <v>Paraguay</v>
      </c>
      <c r="B105" s="2866">
        <v>0</v>
      </c>
      <c r="C105" s="2865"/>
      <c r="D105" s="2865">
        <v>0</v>
      </c>
      <c r="E105" s="2870"/>
      <c r="F105" s="2866">
        <v>8810</v>
      </c>
      <c r="G105" s="2865"/>
      <c r="H105" s="2866">
        <v>0</v>
      </c>
      <c r="I105" s="2866">
        <v>0</v>
      </c>
      <c r="J105" s="2866">
        <v>0</v>
      </c>
      <c r="K105" s="2866"/>
      <c r="L105" s="2866">
        <v>0</v>
      </c>
      <c r="M105" s="2870">
        <v>0</v>
      </c>
      <c r="N105" s="2867">
        <f>SUM(I105,H105,J105)</f>
        <v>0</v>
      </c>
      <c r="O105" s="2868">
        <f t="shared" si="6"/>
        <v>8810</v>
      </c>
      <c r="R105" s="2712">
        <v>0</v>
      </c>
      <c r="S105" s="2715">
        <v>0</v>
      </c>
      <c r="T105" s="2713">
        <f t="shared" si="7"/>
        <v>0</v>
      </c>
    </row>
    <row r="106" spans="1:20" ht="18" customHeight="1">
      <c r="A106" s="2718" t="str">
        <f>'Country and technology list'!A103</f>
        <v>Peru</v>
      </c>
      <c r="B106" s="2866">
        <v>148</v>
      </c>
      <c r="C106" s="2865">
        <v>0</v>
      </c>
      <c r="D106" s="2865">
        <v>0</v>
      </c>
      <c r="E106" s="2866">
        <v>1E-10</v>
      </c>
      <c r="F106" s="2866">
        <v>4190</v>
      </c>
      <c r="G106" s="2865">
        <v>0</v>
      </c>
      <c r="H106" s="2866">
        <v>29.552816901408455</v>
      </c>
      <c r="I106" s="2866">
        <v>36.845070422535208</v>
      </c>
      <c r="J106" s="2866">
        <v>42.602112676056336</v>
      </c>
      <c r="K106" s="2866"/>
      <c r="L106" s="2866">
        <v>0</v>
      </c>
      <c r="M106" s="2866">
        <v>3</v>
      </c>
      <c r="N106" s="2867">
        <f>SUM(I106,H106,J106)</f>
        <v>109</v>
      </c>
      <c r="O106" s="2868">
        <f t="shared" si="6"/>
        <v>4450.0000000001</v>
      </c>
      <c r="R106" s="2712">
        <v>3</v>
      </c>
      <c r="S106" s="2711">
        <v>3</v>
      </c>
      <c r="T106" s="2713">
        <f t="shared" si="7"/>
        <v>0</v>
      </c>
    </row>
    <row r="107" spans="1:20" ht="18" customHeight="1">
      <c r="A107" s="2718" t="str">
        <f>'Country and technology list'!A104</f>
        <v>Philippines</v>
      </c>
      <c r="B107" s="2866">
        <v>216</v>
      </c>
      <c r="C107" s="2865"/>
      <c r="D107" s="2865">
        <v>0</v>
      </c>
      <c r="E107" s="2866">
        <v>1870</v>
      </c>
      <c r="F107" s="2866">
        <v>3550</v>
      </c>
      <c r="G107" s="2865"/>
      <c r="H107" s="2866">
        <f>$N107*$B$164</f>
        <v>42.024647954999999</v>
      </c>
      <c r="I107" s="2866">
        <f>$N107*$C$164</f>
        <v>52.394366197183096</v>
      </c>
      <c r="J107" s="2866">
        <f>$N107*$D$164</f>
        <v>60.580985915492953</v>
      </c>
      <c r="K107" s="2866"/>
      <c r="L107" s="2866">
        <v>0</v>
      </c>
      <c r="M107" s="2866">
        <v>3.3</v>
      </c>
      <c r="N107" s="2867">
        <v>155</v>
      </c>
      <c r="O107" s="2868">
        <f t="shared" si="6"/>
        <v>5794.3000000676766</v>
      </c>
      <c r="R107" s="2712">
        <v>3.3</v>
      </c>
      <c r="S107" s="2711">
        <v>3.3</v>
      </c>
      <c r="T107" s="2713">
        <f t="shared" si="7"/>
        <v>0</v>
      </c>
    </row>
    <row r="108" spans="1:20" ht="18" customHeight="1">
      <c r="A108" s="2718" t="str">
        <f>'Country and technology list'!A105</f>
        <v>Poland</v>
      </c>
      <c r="B108" s="2866">
        <f>5100-C108</f>
        <v>5098</v>
      </c>
      <c r="C108" s="2866">
        <v>2</v>
      </c>
      <c r="D108" s="2865">
        <v>0</v>
      </c>
      <c r="E108" s="2866">
        <v>1E-10</v>
      </c>
      <c r="F108" s="2866">
        <v>569</v>
      </c>
      <c r="G108" s="2866">
        <v>0</v>
      </c>
      <c r="H108" s="2866">
        <v>8.319503099999995</v>
      </c>
      <c r="I108" s="2866">
        <v>7.182677369999996</v>
      </c>
      <c r="J108" s="2866">
        <v>55.497819530000008</v>
      </c>
      <c r="K108" s="2866"/>
      <c r="L108" s="2866">
        <v>1394</v>
      </c>
      <c r="M108" s="2866">
        <v>488.84</v>
      </c>
      <c r="N108" s="2867">
        <f>SUM(I108,H108,J108)</f>
        <v>71</v>
      </c>
      <c r="O108" s="2868">
        <f t="shared" si="6"/>
        <v>7622.8400000001002</v>
      </c>
      <c r="R108" s="2712">
        <v>508.84</v>
      </c>
      <c r="S108" s="2711">
        <v>488.84</v>
      </c>
      <c r="T108" s="2713">
        <f t="shared" si="7"/>
        <v>20</v>
      </c>
    </row>
    <row r="109" spans="1:20" ht="18" customHeight="1">
      <c r="A109" s="2718" t="str">
        <f>'Country and technology list'!A106</f>
        <v>Portugal</v>
      </c>
      <c r="B109" s="2866">
        <f>5079-C109</f>
        <v>5077</v>
      </c>
      <c r="C109" s="2866">
        <v>2</v>
      </c>
      <c r="D109" s="2865">
        <v>0</v>
      </c>
      <c r="E109" s="2866">
        <v>29</v>
      </c>
      <c r="F109" s="2866">
        <v>4559</v>
      </c>
      <c r="G109" s="2866">
        <v>0.7</v>
      </c>
      <c r="H109" s="2866">
        <f>$N109*$B$164</f>
        <v>123.09154949399999</v>
      </c>
      <c r="I109" s="2866">
        <f>$N109*$C$164</f>
        <v>153.46478873239437</v>
      </c>
      <c r="J109" s="2866">
        <f>$N109*$D$164</f>
        <v>177.44366197183098</v>
      </c>
      <c r="K109" s="2866"/>
      <c r="L109" s="2866">
        <v>677</v>
      </c>
      <c r="M109" s="2866">
        <v>35.200000000000003</v>
      </c>
      <c r="N109" s="2867">
        <v>454</v>
      </c>
      <c r="O109" s="2868">
        <f t="shared" si="6"/>
        <v>10833.900000198226</v>
      </c>
      <c r="R109" s="2712">
        <v>35.200000000000003</v>
      </c>
      <c r="S109" s="2711">
        <v>35.200000000000003</v>
      </c>
      <c r="T109" s="2713">
        <f t="shared" si="7"/>
        <v>0</v>
      </c>
    </row>
    <row r="110" spans="1:20" ht="18" customHeight="1">
      <c r="A110" s="2718" t="str">
        <f>'Country and technology list'!A107</f>
        <v>Qatar</v>
      </c>
      <c r="B110" s="2866">
        <v>0</v>
      </c>
      <c r="C110" s="2865"/>
      <c r="D110" s="2865">
        <v>0</v>
      </c>
      <c r="E110" s="2869"/>
      <c r="F110" s="2866">
        <v>0</v>
      </c>
      <c r="G110" s="2865"/>
      <c r="H110" s="2866">
        <v>0</v>
      </c>
      <c r="I110" s="2866">
        <v>0</v>
      </c>
      <c r="J110" s="2866">
        <v>0</v>
      </c>
      <c r="K110" s="2866"/>
      <c r="L110" s="2866">
        <v>0</v>
      </c>
      <c r="M110" s="2869">
        <v>0</v>
      </c>
      <c r="N110" s="2867">
        <f>SUM(I110,H110,J110)</f>
        <v>0</v>
      </c>
      <c r="O110" s="2868">
        <f t="shared" si="6"/>
        <v>0</v>
      </c>
      <c r="R110" s="2712">
        <v>0</v>
      </c>
      <c r="S110" s="2714">
        <v>0</v>
      </c>
      <c r="T110" s="2713">
        <f t="shared" si="7"/>
        <v>0</v>
      </c>
    </row>
    <row r="111" spans="1:20" ht="18" customHeight="1">
      <c r="A111" s="2718" t="str">
        <f>'Country and technology list'!A108</f>
        <v>Romania</v>
      </c>
      <c r="B111" s="2866">
        <v>2975.9</v>
      </c>
      <c r="C111" s="2866">
        <v>0</v>
      </c>
      <c r="D111" s="2865">
        <v>0</v>
      </c>
      <c r="E111" s="2870">
        <v>1E-10</v>
      </c>
      <c r="F111" s="2866">
        <v>6613</v>
      </c>
      <c r="G111" s="2866">
        <v>0</v>
      </c>
      <c r="H111" s="2866">
        <f>$N111*$B$164</f>
        <v>360.59859212999999</v>
      </c>
      <c r="I111" s="2866">
        <f>$N111*$C$164</f>
        <v>449.57746478873241</v>
      </c>
      <c r="J111" s="2866">
        <f>$N111*$D$164</f>
        <v>519.82394366197184</v>
      </c>
      <c r="K111" s="2866"/>
      <c r="L111" s="2866">
        <v>100</v>
      </c>
      <c r="M111" s="2870">
        <v>245.13</v>
      </c>
      <c r="N111" s="2867">
        <v>1330</v>
      </c>
      <c r="O111" s="2868">
        <f t="shared" si="6"/>
        <v>11264.030000580802</v>
      </c>
      <c r="R111" s="2712">
        <v>245.13</v>
      </c>
      <c r="S111" s="2715">
        <v>245.13</v>
      </c>
      <c r="T111" s="2713">
        <f t="shared" si="7"/>
        <v>0</v>
      </c>
    </row>
    <row r="112" spans="1:20" ht="18" customHeight="1">
      <c r="A112" s="2718" t="str">
        <f>'Country and technology list'!A109</f>
        <v>Russian Federation</v>
      </c>
      <c r="B112" s="2866">
        <v>15.4</v>
      </c>
      <c r="C112" s="2865">
        <v>0</v>
      </c>
      <c r="D112" s="2865">
        <v>0</v>
      </c>
      <c r="E112" s="2866">
        <v>82</v>
      </c>
      <c r="F112" s="2866">
        <v>49264</v>
      </c>
      <c r="G112" s="2865">
        <v>0</v>
      </c>
      <c r="H112" s="2866">
        <v>1.626760563380282</v>
      </c>
      <c r="I112" s="2866">
        <v>2.028169014084507</v>
      </c>
      <c r="J112" s="2866">
        <v>2.345070422535211</v>
      </c>
      <c r="K112" s="2866"/>
      <c r="L112" s="2866">
        <v>0</v>
      </c>
      <c r="M112" s="2866">
        <v>308.2</v>
      </c>
      <c r="N112" s="2867">
        <f t="shared" ref="N112:N118" si="10">SUM(I112,H112,J112)</f>
        <v>6</v>
      </c>
      <c r="O112" s="2868">
        <f t="shared" si="6"/>
        <v>49675.6</v>
      </c>
      <c r="R112" s="2712">
        <v>308.2</v>
      </c>
      <c r="S112" s="2711">
        <v>308.2</v>
      </c>
      <c r="T112" s="2713">
        <f t="shared" si="7"/>
        <v>0</v>
      </c>
    </row>
    <row r="113" spans="1:20" ht="18" customHeight="1">
      <c r="A113" s="2718" t="str">
        <f>'Country and technology list'!A110</f>
        <v>Saudi Arabia</v>
      </c>
      <c r="B113" s="2866">
        <v>0</v>
      </c>
      <c r="C113" s="2865">
        <v>0</v>
      </c>
      <c r="D113" s="2865">
        <v>0</v>
      </c>
      <c r="E113" s="2869">
        <v>1E-10</v>
      </c>
      <c r="F113" s="2866">
        <v>0</v>
      </c>
      <c r="G113" s="2865">
        <v>0</v>
      </c>
      <c r="H113" s="2866">
        <v>12.471830985915494</v>
      </c>
      <c r="I113" s="2866">
        <v>15.549295774647888</v>
      </c>
      <c r="J113" s="2866">
        <v>17.97887323943662</v>
      </c>
      <c r="K113" s="2866"/>
      <c r="L113" s="2866">
        <v>0</v>
      </c>
      <c r="M113" s="2869">
        <v>44</v>
      </c>
      <c r="N113" s="2867">
        <f t="shared" si="10"/>
        <v>46</v>
      </c>
      <c r="O113" s="2868">
        <f t="shared" si="6"/>
        <v>90.000000000100002</v>
      </c>
      <c r="R113" s="2712">
        <v>0</v>
      </c>
      <c r="S113" s="2714">
        <v>44</v>
      </c>
      <c r="T113" s="2713">
        <f t="shared" si="7"/>
        <v>-44</v>
      </c>
    </row>
    <row r="114" spans="1:20" ht="18" customHeight="1">
      <c r="A114" s="2718" t="str">
        <f>'Country and technology list'!A111</f>
        <v>Senegal</v>
      </c>
      <c r="B114" s="2866">
        <v>0</v>
      </c>
      <c r="C114" s="2865"/>
      <c r="D114" s="2865">
        <v>0</v>
      </c>
      <c r="E114" s="2870"/>
      <c r="F114" s="2866">
        <v>0</v>
      </c>
      <c r="G114" s="2865"/>
      <c r="H114" s="2866">
        <v>0</v>
      </c>
      <c r="I114" s="2866">
        <v>0</v>
      </c>
      <c r="J114" s="2866">
        <v>0</v>
      </c>
      <c r="K114" s="2866"/>
      <c r="L114" s="2866">
        <v>0</v>
      </c>
      <c r="M114" s="2870">
        <v>0</v>
      </c>
      <c r="N114" s="2867">
        <f t="shared" si="10"/>
        <v>0</v>
      </c>
      <c r="O114" s="2868">
        <f t="shared" si="6"/>
        <v>0</v>
      </c>
      <c r="R114" s="2712">
        <v>0</v>
      </c>
      <c r="S114" s="2715">
        <v>0</v>
      </c>
      <c r="T114" s="2713">
        <f t="shared" si="7"/>
        <v>0</v>
      </c>
    </row>
    <row r="115" spans="1:20" ht="18" customHeight="1">
      <c r="A115" s="2718" t="str">
        <f>'Country and technology list'!A112</f>
        <v>Serbia</v>
      </c>
      <c r="B115" s="2866">
        <v>9.9</v>
      </c>
      <c r="C115" s="2865"/>
      <c r="D115" s="2865">
        <v>0</v>
      </c>
      <c r="E115" s="2869">
        <v>1E-10</v>
      </c>
      <c r="F115" s="2866">
        <v>2221</v>
      </c>
      <c r="G115" s="2865"/>
      <c r="H115" s="2866">
        <v>0</v>
      </c>
      <c r="I115" s="2866">
        <v>0</v>
      </c>
      <c r="J115" s="2866">
        <v>0</v>
      </c>
      <c r="K115" s="2866"/>
      <c r="L115" s="2866">
        <v>0</v>
      </c>
      <c r="M115" s="2869">
        <v>115.64</v>
      </c>
      <c r="N115" s="2867">
        <f t="shared" si="10"/>
        <v>0</v>
      </c>
      <c r="O115" s="2868">
        <f t="shared" si="6"/>
        <v>2346.5400000001</v>
      </c>
      <c r="R115" s="2712">
        <v>115.64</v>
      </c>
      <c r="S115" s="2714">
        <v>115.64</v>
      </c>
      <c r="T115" s="2713">
        <f t="shared" si="7"/>
        <v>0</v>
      </c>
    </row>
    <row r="116" spans="1:20" ht="18" customHeight="1">
      <c r="A116" s="2718" t="str">
        <f>'Country and technology list'!A113</f>
        <v>Singapore</v>
      </c>
      <c r="B116" s="2866">
        <v>0</v>
      </c>
      <c r="C116" s="2865"/>
      <c r="D116" s="2865">
        <v>0</v>
      </c>
      <c r="E116" s="2870"/>
      <c r="F116" s="2866">
        <v>0</v>
      </c>
      <c r="G116" s="2865"/>
      <c r="H116" s="2866">
        <v>0</v>
      </c>
      <c r="I116" s="2866">
        <v>0</v>
      </c>
      <c r="J116" s="2866">
        <v>0</v>
      </c>
      <c r="K116" s="2866"/>
      <c r="L116" s="2866">
        <v>0</v>
      </c>
      <c r="M116" s="2870">
        <v>0</v>
      </c>
      <c r="N116" s="2867">
        <f t="shared" si="10"/>
        <v>0</v>
      </c>
      <c r="O116" s="2868">
        <f t="shared" si="6"/>
        <v>0</v>
      </c>
      <c r="R116" s="2712">
        <v>0</v>
      </c>
      <c r="S116" s="2715">
        <v>0</v>
      </c>
      <c r="T116" s="2713">
        <f t="shared" si="7"/>
        <v>0</v>
      </c>
    </row>
    <row r="117" spans="1:20" ht="18" customHeight="1">
      <c r="A117" s="2718" t="str">
        <f>'Country and technology list'!A114</f>
        <v>Slovak Republic</v>
      </c>
      <c r="B117" s="2866">
        <v>3.1</v>
      </c>
      <c r="C117" s="2866">
        <v>0</v>
      </c>
      <c r="D117" s="2865">
        <v>0</v>
      </c>
      <c r="E117" s="2869">
        <v>1E-10</v>
      </c>
      <c r="F117" s="2866">
        <v>1606</v>
      </c>
      <c r="G117" s="2866">
        <v>0</v>
      </c>
      <c r="H117" s="2866">
        <v>5.2780055994819612</v>
      </c>
      <c r="I117" s="2866">
        <v>30.914136400000061</v>
      </c>
      <c r="J117" s="2866">
        <v>481.80785800051797</v>
      </c>
      <c r="K117" s="2866"/>
      <c r="L117" s="2866">
        <v>108</v>
      </c>
      <c r="M117" s="2869">
        <v>149.4</v>
      </c>
      <c r="N117" s="2867">
        <f t="shared" si="10"/>
        <v>518</v>
      </c>
      <c r="O117" s="2868">
        <f t="shared" si="6"/>
        <v>2384.5000000001</v>
      </c>
      <c r="R117" s="2712">
        <v>149.4</v>
      </c>
      <c r="S117" s="2714">
        <v>149.4</v>
      </c>
      <c r="T117" s="2713">
        <f t="shared" si="7"/>
        <v>0</v>
      </c>
    </row>
    <row r="118" spans="1:20" ht="18" customHeight="1">
      <c r="A118" s="2718" t="str">
        <f>'Country and technology list'!A115</f>
        <v>Slovenia</v>
      </c>
      <c r="B118" s="2866">
        <v>3.4</v>
      </c>
      <c r="C118" s="2866">
        <v>0</v>
      </c>
      <c r="D118" s="2865">
        <v>0</v>
      </c>
      <c r="E118" s="2870">
        <v>1E-10</v>
      </c>
      <c r="F118" s="2866">
        <v>1299</v>
      </c>
      <c r="G118" s="2866">
        <v>0</v>
      </c>
      <c r="H118" s="2866">
        <v>2.1251760000000059</v>
      </c>
      <c r="I118" s="2866">
        <v>154.71324700400001</v>
      </c>
      <c r="J118" s="2866">
        <v>135.16157699600001</v>
      </c>
      <c r="K118" s="2866"/>
      <c r="L118" s="2866">
        <v>143</v>
      </c>
      <c r="M118" s="2870">
        <v>152.75</v>
      </c>
      <c r="N118" s="2867">
        <f t="shared" si="10"/>
        <v>292</v>
      </c>
      <c r="O118" s="2868">
        <f t="shared" si="6"/>
        <v>1890.1500000001001</v>
      </c>
      <c r="R118" s="2712">
        <v>152.75</v>
      </c>
      <c r="S118" s="2715">
        <v>152.75</v>
      </c>
      <c r="T118" s="2713">
        <f t="shared" si="7"/>
        <v>0</v>
      </c>
    </row>
    <row r="119" spans="1:20" ht="18" customHeight="1">
      <c r="A119" s="2718" t="str">
        <f>'Country and technology list'!A116</f>
        <v>South Africa</v>
      </c>
      <c r="B119" s="2866">
        <v>1053</v>
      </c>
      <c r="C119" s="2865">
        <v>0</v>
      </c>
      <c r="D119" s="2865">
        <v>0</v>
      </c>
      <c r="E119" s="2869">
        <v>1E-10</v>
      </c>
      <c r="F119" s="2866">
        <v>671</v>
      </c>
      <c r="G119" s="2865">
        <v>0</v>
      </c>
      <c r="H119" s="2866">
        <v>10</v>
      </c>
      <c r="I119" s="2866">
        <f>N119-J119-H119</f>
        <v>145</v>
      </c>
      <c r="J119" s="2866">
        <v>965</v>
      </c>
      <c r="K119" s="2866">
        <v>150.56</v>
      </c>
      <c r="L119" s="2866">
        <v>0</v>
      </c>
      <c r="M119" s="2869">
        <v>2.2999999999999998</v>
      </c>
      <c r="N119" s="2867">
        <v>1120</v>
      </c>
      <c r="O119" s="2868">
        <f t="shared" si="6"/>
        <v>2996.8600000001002</v>
      </c>
      <c r="R119" s="2712">
        <v>2.2999999999999998</v>
      </c>
      <c r="S119" s="2714">
        <v>2.2999999999999998</v>
      </c>
      <c r="T119" s="2713">
        <f t="shared" si="7"/>
        <v>0</v>
      </c>
    </row>
    <row r="120" spans="1:20" ht="18" customHeight="1">
      <c r="A120" s="2718" t="str">
        <f>'Country and technology list'!A117</f>
        <v>Spain</v>
      </c>
      <c r="B120" s="2866">
        <f>23025.3-C120</f>
        <v>23020.3</v>
      </c>
      <c r="C120" s="2866">
        <v>5</v>
      </c>
      <c r="D120" s="2865">
        <v>0</v>
      </c>
      <c r="E120" s="2870">
        <v>1E-10</v>
      </c>
      <c r="F120" s="2866">
        <v>13293</v>
      </c>
      <c r="G120" s="2866">
        <v>0</v>
      </c>
      <c r="H120" s="2866">
        <f>($N120-$J120)*B$165</f>
        <v>1742.6479784358894</v>
      </c>
      <c r="I120" s="2866">
        <f>($N120-$J120)*C$165</f>
        <v>2172.6520215641108</v>
      </c>
      <c r="J120" s="2866">
        <v>1524.7</v>
      </c>
      <c r="K120" s="2866">
        <v>2362</v>
      </c>
      <c r="L120" s="2866">
        <v>2568</v>
      </c>
      <c r="M120" s="2870">
        <v>64.13</v>
      </c>
      <c r="N120" s="2867">
        <v>5440</v>
      </c>
      <c r="O120" s="2868">
        <f t="shared" si="6"/>
        <v>46752.430000000095</v>
      </c>
      <c r="R120" s="2712">
        <v>64.13</v>
      </c>
      <c r="S120" s="2715">
        <v>64.13</v>
      </c>
      <c r="T120" s="2713">
        <f t="shared" si="7"/>
        <v>0</v>
      </c>
    </row>
    <row r="121" spans="1:20" ht="18" customHeight="1">
      <c r="A121" s="2718" t="str">
        <f>'Country and technology list'!A118</f>
        <v>Sri Lanka</v>
      </c>
      <c r="B121" s="2866">
        <v>129.85</v>
      </c>
      <c r="C121" s="2865"/>
      <c r="D121" s="2865">
        <v>0</v>
      </c>
      <c r="E121" s="2869"/>
      <c r="F121" s="2866">
        <v>1624</v>
      </c>
      <c r="G121" s="2865"/>
      <c r="H121" s="2866">
        <v>0</v>
      </c>
      <c r="I121" s="2866">
        <v>0</v>
      </c>
      <c r="J121" s="2869">
        <v>0</v>
      </c>
      <c r="K121" s="2866"/>
      <c r="L121" s="2866">
        <v>0</v>
      </c>
      <c r="M121" s="2869">
        <v>0</v>
      </c>
      <c r="N121" s="2867">
        <f>SUM(I121,H121,J121)</f>
        <v>0</v>
      </c>
      <c r="O121" s="2868">
        <f t="shared" si="6"/>
        <v>1753.85</v>
      </c>
      <c r="R121" s="2712">
        <v>0</v>
      </c>
      <c r="S121" s="2714">
        <v>0</v>
      </c>
      <c r="T121" s="2713">
        <f t="shared" si="7"/>
        <v>0</v>
      </c>
    </row>
    <row r="122" spans="1:20" ht="18" customHeight="1">
      <c r="A122" s="2718" t="str">
        <f>'Country and technology list'!A119</f>
        <v>Sudan</v>
      </c>
      <c r="B122" s="2866">
        <v>0</v>
      </c>
      <c r="C122" s="2865"/>
      <c r="D122" s="2865">
        <v>0</v>
      </c>
      <c r="E122" s="2870"/>
      <c r="F122" s="2866">
        <v>2250</v>
      </c>
      <c r="G122" s="2865"/>
      <c r="H122" s="2866">
        <v>0</v>
      </c>
      <c r="I122" s="2866">
        <v>0</v>
      </c>
      <c r="J122" s="2870">
        <v>0</v>
      </c>
      <c r="K122" s="2866"/>
      <c r="L122" s="2866">
        <v>0</v>
      </c>
      <c r="M122" s="2870">
        <v>0</v>
      </c>
      <c r="N122" s="2867">
        <f>SUM(I122,H122,J122)</f>
        <v>0</v>
      </c>
      <c r="O122" s="2868">
        <f t="shared" si="6"/>
        <v>2250</v>
      </c>
      <c r="R122" s="2712">
        <v>0</v>
      </c>
      <c r="S122" s="2715">
        <v>0</v>
      </c>
      <c r="T122" s="2713">
        <f t="shared" si="7"/>
        <v>0</v>
      </c>
    </row>
    <row r="123" spans="1:20" ht="18" customHeight="1">
      <c r="A123" s="2718" t="str">
        <f>'Country and technology list'!A120</f>
        <v>Sweden</v>
      </c>
      <c r="B123" s="2866">
        <f>6024.8-C123</f>
        <v>5822.8</v>
      </c>
      <c r="C123" s="2866">
        <v>202</v>
      </c>
      <c r="D123" s="2865">
        <v>0</v>
      </c>
      <c r="E123" s="2869">
        <v>1E-10</v>
      </c>
      <c r="F123" s="2866">
        <v>16320</v>
      </c>
      <c r="G123" s="2866">
        <v>0</v>
      </c>
      <c r="H123" s="2866">
        <f>$N123*$B$164</f>
        <v>35.246478930000002</v>
      </c>
      <c r="I123" s="2866">
        <f>$N123*$C$164</f>
        <v>43.943661971830984</v>
      </c>
      <c r="J123" s="2866">
        <f>$N123*$D$164</f>
        <v>50.809859154929576</v>
      </c>
      <c r="K123" s="2866"/>
      <c r="L123" s="2866">
        <v>337</v>
      </c>
      <c r="M123" s="2869">
        <v>5600</v>
      </c>
      <c r="N123" s="2867">
        <v>130</v>
      </c>
      <c r="O123" s="2868">
        <f t="shared" si="6"/>
        <v>28411.800000056861</v>
      </c>
      <c r="R123" s="2712">
        <v>5600</v>
      </c>
      <c r="S123" s="2714">
        <v>5600</v>
      </c>
      <c r="T123" s="2713">
        <f t="shared" si="7"/>
        <v>0</v>
      </c>
    </row>
    <row r="124" spans="1:20" ht="18" customHeight="1">
      <c r="A124" s="2718" t="str">
        <f>'Country and technology list'!A121</f>
        <v>Switzerland</v>
      </c>
      <c r="B124" s="2866">
        <v>60.4</v>
      </c>
      <c r="C124" s="2865">
        <v>0</v>
      </c>
      <c r="D124" s="2865">
        <v>0</v>
      </c>
      <c r="E124" s="2870">
        <v>1E-10</v>
      </c>
      <c r="F124" s="2866">
        <v>13818</v>
      </c>
      <c r="G124" s="2865">
        <v>0</v>
      </c>
      <c r="H124" s="2866">
        <f>$N124*$B$164</f>
        <v>368.73239495999997</v>
      </c>
      <c r="I124" s="2866">
        <f>$N124*$C$164</f>
        <v>459.71830985915494</v>
      </c>
      <c r="J124" s="2866">
        <f>$N124*$D$164</f>
        <v>531.54929577464782</v>
      </c>
      <c r="K124" s="2866"/>
      <c r="L124" s="2866">
        <v>1064</v>
      </c>
      <c r="M124" s="2870">
        <v>1733.08</v>
      </c>
      <c r="N124" s="2867">
        <v>1360</v>
      </c>
      <c r="O124" s="2868">
        <f t="shared" si="6"/>
        <v>18035.480000593903</v>
      </c>
      <c r="R124" s="2712">
        <v>1733.08</v>
      </c>
      <c r="S124" s="2715">
        <v>1733.08</v>
      </c>
      <c r="T124" s="2713">
        <f t="shared" si="7"/>
        <v>0</v>
      </c>
    </row>
    <row r="125" spans="1:20" ht="18" customHeight="1">
      <c r="A125" s="2718" t="str">
        <f>'Country and technology list'!A122</f>
        <v>Syrian Arab Republic</v>
      </c>
      <c r="B125" s="2866">
        <v>0</v>
      </c>
      <c r="C125" s="2865"/>
      <c r="D125" s="2865">
        <v>0</v>
      </c>
      <c r="E125" s="2866"/>
      <c r="F125" s="2866">
        <v>1505</v>
      </c>
      <c r="G125" s="2865"/>
      <c r="H125" s="2866">
        <v>0</v>
      </c>
      <c r="I125" s="2866">
        <v>0</v>
      </c>
      <c r="J125" s="2869">
        <v>0</v>
      </c>
      <c r="K125" s="2866"/>
      <c r="L125" s="2866">
        <v>0</v>
      </c>
      <c r="M125" s="2866">
        <v>0</v>
      </c>
      <c r="N125" s="2867">
        <f>SUM(I125,H125,J125)</f>
        <v>0</v>
      </c>
      <c r="O125" s="2868">
        <f t="shared" si="6"/>
        <v>1505</v>
      </c>
      <c r="R125" s="2712">
        <v>0</v>
      </c>
      <c r="S125" s="2711">
        <v>0</v>
      </c>
      <c r="T125" s="2713">
        <f t="shared" si="7"/>
        <v>0</v>
      </c>
    </row>
    <row r="126" spans="1:20" ht="18" customHeight="1">
      <c r="A126" s="2718" t="str">
        <f>'Country and technology list'!A123</f>
        <v>Tajikistan</v>
      </c>
      <c r="B126" s="2866">
        <v>0</v>
      </c>
      <c r="C126" s="2865"/>
      <c r="D126" s="2865">
        <v>0</v>
      </c>
      <c r="E126" s="2866">
        <v>1E-10</v>
      </c>
      <c r="F126" s="2866">
        <v>5190</v>
      </c>
      <c r="G126" s="2865"/>
      <c r="H126" s="2866">
        <v>0</v>
      </c>
      <c r="I126" s="2866">
        <v>0</v>
      </c>
      <c r="J126" s="2870">
        <v>0</v>
      </c>
      <c r="K126" s="2866"/>
      <c r="L126" s="2866">
        <v>0</v>
      </c>
      <c r="M126" s="2866">
        <v>2.93</v>
      </c>
      <c r="N126" s="2867">
        <f>SUM(I126,H126,J126)</f>
        <v>0</v>
      </c>
      <c r="O126" s="2868">
        <f t="shared" si="6"/>
        <v>5192.9300000001003</v>
      </c>
      <c r="R126" s="2712">
        <v>2.93</v>
      </c>
      <c r="S126" s="2711">
        <v>2.93</v>
      </c>
      <c r="T126" s="2713">
        <f t="shared" si="7"/>
        <v>0</v>
      </c>
    </row>
    <row r="127" spans="1:20" ht="18" customHeight="1">
      <c r="A127" s="2718" t="str">
        <f>'Country and technology list'!A124</f>
        <v>Tanzania, United Republic of</v>
      </c>
      <c r="B127" s="2866">
        <v>0</v>
      </c>
      <c r="C127" s="2865"/>
      <c r="D127" s="2865">
        <v>0</v>
      </c>
      <c r="E127" s="2866"/>
      <c r="F127" s="2866">
        <v>562</v>
      </c>
      <c r="G127" s="2865"/>
      <c r="H127" s="2866">
        <v>0</v>
      </c>
      <c r="I127" s="2866">
        <v>0</v>
      </c>
      <c r="J127" s="2866">
        <v>0</v>
      </c>
      <c r="K127" s="2866"/>
      <c r="L127" s="2866">
        <v>0</v>
      </c>
      <c r="M127" s="2866">
        <v>0</v>
      </c>
      <c r="N127" s="2867">
        <f>SUM(I127,H127,J127)</f>
        <v>0</v>
      </c>
      <c r="O127" s="2868">
        <f t="shared" si="6"/>
        <v>562</v>
      </c>
      <c r="R127" s="2712">
        <v>0</v>
      </c>
      <c r="S127" s="2711">
        <v>0</v>
      </c>
      <c r="T127" s="2713">
        <f t="shared" si="7"/>
        <v>0</v>
      </c>
    </row>
    <row r="128" spans="1:20" ht="18" customHeight="1">
      <c r="A128" s="2718" t="str">
        <f>'Country and technology list'!A125</f>
        <v>Thailand</v>
      </c>
      <c r="B128" s="2866">
        <v>223</v>
      </c>
      <c r="C128" s="2865">
        <v>0</v>
      </c>
      <c r="D128" s="2865">
        <v>0</v>
      </c>
      <c r="E128" s="2866">
        <v>0.3</v>
      </c>
      <c r="F128" s="2866">
        <v>3510</v>
      </c>
      <c r="G128" s="2865">
        <v>0</v>
      </c>
      <c r="H128" s="2866">
        <f>($N128-$J128)*B$165</f>
        <v>186.71387299922245</v>
      </c>
      <c r="I128" s="2866">
        <f>($N128-$J128)*C$165</f>
        <v>232.78612700077755</v>
      </c>
      <c r="J128" s="2866">
        <v>1000.5</v>
      </c>
      <c r="K128" s="2866">
        <v>5</v>
      </c>
      <c r="L128" s="2866">
        <v>0</v>
      </c>
      <c r="M128" s="2866">
        <v>128.51</v>
      </c>
      <c r="N128" s="2867">
        <v>1420</v>
      </c>
      <c r="O128" s="2868">
        <f t="shared" si="6"/>
        <v>5286.81</v>
      </c>
      <c r="R128" s="2712">
        <v>128.51</v>
      </c>
      <c r="S128" s="2711">
        <v>128.51</v>
      </c>
      <c r="T128" s="2713">
        <f t="shared" si="7"/>
        <v>0</v>
      </c>
    </row>
    <row r="129" spans="1:20" ht="18" customHeight="1">
      <c r="A129" s="2718" t="str">
        <f>'Country and technology list'!A126</f>
        <v>Togo</v>
      </c>
      <c r="B129" s="2866">
        <v>0</v>
      </c>
      <c r="C129" s="2865"/>
      <c r="D129" s="2865">
        <v>0</v>
      </c>
      <c r="E129" s="2869"/>
      <c r="F129" s="2866">
        <v>65</v>
      </c>
      <c r="G129" s="2865"/>
      <c r="H129" s="2866">
        <v>0</v>
      </c>
      <c r="I129" s="2866">
        <v>0</v>
      </c>
      <c r="J129" s="2869">
        <v>0</v>
      </c>
      <c r="K129" s="2866"/>
      <c r="L129" s="2866">
        <v>0</v>
      </c>
      <c r="M129" s="2869">
        <v>0</v>
      </c>
      <c r="N129" s="2867">
        <f>SUM(I129,H129,J129)</f>
        <v>0</v>
      </c>
      <c r="O129" s="2868">
        <f t="shared" si="6"/>
        <v>65</v>
      </c>
      <c r="R129" s="2712">
        <v>0</v>
      </c>
      <c r="S129" s="2714">
        <v>0</v>
      </c>
      <c r="T129" s="2713">
        <f t="shared" si="7"/>
        <v>0</v>
      </c>
    </row>
    <row r="130" spans="1:20" ht="18" customHeight="1">
      <c r="A130" s="2718" t="str">
        <f>'Country and technology list'!A127</f>
        <v>Trinidad and Tobago</v>
      </c>
      <c r="B130" s="2866">
        <v>0</v>
      </c>
      <c r="C130" s="2865"/>
      <c r="D130" s="2865">
        <v>0</v>
      </c>
      <c r="E130" s="2870"/>
      <c r="F130" s="2866">
        <v>0</v>
      </c>
      <c r="G130" s="2865"/>
      <c r="H130" s="2866">
        <v>0</v>
      </c>
      <c r="I130" s="2866">
        <v>0</v>
      </c>
      <c r="J130" s="2870">
        <v>0</v>
      </c>
      <c r="K130" s="2866"/>
      <c r="L130" s="2866">
        <v>0</v>
      </c>
      <c r="M130" s="2870">
        <v>0</v>
      </c>
      <c r="N130" s="2867">
        <f>SUM(I130,H130,J130)</f>
        <v>0</v>
      </c>
      <c r="O130" s="2868">
        <f t="shared" si="6"/>
        <v>0</v>
      </c>
      <c r="R130" s="2712">
        <v>0</v>
      </c>
      <c r="S130" s="2715">
        <v>0</v>
      </c>
      <c r="T130" s="2713">
        <f t="shared" si="7"/>
        <v>0</v>
      </c>
    </row>
    <row r="131" spans="1:20" ht="18" customHeight="1">
      <c r="A131" s="2718" t="str">
        <f>'Country and technology list'!A128</f>
        <v>Tunisia</v>
      </c>
      <c r="B131" s="2866">
        <v>245</v>
      </c>
      <c r="C131" s="2865"/>
      <c r="D131" s="2865">
        <v>0</v>
      </c>
      <c r="E131" s="2870">
        <v>1E-10</v>
      </c>
      <c r="F131" s="2866">
        <v>66</v>
      </c>
      <c r="G131" s="2865"/>
      <c r="H131" s="2866">
        <v>0</v>
      </c>
      <c r="I131" s="2866">
        <v>0</v>
      </c>
      <c r="J131" s="2870">
        <v>0</v>
      </c>
      <c r="K131" s="2866"/>
      <c r="L131" s="2866">
        <v>0</v>
      </c>
      <c r="M131" s="2870">
        <v>43.8</v>
      </c>
      <c r="N131" s="2867">
        <f>SUM(I131,H131,J131)</f>
        <v>0</v>
      </c>
      <c r="O131" s="2868">
        <f t="shared" si="6"/>
        <v>354.8000000001</v>
      </c>
      <c r="R131" s="2712">
        <v>43.8</v>
      </c>
      <c r="S131" s="2715">
        <v>43.8</v>
      </c>
      <c r="T131" s="2713">
        <f t="shared" si="7"/>
        <v>0</v>
      </c>
    </row>
    <row r="132" spans="1:20" ht="18" customHeight="1">
      <c r="A132" s="2718" t="str">
        <f>'Country and technology list'!A129</f>
        <v>Turkey</v>
      </c>
      <c r="B132" s="2866">
        <v>4694</v>
      </c>
      <c r="C132" s="2865">
        <v>0</v>
      </c>
      <c r="D132" s="2865">
        <v>0</v>
      </c>
      <c r="E132" s="2866">
        <v>397</v>
      </c>
      <c r="F132" s="2866">
        <v>25886</v>
      </c>
      <c r="G132" s="2865">
        <v>0</v>
      </c>
      <c r="H132" s="2866">
        <f>$N132*$B$164</f>
        <v>72.119718425999991</v>
      </c>
      <c r="I132" s="2866">
        <f>$N132*$C$164</f>
        <v>89.91549295774648</v>
      </c>
      <c r="J132" s="2866">
        <f>$N132*$D$164</f>
        <v>103.96478873239435</v>
      </c>
      <c r="K132" s="2866">
        <v>1.4</v>
      </c>
      <c r="L132" s="2866">
        <v>14167</v>
      </c>
      <c r="M132" s="2866">
        <v>2886.3</v>
      </c>
      <c r="N132" s="2867">
        <v>266</v>
      </c>
      <c r="O132" s="2868">
        <f t="shared" si="6"/>
        <v>48297.70000011615</v>
      </c>
      <c r="R132" s="2712">
        <v>2886.3</v>
      </c>
      <c r="S132" s="2711">
        <v>2886.3</v>
      </c>
      <c r="T132" s="2713">
        <f t="shared" si="7"/>
        <v>0</v>
      </c>
    </row>
    <row r="133" spans="1:20" ht="18" customHeight="1">
      <c r="A133" s="2718" t="str">
        <f>'Country and technology list'!A130</f>
        <v>Turkmenistan</v>
      </c>
      <c r="B133" s="2866">
        <v>0</v>
      </c>
      <c r="C133" s="2865"/>
      <c r="D133" s="2865">
        <v>0</v>
      </c>
      <c r="E133" s="2870"/>
      <c r="F133" s="2866">
        <v>1</v>
      </c>
      <c r="G133" s="2865"/>
      <c r="H133" s="2866">
        <v>0</v>
      </c>
      <c r="I133" s="2866">
        <v>0</v>
      </c>
      <c r="J133" s="2870">
        <v>0</v>
      </c>
      <c r="K133" s="2866"/>
      <c r="L133" s="2866">
        <v>0</v>
      </c>
      <c r="M133" s="2870">
        <v>0</v>
      </c>
      <c r="N133" s="2867">
        <f>SUM(I133,H133,J133)</f>
        <v>0</v>
      </c>
      <c r="O133" s="2868">
        <f t="shared" si="6"/>
        <v>1</v>
      </c>
      <c r="R133" s="2712">
        <v>0</v>
      </c>
      <c r="S133" s="2715">
        <v>0</v>
      </c>
      <c r="T133" s="2713">
        <f t="shared" si="7"/>
        <v>0</v>
      </c>
    </row>
    <row r="134" spans="1:20" ht="18" customHeight="1">
      <c r="A134" s="2718" t="str">
        <f>'Country and technology list'!A131</f>
        <v>Ukraine</v>
      </c>
      <c r="B134" s="2866">
        <v>514.1</v>
      </c>
      <c r="C134" s="2865">
        <v>0</v>
      </c>
      <c r="D134" s="2865">
        <v>0</v>
      </c>
      <c r="E134" s="2866">
        <v>1E-10</v>
      </c>
      <c r="F134" s="2866">
        <v>5470</v>
      </c>
      <c r="G134" s="2865">
        <v>0</v>
      </c>
      <c r="H134" s="2866">
        <f>($N134-$J134)*B$165</f>
        <v>153.24335273809842</v>
      </c>
      <c r="I134" s="2866">
        <f>($N134-$J134)*C$165</f>
        <v>191.05664726190159</v>
      </c>
      <c r="J134" s="2866">
        <v>499.7</v>
      </c>
      <c r="K134" s="2866"/>
      <c r="L134" s="2866">
        <v>0</v>
      </c>
      <c r="M134" s="2866">
        <v>10.9</v>
      </c>
      <c r="N134" s="2867">
        <v>844</v>
      </c>
      <c r="O134" s="2868">
        <f t="shared" si="6"/>
        <v>6839.0000000000991</v>
      </c>
      <c r="R134" s="2712">
        <v>10.9</v>
      </c>
      <c r="S134" s="2711">
        <v>10.9</v>
      </c>
      <c r="T134" s="2713">
        <f t="shared" si="7"/>
        <v>0</v>
      </c>
    </row>
    <row r="135" spans="1:20" ht="18" customHeight="1">
      <c r="A135" s="2718" t="str">
        <f>'Country and technology list'!A132</f>
        <v>United Arab Emirates</v>
      </c>
      <c r="B135" s="2866">
        <v>0.85</v>
      </c>
      <c r="C135" s="2865">
        <v>0</v>
      </c>
      <c r="D135" s="2865">
        <v>0</v>
      </c>
      <c r="E135" s="2869"/>
      <c r="F135" s="2866">
        <v>0</v>
      </c>
      <c r="G135" s="2865">
        <v>0</v>
      </c>
      <c r="H135" s="2866">
        <v>7.1306338028169023</v>
      </c>
      <c r="I135" s="2866">
        <v>8.8901408450704231</v>
      </c>
      <c r="J135" s="2866">
        <v>10.279225352112675</v>
      </c>
      <c r="K135" s="2866">
        <v>100.1</v>
      </c>
      <c r="L135" s="2866">
        <v>0</v>
      </c>
      <c r="M135" s="2870">
        <v>0</v>
      </c>
      <c r="N135" s="2867">
        <f>SUM(I135,H135,J135)</f>
        <v>26.3</v>
      </c>
      <c r="O135" s="2868">
        <f t="shared" ref="O135:O144" si="11">SUM(B135:M135)</f>
        <v>127.25</v>
      </c>
      <c r="R135" s="2712">
        <v>0</v>
      </c>
      <c r="S135" s="2715">
        <v>0</v>
      </c>
      <c r="T135" s="2713">
        <f t="shared" ref="T135:T145" si="12">R135-S135</f>
        <v>0</v>
      </c>
    </row>
    <row r="136" spans="1:20" ht="18" customHeight="1">
      <c r="A136" s="2718" t="str">
        <f>'Country and technology list'!A133</f>
        <v>United Kingdom</v>
      </c>
      <c r="B136" s="2866">
        <f>13602.5-C136</f>
        <v>8535.5</v>
      </c>
      <c r="C136" s="2866">
        <v>5067</v>
      </c>
      <c r="D136" s="2865">
        <v>0</v>
      </c>
      <c r="E136" s="2870">
        <v>1E-10</v>
      </c>
      <c r="F136" s="2866">
        <v>1699</v>
      </c>
      <c r="G136" s="2866">
        <v>19</v>
      </c>
      <c r="H136" s="2866">
        <f>($N136-$J136)*B$165</f>
        <v>1895.8023138328676</v>
      </c>
      <c r="I136" s="2866">
        <f>($N136-$J136)*C$165</f>
        <v>2363.597686167132</v>
      </c>
      <c r="J136" s="2866">
        <v>4520.6000000000004</v>
      </c>
      <c r="K136" s="2866"/>
      <c r="L136" s="2866">
        <v>455</v>
      </c>
      <c r="M136" s="2870">
        <v>283.76</v>
      </c>
      <c r="N136" s="2867">
        <v>8780</v>
      </c>
      <c r="O136" s="2868">
        <f t="shared" si="11"/>
        <v>24839.2600000001</v>
      </c>
      <c r="R136" s="2712">
        <v>283.76</v>
      </c>
      <c r="S136" s="2715">
        <v>283.76</v>
      </c>
      <c r="T136" s="2713">
        <f t="shared" si="12"/>
        <v>0</v>
      </c>
    </row>
    <row r="137" spans="1:20" ht="18" customHeight="1">
      <c r="A137" s="2718" t="str">
        <f>'Country and technology list'!A134</f>
        <v>United States of America</v>
      </c>
      <c r="B137" s="2866">
        <f>74471-C137</f>
        <v>74470.98</v>
      </c>
      <c r="C137" s="2865">
        <v>0.02</v>
      </c>
      <c r="D137" s="2865">
        <v>0</v>
      </c>
      <c r="E137" s="2866">
        <v>3450</v>
      </c>
      <c r="F137" s="2866">
        <v>79314</v>
      </c>
      <c r="G137" s="2866">
        <v>0</v>
      </c>
      <c r="H137" s="2866">
        <f>($N137-$J137)*B$165</f>
        <v>5635.4208142845173</v>
      </c>
      <c r="I137" s="2866">
        <f>($N137-$J137)*C$165</f>
        <v>7025.9791857154823</v>
      </c>
      <c r="J137" s="2866">
        <v>12958.6</v>
      </c>
      <c r="K137" s="2866">
        <v>1830</v>
      </c>
      <c r="L137" s="2866">
        <v>17704</v>
      </c>
      <c r="M137" s="2866">
        <v>17415.91</v>
      </c>
      <c r="N137" s="2867">
        <v>25620</v>
      </c>
      <c r="O137" s="2868">
        <f t="shared" si="11"/>
        <v>219804.91000000003</v>
      </c>
      <c r="R137" s="2712">
        <v>17665.91</v>
      </c>
      <c r="S137" s="2711">
        <v>17415.91</v>
      </c>
      <c r="T137" s="2713">
        <f t="shared" si="12"/>
        <v>250</v>
      </c>
    </row>
    <row r="138" spans="1:20" ht="18" customHeight="1">
      <c r="A138" s="2718" t="str">
        <f>'Country and technology list'!A135</f>
        <v>Uruguay</v>
      </c>
      <c r="B138" s="2866">
        <v>845</v>
      </c>
      <c r="C138" s="2865"/>
      <c r="D138" s="2865">
        <v>0</v>
      </c>
      <c r="E138" s="2869"/>
      <c r="F138" s="2866">
        <v>1538</v>
      </c>
      <c r="G138" s="2865"/>
      <c r="H138" s="2866">
        <v>0</v>
      </c>
      <c r="I138" s="2866">
        <v>0</v>
      </c>
      <c r="J138" s="2869">
        <v>0</v>
      </c>
      <c r="K138" s="2866"/>
      <c r="L138" s="2866">
        <v>0</v>
      </c>
      <c r="M138" s="2869">
        <v>0</v>
      </c>
      <c r="N138" s="2867">
        <f t="shared" ref="N138:N144" si="13">SUM(I138,H138,J138)</f>
        <v>0</v>
      </c>
      <c r="O138" s="2868">
        <f t="shared" si="11"/>
        <v>2383</v>
      </c>
      <c r="R138" s="2712">
        <v>0</v>
      </c>
      <c r="S138" s="2714">
        <v>0</v>
      </c>
      <c r="T138" s="2713">
        <f t="shared" si="12"/>
        <v>0</v>
      </c>
    </row>
    <row r="139" spans="1:20" ht="18" customHeight="1">
      <c r="A139" s="2718" t="str">
        <f>'Country and technology list'!A136</f>
        <v>Uzbekistan</v>
      </c>
      <c r="B139" s="2866">
        <v>0</v>
      </c>
      <c r="C139" s="2865"/>
      <c r="D139" s="2865">
        <v>0</v>
      </c>
      <c r="E139" s="2870"/>
      <c r="F139" s="2866">
        <v>1731</v>
      </c>
      <c r="G139" s="2865"/>
      <c r="H139" s="2866">
        <v>0</v>
      </c>
      <c r="I139" s="2866">
        <v>0</v>
      </c>
      <c r="J139" s="2870">
        <v>0</v>
      </c>
      <c r="K139" s="2866"/>
      <c r="L139" s="2866">
        <v>0</v>
      </c>
      <c r="M139" s="2870">
        <v>0</v>
      </c>
      <c r="N139" s="2867">
        <f t="shared" si="13"/>
        <v>0</v>
      </c>
      <c r="O139" s="2868">
        <f t="shared" si="11"/>
        <v>1731</v>
      </c>
      <c r="R139" s="2712">
        <v>0</v>
      </c>
      <c r="S139" s="2715">
        <v>0</v>
      </c>
      <c r="T139" s="2713">
        <f t="shared" si="12"/>
        <v>0</v>
      </c>
    </row>
    <row r="140" spans="1:20" ht="18" customHeight="1">
      <c r="A140" s="2718" t="str">
        <f>'Country and technology list'!A137</f>
        <v>Venezuela</v>
      </c>
      <c r="B140" s="2866">
        <v>55.5</v>
      </c>
      <c r="C140" s="2865"/>
      <c r="D140" s="2865">
        <v>0</v>
      </c>
      <c r="E140" s="2866">
        <v>1E-10</v>
      </c>
      <c r="F140" s="2866">
        <v>15393</v>
      </c>
      <c r="G140" s="2865"/>
      <c r="H140" s="2866">
        <v>0</v>
      </c>
      <c r="I140" s="2866">
        <v>0</v>
      </c>
      <c r="J140" s="2870">
        <v>0</v>
      </c>
      <c r="K140" s="2866"/>
      <c r="L140" s="2866">
        <v>0</v>
      </c>
      <c r="M140" s="2866">
        <v>0.7</v>
      </c>
      <c r="N140" s="2867">
        <f t="shared" si="13"/>
        <v>0</v>
      </c>
      <c r="O140" s="2868">
        <f t="shared" si="11"/>
        <v>15449.200000000101</v>
      </c>
      <c r="R140" s="2712">
        <v>0.7</v>
      </c>
      <c r="S140" s="2711">
        <v>0.7</v>
      </c>
      <c r="T140" s="2713">
        <f t="shared" si="12"/>
        <v>0</v>
      </c>
    </row>
    <row r="141" spans="1:20" ht="18" customHeight="1">
      <c r="A141" s="2718" t="str">
        <f>'Country and technology list'!A138</f>
        <v>Vietnam</v>
      </c>
      <c r="B141" s="2866">
        <v>0</v>
      </c>
      <c r="C141" s="2865"/>
      <c r="D141" s="2865">
        <v>0</v>
      </c>
      <c r="E141" s="2866">
        <v>1E-10</v>
      </c>
      <c r="F141" s="2866">
        <v>15211</v>
      </c>
      <c r="G141" s="2865"/>
      <c r="H141" s="2866">
        <v>0</v>
      </c>
      <c r="I141" s="2866">
        <v>0</v>
      </c>
      <c r="J141" s="2866">
        <v>0</v>
      </c>
      <c r="K141" s="2866"/>
      <c r="L141" s="2866">
        <v>0</v>
      </c>
      <c r="M141" s="2866">
        <v>31.2</v>
      </c>
      <c r="N141" s="2867">
        <f t="shared" si="13"/>
        <v>0</v>
      </c>
      <c r="O141" s="2868">
        <f t="shared" si="11"/>
        <v>15242.200000000101</v>
      </c>
      <c r="R141" s="2712">
        <v>31.2</v>
      </c>
      <c r="S141" s="2711">
        <v>31.2</v>
      </c>
      <c r="T141" s="2713">
        <f t="shared" si="12"/>
        <v>0</v>
      </c>
    </row>
    <row r="142" spans="1:20" ht="18" customHeight="1">
      <c r="A142" s="2718" t="str">
        <f>'Country and technology list'!A139</f>
        <v>Yemen</v>
      </c>
      <c r="B142" s="2866">
        <v>0</v>
      </c>
      <c r="C142" s="2865"/>
      <c r="D142" s="2865">
        <v>0</v>
      </c>
      <c r="E142" s="2866">
        <v>1E-10</v>
      </c>
      <c r="F142" s="2866">
        <v>0</v>
      </c>
      <c r="G142" s="2865"/>
      <c r="H142" s="2866">
        <v>0</v>
      </c>
      <c r="I142" s="2866">
        <v>0</v>
      </c>
      <c r="J142" s="2870">
        <v>0</v>
      </c>
      <c r="K142" s="2866"/>
      <c r="L142" s="2866">
        <v>0</v>
      </c>
      <c r="M142" s="2871">
        <v>1</v>
      </c>
      <c r="N142" s="2867">
        <f t="shared" si="13"/>
        <v>0</v>
      </c>
      <c r="O142" s="2868">
        <f t="shared" si="11"/>
        <v>1.0000000001</v>
      </c>
      <c r="R142" s="2712">
        <v>0</v>
      </c>
      <c r="S142" s="2716">
        <v>1</v>
      </c>
      <c r="T142" s="2713">
        <f t="shared" si="12"/>
        <v>-1</v>
      </c>
    </row>
    <row r="143" spans="1:20" ht="18" customHeight="1">
      <c r="A143" s="2718" t="str">
        <f>'Country and technology list'!A140</f>
        <v>Zambia</v>
      </c>
      <c r="B143" s="2866">
        <v>0</v>
      </c>
      <c r="C143" s="2865"/>
      <c r="D143" s="2865">
        <v>0</v>
      </c>
      <c r="E143" s="2866"/>
      <c r="F143" s="2866">
        <v>2272</v>
      </c>
      <c r="G143" s="2865"/>
      <c r="H143" s="2866">
        <v>0</v>
      </c>
      <c r="I143" s="2866">
        <v>0</v>
      </c>
      <c r="J143" s="2870">
        <v>0</v>
      </c>
      <c r="K143" s="2866"/>
      <c r="L143" s="2866">
        <v>0</v>
      </c>
      <c r="M143" s="2866">
        <v>0</v>
      </c>
      <c r="N143" s="2867">
        <f t="shared" si="13"/>
        <v>0</v>
      </c>
      <c r="O143" s="2868">
        <f t="shared" si="11"/>
        <v>2272</v>
      </c>
      <c r="R143" s="2712">
        <v>0</v>
      </c>
      <c r="S143" s="2711">
        <v>0</v>
      </c>
      <c r="T143" s="2713">
        <f t="shared" si="12"/>
        <v>0</v>
      </c>
    </row>
    <row r="144" spans="1:20" ht="18" customHeight="1">
      <c r="A144" s="2718" t="str">
        <f>'Country and technology list'!A141</f>
        <v>Zimbabwe</v>
      </c>
      <c r="B144" s="2866">
        <v>0</v>
      </c>
      <c r="C144" s="2865"/>
      <c r="D144" s="2865">
        <v>0</v>
      </c>
      <c r="E144" s="2866"/>
      <c r="F144" s="2866">
        <v>765</v>
      </c>
      <c r="G144" s="2865"/>
      <c r="H144" s="2866">
        <v>0</v>
      </c>
      <c r="I144" s="2866">
        <v>0</v>
      </c>
      <c r="J144" s="2870">
        <v>0</v>
      </c>
      <c r="K144" s="2866"/>
      <c r="L144" s="2866">
        <v>0</v>
      </c>
      <c r="M144" s="2866">
        <v>0</v>
      </c>
      <c r="N144" s="2867">
        <f t="shared" si="13"/>
        <v>0</v>
      </c>
      <c r="O144" s="2868">
        <f t="shared" si="11"/>
        <v>765</v>
      </c>
      <c r="R144" s="2712">
        <v>0</v>
      </c>
      <c r="S144" s="2711">
        <v>0</v>
      </c>
      <c r="T144" s="2713">
        <f t="shared" si="12"/>
        <v>0</v>
      </c>
    </row>
    <row r="145" spans="1:20" ht="18" customHeight="1">
      <c r="A145" s="2719" t="s">
        <v>1422</v>
      </c>
      <c r="B145" s="2868">
        <f t="shared" ref="B145:G145" si="14">SUM(B6:B144)</f>
        <v>420240.08</v>
      </c>
      <c r="C145" s="2868">
        <f t="shared" si="14"/>
        <v>12112.220000000001</v>
      </c>
      <c r="D145" s="2868">
        <f>SUM(D6:D144)</f>
        <v>0</v>
      </c>
      <c r="E145" s="2868">
        <f t="shared" si="14"/>
        <v>12585.9000000058</v>
      </c>
      <c r="F145" s="2868">
        <f>SUM(F6:F144)</f>
        <v>1057872</v>
      </c>
      <c r="G145" s="2868">
        <f t="shared" si="14"/>
        <v>547.10000000000014</v>
      </c>
      <c r="H145" s="2868">
        <f t="shared" ref="H145:O145" si="15">SUM(H6:H144)</f>
        <v>70331.300785128362</v>
      </c>
      <c r="I145" s="2868">
        <f t="shared" si="15"/>
        <v>87749.188014291023</v>
      </c>
      <c r="J145" s="2868">
        <f t="shared" si="15"/>
        <v>67333.78621251251</v>
      </c>
      <c r="K145" s="2868">
        <f t="shared" si="15"/>
        <v>4940.1100000000006</v>
      </c>
      <c r="L145" s="2868">
        <f t="shared" si="15"/>
        <v>416675</v>
      </c>
      <c r="M145" s="2868">
        <f t="shared" si="15"/>
        <v>70338.75</v>
      </c>
      <c r="N145" s="2868">
        <f t="shared" si="15"/>
        <v>225414.27500000002</v>
      </c>
      <c r="O145" s="2868">
        <f t="shared" si="15"/>
        <v>2220725.4350119373</v>
      </c>
      <c r="S145" s="2717">
        <f>SUM(S6:S144)</f>
        <v>616004.13367000036</v>
      </c>
      <c r="T145" s="2713">
        <f t="shared" si="12"/>
        <v>-616004.13367000036</v>
      </c>
    </row>
    <row r="146" spans="1:20" ht="18" customHeight="1">
      <c r="A146" s="2254"/>
      <c r="H146" s="2864"/>
    </row>
    <row r="147" spans="1:20" ht="18" customHeight="1">
      <c r="A147" s="763" t="s">
        <v>4706</v>
      </c>
    </row>
    <row r="148" spans="1:20" ht="18" customHeight="1">
      <c r="A148" s="2150" t="str">
        <f>'Country and technology list'!I4</f>
        <v>Onshore wind</v>
      </c>
      <c r="B148" s="2150" t="s">
        <v>4705</v>
      </c>
    </row>
    <row r="149" spans="1:20" ht="18" customHeight="1">
      <c r="A149" s="2150" t="str">
        <f>'Country and technology list'!I5</f>
        <v>Offshore wind</v>
      </c>
    </row>
    <row r="150" spans="1:20" ht="18" customHeight="1">
      <c r="A150" s="2150" t="str">
        <f>'Country and technology list'!I6</f>
        <v>Wave device</v>
      </c>
      <c r="B150" s="2150" t="s">
        <v>4707</v>
      </c>
    </row>
    <row r="151" spans="1:20" ht="18" customHeight="1">
      <c r="A151" s="2150" t="str">
        <f>'Country and technology list'!I7</f>
        <v>Geothermal electric plant</v>
      </c>
      <c r="B151" s="2150" t="s">
        <v>4240</v>
      </c>
    </row>
    <row r="152" spans="1:20" ht="18" customHeight="1">
      <c r="A152" s="2150" t="str">
        <f>'Country and technology list'!I8</f>
        <v>Hydroelectric plant</v>
      </c>
      <c r="B152" s="2150" t="s">
        <v>4241</v>
      </c>
    </row>
    <row r="153" spans="1:20" ht="18" customHeight="1">
      <c r="A153" s="2150" t="str">
        <f>'Country and technology list'!I9</f>
        <v>Tidal turbine</v>
      </c>
      <c r="B153" s="2150" t="s">
        <v>4243</v>
      </c>
    </row>
    <row r="154" spans="1:20" ht="18" customHeight="1">
      <c r="A154" s="2150" t="str">
        <f>'Country and technology list'!I10</f>
        <v>Res. roof PV system</v>
      </c>
      <c r="B154" s="2150" t="s">
        <v>4709</v>
      </c>
    </row>
    <row r="155" spans="1:20" ht="18" customHeight="1">
      <c r="A155" s="2150" t="str">
        <f>'Country and technology list'!I11</f>
        <v>Com/gov/Indus roof PV system</v>
      </c>
      <c r="B155" s="2150" t="s">
        <v>4709</v>
      </c>
    </row>
    <row r="156" spans="1:20" ht="18" customHeight="1">
      <c r="A156" s="2150" t="str">
        <f>'Country and technology list'!I12</f>
        <v>Solar PV plant</v>
      </c>
      <c r="B156" s="2150" t="s">
        <v>4242</v>
      </c>
    </row>
    <row r="157" spans="1:20" ht="18" customHeight="1">
      <c r="A157" s="2150" t="str">
        <f>'Country and technology list'!I13</f>
        <v xml:space="preserve">CSP plant </v>
      </c>
      <c r="B157" s="2150" t="s">
        <v>4244</v>
      </c>
    </row>
    <row r="158" spans="1:20" ht="18" customHeight="1">
      <c r="A158" s="2150" t="str">
        <f>'Country and technology list'!I14</f>
        <v>Solar thermal for heat</v>
      </c>
      <c r="B158" s="2150" t="s">
        <v>4708</v>
      </c>
    </row>
    <row r="159" spans="1:20" ht="18" customHeight="1">
      <c r="A159" s="2150" t="str">
        <f>'Country and technology list'!I15</f>
        <v>Geothermal heat plant</v>
      </c>
      <c r="B159" s="2150" t="s">
        <v>4245</v>
      </c>
    </row>
    <row r="160" spans="1:20" ht="18" customHeight="1">
      <c r="A160" s="2150" t="str">
        <f>N5</f>
        <v>Total Solar PV</v>
      </c>
      <c r="B160" s="2150" t="s">
        <v>4246</v>
      </c>
    </row>
    <row r="162" spans="1:4" ht="18" customHeight="1">
      <c r="A162" s="2721" t="s">
        <v>4710</v>
      </c>
    </row>
    <row r="163" spans="1:4" ht="18" customHeight="1">
      <c r="B163" s="2722" t="str">
        <f>H5</f>
        <v>Res. roof PV system</v>
      </c>
      <c r="C163" s="2722" t="str">
        <f>I5</f>
        <v>Com/gov/Indus roof PV system</v>
      </c>
      <c r="D163" s="2722" t="str">
        <f>J5</f>
        <v>Solar PV plant</v>
      </c>
    </row>
    <row r="164" spans="1:4" ht="18" customHeight="1">
      <c r="A164" s="2709" t="s">
        <v>4711</v>
      </c>
      <c r="B164" s="2862">
        <v>0.27112676099999999</v>
      </c>
      <c r="C164" s="2863">
        <v>0.3380281690140845</v>
      </c>
      <c r="D164" s="2863">
        <v>0.39084507042253519</v>
      </c>
    </row>
    <row r="165" spans="1:4" ht="18" customHeight="1">
      <c r="A165" s="2709" t="s">
        <v>4712</v>
      </c>
      <c r="B165" s="2863">
        <f>B164/(B164+C164)</f>
        <v>0.44508670560005348</v>
      </c>
      <c r="C165" s="2863">
        <f>1-B165</f>
        <v>0.55491329439994652</v>
      </c>
      <c r="D165" s="2863"/>
    </row>
  </sheetData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dimension ref="A1:M148"/>
  <sheetViews>
    <sheetView showRuler="0" workbookViewId="0"/>
  </sheetViews>
  <sheetFormatPr baseColWidth="10" defaultColWidth="10.77734375" defaultRowHeight="18" customHeight="1"/>
  <cols>
    <col min="1" max="1" width="32.44140625" style="1526" customWidth="1"/>
    <col min="2" max="2" width="11.33203125" style="1526" customWidth="1"/>
    <col min="3" max="3" width="11.33203125" style="1552" customWidth="1"/>
    <col min="4" max="12" width="11.77734375" style="1552" customWidth="1"/>
    <col min="13" max="16384" width="10.77734375" style="1526"/>
  </cols>
  <sheetData>
    <row r="1" spans="1:13" ht="18" customHeight="1">
      <c r="A1" s="1540"/>
      <c r="B1" s="1540"/>
      <c r="C1" s="1546">
        <f>'IEO_0 World'!C4</f>
        <v>2005</v>
      </c>
      <c r="D1" s="2901" t="s">
        <v>3585</v>
      </c>
      <c r="E1" s="1541"/>
      <c r="F1" s="1541"/>
      <c r="G1" s="1544"/>
      <c r="H1" s="1544"/>
      <c r="I1" s="1544"/>
      <c r="J1" s="1544"/>
      <c r="K1" s="1544"/>
      <c r="L1" s="1544"/>
    </row>
    <row r="2" spans="1:13" ht="18" customHeight="1">
      <c r="A2" s="1540"/>
      <c r="B2" s="1540"/>
      <c r="C2" s="1546">
        <f>COLUMNS('IEO_0 World'!B4:C4)</f>
        <v>2</v>
      </c>
      <c r="D2" s="2901" t="s">
        <v>3586</v>
      </c>
      <c r="E2" s="1544"/>
      <c r="F2" s="1544"/>
      <c r="G2" s="1544"/>
      <c r="H2" s="1544"/>
      <c r="I2" s="1544"/>
      <c r="J2" s="1544"/>
      <c r="K2" s="1544"/>
      <c r="L2" s="1544"/>
    </row>
    <row r="3" spans="1:13" ht="18" customHeight="1">
      <c r="A3" s="1186" t="str">
        <f>"GENERATION CAPACITY YEAR "&amp;C3</f>
        <v>GENERATION CAPACITY YEAR 2050</v>
      </c>
      <c r="B3" s="1547"/>
      <c r="C3" s="1542">
        <f>Target_year</f>
        <v>2050</v>
      </c>
      <c r="D3" s="2902" t="s">
        <v>3583</v>
      </c>
      <c r="E3" s="1541"/>
      <c r="F3" s="1541"/>
      <c r="G3" s="1541"/>
      <c r="H3" s="1544"/>
      <c r="I3" s="1544"/>
      <c r="J3" s="1545" t="s">
        <v>3935</v>
      </c>
      <c r="K3" s="1544"/>
      <c r="L3" s="1544"/>
    </row>
    <row r="4" spans="1:13" ht="18" customHeight="1">
      <c r="A4" s="1548"/>
      <c r="B4" s="1548"/>
      <c r="C4" s="3570" t="s">
        <v>1908</v>
      </c>
      <c r="D4" s="3570"/>
      <c r="E4" s="3570"/>
      <c r="F4" s="3570"/>
      <c r="G4" s="3570"/>
      <c r="H4" s="3570"/>
      <c r="I4" s="3570"/>
      <c r="J4" s="3570"/>
      <c r="K4" s="3570"/>
      <c r="L4" s="3570"/>
    </row>
    <row r="5" spans="1:13" ht="85.05" customHeight="1">
      <c r="A5" s="1175" t="s">
        <v>3936</v>
      </c>
      <c r="B5" s="1178" t="s">
        <v>3584</v>
      </c>
      <c r="C5" s="1543" t="str">
        <f t="array" ref="C5:L6">TRANSPOSE('IEO_0 World'!A67:B76)</f>
        <v xml:space="preserve">  Generating capacity - total (GW)</v>
      </c>
      <c r="D5" s="1543" t="str">
        <v xml:space="preserve">  Generating capacity -- coal (GW)</v>
      </c>
      <c r="E5" s="1543" t="str">
        <v xml:space="preserve">  Generating capacity -- NG (GW)</v>
      </c>
      <c r="F5" s="1543" t="str">
        <v xml:space="preserve">  Generating capacity -- liquids (GW)</v>
      </c>
      <c r="G5" s="1543" t="str">
        <v xml:space="preserve">  Generating capacity -- nuclear (GW)</v>
      </c>
      <c r="H5" s="1543" t="str">
        <v xml:space="preserve">  Generating capacity -- hydro (GW)</v>
      </c>
      <c r="I5" s="1543" t="str">
        <v xml:space="preserve">  Generating capacity -- geothermal (GW)</v>
      </c>
      <c r="J5" s="1543" t="str">
        <v xml:space="preserve">  Generating capacity -- wind (GW)</v>
      </c>
      <c r="K5" s="1543" t="str">
        <v xml:space="preserve">  Generating capacity -- solar (GW)</v>
      </c>
      <c r="L5" s="1543" t="str">
        <v xml:space="preserve">  Generating capacity -- other renewable (GW)</v>
      </c>
    </row>
    <row r="6" spans="1:13" ht="18" customHeight="1">
      <c r="A6" s="1181" t="s">
        <v>3937</v>
      </c>
      <c r="B6" s="1181"/>
      <c r="C6" s="1179" t="str">
        <v>GC-T</v>
      </c>
      <c r="D6" s="1180" t="str">
        <v>GC-COAL</v>
      </c>
      <c r="E6" s="1180" t="str">
        <v>GC-NG</v>
      </c>
      <c r="F6" s="1180" t="str">
        <v>GC-L</v>
      </c>
      <c r="G6" s="1180" t="str">
        <v>GC-N</v>
      </c>
      <c r="H6" s="1180" t="str">
        <v>GC-H</v>
      </c>
      <c r="I6" s="1180" t="str">
        <v>GC-G</v>
      </c>
      <c r="J6" s="1180" t="str">
        <v>GC-W</v>
      </c>
      <c r="K6" s="1180" t="str">
        <v>GC-S</v>
      </c>
      <c r="L6" s="1180" t="str">
        <v>GC-OR</v>
      </c>
      <c r="M6" s="763" t="s">
        <v>3066</v>
      </c>
    </row>
    <row r="7" spans="1:13" ht="18" customHeight="1">
      <c r="A7" s="1549" t="str">
        <f>'Country and technology list'!$A$3</f>
        <v>Albania</v>
      </c>
      <c r="B7" s="1546" t="str">
        <f t="shared" ref="B7:B70" si="0">"IEO_"&amp;TEXT(VLOOKUP(A7,Country_lookup,2,0),"0")</f>
        <v>IEO_9</v>
      </c>
      <c r="C7" s="1550">
        <f ca="1">VLOOKUP(C$6,INDIRECT($B7),$C$3-$C$1+$C$2,0)</f>
        <v>240.74601464929779</v>
      </c>
      <c r="D7" s="1551">
        <f ca="1">VLOOKUP(D$6,INDIRECT($B7),$C$3-$C$1+$C$2,0)/$C7</f>
        <v>0.21966561356922201</v>
      </c>
      <c r="E7" s="1551">
        <f t="shared" ref="E7:L22" ca="1" si="1">VLOOKUP(E$6,INDIRECT($B7),$C$3-$C$1+$C$2,0)/$C7</f>
        <v>0.33524304105859415</v>
      </c>
      <c r="F7" s="1551">
        <f t="shared" ca="1" si="1"/>
        <v>4.9491889186101097E-2</v>
      </c>
      <c r="G7" s="1551">
        <f t="shared" ca="1" si="1"/>
        <v>0.11796345762050084</v>
      </c>
      <c r="H7" s="1551">
        <f t="shared" ca="1" si="1"/>
        <v>0.22924186404680613</v>
      </c>
      <c r="I7" s="1551">
        <f t="shared" ca="1" si="1"/>
        <v>0</v>
      </c>
      <c r="J7" s="1551">
        <f t="shared" ca="1" si="1"/>
        <v>2.1793842820152193E-2</v>
      </c>
      <c r="K7" s="1551">
        <f t="shared" ca="1" si="1"/>
        <v>1.9943076813856271E-2</v>
      </c>
      <c r="L7" s="1551">
        <f t="shared" ca="1" si="1"/>
        <v>6.6572148847673495E-3</v>
      </c>
      <c r="M7" s="1553">
        <f ca="1">SUM(D7:L7)</f>
        <v>1.0000000000000002</v>
      </c>
    </row>
    <row r="8" spans="1:13" ht="18" customHeight="1">
      <c r="A8" s="1549" t="str">
        <f>'Country and technology list'!$A$4</f>
        <v>Algeria</v>
      </c>
      <c r="B8" s="1546" t="str">
        <f t="shared" si="0"/>
        <v>IEO_14</v>
      </c>
      <c r="C8" s="1550">
        <f t="shared" ref="C8:C23" ca="1" si="2">VLOOKUP(C$6,INDIRECT($B8),$C$3-$C$1+$C$2,0)</f>
        <v>381.96815420029532</v>
      </c>
      <c r="D8" s="1551">
        <f t="shared" ref="D8:L23" ca="1" si="3">VLOOKUP(D$6,INDIRECT($B8),$C$3-$C$1+$C$2,0)/$C8</f>
        <v>0.14559274047965928</v>
      </c>
      <c r="E8" s="1551">
        <f t="shared" ca="1" si="1"/>
        <v>0.47347026289660382</v>
      </c>
      <c r="F8" s="1551">
        <f t="shared" ca="1" si="1"/>
        <v>3.1653519336217815E-2</v>
      </c>
      <c r="G8" s="1551">
        <f t="shared" ca="1" si="1"/>
        <v>1.9478063598198904E-2</v>
      </c>
      <c r="H8" s="1551">
        <f t="shared" ca="1" si="1"/>
        <v>0.20186691639768056</v>
      </c>
      <c r="I8" s="1551">
        <f t="shared" ca="1" si="1"/>
        <v>1.8368746547867066E-2</v>
      </c>
      <c r="J8" s="1551">
        <f t="shared" ca="1" si="1"/>
        <v>4.9911016265990787E-2</v>
      </c>
      <c r="K8" s="1551">
        <f t="shared" ca="1" si="1"/>
        <v>5.4257040062994803E-2</v>
      </c>
      <c r="L8" s="1551">
        <f t="shared" ca="1" si="1"/>
        <v>5.4016944147868987E-3</v>
      </c>
      <c r="M8" s="1553">
        <f t="shared" ref="M8:M71" ca="1" si="4">SUM(D8:L8)</f>
        <v>1</v>
      </c>
    </row>
    <row r="9" spans="1:13" ht="18" customHeight="1">
      <c r="A9" s="1549" t="str">
        <f>'Country and technology list'!$A$5</f>
        <v>Angola</v>
      </c>
      <c r="B9" s="1546" t="str">
        <f t="shared" si="0"/>
        <v>IEO_14</v>
      </c>
      <c r="C9" s="1550">
        <f t="shared" ca="1" si="2"/>
        <v>381.96815420029532</v>
      </c>
      <c r="D9" s="1551">
        <f t="shared" ca="1" si="3"/>
        <v>0.14559274047965928</v>
      </c>
      <c r="E9" s="1551">
        <f t="shared" ca="1" si="1"/>
        <v>0.47347026289660382</v>
      </c>
      <c r="F9" s="1551">
        <f t="shared" ca="1" si="1"/>
        <v>3.1653519336217815E-2</v>
      </c>
      <c r="G9" s="1551">
        <f t="shared" ca="1" si="1"/>
        <v>1.9478063598198904E-2</v>
      </c>
      <c r="H9" s="1551">
        <f t="shared" ca="1" si="1"/>
        <v>0.20186691639768056</v>
      </c>
      <c r="I9" s="1551">
        <f t="shared" ca="1" si="1"/>
        <v>1.8368746547867066E-2</v>
      </c>
      <c r="J9" s="1551">
        <f t="shared" ca="1" si="1"/>
        <v>4.9911016265990787E-2</v>
      </c>
      <c r="K9" s="1551">
        <f t="shared" ca="1" si="1"/>
        <v>5.4257040062994803E-2</v>
      </c>
      <c r="L9" s="1551">
        <f t="shared" ca="1" si="1"/>
        <v>5.4016944147868987E-3</v>
      </c>
      <c r="M9" s="1553">
        <f t="shared" ca="1" si="4"/>
        <v>1</v>
      </c>
    </row>
    <row r="10" spans="1:13" ht="18" customHeight="1">
      <c r="A10" s="1549" t="str">
        <f>'Country and technology list'!$A$6</f>
        <v>Argentina</v>
      </c>
      <c r="B10" s="1546" t="str">
        <f t="shared" si="0"/>
        <v>IEO_16</v>
      </c>
      <c r="C10" s="1550">
        <f t="shared" ca="1" si="2"/>
        <v>228.23491131843997</v>
      </c>
      <c r="D10" s="1551">
        <f t="shared" ca="1" si="3"/>
        <v>1.746268223425047E-2</v>
      </c>
      <c r="E10" s="1551">
        <f t="shared" ca="1" si="1"/>
        <v>0.34594284550601856</v>
      </c>
      <c r="F10" s="1551">
        <f t="shared" ca="1" si="1"/>
        <v>8.772205825617041E-2</v>
      </c>
      <c r="G10" s="1551">
        <f t="shared" ca="1" si="1"/>
        <v>2.9035873441613087E-2</v>
      </c>
      <c r="H10" s="1551">
        <f t="shared" ca="1" si="1"/>
        <v>0.46348984255635367</v>
      </c>
      <c r="I10" s="1551">
        <f t="shared" ca="1" si="1"/>
        <v>4.4968315990260854E-3</v>
      </c>
      <c r="J10" s="1551">
        <f t="shared" ca="1" si="1"/>
        <v>1.8270004018393574E-2</v>
      </c>
      <c r="K10" s="1551">
        <f t="shared" ca="1" si="1"/>
        <v>2.3037121251281534E-2</v>
      </c>
      <c r="L10" s="1551">
        <f t="shared" ca="1" si="1"/>
        <v>1.0542741136892643E-2</v>
      </c>
      <c r="M10" s="1553">
        <f t="shared" ca="1" si="4"/>
        <v>1.0000000000000002</v>
      </c>
    </row>
    <row r="11" spans="1:13" ht="18" customHeight="1">
      <c r="A11" s="1549" t="str">
        <f>'Country and technology list'!$A$7</f>
        <v>Armenia</v>
      </c>
      <c r="B11" s="1546" t="str">
        <f t="shared" si="0"/>
        <v>IEO_9</v>
      </c>
      <c r="C11" s="1550">
        <f t="shared" ca="1" si="2"/>
        <v>240.74601464929779</v>
      </c>
      <c r="D11" s="1551">
        <f t="shared" ca="1" si="3"/>
        <v>0.21966561356922201</v>
      </c>
      <c r="E11" s="1551">
        <f t="shared" ca="1" si="1"/>
        <v>0.33524304105859415</v>
      </c>
      <c r="F11" s="1551">
        <f t="shared" ca="1" si="1"/>
        <v>4.9491889186101097E-2</v>
      </c>
      <c r="G11" s="1551">
        <f t="shared" ca="1" si="1"/>
        <v>0.11796345762050084</v>
      </c>
      <c r="H11" s="1551">
        <f t="shared" ca="1" si="1"/>
        <v>0.22924186404680613</v>
      </c>
      <c r="I11" s="1551">
        <f t="shared" ca="1" si="1"/>
        <v>0</v>
      </c>
      <c r="J11" s="1551">
        <f t="shared" ca="1" si="1"/>
        <v>2.1793842820152193E-2</v>
      </c>
      <c r="K11" s="1551">
        <f t="shared" ca="1" si="1"/>
        <v>1.9943076813856271E-2</v>
      </c>
      <c r="L11" s="1551">
        <f t="shared" ca="1" si="1"/>
        <v>6.6572148847673495E-3</v>
      </c>
      <c r="M11" s="1553">
        <f t="shared" ca="1" si="4"/>
        <v>1.0000000000000002</v>
      </c>
    </row>
    <row r="12" spans="1:13" ht="18" customHeight="1">
      <c r="A12" s="1549" t="str">
        <f>'Country and technology list'!$A$8</f>
        <v>Australia</v>
      </c>
      <c r="B12" s="1546" t="str">
        <f t="shared" si="0"/>
        <v>IEO_7</v>
      </c>
      <c r="C12" s="1550">
        <f t="shared" ca="1" si="2"/>
        <v>136.5916782950128</v>
      </c>
      <c r="D12" s="1551">
        <f t="shared" ca="1" si="3"/>
        <v>0.18334779864540632</v>
      </c>
      <c r="E12" s="1551">
        <f t="shared" ca="1" si="1"/>
        <v>0.38895168204813668</v>
      </c>
      <c r="F12" s="1551">
        <f t="shared" ca="1" si="1"/>
        <v>8.4848857148856118E-3</v>
      </c>
      <c r="G12" s="1551">
        <f t="shared" ca="1" si="1"/>
        <v>0</v>
      </c>
      <c r="H12" s="1551">
        <f t="shared" ca="1" si="1"/>
        <v>0.1622663302996934</v>
      </c>
      <c r="I12" s="1551">
        <f t="shared" ca="1" si="1"/>
        <v>2.3610670045757249E-2</v>
      </c>
      <c r="J12" s="1551">
        <f t="shared" ca="1" si="1"/>
        <v>0.15858509991933153</v>
      </c>
      <c r="K12" s="1551">
        <f t="shared" ca="1" si="1"/>
        <v>5.9555367052142746E-2</v>
      </c>
      <c r="L12" s="1551">
        <f t="shared" ca="1" si="1"/>
        <v>1.5198166274646404E-2</v>
      </c>
      <c r="M12" s="1553">
        <f t="shared" ca="1" si="4"/>
        <v>0.99999999999999989</v>
      </c>
    </row>
    <row r="13" spans="1:13" ht="18" customHeight="1">
      <c r="A13" s="1549" t="str">
        <f>'Country and technology list'!$A$9</f>
        <v>Austria</v>
      </c>
      <c r="B13" s="1546" t="str">
        <f t="shared" si="0"/>
        <v>IEO_4</v>
      </c>
      <c r="C13" s="1550">
        <f t="shared" ca="1" si="2"/>
        <v>1371.9714292405063</v>
      </c>
      <c r="D13" s="1551">
        <f t="shared" ca="1" si="3"/>
        <v>0.12594039247991293</v>
      </c>
      <c r="E13" s="1551">
        <f t="shared" ca="1" si="1"/>
        <v>0.25975200889048738</v>
      </c>
      <c r="F13" s="1551">
        <f t="shared" ca="1" si="1"/>
        <v>2.5510295270055067E-2</v>
      </c>
      <c r="G13" s="1551">
        <f t="shared" ca="1" si="1"/>
        <v>8.1455666931796594E-2</v>
      </c>
      <c r="H13" s="1551">
        <f t="shared" ca="1" si="1"/>
        <v>0.14155531860025761</v>
      </c>
      <c r="I13" s="1551">
        <f t="shared" ca="1" si="1"/>
        <v>2.5373149151989142E-3</v>
      </c>
      <c r="J13" s="1551">
        <f t="shared" ca="1" si="1"/>
        <v>0.23594659369550885</v>
      </c>
      <c r="K13" s="1551">
        <f t="shared" ca="1" si="1"/>
        <v>7.5817716288054698E-2</v>
      </c>
      <c r="L13" s="1551">
        <f t="shared" ca="1" si="1"/>
        <v>5.1484692928727933E-2</v>
      </c>
      <c r="M13" s="1553">
        <f t="shared" ca="1" si="4"/>
        <v>0.99999999999999989</v>
      </c>
    </row>
    <row r="14" spans="1:13" ht="18" customHeight="1">
      <c r="A14" s="1549" t="str">
        <f>'Country and technology list'!$A$10</f>
        <v>Azerbaijan</v>
      </c>
      <c r="B14" s="1546" t="str">
        <f t="shared" si="0"/>
        <v>IEO_9</v>
      </c>
      <c r="C14" s="1550">
        <f t="shared" ca="1" si="2"/>
        <v>240.74601464929779</v>
      </c>
      <c r="D14" s="1551">
        <f t="shared" ca="1" si="3"/>
        <v>0.21966561356922201</v>
      </c>
      <c r="E14" s="1551">
        <f t="shared" ca="1" si="1"/>
        <v>0.33524304105859415</v>
      </c>
      <c r="F14" s="1551">
        <f t="shared" ca="1" si="1"/>
        <v>4.9491889186101097E-2</v>
      </c>
      <c r="G14" s="1551">
        <f t="shared" ca="1" si="1"/>
        <v>0.11796345762050084</v>
      </c>
      <c r="H14" s="1551">
        <f t="shared" ca="1" si="1"/>
        <v>0.22924186404680613</v>
      </c>
      <c r="I14" s="1551">
        <f t="shared" ca="1" si="1"/>
        <v>0</v>
      </c>
      <c r="J14" s="1551">
        <f t="shared" ca="1" si="1"/>
        <v>2.1793842820152193E-2</v>
      </c>
      <c r="K14" s="1551">
        <f t="shared" ca="1" si="1"/>
        <v>1.9943076813856271E-2</v>
      </c>
      <c r="L14" s="1551">
        <f t="shared" ca="1" si="1"/>
        <v>6.6572148847673495E-3</v>
      </c>
      <c r="M14" s="1553">
        <f t="shared" ca="1" si="4"/>
        <v>1.0000000000000002</v>
      </c>
    </row>
    <row r="15" spans="1:13" ht="18" customHeight="1">
      <c r="A15" s="1549" t="str">
        <f>'Country and technology list'!$A$11</f>
        <v>Bahrain</v>
      </c>
      <c r="B15" s="1546" t="str">
        <f t="shared" si="0"/>
        <v>IEO_13</v>
      </c>
      <c r="C15" s="1550">
        <f t="shared" ca="1" si="2"/>
        <v>496.31286279892731</v>
      </c>
      <c r="D15" s="1551">
        <f t="shared" ca="1" si="3"/>
        <v>3.2959669836283784E-3</v>
      </c>
      <c r="E15" s="1551">
        <f t="shared" ca="1" si="1"/>
        <v>0.62126789859321929</v>
      </c>
      <c r="F15" s="1551">
        <f t="shared" ca="1" si="1"/>
        <v>8.7295392486731196E-2</v>
      </c>
      <c r="G15" s="1551">
        <f t="shared" ca="1" si="1"/>
        <v>6.0876139394094551E-2</v>
      </c>
      <c r="H15" s="1551">
        <f t="shared" ca="1" si="1"/>
        <v>4.2555536321605476E-2</v>
      </c>
      <c r="I15" s="1551">
        <f t="shared" ca="1" si="1"/>
        <v>7.6450712336329175E-3</v>
      </c>
      <c r="J15" s="1551">
        <f t="shared" ca="1" si="1"/>
        <v>3.4225004037569756E-2</v>
      </c>
      <c r="K15" s="1551">
        <f t="shared" ca="1" si="1"/>
        <v>0.13021645048240882</v>
      </c>
      <c r="L15" s="1551">
        <f t="shared" ca="1" si="1"/>
        <v>1.2622540467109573E-2</v>
      </c>
      <c r="M15" s="1553">
        <f t="shared" ca="1" si="4"/>
        <v>0.99999999999999989</v>
      </c>
    </row>
    <row r="16" spans="1:13" ht="18" customHeight="1">
      <c r="A16" s="1549" t="str">
        <f>'Country and technology list'!$A$12</f>
        <v>Bangladesh</v>
      </c>
      <c r="B16" s="1546" t="str">
        <f t="shared" si="0"/>
        <v>IEO_12</v>
      </c>
      <c r="C16" s="1550">
        <f t="shared" ca="1" si="2"/>
        <v>619.69804437880714</v>
      </c>
      <c r="D16" s="1551">
        <f t="shared" ca="1" si="3"/>
        <v>0.25897661958848683</v>
      </c>
      <c r="E16" s="1551">
        <f t="shared" ca="1" si="1"/>
        <v>0.37019250351446958</v>
      </c>
      <c r="F16" s="1551">
        <f t="shared" ca="1" si="1"/>
        <v>4.8380699300727727E-2</v>
      </c>
      <c r="G16" s="1551">
        <f t="shared" ca="1" si="1"/>
        <v>2.3991168756743318E-2</v>
      </c>
      <c r="H16" s="1551">
        <f t="shared" ca="1" si="1"/>
        <v>0.19772081413900675</v>
      </c>
      <c r="I16" s="1551">
        <f t="shared" ca="1" si="1"/>
        <v>4.467107743886501E-2</v>
      </c>
      <c r="J16" s="1551">
        <f t="shared" ca="1" si="1"/>
        <v>1.7608184715427841E-2</v>
      </c>
      <c r="K16" s="1551">
        <f t="shared" ca="1" si="1"/>
        <v>1.1189208379783364E-2</v>
      </c>
      <c r="L16" s="1551">
        <f t="shared" ca="1" si="1"/>
        <v>2.7269724166489637E-2</v>
      </c>
      <c r="M16" s="1553">
        <f t="shared" ca="1" si="4"/>
        <v>1</v>
      </c>
    </row>
    <row r="17" spans="1:13" ht="18" customHeight="1">
      <c r="A17" s="1549" t="str">
        <f>'Country and technology list'!$A$13</f>
        <v>Belarus</v>
      </c>
      <c r="B17" s="1546" t="str">
        <f t="shared" si="0"/>
        <v>IEO_9</v>
      </c>
      <c r="C17" s="1550">
        <f t="shared" ca="1" si="2"/>
        <v>240.74601464929779</v>
      </c>
      <c r="D17" s="1551">
        <f t="shared" ca="1" si="3"/>
        <v>0.21966561356922201</v>
      </c>
      <c r="E17" s="1551">
        <f t="shared" ca="1" si="1"/>
        <v>0.33524304105859415</v>
      </c>
      <c r="F17" s="1551">
        <f t="shared" ca="1" si="1"/>
        <v>4.9491889186101097E-2</v>
      </c>
      <c r="G17" s="1551">
        <f t="shared" ca="1" si="1"/>
        <v>0.11796345762050084</v>
      </c>
      <c r="H17" s="1551">
        <f t="shared" ca="1" si="1"/>
        <v>0.22924186404680613</v>
      </c>
      <c r="I17" s="1551">
        <f t="shared" ca="1" si="1"/>
        <v>0</v>
      </c>
      <c r="J17" s="1551">
        <f t="shared" ca="1" si="1"/>
        <v>2.1793842820152193E-2</v>
      </c>
      <c r="K17" s="1551">
        <f t="shared" ca="1" si="1"/>
        <v>1.9943076813856271E-2</v>
      </c>
      <c r="L17" s="1551">
        <f t="shared" ca="1" si="1"/>
        <v>6.6572148847673495E-3</v>
      </c>
      <c r="M17" s="1553">
        <f t="shared" ca="1" si="4"/>
        <v>1.0000000000000002</v>
      </c>
    </row>
    <row r="18" spans="1:13" ht="18" customHeight="1">
      <c r="A18" s="1549" t="str">
        <f>'Country and technology list'!$A$14</f>
        <v>Belgium</v>
      </c>
      <c r="B18" s="1546" t="str">
        <f t="shared" si="0"/>
        <v>IEO_4</v>
      </c>
      <c r="C18" s="1550">
        <f t="shared" ca="1" si="2"/>
        <v>1371.9714292405063</v>
      </c>
      <c r="D18" s="1551">
        <f t="shared" ca="1" si="3"/>
        <v>0.12594039247991293</v>
      </c>
      <c r="E18" s="1551">
        <f t="shared" ca="1" si="1"/>
        <v>0.25975200889048738</v>
      </c>
      <c r="F18" s="1551">
        <f t="shared" ca="1" si="1"/>
        <v>2.5510295270055067E-2</v>
      </c>
      <c r="G18" s="1551">
        <f t="shared" ca="1" si="1"/>
        <v>8.1455666931796594E-2</v>
      </c>
      <c r="H18" s="1551">
        <f t="shared" ca="1" si="1"/>
        <v>0.14155531860025761</v>
      </c>
      <c r="I18" s="1551">
        <f t="shared" ca="1" si="1"/>
        <v>2.5373149151989142E-3</v>
      </c>
      <c r="J18" s="1551">
        <f t="shared" ca="1" si="1"/>
        <v>0.23594659369550885</v>
      </c>
      <c r="K18" s="1551">
        <f t="shared" ca="1" si="1"/>
        <v>7.5817716288054698E-2</v>
      </c>
      <c r="L18" s="1551">
        <f t="shared" ca="1" si="1"/>
        <v>5.1484692928727933E-2</v>
      </c>
      <c r="M18" s="1553">
        <f t="shared" ca="1" si="4"/>
        <v>0.99999999999999989</v>
      </c>
    </row>
    <row r="19" spans="1:13" ht="18" customHeight="1">
      <c r="A19" s="1549" t="str">
        <f>'Country and technology list'!$A$15</f>
        <v>Benin</v>
      </c>
      <c r="B19" s="1546" t="str">
        <f t="shared" si="0"/>
        <v>IEO_14</v>
      </c>
      <c r="C19" s="1550">
        <f t="shared" ca="1" si="2"/>
        <v>381.96815420029532</v>
      </c>
      <c r="D19" s="1551">
        <f t="shared" ca="1" si="3"/>
        <v>0.14559274047965928</v>
      </c>
      <c r="E19" s="1551">
        <f t="shared" ca="1" si="1"/>
        <v>0.47347026289660382</v>
      </c>
      <c r="F19" s="1551">
        <f t="shared" ca="1" si="1"/>
        <v>3.1653519336217815E-2</v>
      </c>
      <c r="G19" s="1551">
        <f t="shared" ca="1" si="1"/>
        <v>1.9478063598198904E-2</v>
      </c>
      <c r="H19" s="1551">
        <f t="shared" ca="1" si="1"/>
        <v>0.20186691639768056</v>
      </c>
      <c r="I19" s="1551">
        <f t="shared" ca="1" si="1"/>
        <v>1.8368746547867066E-2</v>
      </c>
      <c r="J19" s="1551">
        <f t="shared" ca="1" si="1"/>
        <v>4.9911016265990787E-2</v>
      </c>
      <c r="K19" s="1551">
        <f t="shared" ca="1" si="1"/>
        <v>5.4257040062994803E-2</v>
      </c>
      <c r="L19" s="1551">
        <f t="shared" ca="1" si="1"/>
        <v>5.4016944147868987E-3</v>
      </c>
      <c r="M19" s="1553">
        <f t="shared" ca="1" si="4"/>
        <v>1</v>
      </c>
    </row>
    <row r="20" spans="1:13" ht="18" customHeight="1">
      <c r="A20" s="1549" t="str">
        <f>'Country and technology list'!$A$16</f>
        <v>Bolivia</v>
      </c>
      <c r="B20" s="1546" t="str">
        <f t="shared" si="0"/>
        <v>IEO_16</v>
      </c>
      <c r="C20" s="1550">
        <f t="shared" ca="1" si="2"/>
        <v>228.23491131843997</v>
      </c>
      <c r="D20" s="1551">
        <f t="shared" ca="1" si="3"/>
        <v>1.746268223425047E-2</v>
      </c>
      <c r="E20" s="1551">
        <f t="shared" ca="1" si="1"/>
        <v>0.34594284550601856</v>
      </c>
      <c r="F20" s="1551">
        <f t="shared" ca="1" si="1"/>
        <v>8.772205825617041E-2</v>
      </c>
      <c r="G20" s="1551">
        <f t="shared" ca="1" si="1"/>
        <v>2.9035873441613087E-2</v>
      </c>
      <c r="H20" s="1551">
        <f t="shared" ca="1" si="1"/>
        <v>0.46348984255635367</v>
      </c>
      <c r="I20" s="1551">
        <f t="shared" ca="1" si="1"/>
        <v>4.4968315990260854E-3</v>
      </c>
      <c r="J20" s="1551">
        <f t="shared" ca="1" si="1"/>
        <v>1.8270004018393574E-2</v>
      </c>
      <c r="K20" s="1551">
        <f t="shared" ca="1" si="1"/>
        <v>2.3037121251281534E-2</v>
      </c>
      <c r="L20" s="1551">
        <f t="shared" ca="1" si="1"/>
        <v>1.0542741136892643E-2</v>
      </c>
      <c r="M20" s="1553">
        <f t="shared" ca="1" si="4"/>
        <v>1.0000000000000002</v>
      </c>
    </row>
    <row r="21" spans="1:13" ht="18" customHeight="1">
      <c r="A21" s="1549" t="str">
        <f>'Country and technology list'!$A$17</f>
        <v>Bosnia and Herzegovina</v>
      </c>
      <c r="B21" s="1546" t="str">
        <f t="shared" si="0"/>
        <v>IEO_9</v>
      </c>
      <c r="C21" s="1550">
        <f t="shared" ca="1" si="2"/>
        <v>240.74601464929779</v>
      </c>
      <c r="D21" s="1551">
        <f t="shared" ca="1" si="3"/>
        <v>0.21966561356922201</v>
      </c>
      <c r="E21" s="1551">
        <f t="shared" ca="1" si="1"/>
        <v>0.33524304105859415</v>
      </c>
      <c r="F21" s="1551">
        <f t="shared" ca="1" si="1"/>
        <v>4.9491889186101097E-2</v>
      </c>
      <c r="G21" s="1551">
        <f t="shared" ca="1" si="1"/>
        <v>0.11796345762050084</v>
      </c>
      <c r="H21" s="1551">
        <f t="shared" ca="1" si="1"/>
        <v>0.22924186404680613</v>
      </c>
      <c r="I21" s="1551">
        <f t="shared" ca="1" si="1"/>
        <v>0</v>
      </c>
      <c r="J21" s="1551">
        <f t="shared" ca="1" si="1"/>
        <v>2.1793842820152193E-2</v>
      </c>
      <c r="K21" s="1551">
        <f t="shared" ca="1" si="1"/>
        <v>1.9943076813856271E-2</v>
      </c>
      <c r="L21" s="1551">
        <f t="shared" ca="1" si="1"/>
        <v>6.6572148847673495E-3</v>
      </c>
      <c r="M21" s="1553">
        <f t="shared" ca="1" si="4"/>
        <v>1.0000000000000002</v>
      </c>
    </row>
    <row r="22" spans="1:13" ht="18" customHeight="1">
      <c r="A22" s="1549" t="str">
        <f>'Country and technology list'!$A$18</f>
        <v>Botswana</v>
      </c>
      <c r="B22" s="1546" t="str">
        <f t="shared" si="0"/>
        <v>IEO_14</v>
      </c>
      <c r="C22" s="1550">
        <f t="shared" ca="1" si="2"/>
        <v>381.96815420029532</v>
      </c>
      <c r="D22" s="1551">
        <f t="shared" ca="1" si="3"/>
        <v>0.14559274047965928</v>
      </c>
      <c r="E22" s="1551">
        <f t="shared" ca="1" si="1"/>
        <v>0.47347026289660382</v>
      </c>
      <c r="F22" s="1551">
        <f t="shared" ca="1" si="1"/>
        <v>3.1653519336217815E-2</v>
      </c>
      <c r="G22" s="1551">
        <f t="shared" ca="1" si="1"/>
        <v>1.9478063598198904E-2</v>
      </c>
      <c r="H22" s="1551">
        <f t="shared" ca="1" si="1"/>
        <v>0.20186691639768056</v>
      </c>
      <c r="I22" s="1551">
        <f t="shared" ca="1" si="1"/>
        <v>1.8368746547867066E-2</v>
      </c>
      <c r="J22" s="1551">
        <f t="shared" ca="1" si="1"/>
        <v>4.9911016265990787E-2</v>
      </c>
      <c r="K22" s="1551">
        <f t="shared" ca="1" si="1"/>
        <v>5.4257040062994803E-2</v>
      </c>
      <c r="L22" s="1551">
        <f t="shared" ca="1" si="1"/>
        <v>5.4016944147868987E-3</v>
      </c>
      <c r="M22" s="1553">
        <f t="shared" ca="1" si="4"/>
        <v>1</v>
      </c>
    </row>
    <row r="23" spans="1:13" ht="18" customHeight="1">
      <c r="A23" s="1549" t="str">
        <f>'Country and technology list'!$A$19</f>
        <v>Brazil</v>
      </c>
      <c r="B23" s="1546" t="str">
        <f t="shared" si="0"/>
        <v>IEO_15</v>
      </c>
      <c r="C23" s="1550">
        <f t="shared" ca="1" si="2"/>
        <v>251.9724040604296</v>
      </c>
      <c r="D23" s="1551">
        <f t="shared" ca="1" si="3"/>
        <v>1.6298481010235497E-2</v>
      </c>
      <c r="E23" s="1551">
        <f t="shared" ca="1" si="3"/>
        <v>6.6281067810880778E-2</v>
      </c>
      <c r="F23" s="1551">
        <f t="shared" ca="1" si="3"/>
        <v>2.3160630855138521E-2</v>
      </c>
      <c r="G23" s="1551">
        <f t="shared" ca="1" si="3"/>
        <v>2.8971426562447153E-2</v>
      </c>
      <c r="H23" s="1551">
        <f t="shared" ca="1" si="3"/>
        <v>0.73660835891248133</v>
      </c>
      <c r="I23" s="1551">
        <f t="shared" ca="1" si="3"/>
        <v>0</v>
      </c>
      <c r="J23" s="1551">
        <f t="shared" ca="1" si="3"/>
        <v>4.8856374329386429E-2</v>
      </c>
      <c r="K23" s="1551">
        <f t="shared" ca="1" si="3"/>
        <v>6.7467705693370191E-5</v>
      </c>
      <c r="L23" s="1551">
        <f t="shared" ca="1" si="3"/>
        <v>7.975619281373697E-2</v>
      </c>
      <c r="M23" s="1553">
        <f t="shared" ca="1" si="4"/>
        <v>1</v>
      </c>
    </row>
    <row r="24" spans="1:13" ht="18" customHeight="1">
      <c r="A24" s="1549" t="str">
        <f>'Country and technology list'!$A$20</f>
        <v>Brunei Darussalam</v>
      </c>
      <c r="B24" s="1546" t="str">
        <f t="shared" si="0"/>
        <v>IEO_12</v>
      </c>
      <c r="C24" s="1550">
        <f t="shared" ref="C24:C39" ca="1" si="5">VLOOKUP(C$6,INDIRECT($B24),$C$3-$C$1+$C$2,0)</f>
        <v>619.69804437880714</v>
      </c>
      <c r="D24" s="1551">
        <f t="shared" ref="D24:L39" ca="1" si="6">VLOOKUP(D$6,INDIRECT($B24),$C$3-$C$1+$C$2,0)/$C24</f>
        <v>0.25897661958848683</v>
      </c>
      <c r="E24" s="1551">
        <f t="shared" ca="1" si="6"/>
        <v>0.37019250351446958</v>
      </c>
      <c r="F24" s="1551">
        <f t="shared" ca="1" si="6"/>
        <v>4.8380699300727727E-2</v>
      </c>
      <c r="G24" s="1551">
        <f t="shared" ca="1" si="6"/>
        <v>2.3991168756743318E-2</v>
      </c>
      <c r="H24" s="1551">
        <f t="shared" ca="1" si="6"/>
        <v>0.19772081413900675</v>
      </c>
      <c r="I24" s="1551">
        <f t="shared" ca="1" si="6"/>
        <v>4.467107743886501E-2</v>
      </c>
      <c r="J24" s="1551">
        <f t="shared" ca="1" si="6"/>
        <v>1.7608184715427841E-2</v>
      </c>
      <c r="K24" s="1551">
        <f t="shared" ca="1" si="6"/>
        <v>1.1189208379783364E-2</v>
      </c>
      <c r="L24" s="1551">
        <f t="shared" ca="1" si="6"/>
        <v>2.7269724166489637E-2</v>
      </c>
      <c r="M24" s="1553">
        <f t="shared" ca="1" si="4"/>
        <v>1</v>
      </c>
    </row>
    <row r="25" spans="1:13" ht="18" customHeight="1">
      <c r="A25" s="1549" t="str">
        <f>'Country and technology list'!$A$21</f>
        <v>Bulgaria</v>
      </c>
      <c r="B25" s="1546" t="str">
        <f t="shared" si="0"/>
        <v>IEO_9</v>
      </c>
      <c r="C25" s="1550">
        <f t="shared" ca="1" si="5"/>
        <v>240.74601464929779</v>
      </c>
      <c r="D25" s="1551">
        <f t="shared" ca="1" si="6"/>
        <v>0.21966561356922201</v>
      </c>
      <c r="E25" s="1551">
        <f t="shared" ca="1" si="6"/>
        <v>0.33524304105859415</v>
      </c>
      <c r="F25" s="1551">
        <f t="shared" ca="1" si="6"/>
        <v>4.9491889186101097E-2</v>
      </c>
      <c r="G25" s="1551">
        <f t="shared" ca="1" si="6"/>
        <v>0.11796345762050084</v>
      </c>
      <c r="H25" s="1551">
        <f t="shared" ca="1" si="6"/>
        <v>0.22924186404680613</v>
      </c>
      <c r="I25" s="1551">
        <f t="shared" ca="1" si="6"/>
        <v>0</v>
      </c>
      <c r="J25" s="1551">
        <f t="shared" ca="1" si="6"/>
        <v>2.1793842820152193E-2</v>
      </c>
      <c r="K25" s="1551">
        <f t="shared" ca="1" si="6"/>
        <v>1.9943076813856271E-2</v>
      </c>
      <c r="L25" s="1551">
        <f t="shared" ca="1" si="6"/>
        <v>6.6572148847673495E-3</v>
      </c>
      <c r="M25" s="1553">
        <f t="shared" ca="1" si="4"/>
        <v>1.0000000000000002</v>
      </c>
    </row>
    <row r="26" spans="1:13" ht="18" customHeight="1">
      <c r="A26" s="1549" t="str">
        <f>'Country and technology list'!$A$22</f>
        <v>Cambodia</v>
      </c>
      <c r="B26" s="1546" t="str">
        <f t="shared" si="0"/>
        <v>IEO_12</v>
      </c>
      <c r="C26" s="1550">
        <f t="shared" ca="1" si="5"/>
        <v>619.69804437880714</v>
      </c>
      <c r="D26" s="1551">
        <f t="shared" ca="1" si="6"/>
        <v>0.25897661958848683</v>
      </c>
      <c r="E26" s="1551">
        <f t="shared" ca="1" si="6"/>
        <v>0.37019250351446958</v>
      </c>
      <c r="F26" s="1551">
        <f t="shared" ca="1" si="6"/>
        <v>4.8380699300727727E-2</v>
      </c>
      <c r="G26" s="1551">
        <f t="shared" ca="1" si="6"/>
        <v>2.3991168756743318E-2</v>
      </c>
      <c r="H26" s="1551">
        <f t="shared" ca="1" si="6"/>
        <v>0.19772081413900675</v>
      </c>
      <c r="I26" s="1551">
        <f t="shared" ca="1" si="6"/>
        <v>4.467107743886501E-2</v>
      </c>
      <c r="J26" s="1551">
        <f t="shared" ca="1" si="6"/>
        <v>1.7608184715427841E-2</v>
      </c>
      <c r="K26" s="1551">
        <f t="shared" ca="1" si="6"/>
        <v>1.1189208379783364E-2</v>
      </c>
      <c r="L26" s="1551">
        <f t="shared" ca="1" si="6"/>
        <v>2.7269724166489637E-2</v>
      </c>
      <c r="M26" s="1553">
        <f t="shared" ca="1" si="4"/>
        <v>1</v>
      </c>
    </row>
    <row r="27" spans="1:13" ht="18" customHeight="1">
      <c r="A27" s="1549" t="str">
        <f>'Country and technology list'!$A$23</f>
        <v>Cameroon</v>
      </c>
      <c r="B27" s="1546" t="str">
        <f t="shared" si="0"/>
        <v>IEO_14</v>
      </c>
      <c r="C27" s="1550">
        <f t="shared" ca="1" si="5"/>
        <v>381.96815420029532</v>
      </c>
      <c r="D27" s="1551">
        <f t="shared" ca="1" si="6"/>
        <v>0.14559274047965928</v>
      </c>
      <c r="E27" s="1551">
        <f t="shared" ca="1" si="6"/>
        <v>0.47347026289660382</v>
      </c>
      <c r="F27" s="1551">
        <f t="shared" ca="1" si="6"/>
        <v>3.1653519336217815E-2</v>
      </c>
      <c r="G27" s="1551">
        <f t="shared" ca="1" si="6"/>
        <v>1.9478063598198904E-2</v>
      </c>
      <c r="H27" s="1551">
        <f t="shared" ca="1" si="6"/>
        <v>0.20186691639768056</v>
      </c>
      <c r="I27" s="1551">
        <f t="shared" ca="1" si="6"/>
        <v>1.8368746547867066E-2</v>
      </c>
      <c r="J27" s="1551">
        <f t="shared" ca="1" si="6"/>
        <v>4.9911016265990787E-2</v>
      </c>
      <c r="K27" s="1551">
        <f t="shared" ca="1" si="6"/>
        <v>5.4257040062994803E-2</v>
      </c>
      <c r="L27" s="1551">
        <f t="shared" ca="1" si="6"/>
        <v>5.4016944147868987E-3</v>
      </c>
      <c r="M27" s="1553">
        <f t="shared" ca="1" si="4"/>
        <v>1</v>
      </c>
    </row>
    <row r="28" spans="1:13" ht="18" customHeight="1">
      <c r="A28" s="1549" t="str">
        <f>'Country and technology list'!$A$24</f>
        <v>Canada</v>
      </c>
      <c r="B28" s="1546" t="str">
        <f t="shared" si="0"/>
        <v>IEO_2</v>
      </c>
      <c r="C28" s="1550">
        <f t="shared" ca="1" si="5"/>
        <v>232.74767899997039</v>
      </c>
      <c r="D28" s="1551">
        <f t="shared" ca="1" si="6"/>
        <v>4.6347346572647146E-3</v>
      </c>
      <c r="E28" s="1551">
        <f t="shared" ca="1" si="6"/>
        <v>0.24640536583925696</v>
      </c>
      <c r="F28" s="1551">
        <f t="shared" ca="1" si="6"/>
        <v>1.2936716183123833E-2</v>
      </c>
      <c r="G28" s="1551">
        <f t="shared" ca="1" si="6"/>
        <v>2.7618418215606181E-2</v>
      </c>
      <c r="H28" s="1551">
        <f t="shared" ca="1" si="6"/>
        <v>0.48069558523567335</v>
      </c>
      <c r="I28" s="1551">
        <f t="shared" ca="1" si="6"/>
        <v>0</v>
      </c>
      <c r="J28" s="1551">
        <f t="shared" ca="1" si="6"/>
        <v>0.12099398740628481</v>
      </c>
      <c r="K28" s="1551">
        <f t="shared" ca="1" si="6"/>
        <v>1.9829457821511975E-2</v>
      </c>
      <c r="L28" s="1551">
        <f t="shared" ca="1" si="6"/>
        <v>8.6885734641278245E-2</v>
      </c>
      <c r="M28" s="1553">
        <f t="shared" ca="1" si="4"/>
        <v>1</v>
      </c>
    </row>
    <row r="29" spans="1:13" ht="18" customHeight="1">
      <c r="A29" s="1549" t="str">
        <f>'Country and technology list'!$A$25</f>
        <v>Chile</v>
      </c>
      <c r="B29" s="1546" t="str">
        <f t="shared" si="0"/>
        <v>IEO_3</v>
      </c>
      <c r="C29" s="1550">
        <f t="shared" ca="1" si="5"/>
        <v>185.85685517892165</v>
      </c>
      <c r="D29" s="1551">
        <f t="shared" ca="1" si="6"/>
        <v>4.7811650144491666E-2</v>
      </c>
      <c r="E29" s="1551">
        <f t="shared" ca="1" si="6"/>
        <v>0.45407469353290547</v>
      </c>
      <c r="F29" s="1551">
        <f t="shared" ca="1" si="6"/>
        <v>5.7204942117678882E-2</v>
      </c>
      <c r="G29" s="1551">
        <f t="shared" ca="1" si="6"/>
        <v>2.7690068123749068E-2</v>
      </c>
      <c r="H29" s="1551">
        <f t="shared" ca="1" si="6"/>
        <v>0.19869013269793584</v>
      </c>
      <c r="I29" s="1551">
        <f t="shared" ca="1" si="6"/>
        <v>1.3424034048231472E-2</v>
      </c>
      <c r="J29" s="1551">
        <f t="shared" ca="1" si="6"/>
        <v>0.17139809305631107</v>
      </c>
      <c r="K29" s="1551">
        <f t="shared" ca="1" si="6"/>
        <v>1.7295397762023001E-2</v>
      </c>
      <c r="L29" s="1551">
        <f t="shared" ca="1" si="6"/>
        <v>1.2410988516673566E-2</v>
      </c>
      <c r="M29" s="1553">
        <f t="shared" ca="1" si="4"/>
        <v>1</v>
      </c>
    </row>
    <row r="30" spans="1:13" ht="18" customHeight="1">
      <c r="A30" s="1549" t="str">
        <f>'Country and technology list'!$A$26</f>
        <v>China</v>
      </c>
      <c r="B30" s="1546" t="str">
        <f t="shared" si="0"/>
        <v>IEO_10</v>
      </c>
      <c r="C30" s="1550">
        <f t="shared" ca="1" si="5"/>
        <v>2450.0593974673184</v>
      </c>
      <c r="D30" s="1551">
        <f t="shared" ca="1" si="6"/>
        <v>0.32792682092726344</v>
      </c>
      <c r="E30" s="1551">
        <f t="shared" ca="1" si="6"/>
        <v>0.10145795723600465</v>
      </c>
      <c r="F30" s="1551">
        <f t="shared" ca="1" si="6"/>
        <v>2.3411861590554917E-3</v>
      </c>
      <c r="G30" s="1551">
        <f t="shared" ca="1" si="6"/>
        <v>8.5545272990793328E-2</v>
      </c>
      <c r="H30" s="1551">
        <f t="shared" ca="1" si="6"/>
        <v>0.16611842162713486</v>
      </c>
      <c r="I30" s="1551">
        <f t="shared" ca="1" si="6"/>
        <v>3.5917496568029136E-5</v>
      </c>
      <c r="J30" s="1551">
        <f t="shared" ca="1" si="6"/>
        <v>0.17686653301799113</v>
      </c>
      <c r="K30" s="1551">
        <f t="shared" ca="1" si="6"/>
        <v>9.3916090457993831E-2</v>
      </c>
      <c r="L30" s="1551">
        <f t="shared" ca="1" si="6"/>
        <v>4.5791800087195265E-2</v>
      </c>
      <c r="M30" s="1553">
        <f t="shared" ca="1" si="4"/>
        <v>1</v>
      </c>
    </row>
    <row r="31" spans="1:13" ht="18" customHeight="1">
      <c r="A31" s="1549" t="str">
        <f>'Country and technology list'!$A$27</f>
        <v>Chinese Taipei</v>
      </c>
      <c r="B31" s="1546" t="str">
        <f t="shared" si="0"/>
        <v>IEO_12</v>
      </c>
      <c r="C31" s="1550">
        <f t="shared" ca="1" si="5"/>
        <v>619.69804437880714</v>
      </c>
      <c r="D31" s="1551">
        <f t="shared" ca="1" si="6"/>
        <v>0.25897661958848683</v>
      </c>
      <c r="E31" s="1551">
        <f t="shared" ca="1" si="6"/>
        <v>0.37019250351446958</v>
      </c>
      <c r="F31" s="1551">
        <f t="shared" ca="1" si="6"/>
        <v>4.8380699300727727E-2</v>
      </c>
      <c r="G31" s="1551">
        <f t="shared" ca="1" si="6"/>
        <v>2.3991168756743318E-2</v>
      </c>
      <c r="H31" s="1551">
        <f t="shared" ca="1" si="6"/>
        <v>0.19772081413900675</v>
      </c>
      <c r="I31" s="1551">
        <f t="shared" ca="1" si="6"/>
        <v>4.467107743886501E-2</v>
      </c>
      <c r="J31" s="1551">
        <f t="shared" ca="1" si="6"/>
        <v>1.7608184715427841E-2</v>
      </c>
      <c r="K31" s="1551">
        <f t="shared" ca="1" si="6"/>
        <v>1.1189208379783364E-2</v>
      </c>
      <c r="L31" s="1551">
        <f t="shared" ca="1" si="6"/>
        <v>2.7269724166489637E-2</v>
      </c>
      <c r="M31" s="1553">
        <f t="shared" ca="1" si="4"/>
        <v>1</v>
      </c>
    </row>
    <row r="32" spans="1:13" ht="18" customHeight="1">
      <c r="A32" s="1549" t="str">
        <f>'Country and technology list'!$A$28</f>
        <v>Colombia</v>
      </c>
      <c r="B32" s="1546" t="str">
        <f t="shared" si="0"/>
        <v>IEO_16</v>
      </c>
      <c r="C32" s="1550">
        <f t="shared" ca="1" si="5"/>
        <v>228.23491131843997</v>
      </c>
      <c r="D32" s="1551">
        <f t="shared" ca="1" si="6"/>
        <v>1.746268223425047E-2</v>
      </c>
      <c r="E32" s="1551">
        <f t="shared" ca="1" si="6"/>
        <v>0.34594284550601856</v>
      </c>
      <c r="F32" s="1551">
        <f t="shared" ca="1" si="6"/>
        <v>8.772205825617041E-2</v>
      </c>
      <c r="G32" s="1551">
        <f t="shared" ca="1" si="6"/>
        <v>2.9035873441613087E-2</v>
      </c>
      <c r="H32" s="1551">
        <f t="shared" ca="1" si="6"/>
        <v>0.46348984255635367</v>
      </c>
      <c r="I32" s="1551">
        <f t="shared" ca="1" si="6"/>
        <v>4.4968315990260854E-3</v>
      </c>
      <c r="J32" s="1551">
        <f t="shared" ca="1" si="6"/>
        <v>1.8270004018393574E-2</v>
      </c>
      <c r="K32" s="1551">
        <f t="shared" ca="1" si="6"/>
        <v>2.3037121251281534E-2</v>
      </c>
      <c r="L32" s="1551">
        <f t="shared" ca="1" si="6"/>
        <v>1.0542741136892643E-2</v>
      </c>
      <c r="M32" s="1553">
        <f t="shared" ca="1" si="4"/>
        <v>1.0000000000000002</v>
      </c>
    </row>
    <row r="33" spans="1:13" ht="18" customHeight="1">
      <c r="A33" s="1549" t="str">
        <f>'Country and technology list'!$A$29</f>
        <v>Congo</v>
      </c>
      <c r="B33" s="1546" t="str">
        <f t="shared" si="0"/>
        <v>IEO_14</v>
      </c>
      <c r="C33" s="1550">
        <f t="shared" ca="1" si="5"/>
        <v>381.96815420029532</v>
      </c>
      <c r="D33" s="1551">
        <f t="shared" ca="1" si="6"/>
        <v>0.14559274047965928</v>
      </c>
      <c r="E33" s="1551">
        <f t="shared" ca="1" si="6"/>
        <v>0.47347026289660382</v>
      </c>
      <c r="F33" s="1551">
        <f t="shared" ca="1" si="6"/>
        <v>3.1653519336217815E-2</v>
      </c>
      <c r="G33" s="1551">
        <f t="shared" ca="1" si="6"/>
        <v>1.9478063598198904E-2</v>
      </c>
      <c r="H33" s="1551">
        <f t="shared" ca="1" si="6"/>
        <v>0.20186691639768056</v>
      </c>
      <c r="I33" s="1551">
        <f t="shared" ca="1" si="6"/>
        <v>1.8368746547867066E-2</v>
      </c>
      <c r="J33" s="1551">
        <f t="shared" ca="1" si="6"/>
        <v>4.9911016265990787E-2</v>
      </c>
      <c r="K33" s="1551">
        <f t="shared" ca="1" si="6"/>
        <v>5.4257040062994803E-2</v>
      </c>
      <c r="L33" s="1551">
        <f t="shared" ca="1" si="6"/>
        <v>5.4016944147868987E-3</v>
      </c>
      <c r="M33" s="1553">
        <f t="shared" ca="1" si="4"/>
        <v>1</v>
      </c>
    </row>
    <row r="34" spans="1:13" ht="18" customHeight="1">
      <c r="A34" s="1549" t="str">
        <f>'Country and technology list'!$A$30</f>
        <v>Congo, Democratic Republic of</v>
      </c>
      <c r="B34" s="1546" t="str">
        <f t="shared" si="0"/>
        <v>IEO_14</v>
      </c>
      <c r="C34" s="1550">
        <f t="shared" ca="1" si="5"/>
        <v>381.96815420029532</v>
      </c>
      <c r="D34" s="1551">
        <f t="shared" ca="1" si="6"/>
        <v>0.14559274047965928</v>
      </c>
      <c r="E34" s="1551">
        <f t="shared" ca="1" si="6"/>
        <v>0.47347026289660382</v>
      </c>
      <c r="F34" s="1551">
        <f t="shared" ca="1" si="6"/>
        <v>3.1653519336217815E-2</v>
      </c>
      <c r="G34" s="1551">
        <f t="shared" ca="1" si="6"/>
        <v>1.9478063598198904E-2</v>
      </c>
      <c r="H34" s="1551">
        <f t="shared" ca="1" si="6"/>
        <v>0.20186691639768056</v>
      </c>
      <c r="I34" s="1551">
        <f t="shared" ca="1" si="6"/>
        <v>1.8368746547867066E-2</v>
      </c>
      <c r="J34" s="1551">
        <f t="shared" ca="1" si="6"/>
        <v>4.9911016265990787E-2</v>
      </c>
      <c r="K34" s="1551">
        <f t="shared" ca="1" si="6"/>
        <v>5.4257040062994803E-2</v>
      </c>
      <c r="L34" s="1551">
        <f t="shared" ca="1" si="6"/>
        <v>5.4016944147868987E-3</v>
      </c>
      <c r="M34" s="1553">
        <f t="shared" ca="1" si="4"/>
        <v>1</v>
      </c>
    </row>
    <row r="35" spans="1:13" ht="18" customHeight="1">
      <c r="A35" s="1549" t="str">
        <f>'Country and technology list'!$A$31</f>
        <v>Costa Rica</v>
      </c>
      <c r="B35" s="1546" t="str">
        <f t="shared" si="0"/>
        <v>IEO_16</v>
      </c>
      <c r="C35" s="1550">
        <f t="shared" ca="1" si="5"/>
        <v>228.23491131843997</v>
      </c>
      <c r="D35" s="1551">
        <f t="shared" ca="1" si="6"/>
        <v>1.746268223425047E-2</v>
      </c>
      <c r="E35" s="1551">
        <f t="shared" ca="1" si="6"/>
        <v>0.34594284550601856</v>
      </c>
      <c r="F35" s="1551">
        <f t="shared" ca="1" si="6"/>
        <v>8.772205825617041E-2</v>
      </c>
      <c r="G35" s="1551">
        <f t="shared" ca="1" si="6"/>
        <v>2.9035873441613087E-2</v>
      </c>
      <c r="H35" s="1551">
        <f t="shared" ca="1" si="6"/>
        <v>0.46348984255635367</v>
      </c>
      <c r="I35" s="1551">
        <f t="shared" ca="1" si="6"/>
        <v>4.4968315990260854E-3</v>
      </c>
      <c r="J35" s="1551">
        <f t="shared" ca="1" si="6"/>
        <v>1.8270004018393574E-2</v>
      </c>
      <c r="K35" s="1551">
        <f t="shared" ca="1" si="6"/>
        <v>2.3037121251281534E-2</v>
      </c>
      <c r="L35" s="1551">
        <f t="shared" ca="1" si="6"/>
        <v>1.0542741136892643E-2</v>
      </c>
      <c r="M35" s="1553">
        <f t="shared" ca="1" si="4"/>
        <v>1.0000000000000002</v>
      </c>
    </row>
    <row r="36" spans="1:13" ht="18" customHeight="1">
      <c r="A36" s="1549" t="str">
        <f>'Country and technology list'!$A$32</f>
        <v>Cote d'Ivoire</v>
      </c>
      <c r="B36" s="1546" t="str">
        <f t="shared" si="0"/>
        <v>IEO_14</v>
      </c>
      <c r="C36" s="1550">
        <f t="shared" ca="1" si="5"/>
        <v>381.96815420029532</v>
      </c>
      <c r="D36" s="1551">
        <f t="shared" ca="1" si="6"/>
        <v>0.14559274047965928</v>
      </c>
      <c r="E36" s="1551">
        <f t="shared" ca="1" si="6"/>
        <v>0.47347026289660382</v>
      </c>
      <c r="F36" s="1551">
        <f t="shared" ca="1" si="6"/>
        <v>3.1653519336217815E-2</v>
      </c>
      <c r="G36" s="1551">
        <f t="shared" ca="1" si="6"/>
        <v>1.9478063598198904E-2</v>
      </c>
      <c r="H36" s="1551">
        <f t="shared" ca="1" si="6"/>
        <v>0.20186691639768056</v>
      </c>
      <c r="I36" s="1551">
        <f t="shared" ca="1" si="6"/>
        <v>1.8368746547867066E-2</v>
      </c>
      <c r="J36" s="1551">
        <f t="shared" ca="1" si="6"/>
        <v>4.9911016265990787E-2</v>
      </c>
      <c r="K36" s="1551">
        <f t="shared" ca="1" si="6"/>
        <v>5.4257040062994803E-2</v>
      </c>
      <c r="L36" s="1551">
        <f t="shared" ca="1" si="6"/>
        <v>5.4016944147868987E-3</v>
      </c>
      <c r="M36" s="1553">
        <f t="shared" ca="1" si="4"/>
        <v>1</v>
      </c>
    </row>
    <row r="37" spans="1:13" ht="18" customHeight="1">
      <c r="A37" s="1549" t="str">
        <f>'Country and technology list'!$A$33</f>
        <v>Croatia</v>
      </c>
      <c r="B37" s="1546" t="str">
        <f t="shared" si="0"/>
        <v>IEO_9</v>
      </c>
      <c r="C37" s="1550">
        <f t="shared" ca="1" si="5"/>
        <v>240.74601464929779</v>
      </c>
      <c r="D37" s="1551">
        <f t="shared" ca="1" si="6"/>
        <v>0.21966561356922201</v>
      </c>
      <c r="E37" s="1551">
        <f t="shared" ca="1" si="6"/>
        <v>0.33524304105859415</v>
      </c>
      <c r="F37" s="1551">
        <f t="shared" ca="1" si="6"/>
        <v>4.9491889186101097E-2</v>
      </c>
      <c r="G37" s="1551">
        <f t="shared" ca="1" si="6"/>
        <v>0.11796345762050084</v>
      </c>
      <c r="H37" s="1551">
        <f t="shared" ca="1" si="6"/>
        <v>0.22924186404680613</v>
      </c>
      <c r="I37" s="1551">
        <f t="shared" ca="1" si="6"/>
        <v>0</v>
      </c>
      <c r="J37" s="1551">
        <f t="shared" ca="1" si="6"/>
        <v>2.1793842820152193E-2</v>
      </c>
      <c r="K37" s="1551">
        <f t="shared" ca="1" si="6"/>
        <v>1.9943076813856271E-2</v>
      </c>
      <c r="L37" s="1551">
        <f t="shared" ca="1" si="6"/>
        <v>6.6572148847673495E-3</v>
      </c>
      <c r="M37" s="1553">
        <f t="shared" ca="1" si="4"/>
        <v>1.0000000000000002</v>
      </c>
    </row>
    <row r="38" spans="1:13" ht="18" customHeight="1">
      <c r="A38" s="1549" t="str">
        <f>'Country and technology list'!$A$34</f>
        <v>Cuba</v>
      </c>
      <c r="B38" s="1546" t="str">
        <f t="shared" si="0"/>
        <v>IEO_16</v>
      </c>
      <c r="C38" s="1550">
        <f t="shared" ca="1" si="5"/>
        <v>228.23491131843997</v>
      </c>
      <c r="D38" s="1551">
        <f t="shared" ca="1" si="6"/>
        <v>1.746268223425047E-2</v>
      </c>
      <c r="E38" s="1551">
        <f t="shared" ca="1" si="6"/>
        <v>0.34594284550601856</v>
      </c>
      <c r="F38" s="1551">
        <f t="shared" ca="1" si="6"/>
        <v>8.772205825617041E-2</v>
      </c>
      <c r="G38" s="1551">
        <f t="shared" ca="1" si="6"/>
        <v>2.9035873441613087E-2</v>
      </c>
      <c r="H38" s="1551">
        <f t="shared" ca="1" si="6"/>
        <v>0.46348984255635367</v>
      </c>
      <c r="I38" s="1551">
        <f t="shared" ca="1" si="6"/>
        <v>4.4968315990260854E-3</v>
      </c>
      <c r="J38" s="1551">
        <f t="shared" ca="1" si="6"/>
        <v>1.8270004018393574E-2</v>
      </c>
      <c r="K38" s="1551">
        <f t="shared" ca="1" si="6"/>
        <v>2.3037121251281534E-2</v>
      </c>
      <c r="L38" s="1551">
        <f t="shared" ca="1" si="6"/>
        <v>1.0542741136892643E-2</v>
      </c>
      <c r="M38" s="1553">
        <f t="shared" ca="1" si="4"/>
        <v>1.0000000000000002</v>
      </c>
    </row>
    <row r="39" spans="1:13" ht="18" customHeight="1">
      <c r="A39" s="1549" t="str">
        <f>'Country and technology list'!$A$35</f>
        <v>Cyprus</v>
      </c>
      <c r="B39" s="1546" t="str">
        <f t="shared" si="0"/>
        <v>IEO_9</v>
      </c>
      <c r="C39" s="1550">
        <f t="shared" ca="1" si="5"/>
        <v>240.74601464929779</v>
      </c>
      <c r="D39" s="1551">
        <f t="shared" ca="1" si="6"/>
        <v>0.21966561356922201</v>
      </c>
      <c r="E39" s="1551">
        <f t="shared" ca="1" si="6"/>
        <v>0.33524304105859415</v>
      </c>
      <c r="F39" s="1551">
        <f t="shared" ca="1" si="6"/>
        <v>4.9491889186101097E-2</v>
      </c>
      <c r="G39" s="1551">
        <f t="shared" ca="1" si="6"/>
        <v>0.11796345762050084</v>
      </c>
      <c r="H39" s="1551">
        <f t="shared" ca="1" si="6"/>
        <v>0.22924186404680613</v>
      </c>
      <c r="I39" s="1551">
        <f t="shared" ca="1" si="6"/>
        <v>0</v>
      </c>
      <c r="J39" s="1551">
        <f t="shared" ca="1" si="6"/>
        <v>2.1793842820152193E-2</v>
      </c>
      <c r="K39" s="1551">
        <f t="shared" ca="1" si="6"/>
        <v>1.9943076813856271E-2</v>
      </c>
      <c r="L39" s="1551">
        <f t="shared" ca="1" si="6"/>
        <v>6.6572148847673495E-3</v>
      </c>
      <c r="M39" s="1553">
        <f t="shared" ca="1" si="4"/>
        <v>1.0000000000000002</v>
      </c>
    </row>
    <row r="40" spans="1:13" ht="18" customHeight="1">
      <c r="A40" s="1549" t="str">
        <f>'Country and technology list'!$A$36</f>
        <v>Czech Republic</v>
      </c>
      <c r="B40" s="1546" t="str">
        <f t="shared" si="0"/>
        <v>IEO_4</v>
      </c>
      <c r="C40" s="1550">
        <f t="shared" ref="C40:C55" ca="1" si="7">VLOOKUP(C$6,INDIRECT($B40),$C$3-$C$1+$C$2,0)</f>
        <v>1371.9714292405063</v>
      </c>
      <c r="D40" s="1551">
        <f t="shared" ref="D40:L55" ca="1" si="8">VLOOKUP(D$6,INDIRECT($B40),$C$3-$C$1+$C$2,0)/$C40</f>
        <v>0.12594039247991293</v>
      </c>
      <c r="E40" s="1551">
        <f t="shared" ca="1" si="8"/>
        <v>0.25975200889048738</v>
      </c>
      <c r="F40" s="1551">
        <f t="shared" ca="1" si="8"/>
        <v>2.5510295270055067E-2</v>
      </c>
      <c r="G40" s="1551">
        <f t="shared" ca="1" si="8"/>
        <v>8.1455666931796594E-2</v>
      </c>
      <c r="H40" s="1551">
        <f t="shared" ca="1" si="8"/>
        <v>0.14155531860025761</v>
      </c>
      <c r="I40" s="1551">
        <f t="shared" ca="1" si="8"/>
        <v>2.5373149151989142E-3</v>
      </c>
      <c r="J40" s="1551">
        <f t="shared" ca="1" si="8"/>
        <v>0.23594659369550885</v>
      </c>
      <c r="K40" s="1551">
        <f t="shared" ca="1" si="8"/>
        <v>7.5817716288054698E-2</v>
      </c>
      <c r="L40" s="1551">
        <f t="shared" ca="1" si="8"/>
        <v>5.1484692928727933E-2</v>
      </c>
      <c r="M40" s="1553">
        <f t="shared" ca="1" si="4"/>
        <v>0.99999999999999989</v>
      </c>
    </row>
    <row r="41" spans="1:13" ht="18" customHeight="1">
      <c r="A41" s="1549" t="str">
        <f>'Country and technology list'!$A$37</f>
        <v>Denmark</v>
      </c>
      <c r="B41" s="1546" t="str">
        <f t="shared" si="0"/>
        <v>IEO_4</v>
      </c>
      <c r="C41" s="1550">
        <f t="shared" ca="1" si="7"/>
        <v>1371.9714292405063</v>
      </c>
      <c r="D41" s="1551">
        <f t="shared" ca="1" si="8"/>
        <v>0.12594039247991293</v>
      </c>
      <c r="E41" s="1551">
        <f t="shared" ca="1" si="8"/>
        <v>0.25975200889048738</v>
      </c>
      <c r="F41" s="1551">
        <f t="shared" ca="1" si="8"/>
        <v>2.5510295270055067E-2</v>
      </c>
      <c r="G41" s="1551">
        <f t="shared" ca="1" si="8"/>
        <v>8.1455666931796594E-2</v>
      </c>
      <c r="H41" s="1551">
        <f t="shared" ca="1" si="8"/>
        <v>0.14155531860025761</v>
      </c>
      <c r="I41" s="1551">
        <f t="shared" ca="1" si="8"/>
        <v>2.5373149151989142E-3</v>
      </c>
      <c r="J41" s="1551">
        <f t="shared" ca="1" si="8"/>
        <v>0.23594659369550885</v>
      </c>
      <c r="K41" s="1551">
        <f t="shared" ca="1" si="8"/>
        <v>7.5817716288054698E-2</v>
      </c>
      <c r="L41" s="1551">
        <f t="shared" ca="1" si="8"/>
        <v>5.1484692928727933E-2</v>
      </c>
      <c r="M41" s="1553">
        <f t="shared" ca="1" si="4"/>
        <v>0.99999999999999989</v>
      </c>
    </row>
    <row r="42" spans="1:13" ht="18" customHeight="1">
      <c r="A42" s="1549" t="str">
        <f>'Country and technology list'!$A$38</f>
        <v>Dominican Republic</v>
      </c>
      <c r="B42" s="1546" t="str">
        <f t="shared" si="0"/>
        <v>IEO_16</v>
      </c>
      <c r="C42" s="1550">
        <f t="shared" ca="1" si="7"/>
        <v>228.23491131843997</v>
      </c>
      <c r="D42" s="1551">
        <f t="shared" ca="1" si="8"/>
        <v>1.746268223425047E-2</v>
      </c>
      <c r="E42" s="1551">
        <f t="shared" ca="1" si="8"/>
        <v>0.34594284550601856</v>
      </c>
      <c r="F42" s="1551">
        <f t="shared" ca="1" si="8"/>
        <v>8.772205825617041E-2</v>
      </c>
      <c r="G42" s="1551">
        <f t="shared" ca="1" si="8"/>
        <v>2.9035873441613087E-2</v>
      </c>
      <c r="H42" s="1551">
        <f t="shared" ca="1" si="8"/>
        <v>0.46348984255635367</v>
      </c>
      <c r="I42" s="1551">
        <f t="shared" ca="1" si="8"/>
        <v>4.4968315990260854E-3</v>
      </c>
      <c r="J42" s="1551">
        <f t="shared" ca="1" si="8"/>
        <v>1.8270004018393574E-2</v>
      </c>
      <c r="K42" s="1551">
        <f t="shared" ca="1" si="8"/>
        <v>2.3037121251281534E-2</v>
      </c>
      <c r="L42" s="1551">
        <f t="shared" ca="1" si="8"/>
        <v>1.0542741136892643E-2</v>
      </c>
      <c r="M42" s="1553">
        <f t="shared" ca="1" si="4"/>
        <v>1.0000000000000002</v>
      </c>
    </row>
    <row r="43" spans="1:13" ht="18" customHeight="1">
      <c r="A43" s="1549" t="str">
        <f>'Country and technology list'!$A$39</f>
        <v>Ecuador</v>
      </c>
      <c r="B43" s="1546" t="str">
        <f t="shared" si="0"/>
        <v>IEO_16</v>
      </c>
      <c r="C43" s="1550">
        <f t="shared" ca="1" si="7"/>
        <v>228.23491131843997</v>
      </c>
      <c r="D43" s="1551">
        <f t="shared" ca="1" si="8"/>
        <v>1.746268223425047E-2</v>
      </c>
      <c r="E43" s="1551">
        <f t="shared" ca="1" si="8"/>
        <v>0.34594284550601856</v>
      </c>
      <c r="F43" s="1551">
        <f t="shared" ca="1" si="8"/>
        <v>8.772205825617041E-2</v>
      </c>
      <c r="G43" s="1551">
        <f t="shared" ca="1" si="8"/>
        <v>2.9035873441613087E-2</v>
      </c>
      <c r="H43" s="1551">
        <f t="shared" ca="1" si="8"/>
        <v>0.46348984255635367</v>
      </c>
      <c r="I43" s="1551">
        <f t="shared" ca="1" si="8"/>
        <v>4.4968315990260854E-3</v>
      </c>
      <c r="J43" s="1551">
        <f t="shared" ca="1" si="8"/>
        <v>1.8270004018393574E-2</v>
      </c>
      <c r="K43" s="1551">
        <f t="shared" ca="1" si="8"/>
        <v>2.3037121251281534E-2</v>
      </c>
      <c r="L43" s="1551">
        <f t="shared" ca="1" si="8"/>
        <v>1.0542741136892643E-2</v>
      </c>
      <c r="M43" s="1553">
        <f t="shared" ca="1" si="4"/>
        <v>1.0000000000000002</v>
      </c>
    </row>
    <row r="44" spans="1:13" ht="18" customHeight="1">
      <c r="A44" s="1549" t="str">
        <f>'Country and technology list'!$A$40</f>
        <v>Egypt</v>
      </c>
      <c r="B44" s="1546" t="str">
        <f t="shared" si="0"/>
        <v>IEO_14</v>
      </c>
      <c r="C44" s="1550">
        <f t="shared" ca="1" si="7"/>
        <v>381.96815420029532</v>
      </c>
      <c r="D44" s="1551">
        <f t="shared" ca="1" si="8"/>
        <v>0.14559274047965928</v>
      </c>
      <c r="E44" s="1551">
        <f t="shared" ca="1" si="8"/>
        <v>0.47347026289660382</v>
      </c>
      <c r="F44" s="1551">
        <f t="shared" ca="1" si="8"/>
        <v>3.1653519336217815E-2</v>
      </c>
      <c r="G44" s="1551">
        <f t="shared" ca="1" si="8"/>
        <v>1.9478063598198904E-2</v>
      </c>
      <c r="H44" s="1551">
        <f t="shared" ca="1" si="8"/>
        <v>0.20186691639768056</v>
      </c>
      <c r="I44" s="1551">
        <f t="shared" ca="1" si="8"/>
        <v>1.8368746547867066E-2</v>
      </c>
      <c r="J44" s="1551">
        <f t="shared" ca="1" si="8"/>
        <v>4.9911016265990787E-2</v>
      </c>
      <c r="K44" s="1551">
        <f t="shared" ca="1" si="8"/>
        <v>5.4257040062994803E-2</v>
      </c>
      <c r="L44" s="1551">
        <f t="shared" ca="1" si="8"/>
        <v>5.4016944147868987E-3</v>
      </c>
      <c r="M44" s="1553">
        <f t="shared" ca="1" si="4"/>
        <v>1</v>
      </c>
    </row>
    <row r="45" spans="1:13" ht="18" customHeight="1">
      <c r="A45" s="1549" t="str">
        <f>'Country and technology list'!$A$41</f>
        <v>El Salvador</v>
      </c>
      <c r="B45" s="1546" t="str">
        <f t="shared" si="0"/>
        <v>IEO_16</v>
      </c>
      <c r="C45" s="1550">
        <f t="shared" ca="1" si="7"/>
        <v>228.23491131843997</v>
      </c>
      <c r="D45" s="1551">
        <f t="shared" ca="1" si="8"/>
        <v>1.746268223425047E-2</v>
      </c>
      <c r="E45" s="1551">
        <f t="shared" ca="1" si="8"/>
        <v>0.34594284550601856</v>
      </c>
      <c r="F45" s="1551">
        <f t="shared" ca="1" si="8"/>
        <v>8.772205825617041E-2</v>
      </c>
      <c r="G45" s="1551">
        <f t="shared" ca="1" si="8"/>
        <v>2.9035873441613087E-2</v>
      </c>
      <c r="H45" s="1551">
        <f t="shared" ca="1" si="8"/>
        <v>0.46348984255635367</v>
      </c>
      <c r="I45" s="1551">
        <f t="shared" ca="1" si="8"/>
        <v>4.4968315990260854E-3</v>
      </c>
      <c r="J45" s="1551">
        <f t="shared" ca="1" si="8"/>
        <v>1.8270004018393574E-2</v>
      </c>
      <c r="K45" s="1551">
        <f t="shared" ca="1" si="8"/>
        <v>2.3037121251281534E-2</v>
      </c>
      <c r="L45" s="1551">
        <f t="shared" ca="1" si="8"/>
        <v>1.0542741136892643E-2</v>
      </c>
      <c r="M45" s="1553">
        <f t="shared" ca="1" si="4"/>
        <v>1.0000000000000002</v>
      </c>
    </row>
    <row r="46" spans="1:13" ht="18" customHeight="1">
      <c r="A46" s="1549" t="str">
        <f>'Country and technology list'!$A$42</f>
        <v>Eritrea</v>
      </c>
      <c r="B46" s="1546" t="str">
        <f t="shared" si="0"/>
        <v>IEO_14</v>
      </c>
      <c r="C46" s="1550">
        <f t="shared" ca="1" si="7"/>
        <v>381.96815420029532</v>
      </c>
      <c r="D46" s="1551">
        <f t="shared" ca="1" si="8"/>
        <v>0.14559274047965928</v>
      </c>
      <c r="E46" s="1551">
        <f t="shared" ca="1" si="8"/>
        <v>0.47347026289660382</v>
      </c>
      <c r="F46" s="1551">
        <f t="shared" ca="1" si="8"/>
        <v>3.1653519336217815E-2</v>
      </c>
      <c r="G46" s="1551">
        <f t="shared" ca="1" si="8"/>
        <v>1.9478063598198904E-2</v>
      </c>
      <c r="H46" s="1551">
        <f t="shared" ca="1" si="8"/>
        <v>0.20186691639768056</v>
      </c>
      <c r="I46" s="1551">
        <f t="shared" ca="1" si="8"/>
        <v>1.8368746547867066E-2</v>
      </c>
      <c r="J46" s="1551">
        <f t="shared" ca="1" si="8"/>
        <v>4.9911016265990787E-2</v>
      </c>
      <c r="K46" s="1551">
        <f t="shared" ca="1" si="8"/>
        <v>5.4257040062994803E-2</v>
      </c>
      <c r="L46" s="1551">
        <f t="shared" ca="1" si="8"/>
        <v>5.4016944147868987E-3</v>
      </c>
      <c r="M46" s="1553">
        <f t="shared" ca="1" si="4"/>
        <v>1</v>
      </c>
    </row>
    <row r="47" spans="1:13" ht="18" customHeight="1">
      <c r="A47" s="1549" t="str">
        <f>'Country and technology list'!$A$43</f>
        <v>Estonia</v>
      </c>
      <c r="B47" s="1546" t="str">
        <f t="shared" si="0"/>
        <v>IEO_4</v>
      </c>
      <c r="C47" s="1550">
        <f t="shared" ca="1" si="7"/>
        <v>1371.9714292405063</v>
      </c>
      <c r="D47" s="1551">
        <f t="shared" ca="1" si="8"/>
        <v>0.12594039247991293</v>
      </c>
      <c r="E47" s="1551">
        <f t="shared" ca="1" si="8"/>
        <v>0.25975200889048738</v>
      </c>
      <c r="F47" s="1551">
        <f t="shared" ca="1" si="8"/>
        <v>2.5510295270055067E-2</v>
      </c>
      <c r="G47" s="1551">
        <f t="shared" ca="1" si="8"/>
        <v>8.1455666931796594E-2</v>
      </c>
      <c r="H47" s="1551">
        <f t="shared" ca="1" si="8"/>
        <v>0.14155531860025761</v>
      </c>
      <c r="I47" s="1551">
        <f t="shared" ca="1" si="8"/>
        <v>2.5373149151989142E-3</v>
      </c>
      <c r="J47" s="1551">
        <f t="shared" ca="1" si="8"/>
        <v>0.23594659369550885</v>
      </c>
      <c r="K47" s="1551">
        <f t="shared" ca="1" si="8"/>
        <v>7.5817716288054698E-2</v>
      </c>
      <c r="L47" s="1551">
        <f t="shared" ca="1" si="8"/>
        <v>5.1484692928727933E-2</v>
      </c>
      <c r="M47" s="1553">
        <f t="shared" ca="1" si="4"/>
        <v>0.99999999999999989</v>
      </c>
    </row>
    <row r="48" spans="1:13" ht="18" customHeight="1">
      <c r="A48" s="1549" t="str">
        <f>'Country and technology list'!$A$44</f>
        <v>Ethiopia</v>
      </c>
      <c r="B48" s="1546" t="str">
        <f t="shared" si="0"/>
        <v>IEO_14</v>
      </c>
      <c r="C48" s="1550">
        <f t="shared" ca="1" si="7"/>
        <v>381.96815420029532</v>
      </c>
      <c r="D48" s="1551">
        <f t="shared" ca="1" si="8"/>
        <v>0.14559274047965928</v>
      </c>
      <c r="E48" s="1551">
        <f t="shared" ca="1" si="8"/>
        <v>0.47347026289660382</v>
      </c>
      <c r="F48" s="1551">
        <f t="shared" ca="1" si="8"/>
        <v>3.1653519336217815E-2</v>
      </c>
      <c r="G48" s="1551">
        <f t="shared" ca="1" si="8"/>
        <v>1.9478063598198904E-2</v>
      </c>
      <c r="H48" s="1551">
        <f t="shared" ca="1" si="8"/>
        <v>0.20186691639768056</v>
      </c>
      <c r="I48" s="1551">
        <f t="shared" ca="1" si="8"/>
        <v>1.8368746547867066E-2</v>
      </c>
      <c r="J48" s="1551">
        <f t="shared" ca="1" si="8"/>
        <v>4.9911016265990787E-2</v>
      </c>
      <c r="K48" s="1551">
        <f t="shared" ca="1" si="8"/>
        <v>5.4257040062994803E-2</v>
      </c>
      <c r="L48" s="1551">
        <f t="shared" ca="1" si="8"/>
        <v>5.4016944147868987E-3</v>
      </c>
      <c r="M48" s="1553">
        <f t="shared" ca="1" si="4"/>
        <v>1</v>
      </c>
    </row>
    <row r="49" spans="1:13" ht="18" customHeight="1">
      <c r="A49" s="1549" t="str">
        <f>'Country and technology list'!$A$45</f>
        <v>Finland</v>
      </c>
      <c r="B49" s="1546" t="str">
        <f t="shared" si="0"/>
        <v>IEO_4</v>
      </c>
      <c r="C49" s="1550">
        <f t="shared" ca="1" si="7"/>
        <v>1371.9714292405063</v>
      </c>
      <c r="D49" s="1551">
        <f t="shared" ca="1" si="8"/>
        <v>0.12594039247991293</v>
      </c>
      <c r="E49" s="1551">
        <f t="shared" ca="1" si="8"/>
        <v>0.25975200889048738</v>
      </c>
      <c r="F49" s="1551">
        <f t="shared" ca="1" si="8"/>
        <v>2.5510295270055067E-2</v>
      </c>
      <c r="G49" s="1551">
        <f t="shared" ca="1" si="8"/>
        <v>8.1455666931796594E-2</v>
      </c>
      <c r="H49" s="1551">
        <f t="shared" ca="1" si="8"/>
        <v>0.14155531860025761</v>
      </c>
      <c r="I49" s="1551">
        <f t="shared" ca="1" si="8"/>
        <v>2.5373149151989142E-3</v>
      </c>
      <c r="J49" s="1551">
        <f t="shared" ca="1" si="8"/>
        <v>0.23594659369550885</v>
      </c>
      <c r="K49" s="1551">
        <f t="shared" ca="1" si="8"/>
        <v>7.5817716288054698E-2</v>
      </c>
      <c r="L49" s="1551">
        <f t="shared" ca="1" si="8"/>
        <v>5.1484692928727933E-2</v>
      </c>
      <c r="M49" s="1553">
        <f t="shared" ca="1" si="4"/>
        <v>0.99999999999999989</v>
      </c>
    </row>
    <row r="50" spans="1:13" ht="18" customHeight="1">
      <c r="A50" s="1549" t="str">
        <f>'Country and technology list'!$A$46</f>
        <v>France</v>
      </c>
      <c r="B50" s="1546" t="str">
        <f t="shared" si="0"/>
        <v>IEO_4</v>
      </c>
      <c r="C50" s="1550">
        <f t="shared" ca="1" si="7"/>
        <v>1371.9714292405063</v>
      </c>
      <c r="D50" s="1551">
        <f t="shared" ca="1" si="8"/>
        <v>0.12594039247991293</v>
      </c>
      <c r="E50" s="1551">
        <f t="shared" ca="1" si="8"/>
        <v>0.25975200889048738</v>
      </c>
      <c r="F50" s="1551">
        <f t="shared" ca="1" si="8"/>
        <v>2.5510295270055067E-2</v>
      </c>
      <c r="G50" s="1551">
        <f t="shared" ca="1" si="8"/>
        <v>8.1455666931796594E-2</v>
      </c>
      <c r="H50" s="1551">
        <f t="shared" ca="1" si="8"/>
        <v>0.14155531860025761</v>
      </c>
      <c r="I50" s="1551">
        <f t="shared" ca="1" si="8"/>
        <v>2.5373149151989142E-3</v>
      </c>
      <c r="J50" s="1551">
        <f t="shared" ca="1" si="8"/>
        <v>0.23594659369550885</v>
      </c>
      <c r="K50" s="1551">
        <f t="shared" ca="1" si="8"/>
        <v>7.5817716288054698E-2</v>
      </c>
      <c r="L50" s="1551">
        <f t="shared" ca="1" si="8"/>
        <v>5.1484692928727933E-2</v>
      </c>
      <c r="M50" s="1553">
        <f t="shared" ca="1" si="4"/>
        <v>0.99999999999999989</v>
      </c>
    </row>
    <row r="51" spans="1:13" ht="18" customHeight="1">
      <c r="A51" s="1549" t="str">
        <f>'Country and technology list'!$A$47</f>
        <v>Gabon</v>
      </c>
      <c r="B51" s="1546" t="str">
        <f t="shared" si="0"/>
        <v>IEO_14</v>
      </c>
      <c r="C51" s="1550">
        <f t="shared" ca="1" si="7"/>
        <v>381.96815420029532</v>
      </c>
      <c r="D51" s="1551">
        <f t="shared" ca="1" si="8"/>
        <v>0.14559274047965928</v>
      </c>
      <c r="E51" s="1551">
        <f t="shared" ca="1" si="8"/>
        <v>0.47347026289660382</v>
      </c>
      <c r="F51" s="1551">
        <f t="shared" ca="1" si="8"/>
        <v>3.1653519336217815E-2</v>
      </c>
      <c r="G51" s="1551">
        <f t="shared" ca="1" si="8"/>
        <v>1.9478063598198904E-2</v>
      </c>
      <c r="H51" s="1551">
        <f t="shared" ca="1" si="8"/>
        <v>0.20186691639768056</v>
      </c>
      <c r="I51" s="1551">
        <f t="shared" ca="1" si="8"/>
        <v>1.8368746547867066E-2</v>
      </c>
      <c r="J51" s="1551">
        <f t="shared" ca="1" si="8"/>
        <v>4.9911016265990787E-2</v>
      </c>
      <c r="K51" s="1551">
        <f t="shared" ca="1" si="8"/>
        <v>5.4257040062994803E-2</v>
      </c>
      <c r="L51" s="1551">
        <f t="shared" ca="1" si="8"/>
        <v>5.4016944147868987E-3</v>
      </c>
      <c r="M51" s="1553">
        <f t="shared" ca="1" si="4"/>
        <v>1</v>
      </c>
    </row>
    <row r="52" spans="1:13" ht="18" customHeight="1">
      <c r="A52" s="1549" t="str">
        <f>'Country and technology list'!$A$48</f>
        <v>Georgia</v>
      </c>
      <c r="B52" s="1546" t="str">
        <f t="shared" si="0"/>
        <v>IEO_9</v>
      </c>
      <c r="C52" s="1550">
        <f t="shared" ca="1" si="7"/>
        <v>240.74601464929779</v>
      </c>
      <c r="D52" s="1551">
        <f t="shared" ca="1" si="8"/>
        <v>0.21966561356922201</v>
      </c>
      <c r="E52" s="1551">
        <f t="shared" ca="1" si="8"/>
        <v>0.33524304105859415</v>
      </c>
      <c r="F52" s="1551">
        <f t="shared" ca="1" si="8"/>
        <v>4.9491889186101097E-2</v>
      </c>
      <c r="G52" s="1551">
        <f t="shared" ca="1" si="8"/>
        <v>0.11796345762050084</v>
      </c>
      <c r="H52" s="1551">
        <f t="shared" ca="1" si="8"/>
        <v>0.22924186404680613</v>
      </c>
      <c r="I52" s="1551">
        <f t="shared" ca="1" si="8"/>
        <v>0</v>
      </c>
      <c r="J52" s="1551">
        <f t="shared" ca="1" si="8"/>
        <v>2.1793842820152193E-2</v>
      </c>
      <c r="K52" s="1551">
        <f t="shared" ca="1" si="8"/>
        <v>1.9943076813856271E-2</v>
      </c>
      <c r="L52" s="1551">
        <f t="shared" ca="1" si="8"/>
        <v>6.6572148847673495E-3</v>
      </c>
      <c r="M52" s="1553">
        <f t="shared" ca="1" si="4"/>
        <v>1.0000000000000002</v>
      </c>
    </row>
    <row r="53" spans="1:13" ht="18" customHeight="1">
      <c r="A53" s="1549" t="str">
        <f>'Country and technology list'!$A$49</f>
        <v>Germany</v>
      </c>
      <c r="B53" s="1546" t="str">
        <f t="shared" si="0"/>
        <v>IEO_4</v>
      </c>
      <c r="C53" s="1550">
        <f t="shared" ca="1" si="7"/>
        <v>1371.9714292405063</v>
      </c>
      <c r="D53" s="1551">
        <f t="shared" ca="1" si="8"/>
        <v>0.12594039247991293</v>
      </c>
      <c r="E53" s="1551">
        <f t="shared" ca="1" si="8"/>
        <v>0.25975200889048738</v>
      </c>
      <c r="F53" s="1551">
        <f t="shared" ca="1" si="8"/>
        <v>2.5510295270055067E-2</v>
      </c>
      <c r="G53" s="1551">
        <f t="shared" ca="1" si="8"/>
        <v>8.1455666931796594E-2</v>
      </c>
      <c r="H53" s="1551">
        <f t="shared" ca="1" si="8"/>
        <v>0.14155531860025761</v>
      </c>
      <c r="I53" s="1551">
        <f t="shared" ca="1" si="8"/>
        <v>2.5373149151989142E-3</v>
      </c>
      <c r="J53" s="1551">
        <f t="shared" ca="1" si="8"/>
        <v>0.23594659369550885</v>
      </c>
      <c r="K53" s="1551">
        <f t="shared" ca="1" si="8"/>
        <v>7.5817716288054698E-2</v>
      </c>
      <c r="L53" s="1551">
        <f t="shared" ca="1" si="8"/>
        <v>5.1484692928727933E-2</v>
      </c>
      <c r="M53" s="1553">
        <f t="shared" ca="1" si="4"/>
        <v>0.99999999999999989</v>
      </c>
    </row>
    <row r="54" spans="1:13" ht="18" customHeight="1">
      <c r="A54" s="1549" t="str">
        <f>'Country and technology list'!$A$50</f>
        <v>Ghana</v>
      </c>
      <c r="B54" s="1546" t="str">
        <f t="shared" si="0"/>
        <v>IEO_14</v>
      </c>
      <c r="C54" s="1550">
        <f t="shared" ca="1" si="7"/>
        <v>381.96815420029532</v>
      </c>
      <c r="D54" s="1551">
        <f t="shared" ca="1" si="8"/>
        <v>0.14559274047965928</v>
      </c>
      <c r="E54" s="1551">
        <f t="shared" ca="1" si="8"/>
        <v>0.47347026289660382</v>
      </c>
      <c r="F54" s="1551">
        <f t="shared" ca="1" si="8"/>
        <v>3.1653519336217815E-2</v>
      </c>
      <c r="G54" s="1551">
        <f t="shared" ca="1" si="8"/>
        <v>1.9478063598198904E-2</v>
      </c>
      <c r="H54" s="1551">
        <f t="shared" ca="1" si="8"/>
        <v>0.20186691639768056</v>
      </c>
      <c r="I54" s="1551">
        <f t="shared" ca="1" si="8"/>
        <v>1.8368746547867066E-2</v>
      </c>
      <c r="J54" s="1551">
        <f t="shared" ca="1" si="8"/>
        <v>4.9911016265990787E-2</v>
      </c>
      <c r="K54" s="1551">
        <f t="shared" ca="1" si="8"/>
        <v>5.4257040062994803E-2</v>
      </c>
      <c r="L54" s="1551">
        <f t="shared" ca="1" si="8"/>
        <v>5.4016944147868987E-3</v>
      </c>
      <c r="M54" s="1553">
        <f t="shared" ca="1" si="4"/>
        <v>1</v>
      </c>
    </row>
    <row r="55" spans="1:13" ht="18" customHeight="1">
      <c r="A55" s="1549" t="str">
        <f>'Country and technology list'!$A$51</f>
        <v>Gibraltar</v>
      </c>
      <c r="B55" s="1546" t="str">
        <f t="shared" si="0"/>
        <v>IEO_4</v>
      </c>
      <c r="C55" s="1550">
        <f t="shared" ca="1" si="7"/>
        <v>1371.9714292405063</v>
      </c>
      <c r="D55" s="1551">
        <f t="shared" ca="1" si="8"/>
        <v>0.12594039247991293</v>
      </c>
      <c r="E55" s="1551">
        <f t="shared" ca="1" si="8"/>
        <v>0.25975200889048738</v>
      </c>
      <c r="F55" s="1551">
        <f t="shared" ca="1" si="8"/>
        <v>2.5510295270055067E-2</v>
      </c>
      <c r="G55" s="1551">
        <f t="shared" ca="1" si="8"/>
        <v>8.1455666931796594E-2</v>
      </c>
      <c r="H55" s="1551">
        <f t="shared" ca="1" si="8"/>
        <v>0.14155531860025761</v>
      </c>
      <c r="I55" s="1551">
        <f t="shared" ca="1" si="8"/>
        <v>2.5373149151989142E-3</v>
      </c>
      <c r="J55" s="1551">
        <f t="shared" ca="1" si="8"/>
        <v>0.23594659369550885</v>
      </c>
      <c r="K55" s="1551">
        <f t="shared" ca="1" si="8"/>
        <v>7.5817716288054698E-2</v>
      </c>
      <c r="L55" s="1551">
        <f t="shared" ca="1" si="8"/>
        <v>5.1484692928727933E-2</v>
      </c>
      <c r="M55" s="1553">
        <f t="shared" ca="1" si="4"/>
        <v>0.99999999999999989</v>
      </c>
    </row>
    <row r="56" spans="1:13" ht="18" customHeight="1">
      <c r="A56" s="1549" t="str">
        <f>'Country and technology list'!$A$52</f>
        <v>Greece</v>
      </c>
      <c r="B56" s="1546" t="str">
        <f t="shared" si="0"/>
        <v>IEO_4</v>
      </c>
      <c r="C56" s="1550">
        <f t="shared" ref="C56:C71" ca="1" si="9">VLOOKUP(C$6,INDIRECT($B56),$C$3-$C$1+$C$2,0)</f>
        <v>1371.9714292405063</v>
      </c>
      <c r="D56" s="1551">
        <f t="shared" ref="D56:L71" ca="1" si="10">VLOOKUP(D$6,INDIRECT($B56),$C$3-$C$1+$C$2,0)/$C56</f>
        <v>0.12594039247991293</v>
      </c>
      <c r="E56" s="1551">
        <f t="shared" ca="1" si="10"/>
        <v>0.25975200889048738</v>
      </c>
      <c r="F56" s="1551">
        <f t="shared" ca="1" si="10"/>
        <v>2.5510295270055067E-2</v>
      </c>
      <c r="G56" s="1551">
        <f t="shared" ca="1" si="10"/>
        <v>8.1455666931796594E-2</v>
      </c>
      <c r="H56" s="1551">
        <f t="shared" ca="1" si="10"/>
        <v>0.14155531860025761</v>
      </c>
      <c r="I56" s="1551">
        <f t="shared" ca="1" si="10"/>
        <v>2.5373149151989142E-3</v>
      </c>
      <c r="J56" s="1551">
        <f t="shared" ca="1" si="10"/>
        <v>0.23594659369550885</v>
      </c>
      <c r="K56" s="1551">
        <f t="shared" ca="1" si="10"/>
        <v>7.5817716288054698E-2</v>
      </c>
      <c r="L56" s="1551">
        <f t="shared" ca="1" si="10"/>
        <v>5.1484692928727933E-2</v>
      </c>
      <c r="M56" s="1553">
        <f t="shared" ca="1" si="4"/>
        <v>0.99999999999999989</v>
      </c>
    </row>
    <row r="57" spans="1:13" ht="18" customHeight="1">
      <c r="A57" s="1549" t="str">
        <f>'Country and technology list'!$A$53</f>
        <v>Guatemala</v>
      </c>
      <c r="B57" s="1546" t="str">
        <f t="shared" si="0"/>
        <v>IEO_16</v>
      </c>
      <c r="C57" s="1550">
        <f t="shared" ca="1" si="9"/>
        <v>228.23491131843997</v>
      </c>
      <c r="D57" s="1551">
        <f t="shared" ca="1" si="10"/>
        <v>1.746268223425047E-2</v>
      </c>
      <c r="E57" s="1551">
        <f t="shared" ca="1" si="10"/>
        <v>0.34594284550601856</v>
      </c>
      <c r="F57" s="1551">
        <f t="shared" ca="1" si="10"/>
        <v>8.772205825617041E-2</v>
      </c>
      <c r="G57" s="1551">
        <f t="shared" ca="1" si="10"/>
        <v>2.9035873441613087E-2</v>
      </c>
      <c r="H57" s="1551">
        <f t="shared" ca="1" si="10"/>
        <v>0.46348984255635367</v>
      </c>
      <c r="I57" s="1551">
        <f t="shared" ca="1" si="10"/>
        <v>4.4968315990260854E-3</v>
      </c>
      <c r="J57" s="1551">
        <f t="shared" ca="1" si="10"/>
        <v>1.8270004018393574E-2</v>
      </c>
      <c r="K57" s="1551">
        <f t="shared" ca="1" si="10"/>
        <v>2.3037121251281534E-2</v>
      </c>
      <c r="L57" s="1551">
        <f t="shared" ca="1" si="10"/>
        <v>1.0542741136892643E-2</v>
      </c>
      <c r="M57" s="1553">
        <f t="shared" ca="1" si="4"/>
        <v>1.0000000000000002</v>
      </c>
    </row>
    <row r="58" spans="1:13" ht="18" customHeight="1">
      <c r="A58" s="1549" t="str">
        <f>'Country and technology list'!$A$54</f>
        <v>Haiti</v>
      </c>
      <c r="B58" s="1546" t="str">
        <f t="shared" si="0"/>
        <v>IEO_16</v>
      </c>
      <c r="C58" s="1550">
        <f t="shared" ca="1" si="9"/>
        <v>228.23491131843997</v>
      </c>
      <c r="D58" s="1551">
        <f t="shared" ca="1" si="10"/>
        <v>1.746268223425047E-2</v>
      </c>
      <c r="E58" s="1551">
        <f t="shared" ca="1" si="10"/>
        <v>0.34594284550601856</v>
      </c>
      <c r="F58" s="1551">
        <f t="shared" ca="1" si="10"/>
        <v>8.772205825617041E-2</v>
      </c>
      <c r="G58" s="1551">
        <f t="shared" ca="1" si="10"/>
        <v>2.9035873441613087E-2</v>
      </c>
      <c r="H58" s="1551">
        <f t="shared" ca="1" si="10"/>
        <v>0.46348984255635367</v>
      </c>
      <c r="I58" s="1551">
        <f t="shared" ca="1" si="10"/>
        <v>4.4968315990260854E-3</v>
      </c>
      <c r="J58" s="1551">
        <f t="shared" ca="1" si="10"/>
        <v>1.8270004018393574E-2</v>
      </c>
      <c r="K58" s="1551">
        <f t="shared" ca="1" si="10"/>
        <v>2.3037121251281534E-2</v>
      </c>
      <c r="L58" s="1551">
        <f t="shared" ca="1" si="10"/>
        <v>1.0542741136892643E-2</v>
      </c>
      <c r="M58" s="1553">
        <f t="shared" ca="1" si="4"/>
        <v>1.0000000000000002</v>
      </c>
    </row>
    <row r="59" spans="1:13" ht="18" customHeight="1">
      <c r="A59" s="1549" t="str">
        <f>'Country and technology list'!$A$55</f>
        <v>Honduras</v>
      </c>
      <c r="B59" s="1546" t="str">
        <f t="shared" si="0"/>
        <v>IEO_16</v>
      </c>
      <c r="C59" s="1550">
        <f t="shared" ca="1" si="9"/>
        <v>228.23491131843997</v>
      </c>
      <c r="D59" s="1551">
        <f t="shared" ca="1" si="10"/>
        <v>1.746268223425047E-2</v>
      </c>
      <c r="E59" s="1551">
        <f t="shared" ca="1" si="10"/>
        <v>0.34594284550601856</v>
      </c>
      <c r="F59" s="1551">
        <f t="shared" ca="1" si="10"/>
        <v>8.772205825617041E-2</v>
      </c>
      <c r="G59" s="1551">
        <f t="shared" ca="1" si="10"/>
        <v>2.9035873441613087E-2</v>
      </c>
      <c r="H59" s="1551">
        <f t="shared" ca="1" si="10"/>
        <v>0.46348984255635367</v>
      </c>
      <c r="I59" s="1551">
        <f t="shared" ca="1" si="10"/>
        <v>4.4968315990260854E-3</v>
      </c>
      <c r="J59" s="1551">
        <f t="shared" ca="1" si="10"/>
        <v>1.8270004018393574E-2</v>
      </c>
      <c r="K59" s="1551">
        <f t="shared" ca="1" si="10"/>
        <v>2.3037121251281534E-2</v>
      </c>
      <c r="L59" s="1551">
        <f t="shared" ca="1" si="10"/>
        <v>1.0542741136892643E-2</v>
      </c>
      <c r="M59" s="1553">
        <f t="shared" ca="1" si="4"/>
        <v>1.0000000000000002</v>
      </c>
    </row>
    <row r="60" spans="1:13" ht="18" customHeight="1">
      <c r="A60" s="1549" t="str">
        <f>'Country and technology list'!$A$56</f>
        <v>Hong Kong, China</v>
      </c>
      <c r="B60" s="1546" t="str">
        <f t="shared" si="0"/>
        <v>IEO_12</v>
      </c>
      <c r="C60" s="1550">
        <f t="shared" ca="1" si="9"/>
        <v>619.69804437880714</v>
      </c>
      <c r="D60" s="1551">
        <f t="shared" ca="1" si="10"/>
        <v>0.25897661958848683</v>
      </c>
      <c r="E60" s="1551">
        <f t="shared" ca="1" si="10"/>
        <v>0.37019250351446958</v>
      </c>
      <c r="F60" s="1551">
        <f t="shared" ca="1" si="10"/>
        <v>4.8380699300727727E-2</v>
      </c>
      <c r="G60" s="1551">
        <f t="shared" ca="1" si="10"/>
        <v>2.3991168756743318E-2</v>
      </c>
      <c r="H60" s="1551">
        <f t="shared" ca="1" si="10"/>
        <v>0.19772081413900675</v>
      </c>
      <c r="I60" s="1551">
        <f t="shared" ca="1" si="10"/>
        <v>4.467107743886501E-2</v>
      </c>
      <c r="J60" s="1551">
        <f t="shared" ca="1" si="10"/>
        <v>1.7608184715427841E-2</v>
      </c>
      <c r="K60" s="1551">
        <f t="shared" ca="1" si="10"/>
        <v>1.1189208379783364E-2</v>
      </c>
      <c r="L60" s="1551">
        <f t="shared" ca="1" si="10"/>
        <v>2.7269724166489637E-2</v>
      </c>
      <c r="M60" s="1553">
        <f t="shared" ca="1" si="4"/>
        <v>1</v>
      </c>
    </row>
    <row r="61" spans="1:13" ht="18" customHeight="1">
      <c r="A61" s="1549" t="str">
        <f>'Country and technology list'!$A$57</f>
        <v>Hungary</v>
      </c>
      <c r="B61" s="1546" t="str">
        <f t="shared" si="0"/>
        <v>IEO_4</v>
      </c>
      <c r="C61" s="1550">
        <f t="shared" ca="1" si="9"/>
        <v>1371.9714292405063</v>
      </c>
      <c r="D61" s="1551">
        <f t="shared" ca="1" si="10"/>
        <v>0.12594039247991293</v>
      </c>
      <c r="E61" s="1551">
        <f t="shared" ca="1" si="10"/>
        <v>0.25975200889048738</v>
      </c>
      <c r="F61" s="1551">
        <f t="shared" ca="1" si="10"/>
        <v>2.5510295270055067E-2</v>
      </c>
      <c r="G61" s="1551">
        <f t="shared" ca="1" si="10"/>
        <v>8.1455666931796594E-2</v>
      </c>
      <c r="H61" s="1551">
        <f t="shared" ca="1" si="10"/>
        <v>0.14155531860025761</v>
      </c>
      <c r="I61" s="1551">
        <f t="shared" ca="1" si="10"/>
        <v>2.5373149151989142E-3</v>
      </c>
      <c r="J61" s="1551">
        <f t="shared" ca="1" si="10"/>
        <v>0.23594659369550885</v>
      </c>
      <c r="K61" s="1551">
        <f t="shared" ca="1" si="10"/>
        <v>7.5817716288054698E-2</v>
      </c>
      <c r="L61" s="1551">
        <f t="shared" ca="1" si="10"/>
        <v>5.1484692928727933E-2</v>
      </c>
      <c r="M61" s="1553">
        <f t="shared" ca="1" si="4"/>
        <v>0.99999999999999989</v>
      </c>
    </row>
    <row r="62" spans="1:13" ht="18" customHeight="1">
      <c r="A62" s="1549" t="str">
        <f>'Country and technology list'!$A$58</f>
        <v>Iceland</v>
      </c>
      <c r="B62" s="1546" t="str">
        <f t="shared" si="0"/>
        <v>IEO_4</v>
      </c>
      <c r="C62" s="1550">
        <f t="shared" ca="1" si="9"/>
        <v>1371.9714292405063</v>
      </c>
      <c r="D62" s="1551">
        <f t="shared" ca="1" si="10"/>
        <v>0.12594039247991293</v>
      </c>
      <c r="E62" s="1551">
        <f t="shared" ca="1" si="10"/>
        <v>0.25975200889048738</v>
      </c>
      <c r="F62" s="1551">
        <f t="shared" ca="1" si="10"/>
        <v>2.5510295270055067E-2</v>
      </c>
      <c r="G62" s="1551">
        <f t="shared" ca="1" si="10"/>
        <v>8.1455666931796594E-2</v>
      </c>
      <c r="H62" s="1551">
        <f t="shared" ca="1" si="10"/>
        <v>0.14155531860025761</v>
      </c>
      <c r="I62" s="1551">
        <f t="shared" ca="1" si="10"/>
        <v>2.5373149151989142E-3</v>
      </c>
      <c r="J62" s="1551">
        <f t="shared" ca="1" si="10"/>
        <v>0.23594659369550885</v>
      </c>
      <c r="K62" s="1551">
        <f t="shared" ca="1" si="10"/>
        <v>7.5817716288054698E-2</v>
      </c>
      <c r="L62" s="1551">
        <f t="shared" ca="1" si="10"/>
        <v>5.1484692928727933E-2</v>
      </c>
      <c r="M62" s="1553">
        <f t="shared" ca="1" si="4"/>
        <v>0.99999999999999989</v>
      </c>
    </row>
    <row r="63" spans="1:13" ht="18" customHeight="1">
      <c r="A63" s="1549" t="str">
        <f>'Country and technology list'!$A$59</f>
        <v>India</v>
      </c>
      <c r="B63" s="1546" t="str">
        <f t="shared" si="0"/>
        <v>IEO_11</v>
      </c>
      <c r="C63" s="1550">
        <f t="shared" ca="1" si="9"/>
        <v>755.17205230470381</v>
      </c>
      <c r="D63" s="1551">
        <f t="shared" ca="1" si="10"/>
        <v>0.41363512859303564</v>
      </c>
      <c r="E63" s="1551">
        <f t="shared" ca="1" si="10"/>
        <v>7.6049648759673211E-2</v>
      </c>
      <c r="F63" s="1551">
        <f t="shared" ca="1" si="10"/>
        <v>7.5402425900508207E-3</v>
      </c>
      <c r="G63" s="1551">
        <f t="shared" ca="1" si="10"/>
        <v>6.4713609161360777E-2</v>
      </c>
      <c r="H63" s="1551">
        <f t="shared" ca="1" si="10"/>
        <v>0.2015299980061076</v>
      </c>
      <c r="I63" s="1551">
        <f t="shared" ca="1" si="10"/>
        <v>4.4229290083110412E-5</v>
      </c>
      <c r="J63" s="1551">
        <f t="shared" ca="1" si="10"/>
        <v>0.11588762691406095</v>
      </c>
      <c r="K63" s="1551">
        <f t="shared" ca="1" si="10"/>
        <v>9.8466500455039463E-2</v>
      </c>
      <c r="L63" s="1551">
        <f t="shared" ca="1" si="10"/>
        <v>2.2133016230588391E-2</v>
      </c>
      <c r="M63" s="1553">
        <f t="shared" ca="1" si="4"/>
        <v>1</v>
      </c>
    </row>
    <row r="64" spans="1:13" ht="18" customHeight="1">
      <c r="A64" s="1549" t="str">
        <f>'Country and technology list'!$A$60</f>
        <v>Indonesia</v>
      </c>
      <c r="B64" s="1546" t="str">
        <f t="shared" si="0"/>
        <v>IEO_12</v>
      </c>
      <c r="C64" s="1550">
        <f t="shared" ca="1" si="9"/>
        <v>619.69804437880714</v>
      </c>
      <c r="D64" s="1551">
        <f t="shared" ca="1" si="10"/>
        <v>0.25897661958848683</v>
      </c>
      <c r="E64" s="1551">
        <f t="shared" ca="1" si="10"/>
        <v>0.37019250351446958</v>
      </c>
      <c r="F64" s="1551">
        <f t="shared" ca="1" si="10"/>
        <v>4.8380699300727727E-2</v>
      </c>
      <c r="G64" s="1551">
        <f t="shared" ca="1" si="10"/>
        <v>2.3991168756743318E-2</v>
      </c>
      <c r="H64" s="1551">
        <f t="shared" ca="1" si="10"/>
        <v>0.19772081413900675</v>
      </c>
      <c r="I64" s="1551">
        <f t="shared" ca="1" si="10"/>
        <v>4.467107743886501E-2</v>
      </c>
      <c r="J64" s="1551">
        <f t="shared" ca="1" si="10"/>
        <v>1.7608184715427841E-2</v>
      </c>
      <c r="K64" s="1551">
        <f t="shared" ca="1" si="10"/>
        <v>1.1189208379783364E-2</v>
      </c>
      <c r="L64" s="1551">
        <f t="shared" ca="1" si="10"/>
        <v>2.7269724166489637E-2</v>
      </c>
      <c r="M64" s="1553">
        <f t="shared" ca="1" si="4"/>
        <v>1</v>
      </c>
    </row>
    <row r="65" spans="1:13" ht="18" customHeight="1">
      <c r="A65" s="1549" t="str">
        <f>'Country and technology list'!$A$61</f>
        <v>Iran, Islamic Republic of</v>
      </c>
      <c r="B65" s="1546" t="str">
        <f t="shared" si="0"/>
        <v>IEO_13</v>
      </c>
      <c r="C65" s="1550">
        <f t="shared" ca="1" si="9"/>
        <v>496.31286279892731</v>
      </c>
      <c r="D65" s="1551">
        <f t="shared" ca="1" si="10"/>
        <v>3.2959669836283784E-3</v>
      </c>
      <c r="E65" s="1551">
        <f t="shared" ca="1" si="10"/>
        <v>0.62126789859321929</v>
      </c>
      <c r="F65" s="1551">
        <f t="shared" ca="1" si="10"/>
        <v>8.7295392486731196E-2</v>
      </c>
      <c r="G65" s="1551">
        <f t="shared" ca="1" si="10"/>
        <v>6.0876139394094551E-2</v>
      </c>
      <c r="H65" s="1551">
        <f t="shared" ca="1" si="10"/>
        <v>4.2555536321605476E-2</v>
      </c>
      <c r="I65" s="1551">
        <f t="shared" ca="1" si="10"/>
        <v>7.6450712336329175E-3</v>
      </c>
      <c r="J65" s="1551">
        <f t="shared" ca="1" si="10"/>
        <v>3.4225004037569756E-2</v>
      </c>
      <c r="K65" s="1551">
        <f t="shared" ca="1" si="10"/>
        <v>0.13021645048240882</v>
      </c>
      <c r="L65" s="1551">
        <f t="shared" ca="1" si="10"/>
        <v>1.2622540467109573E-2</v>
      </c>
      <c r="M65" s="1553">
        <f t="shared" ca="1" si="4"/>
        <v>0.99999999999999989</v>
      </c>
    </row>
    <row r="66" spans="1:13" ht="18" customHeight="1">
      <c r="A66" s="1549" t="str">
        <f>'Country and technology list'!$A$62</f>
        <v>Iraq</v>
      </c>
      <c r="B66" s="1546" t="str">
        <f t="shared" si="0"/>
        <v>IEO_13</v>
      </c>
      <c r="C66" s="1550">
        <f t="shared" ca="1" si="9"/>
        <v>496.31286279892731</v>
      </c>
      <c r="D66" s="1551">
        <f t="shared" ca="1" si="10"/>
        <v>3.2959669836283784E-3</v>
      </c>
      <c r="E66" s="1551">
        <f t="shared" ca="1" si="10"/>
        <v>0.62126789859321929</v>
      </c>
      <c r="F66" s="1551">
        <f t="shared" ca="1" si="10"/>
        <v>8.7295392486731196E-2</v>
      </c>
      <c r="G66" s="1551">
        <f t="shared" ca="1" si="10"/>
        <v>6.0876139394094551E-2</v>
      </c>
      <c r="H66" s="1551">
        <f t="shared" ca="1" si="10"/>
        <v>4.2555536321605476E-2</v>
      </c>
      <c r="I66" s="1551">
        <f t="shared" ca="1" si="10"/>
        <v>7.6450712336329175E-3</v>
      </c>
      <c r="J66" s="1551">
        <f t="shared" ca="1" si="10"/>
        <v>3.4225004037569756E-2</v>
      </c>
      <c r="K66" s="1551">
        <f t="shared" ca="1" si="10"/>
        <v>0.13021645048240882</v>
      </c>
      <c r="L66" s="1551">
        <f t="shared" ca="1" si="10"/>
        <v>1.2622540467109573E-2</v>
      </c>
      <c r="M66" s="1553">
        <f t="shared" ca="1" si="4"/>
        <v>0.99999999999999989</v>
      </c>
    </row>
    <row r="67" spans="1:13" ht="18" customHeight="1">
      <c r="A67" s="1549" t="str">
        <f>'Country and technology list'!$A$63</f>
        <v>Ireland</v>
      </c>
      <c r="B67" s="1546" t="str">
        <f t="shared" si="0"/>
        <v>IEO_4</v>
      </c>
      <c r="C67" s="1550">
        <f t="shared" ca="1" si="9"/>
        <v>1371.9714292405063</v>
      </c>
      <c r="D67" s="1551">
        <f t="shared" ca="1" si="10"/>
        <v>0.12594039247991293</v>
      </c>
      <c r="E67" s="1551">
        <f t="shared" ca="1" si="10"/>
        <v>0.25975200889048738</v>
      </c>
      <c r="F67" s="1551">
        <f t="shared" ca="1" si="10"/>
        <v>2.5510295270055067E-2</v>
      </c>
      <c r="G67" s="1551">
        <f t="shared" ca="1" si="10"/>
        <v>8.1455666931796594E-2</v>
      </c>
      <c r="H67" s="1551">
        <f t="shared" ca="1" si="10"/>
        <v>0.14155531860025761</v>
      </c>
      <c r="I67" s="1551">
        <f t="shared" ca="1" si="10"/>
        <v>2.5373149151989142E-3</v>
      </c>
      <c r="J67" s="1551">
        <f t="shared" ca="1" si="10"/>
        <v>0.23594659369550885</v>
      </c>
      <c r="K67" s="1551">
        <f t="shared" ca="1" si="10"/>
        <v>7.5817716288054698E-2</v>
      </c>
      <c r="L67" s="1551">
        <f t="shared" ca="1" si="10"/>
        <v>5.1484692928727933E-2</v>
      </c>
      <c r="M67" s="1553">
        <f t="shared" ca="1" si="4"/>
        <v>0.99999999999999989</v>
      </c>
    </row>
    <row r="68" spans="1:13" ht="18" customHeight="1">
      <c r="A68" s="1549" t="str">
        <f>'Country and technology list'!$A$64</f>
        <v>Israel</v>
      </c>
      <c r="B68" s="1546" t="str">
        <f t="shared" si="0"/>
        <v>IEO_4</v>
      </c>
      <c r="C68" s="1550">
        <f t="shared" ca="1" si="9"/>
        <v>1371.9714292405063</v>
      </c>
      <c r="D68" s="1551">
        <f t="shared" ca="1" si="10"/>
        <v>0.12594039247991293</v>
      </c>
      <c r="E68" s="1551">
        <f t="shared" ca="1" si="10"/>
        <v>0.25975200889048738</v>
      </c>
      <c r="F68" s="1551">
        <f t="shared" ca="1" si="10"/>
        <v>2.5510295270055067E-2</v>
      </c>
      <c r="G68" s="1551">
        <f t="shared" ca="1" si="10"/>
        <v>8.1455666931796594E-2</v>
      </c>
      <c r="H68" s="1551">
        <f t="shared" ca="1" si="10"/>
        <v>0.14155531860025761</v>
      </c>
      <c r="I68" s="1551">
        <f t="shared" ca="1" si="10"/>
        <v>2.5373149151989142E-3</v>
      </c>
      <c r="J68" s="1551">
        <f t="shared" ca="1" si="10"/>
        <v>0.23594659369550885</v>
      </c>
      <c r="K68" s="1551">
        <f t="shared" ca="1" si="10"/>
        <v>7.5817716288054698E-2</v>
      </c>
      <c r="L68" s="1551">
        <f t="shared" ca="1" si="10"/>
        <v>5.1484692928727933E-2</v>
      </c>
      <c r="M68" s="1553">
        <f t="shared" ca="1" si="4"/>
        <v>0.99999999999999989</v>
      </c>
    </row>
    <row r="69" spans="1:13" ht="18" customHeight="1">
      <c r="A69" s="1549" t="str">
        <f>'Country and technology list'!$A$65</f>
        <v>Italy</v>
      </c>
      <c r="B69" s="1546" t="str">
        <f t="shared" si="0"/>
        <v>IEO_4</v>
      </c>
      <c r="C69" s="1550">
        <f t="shared" ca="1" si="9"/>
        <v>1371.9714292405063</v>
      </c>
      <c r="D69" s="1551">
        <f t="shared" ca="1" si="10"/>
        <v>0.12594039247991293</v>
      </c>
      <c r="E69" s="1551">
        <f t="shared" ca="1" si="10"/>
        <v>0.25975200889048738</v>
      </c>
      <c r="F69" s="1551">
        <f t="shared" ca="1" si="10"/>
        <v>2.5510295270055067E-2</v>
      </c>
      <c r="G69" s="1551">
        <f t="shared" ca="1" si="10"/>
        <v>8.1455666931796594E-2</v>
      </c>
      <c r="H69" s="1551">
        <f t="shared" ca="1" si="10"/>
        <v>0.14155531860025761</v>
      </c>
      <c r="I69" s="1551">
        <f t="shared" ca="1" si="10"/>
        <v>2.5373149151989142E-3</v>
      </c>
      <c r="J69" s="1551">
        <f t="shared" ca="1" si="10"/>
        <v>0.23594659369550885</v>
      </c>
      <c r="K69" s="1551">
        <f t="shared" ca="1" si="10"/>
        <v>7.5817716288054698E-2</v>
      </c>
      <c r="L69" s="1551">
        <f t="shared" ca="1" si="10"/>
        <v>5.1484692928727933E-2</v>
      </c>
      <c r="M69" s="1553">
        <f t="shared" ca="1" si="4"/>
        <v>0.99999999999999989</v>
      </c>
    </row>
    <row r="70" spans="1:13" ht="18" customHeight="1">
      <c r="A70" s="1549" t="str">
        <f>'Country and technology list'!$A$66</f>
        <v>Jamaica</v>
      </c>
      <c r="B70" s="1546" t="str">
        <f t="shared" si="0"/>
        <v>IEO_16</v>
      </c>
      <c r="C70" s="1550">
        <f t="shared" ca="1" si="9"/>
        <v>228.23491131843997</v>
      </c>
      <c r="D70" s="1551">
        <f t="shared" ca="1" si="10"/>
        <v>1.746268223425047E-2</v>
      </c>
      <c r="E70" s="1551">
        <f t="shared" ca="1" si="10"/>
        <v>0.34594284550601856</v>
      </c>
      <c r="F70" s="1551">
        <f t="shared" ca="1" si="10"/>
        <v>8.772205825617041E-2</v>
      </c>
      <c r="G70" s="1551">
        <f t="shared" ca="1" si="10"/>
        <v>2.9035873441613087E-2</v>
      </c>
      <c r="H70" s="1551">
        <f t="shared" ca="1" si="10"/>
        <v>0.46348984255635367</v>
      </c>
      <c r="I70" s="1551">
        <f t="shared" ca="1" si="10"/>
        <v>4.4968315990260854E-3</v>
      </c>
      <c r="J70" s="1551">
        <f t="shared" ca="1" si="10"/>
        <v>1.8270004018393574E-2</v>
      </c>
      <c r="K70" s="1551">
        <f t="shared" ca="1" si="10"/>
        <v>2.3037121251281534E-2</v>
      </c>
      <c r="L70" s="1551">
        <f t="shared" ca="1" si="10"/>
        <v>1.0542741136892643E-2</v>
      </c>
      <c r="M70" s="1553">
        <f t="shared" ca="1" si="4"/>
        <v>1.0000000000000002</v>
      </c>
    </row>
    <row r="71" spans="1:13" ht="18" customHeight="1">
      <c r="A71" s="1549" t="str">
        <f>'Country and technology list'!$A$67</f>
        <v>Japan</v>
      </c>
      <c r="B71" s="1546" t="str">
        <f t="shared" ref="B71:B134" si="11">"IEO_"&amp;TEXT(VLOOKUP(A71,Country_lookup,2,0),"0")</f>
        <v>IEO_5</v>
      </c>
      <c r="C71" s="1550">
        <f t="shared" ca="1" si="9"/>
        <v>288.93615664326677</v>
      </c>
      <c r="D71" s="1551">
        <f t="shared" ca="1" si="10"/>
        <v>0.13640829550003553</v>
      </c>
      <c r="E71" s="1551">
        <f t="shared" ca="1" si="10"/>
        <v>0.38637485371011965</v>
      </c>
      <c r="F71" s="1551">
        <f t="shared" ca="1" si="10"/>
        <v>0.12312539039625733</v>
      </c>
      <c r="G71" s="1551">
        <f t="shared" ca="1" si="10"/>
        <v>5.8969216072589432E-2</v>
      </c>
      <c r="H71" s="1551">
        <f t="shared" ca="1" si="10"/>
        <v>8.0423968022563977E-2</v>
      </c>
      <c r="I71" s="1551">
        <f t="shared" ca="1" si="10"/>
        <v>1.8156703647302182E-3</v>
      </c>
      <c r="J71" s="1551">
        <f t="shared" ca="1" si="10"/>
        <v>2.7873544734738742E-2</v>
      </c>
      <c r="K71" s="1551">
        <f t="shared" ca="1" si="10"/>
        <v>0.17099918331933836</v>
      </c>
      <c r="L71" s="1551">
        <f t="shared" ca="1" si="10"/>
        <v>1.4009877879626702E-2</v>
      </c>
      <c r="M71" s="1553">
        <f t="shared" ca="1" si="4"/>
        <v>0.99999999999999989</v>
      </c>
    </row>
    <row r="72" spans="1:13" ht="18" customHeight="1">
      <c r="A72" s="1549" t="str">
        <f>'Country and technology list'!$A$68</f>
        <v>Jordan</v>
      </c>
      <c r="B72" s="1546" t="str">
        <f t="shared" si="11"/>
        <v>IEO_13</v>
      </c>
      <c r="C72" s="1550">
        <f t="shared" ref="C72:C87" ca="1" si="12">VLOOKUP(C$6,INDIRECT($B72),$C$3-$C$1+$C$2,0)</f>
        <v>496.31286279892731</v>
      </c>
      <c r="D72" s="1551">
        <f t="shared" ref="D72:L87" ca="1" si="13">VLOOKUP(D$6,INDIRECT($B72),$C$3-$C$1+$C$2,0)/$C72</f>
        <v>3.2959669836283784E-3</v>
      </c>
      <c r="E72" s="1551">
        <f t="shared" ca="1" si="13"/>
        <v>0.62126789859321929</v>
      </c>
      <c r="F72" s="1551">
        <f t="shared" ca="1" si="13"/>
        <v>8.7295392486731196E-2</v>
      </c>
      <c r="G72" s="1551">
        <f t="shared" ca="1" si="13"/>
        <v>6.0876139394094551E-2</v>
      </c>
      <c r="H72" s="1551">
        <f t="shared" ca="1" si="13"/>
        <v>4.2555536321605476E-2</v>
      </c>
      <c r="I72" s="1551">
        <f t="shared" ca="1" si="13"/>
        <v>7.6450712336329175E-3</v>
      </c>
      <c r="J72" s="1551">
        <f t="shared" ca="1" si="13"/>
        <v>3.4225004037569756E-2</v>
      </c>
      <c r="K72" s="1551">
        <f t="shared" ca="1" si="13"/>
        <v>0.13021645048240882</v>
      </c>
      <c r="L72" s="1551">
        <f t="shared" ca="1" si="13"/>
        <v>1.2622540467109573E-2</v>
      </c>
      <c r="M72" s="1553">
        <f t="shared" ref="M72:M135" ca="1" si="14">SUM(D72:L72)</f>
        <v>0.99999999999999989</v>
      </c>
    </row>
    <row r="73" spans="1:13" ht="18" customHeight="1">
      <c r="A73" s="1549" t="str">
        <f>'Country and technology list'!$A$69</f>
        <v>Kazakhstan</v>
      </c>
      <c r="B73" s="1546" t="str">
        <f t="shared" si="11"/>
        <v>IEO_9</v>
      </c>
      <c r="C73" s="1550">
        <f t="shared" ca="1" si="12"/>
        <v>240.74601464929779</v>
      </c>
      <c r="D73" s="1551">
        <f t="shared" ca="1" si="13"/>
        <v>0.21966561356922201</v>
      </c>
      <c r="E73" s="1551">
        <f t="shared" ca="1" si="13"/>
        <v>0.33524304105859415</v>
      </c>
      <c r="F73" s="1551">
        <f t="shared" ca="1" si="13"/>
        <v>4.9491889186101097E-2</v>
      </c>
      <c r="G73" s="1551">
        <f t="shared" ca="1" si="13"/>
        <v>0.11796345762050084</v>
      </c>
      <c r="H73" s="1551">
        <f t="shared" ca="1" si="13"/>
        <v>0.22924186404680613</v>
      </c>
      <c r="I73" s="1551">
        <f t="shared" ca="1" si="13"/>
        <v>0</v>
      </c>
      <c r="J73" s="1551">
        <f t="shared" ca="1" si="13"/>
        <v>2.1793842820152193E-2</v>
      </c>
      <c r="K73" s="1551">
        <f t="shared" ca="1" si="13"/>
        <v>1.9943076813856271E-2</v>
      </c>
      <c r="L73" s="1551">
        <f t="shared" ca="1" si="13"/>
        <v>6.6572148847673495E-3</v>
      </c>
      <c r="M73" s="1553">
        <f t="shared" ca="1" si="14"/>
        <v>1.0000000000000002</v>
      </c>
    </row>
    <row r="74" spans="1:13" ht="18" customHeight="1">
      <c r="A74" s="1549" t="str">
        <f>'Country and technology list'!$A$70</f>
        <v>Kenya</v>
      </c>
      <c r="B74" s="1546" t="str">
        <f t="shared" si="11"/>
        <v>IEO_14</v>
      </c>
      <c r="C74" s="1550">
        <f t="shared" ca="1" si="12"/>
        <v>381.96815420029532</v>
      </c>
      <c r="D74" s="1551">
        <f t="shared" ca="1" si="13"/>
        <v>0.14559274047965928</v>
      </c>
      <c r="E74" s="1551">
        <f t="shared" ca="1" si="13"/>
        <v>0.47347026289660382</v>
      </c>
      <c r="F74" s="1551">
        <f t="shared" ca="1" si="13"/>
        <v>3.1653519336217815E-2</v>
      </c>
      <c r="G74" s="1551">
        <f t="shared" ca="1" si="13"/>
        <v>1.9478063598198904E-2</v>
      </c>
      <c r="H74" s="1551">
        <f t="shared" ca="1" si="13"/>
        <v>0.20186691639768056</v>
      </c>
      <c r="I74" s="1551">
        <f t="shared" ca="1" si="13"/>
        <v>1.8368746547867066E-2</v>
      </c>
      <c r="J74" s="1551">
        <f t="shared" ca="1" si="13"/>
        <v>4.9911016265990787E-2</v>
      </c>
      <c r="K74" s="1551">
        <f t="shared" ca="1" si="13"/>
        <v>5.4257040062994803E-2</v>
      </c>
      <c r="L74" s="1551">
        <f t="shared" ca="1" si="13"/>
        <v>5.4016944147868987E-3</v>
      </c>
      <c r="M74" s="1553">
        <f t="shared" ca="1" si="14"/>
        <v>1</v>
      </c>
    </row>
    <row r="75" spans="1:13" ht="18" customHeight="1">
      <c r="A75" s="1549" t="str">
        <f>'Country and technology list'!$A$71</f>
        <v>Korea, Democratic People's Republic of</v>
      </c>
      <c r="B75" s="1546" t="str">
        <f t="shared" si="11"/>
        <v>IEO_12</v>
      </c>
      <c r="C75" s="1550">
        <f t="shared" ca="1" si="12"/>
        <v>619.69804437880714</v>
      </c>
      <c r="D75" s="1551">
        <f t="shared" ca="1" si="13"/>
        <v>0.25897661958848683</v>
      </c>
      <c r="E75" s="1551">
        <f t="shared" ca="1" si="13"/>
        <v>0.37019250351446958</v>
      </c>
      <c r="F75" s="1551">
        <f t="shared" ca="1" si="13"/>
        <v>4.8380699300727727E-2</v>
      </c>
      <c r="G75" s="1551">
        <f t="shared" ca="1" si="13"/>
        <v>2.3991168756743318E-2</v>
      </c>
      <c r="H75" s="1551">
        <f t="shared" ca="1" si="13"/>
        <v>0.19772081413900675</v>
      </c>
      <c r="I75" s="1551">
        <f t="shared" ca="1" si="13"/>
        <v>4.467107743886501E-2</v>
      </c>
      <c r="J75" s="1551">
        <f t="shared" ca="1" si="13"/>
        <v>1.7608184715427841E-2</v>
      </c>
      <c r="K75" s="1551">
        <f t="shared" ca="1" si="13"/>
        <v>1.1189208379783364E-2</v>
      </c>
      <c r="L75" s="1551">
        <f t="shared" ca="1" si="13"/>
        <v>2.7269724166489637E-2</v>
      </c>
      <c r="M75" s="1553">
        <f t="shared" ca="1" si="14"/>
        <v>1</v>
      </c>
    </row>
    <row r="76" spans="1:13" ht="18" customHeight="1">
      <c r="A76" s="1549" t="str">
        <f>'Country and technology list'!$A$72</f>
        <v>Korea, Republic of</v>
      </c>
      <c r="B76" s="1546" t="str">
        <f t="shared" si="11"/>
        <v>IEO_6</v>
      </c>
      <c r="C76" s="1550">
        <f t="shared" ca="1" si="12"/>
        <v>176.71285387980745</v>
      </c>
      <c r="D76" s="1551">
        <f t="shared" ca="1" si="13"/>
        <v>0.25022043234038843</v>
      </c>
      <c r="E76" s="1551">
        <f t="shared" ca="1" si="13"/>
        <v>0.33656750949905517</v>
      </c>
      <c r="F76" s="1551">
        <f t="shared" ca="1" si="13"/>
        <v>1.8268885151796761E-2</v>
      </c>
      <c r="G76" s="1551">
        <f t="shared" ca="1" si="13"/>
        <v>0.20197172540869909</v>
      </c>
      <c r="H76" s="1551">
        <f t="shared" ca="1" si="13"/>
        <v>1.1629249204560486E-2</v>
      </c>
      <c r="I76" s="1551">
        <f t="shared" ca="1" si="13"/>
        <v>1.8511312824277216E-3</v>
      </c>
      <c r="J76" s="1551">
        <f t="shared" ca="1" si="13"/>
        <v>0.11933213936250119</v>
      </c>
      <c r="K76" s="1551">
        <f t="shared" ca="1" si="13"/>
        <v>2.8123844348224587E-2</v>
      </c>
      <c r="L76" s="1551">
        <f t="shared" ca="1" si="13"/>
        <v>3.2035083402346592E-2</v>
      </c>
      <c r="M76" s="1553">
        <f t="shared" ca="1" si="14"/>
        <v>1</v>
      </c>
    </row>
    <row r="77" spans="1:13" ht="18" customHeight="1">
      <c r="A77" s="1549" t="str">
        <f>'Country and technology list'!$A$73</f>
        <v>Kosovo</v>
      </c>
      <c r="B77" s="1546" t="str">
        <f t="shared" si="11"/>
        <v>IEO_9</v>
      </c>
      <c r="C77" s="1550">
        <f t="shared" ca="1" si="12"/>
        <v>240.74601464929779</v>
      </c>
      <c r="D77" s="1551">
        <f t="shared" ca="1" si="13"/>
        <v>0.21966561356922201</v>
      </c>
      <c r="E77" s="1551">
        <f t="shared" ca="1" si="13"/>
        <v>0.33524304105859415</v>
      </c>
      <c r="F77" s="1551">
        <f t="shared" ca="1" si="13"/>
        <v>4.9491889186101097E-2</v>
      </c>
      <c r="G77" s="1551">
        <f t="shared" ca="1" si="13"/>
        <v>0.11796345762050084</v>
      </c>
      <c r="H77" s="1551">
        <f t="shared" ca="1" si="13"/>
        <v>0.22924186404680613</v>
      </c>
      <c r="I77" s="1551">
        <f t="shared" ca="1" si="13"/>
        <v>0</v>
      </c>
      <c r="J77" s="1551">
        <f t="shared" ca="1" si="13"/>
        <v>2.1793842820152193E-2</v>
      </c>
      <c r="K77" s="1551">
        <f t="shared" ca="1" si="13"/>
        <v>1.9943076813856271E-2</v>
      </c>
      <c r="L77" s="1551">
        <f t="shared" ca="1" si="13"/>
        <v>6.6572148847673495E-3</v>
      </c>
      <c r="M77" s="1553">
        <f t="shared" ca="1" si="14"/>
        <v>1.0000000000000002</v>
      </c>
    </row>
    <row r="78" spans="1:13" ht="18" customHeight="1">
      <c r="A78" s="1549" t="str">
        <f>'Country and technology list'!$A$74</f>
        <v>Kuwait</v>
      </c>
      <c r="B78" s="1546" t="str">
        <f t="shared" si="11"/>
        <v>IEO_13</v>
      </c>
      <c r="C78" s="1550">
        <f t="shared" ca="1" si="12"/>
        <v>496.31286279892731</v>
      </c>
      <c r="D78" s="1551">
        <f t="shared" ca="1" si="13"/>
        <v>3.2959669836283784E-3</v>
      </c>
      <c r="E78" s="1551">
        <f t="shared" ca="1" si="13"/>
        <v>0.62126789859321929</v>
      </c>
      <c r="F78" s="1551">
        <f t="shared" ca="1" si="13"/>
        <v>8.7295392486731196E-2</v>
      </c>
      <c r="G78" s="1551">
        <f t="shared" ca="1" si="13"/>
        <v>6.0876139394094551E-2</v>
      </c>
      <c r="H78" s="1551">
        <f t="shared" ca="1" si="13"/>
        <v>4.2555536321605476E-2</v>
      </c>
      <c r="I78" s="1551">
        <f t="shared" ca="1" si="13"/>
        <v>7.6450712336329175E-3</v>
      </c>
      <c r="J78" s="1551">
        <f t="shared" ca="1" si="13"/>
        <v>3.4225004037569756E-2</v>
      </c>
      <c r="K78" s="1551">
        <f t="shared" ca="1" si="13"/>
        <v>0.13021645048240882</v>
      </c>
      <c r="L78" s="1551">
        <f t="shared" ca="1" si="13"/>
        <v>1.2622540467109573E-2</v>
      </c>
      <c r="M78" s="1553">
        <f t="shared" ca="1" si="14"/>
        <v>0.99999999999999989</v>
      </c>
    </row>
    <row r="79" spans="1:13" ht="18" customHeight="1">
      <c r="A79" s="1549" t="str">
        <f>'Country and technology list'!$A$75</f>
        <v>Kyrgyzstan</v>
      </c>
      <c r="B79" s="1546" t="str">
        <f t="shared" si="11"/>
        <v>IEO_9</v>
      </c>
      <c r="C79" s="1550">
        <f t="shared" ca="1" si="12"/>
        <v>240.74601464929779</v>
      </c>
      <c r="D79" s="1551">
        <f t="shared" ca="1" si="13"/>
        <v>0.21966561356922201</v>
      </c>
      <c r="E79" s="1551">
        <f t="shared" ca="1" si="13"/>
        <v>0.33524304105859415</v>
      </c>
      <c r="F79" s="1551">
        <f t="shared" ca="1" si="13"/>
        <v>4.9491889186101097E-2</v>
      </c>
      <c r="G79" s="1551">
        <f t="shared" ca="1" si="13"/>
        <v>0.11796345762050084</v>
      </c>
      <c r="H79" s="1551">
        <f t="shared" ca="1" si="13"/>
        <v>0.22924186404680613</v>
      </c>
      <c r="I79" s="1551">
        <f t="shared" ca="1" si="13"/>
        <v>0</v>
      </c>
      <c r="J79" s="1551">
        <f t="shared" ca="1" si="13"/>
        <v>2.1793842820152193E-2</v>
      </c>
      <c r="K79" s="1551">
        <f t="shared" ca="1" si="13"/>
        <v>1.9943076813856271E-2</v>
      </c>
      <c r="L79" s="1551">
        <f t="shared" ca="1" si="13"/>
        <v>6.6572148847673495E-3</v>
      </c>
      <c r="M79" s="1553">
        <f t="shared" ca="1" si="14"/>
        <v>1.0000000000000002</v>
      </c>
    </row>
    <row r="80" spans="1:13" ht="18" customHeight="1">
      <c r="A80" s="1549" t="str">
        <f>'Country and technology list'!$A$76</f>
        <v>Latvia</v>
      </c>
      <c r="B80" s="1546" t="str">
        <f t="shared" si="11"/>
        <v>IEO_9</v>
      </c>
      <c r="C80" s="1550">
        <f t="shared" ca="1" si="12"/>
        <v>240.74601464929779</v>
      </c>
      <c r="D80" s="1551">
        <f t="shared" ca="1" si="13"/>
        <v>0.21966561356922201</v>
      </c>
      <c r="E80" s="1551">
        <f t="shared" ca="1" si="13"/>
        <v>0.33524304105859415</v>
      </c>
      <c r="F80" s="1551">
        <f t="shared" ca="1" si="13"/>
        <v>4.9491889186101097E-2</v>
      </c>
      <c r="G80" s="1551">
        <f t="shared" ca="1" si="13"/>
        <v>0.11796345762050084</v>
      </c>
      <c r="H80" s="1551">
        <f t="shared" ca="1" si="13"/>
        <v>0.22924186404680613</v>
      </c>
      <c r="I80" s="1551">
        <f t="shared" ca="1" si="13"/>
        <v>0</v>
      </c>
      <c r="J80" s="1551">
        <f t="shared" ca="1" si="13"/>
        <v>2.1793842820152193E-2</v>
      </c>
      <c r="K80" s="1551">
        <f t="shared" ca="1" si="13"/>
        <v>1.9943076813856271E-2</v>
      </c>
      <c r="L80" s="1551">
        <f t="shared" ca="1" si="13"/>
        <v>6.6572148847673495E-3</v>
      </c>
      <c r="M80" s="1553">
        <f t="shared" ca="1" si="14"/>
        <v>1.0000000000000002</v>
      </c>
    </row>
    <row r="81" spans="1:13" ht="18" customHeight="1">
      <c r="A81" s="1549" t="str">
        <f>'Country and technology list'!$A$77</f>
        <v>Lebanon</v>
      </c>
      <c r="B81" s="1546" t="str">
        <f t="shared" si="11"/>
        <v>IEO_13</v>
      </c>
      <c r="C81" s="1550">
        <f t="shared" ca="1" si="12"/>
        <v>496.31286279892731</v>
      </c>
      <c r="D81" s="1551">
        <f t="shared" ca="1" si="13"/>
        <v>3.2959669836283784E-3</v>
      </c>
      <c r="E81" s="1551">
        <f t="shared" ca="1" si="13"/>
        <v>0.62126789859321929</v>
      </c>
      <c r="F81" s="1551">
        <f t="shared" ca="1" si="13"/>
        <v>8.7295392486731196E-2</v>
      </c>
      <c r="G81" s="1551">
        <f t="shared" ca="1" si="13"/>
        <v>6.0876139394094551E-2</v>
      </c>
      <c r="H81" s="1551">
        <f t="shared" ca="1" si="13"/>
        <v>4.2555536321605476E-2</v>
      </c>
      <c r="I81" s="1551">
        <f t="shared" ca="1" si="13"/>
        <v>7.6450712336329175E-3</v>
      </c>
      <c r="J81" s="1551">
        <f t="shared" ca="1" si="13"/>
        <v>3.4225004037569756E-2</v>
      </c>
      <c r="K81" s="1551">
        <f t="shared" ca="1" si="13"/>
        <v>0.13021645048240882</v>
      </c>
      <c r="L81" s="1551">
        <f t="shared" ca="1" si="13"/>
        <v>1.2622540467109573E-2</v>
      </c>
      <c r="M81" s="1553">
        <f t="shared" ca="1" si="14"/>
        <v>0.99999999999999989</v>
      </c>
    </row>
    <row r="82" spans="1:13" ht="18" customHeight="1">
      <c r="A82" s="1549" t="str">
        <f>'Country and technology list'!$A$78</f>
        <v>Libya</v>
      </c>
      <c r="B82" s="1546" t="str">
        <f t="shared" si="11"/>
        <v>IEO_14</v>
      </c>
      <c r="C82" s="1550">
        <f t="shared" ca="1" si="12"/>
        <v>381.96815420029532</v>
      </c>
      <c r="D82" s="1551">
        <f t="shared" ca="1" si="13"/>
        <v>0.14559274047965928</v>
      </c>
      <c r="E82" s="1551">
        <f t="shared" ca="1" si="13"/>
        <v>0.47347026289660382</v>
      </c>
      <c r="F82" s="1551">
        <f t="shared" ca="1" si="13"/>
        <v>3.1653519336217815E-2</v>
      </c>
      <c r="G82" s="1551">
        <f t="shared" ca="1" si="13"/>
        <v>1.9478063598198904E-2</v>
      </c>
      <c r="H82" s="1551">
        <f t="shared" ca="1" si="13"/>
        <v>0.20186691639768056</v>
      </c>
      <c r="I82" s="1551">
        <f t="shared" ca="1" si="13"/>
        <v>1.8368746547867066E-2</v>
      </c>
      <c r="J82" s="1551">
        <f t="shared" ca="1" si="13"/>
        <v>4.9911016265990787E-2</v>
      </c>
      <c r="K82" s="1551">
        <f t="shared" ca="1" si="13"/>
        <v>5.4257040062994803E-2</v>
      </c>
      <c r="L82" s="1551">
        <f t="shared" ca="1" si="13"/>
        <v>5.4016944147868987E-3</v>
      </c>
      <c r="M82" s="1553">
        <f t="shared" ca="1" si="14"/>
        <v>1</v>
      </c>
    </row>
    <row r="83" spans="1:13" ht="18" customHeight="1">
      <c r="A83" s="1549" t="str">
        <f>'Country and technology list'!$A$79</f>
        <v>Lithuania</v>
      </c>
      <c r="B83" s="1546" t="str">
        <f t="shared" si="11"/>
        <v>IEO_9</v>
      </c>
      <c r="C83" s="1550">
        <f t="shared" ca="1" si="12"/>
        <v>240.74601464929779</v>
      </c>
      <c r="D83" s="1551">
        <f t="shared" ca="1" si="13"/>
        <v>0.21966561356922201</v>
      </c>
      <c r="E83" s="1551">
        <f t="shared" ca="1" si="13"/>
        <v>0.33524304105859415</v>
      </c>
      <c r="F83" s="1551">
        <f t="shared" ca="1" si="13"/>
        <v>4.9491889186101097E-2</v>
      </c>
      <c r="G83" s="1551">
        <f t="shared" ca="1" si="13"/>
        <v>0.11796345762050084</v>
      </c>
      <c r="H83" s="1551">
        <f t="shared" ca="1" si="13"/>
        <v>0.22924186404680613</v>
      </c>
      <c r="I83" s="1551">
        <f t="shared" ca="1" si="13"/>
        <v>0</v>
      </c>
      <c r="J83" s="1551">
        <f t="shared" ca="1" si="13"/>
        <v>2.1793842820152193E-2</v>
      </c>
      <c r="K83" s="1551">
        <f t="shared" ca="1" si="13"/>
        <v>1.9943076813856271E-2</v>
      </c>
      <c r="L83" s="1551">
        <f t="shared" ca="1" si="13"/>
        <v>6.6572148847673495E-3</v>
      </c>
      <c r="M83" s="1553">
        <f t="shared" ca="1" si="14"/>
        <v>1.0000000000000002</v>
      </c>
    </row>
    <row r="84" spans="1:13" ht="18" customHeight="1">
      <c r="A84" s="1549" t="str">
        <f>'Country and technology list'!$A$80</f>
        <v>Luxembourg</v>
      </c>
      <c r="B84" s="1546" t="str">
        <f t="shared" si="11"/>
        <v>IEO_4</v>
      </c>
      <c r="C84" s="1550">
        <f t="shared" ca="1" si="12"/>
        <v>1371.9714292405063</v>
      </c>
      <c r="D84" s="1551">
        <f t="shared" ca="1" si="13"/>
        <v>0.12594039247991293</v>
      </c>
      <c r="E84" s="1551">
        <f t="shared" ca="1" si="13"/>
        <v>0.25975200889048738</v>
      </c>
      <c r="F84" s="1551">
        <f t="shared" ca="1" si="13"/>
        <v>2.5510295270055067E-2</v>
      </c>
      <c r="G84" s="1551">
        <f t="shared" ca="1" si="13"/>
        <v>8.1455666931796594E-2</v>
      </c>
      <c r="H84" s="1551">
        <f t="shared" ca="1" si="13"/>
        <v>0.14155531860025761</v>
      </c>
      <c r="I84" s="1551">
        <f t="shared" ca="1" si="13"/>
        <v>2.5373149151989142E-3</v>
      </c>
      <c r="J84" s="1551">
        <f t="shared" ca="1" si="13"/>
        <v>0.23594659369550885</v>
      </c>
      <c r="K84" s="1551">
        <f t="shared" ca="1" si="13"/>
        <v>7.5817716288054698E-2</v>
      </c>
      <c r="L84" s="1551">
        <f t="shared" ca="1" si="13"/>
        <v>5.1484692928727933E-2</v>
      </c>
      <c r="M84" s="1553">
        <f t="shared" ca="1" si="14"/>
        <v>0.99999999999999989</v>
      </c>
    </row>
    <row r="85" spans="1:13" ht="18" customHeight="1">
      <c r="A85" s="1549" t="str">
        <f>'Country and technology list'!$A$81</f>
        <v>Macedonia, Former Yugoslav Republic of</v>
      </c>
      <c r="B85" s="1546" t="str">
        <f t="shared" si="11"/>
        <v>IEO_9</v>
      </c>
      <c r="C85" s="1550">
        <f t="shared" ca="1" si="12"/>
        <v>240.74601464929779</v>
      </c>
      <c r="D85" s="1551">
        <f t="shared" ca="1" si="13"/>
        <v>0.21966561356922201</v>
      </c>
      <c r="E85" s="1551">
        <f t="shared" ca="1" si="13"/>
        <v>0.33524304105859415</v>
      </c>
      <c r="F85" s="1551">
        <f t="shared" ca="1" si="13"/>
        <v>4.9491889186101097E-2</v>
      </c>
      <c r="G85" s="1551">
        <f t="shared" ca="1" si="13"/>
        <v>0.11796345762050084</v>
      </c>
      <c r="H85" s="1551">
        <f t="shared" ca="1" si="13"/>
        <v>0.22924186404680613</v>
      </c>
      <c r="I85" s="1551">
        <f t="shared" ca="1" si="13"/>
        <v>0</v>
      </c>
      <c r="J85" s="1551">
        <f t="shared" ca="1" si="13"/>
        <v>2.1793842820152193E-2</v>
      </c>
      <c r="K85" s="1551">
        <f t="shared" ca="1" si="13"/>
        <v>1.9943076813856271E-2</v>
      </c>
      <c r="L85" s="1551">
        <f t="shared" ca="1" si="13"/>
        <v>6.6572148847673495E-3</v>
      </c>
      <c r="M85" s="1553">
        <f t="shared" ca="1" si="14"/>
        <v>1.0000000000000002</v>
      </c>
    </row>
    <row r="86" spans="1:13" ht="18" customHeight="1">
      <c r="A86" s="1549" t="str">
        <f>'Country and technology list'!$A$82</f>
        <v>Malaysia</v>
      </c>
      <c r="B86" s="1546" t="str">
        <f t="shared" si="11"/>
        <v>IEO_12</v>
      </c>
      <c r="C86" s="1550">
        <f t="shared" ca="1" si="12"/>
        <v>619.69804437880714</v>
      </c>
      <c r="D86" s="1551">
        <f t="shared" ca="1" si="13"/>
        <v>0.25897661958848683</v>
      </c>
      <c r="E86" s="1551">
        <f t="shared" ca="1" si="13"/>
        <v>0.37019250351446958</v>
      </c>
      <c r="F86" s="1551">
        <f t="shared" ca="1" si="13"/>
        <v>4.8380699300727727E-2</v>
      </c>
      <c r="G86" s="1551">
        <f t="shared" ca="1" si="13"/>
        <v>2.3991168756743318E-2</v>
      </c>
      <c r="H86" s="1551">
        <f t="shared" ca="1" si="13"/>
        <v>0.19772081413900675</v>
      </c>
      <c r="I86" s="1551">
        <f t="shared" ca="1" si="13"/>
        <v>4.467107743886501E-2</v>
      </c>
      <c r="J86" s="1551">
        <f t="shared" ca="1" si="13"/>
        <v>1.7608184715427841E-2</v>
      </c>
      <c r="K86" s="1551">
        <f t="shared" ca="1" si="13"/>
        <v>1.1189208379783364E-2</v>
      </c>
      <c r="L86" s="1551">
        <f t="shared" ca="1" si="13"/>
        <v>2.7269724166489637E-2</v>
      </c>
      <c r="M86" s="1553">
        <f t="shared" ca="1" si="14"/>
        <v>1</v>
      </c>
    </row>
    <row r="87" spans="1:13" ht="18" customHeight="1">
      <c r="A87" s="1549" t="str">
        <f>'Country and technology list'!$A$83</f>
        <v>Malta</v>
      </c>
      <c r="B87" s="1546" t="str">
        <f t="shared" si="11"/>
        <v>IEO_9</v>
      </c>
      <c r="C87" s="1550">
        <f t="shared" ca="1" si="12"/>
        <v>240.74601464929779</v>
      </c>
      <c r="D87" s="1551">
        <f t="shared" ca="1" si="13"/>
        <v>0.21966561356922201</v>
      </c>
      <c r="E87" s="1551">
        <f t="shared" ca="1" si="13"/>
        <v>0.33524304105859415</v>
      </c>
      <c r="F87" s="1551">
        <f t="shared" ca="1" si="13"/>
        <v>4.9491889186101097E-2</v>
      </c>
      <c r="G87" s="1551">
        <f t="shared" ca="1" si="13"/>
        <v>0.11796345762050084</v>
      </c>
      <c r="H87" s="1551">
        <f t="shared" ca="1" si="13"/>
        <v>0.22924186404680613</v>
      </c>
      <c r="I87" s="1551">
        <f t="shared" ca="1" si="13"/>
        <v>0</v>
      </c>
      <c r="J87" s="1551">
        <f t="shared" ca="1" si="13"/>
        <v>2.1793842820152193E-2</v>
      </c>
      <c r="K87" s="1551">
        <f t="shared" ca="1" si="13"/>
        <v>1.9943076813856271E-2</v>
      </c>
      <c r="L87" s="1551">
        <f t="shared" ca="1" si="13"/>
        <v>6.6572148847673495E-3</v>
      </c>
      <c r="M87" s="1553">
        <f t="shared" ca="1" si="14"/>
        <v>1.0000000000000002</v>
      </c>
    </row>
    <row r="88" spans="1:13" ht="18" customHeight="1">
      <c r="A88" s="1549" t="str">
        <f>'Country and technology list'!$A$84</f>
        <v>Mexico</v>
      </c>
      <c r="B88" s="1546" t="str">
        <f t="shared" si="11"/>
        <v>IEO_3</v>
      </c>
      <c r="C88" s="1550">
        <f t="shared" ref="C88:C103" ca="1" si="15">VLOOKUP(C$6,INDIRECT($B88),$C$3-$C$1+$C$2,0)</f>
        <v>185.85685517892165</v>
      </c>
      <c r="D88" s="1551">
        <f t="shared" ref="D88:L103" ca="1" si="16">VLOOKUP(D$6,INDIRECT($B88),$C$3-$C$1+$C$2,0)/$C88</f>
        <v>4.7811650144491666E-2</v>
      </c>
      <c r="E88" s="1551">
        <f t="shared" ca="1" si="16"/>
        <v>0.45407469353290547</v>
      </c>
      <c r="F88" s="1551">
        <f t="shared" ca="1" si="16"/>
        <v>5.7204942117678882E-2</v>
      </c>
      <c r="G88" s="1551">
        <f t="shared" ca="1" si="16"/>
        <v>2.7690068123749068E-2</v>
      </c>
      <c r="H88" s="1551">
        <f t="shared" ca="1" si="16"/>
        <v>0.19869013269793584</v>
      </c>
      <c r="I88" s="1551">
        <f t="shared" ca="1" si="16"/>
        <v>1.3424034048231472E-2</v>
      </c>
      <c r="J88" s="1551">
        <f t="shared" ca="1" si="16"/>
        <v>0.17139809305631107</v>
      </c>
      <c r="K88" s="1551">
        <f t="shared" ca="1" si="16"/>
        <v>1.7295397762023001E-2</v>
      </c>
      <c r="L88" s="1551">
        <f t="shared" ca="1" si="16"/>
        <v>1.2410988516673566E-2</v>
      </c>
      <c r="M88" s="1553">
        <f t="shared" ca="1" si="14"/>
        <v>1</v>
      </c>
    </row>
    <row r="89" spans="1:13" ht="18" customHeight="1">
      <c r="A89" s="1549" t="str">
        <f>'Country and technology list'!$A$85</f>
        <v>Moldova, Republic of</v>
      </c>
      <c r="B89" s="1546" t="str">
        <f t="shared" si="11"/>
        <v>IEO_9</v>
      </c>
      <c r="C89" s="1550">
        <f t="shared" ca="1" si="15"/>
        <v>240.74601464929779</v>
      </c>
      <c r="D89" s="1551">
        <f t="shared" ca="1" si="16"/>
        <v>0.21966561356922201</v>
      </c>
      <c r="E89" s="1551">
        <f t="shared" ca="1" si="16"/>
        <v>0.33524304105859415</v>
      </c>
      <c r="F89" s="1551">
        <f t="shared" ca="1" si="16"/>
        <v>4.9491889186101097E-2</v>
      </c>
      <c r="G89" s="1551">
        <f t="shared" ca="1" si="16"/>
        <v>0.11796345762050084</v>
      </c>
      <c r="H89" s="1551">
        <f t="shared" ca="1" si="16"/>
        <v>0.22924186404680613</v>
      </c>
      <c r="I89" s="1551">
        <f t="shared" ca="1" si="16"/>
        <v>0</v>
      </c>
      <c r="J89" s="1551">
        <f t="shared" ca="1" si="16"/>
        <v>2.1793842820152193E-2</v>
      </c>
      <c r="K89" s="1551">
        <f t="shared" ca="1" si="16"/>
        <v>1.9943076813856271E-2</v>
      </c>
      <c r="L89" s="1551">
        <f t="shared" ca="1" si="16"/>
        <v>6.6572148847673495E-3</v>
      </c>
      <c r="M89" s="1553">
        <f t="shared" ca="1" si="14"/>
        <v>1.0000000000000002</v>
      </c>
    </row>
    <row r="90" spans="1:13" ht="18" customHeight="1">
      <c r="A90" s="1549" t="str">
        <f>'Country and technology list'!$A$86</f>
        <v>Mongolia</v>
      </c>
      <c r="B90" s="1546" t="str">
        <f t="shared" si="11"/>
        <v>IEO_12</v>
      </c>
      <c r="C90" s="1550">
        <f t="shared" ca="1" si="15"/>
        <v>619.69804437880714</v>
      </c>
      <c r="D90" s="1551">
        <f t="shared" ca="1" si="16"/>
        <v>0.25897661958848683</v>
      </c>
      <c r="E90" s="1551">
        <f t="shared" ca="1" si="16"/>
        <v>0.37019250351446958</v>
      </c>
      <c r="F90" s="1551">
        <f t="shared" ca="1" si="16"/>
        <v>4.8380699300727727E-2</v>
      </c>
      <c r="G90" s="1551">
        <f t="shared" ca="1" si="16"/>
        <v>2.3991168756743318E-2</v>
      </c>
      <c r="H90" s="1551">
        <f t="shared" ca="1" si="16"/>
        <v>0.19772081413900675</v>
      </c>
      <c r="I90" s="1551">
        <f t="shared" ca="1" si="16"/>
        <v>4.467107743886501E-2</v>
      </c>
      <c r="J90" s="1551">
        <f t="shared" ca="1" si="16"/>
        <v>1.7608184715427841E-2</v>
      </c>
      <c r="K90" s="1551">
        <f t="shared" ca="1" si="16"/>
        <v>1.1189208379783364E-2</v>
      </c>
      <c r="L90" s="1551">
        <f t="shared" ca="1" si="16"/>
        <v>2.7269724166489637E-2</v>
      </c>
      <c r="M90" s="1553">
        <f t="shared" ca="1" si="14"/>
        <v>1</v>
      </c>
    </row>
    <row r="91" spans="1:13" ht="18" customHeight="1">
      <c r="A91" s="1549" t="str">
        <f>'Country and technology list'!$A$87</f>
        <v>Montenegro</v>
      </c>
      <c r="B91" s="1546" t="str">
        <f t="shared" si="11"/>
        <v>IEO_9</v>
      </c>
      <c r="C91" s="1550">
        <f t="shared" ca="1" si="15"/>
        <v>240.74601464929779</v>
      </c>
      <c r="D91" s="1551">
        <f t="shared" ca="1" si="16"/>
        <v>0.21966561356922201</v>
      </c>
      <c r="E91" s="1551">
        <f t="shared" ca="1" si="16"/>
        <v>0.33524304105859415</v>
      </c>
      <c r="F91" s="1551">
        <f t="shared" ca="1" si="16"/>
        <v>4.9491889186101097E-2</v>
      </c>
      <c r="G91" s="1551">
        <f t="shared" ca="1" si="16"/>
        <v>0.11796345762050084</v>
      </c>
      <c r="H91" s="1551">
        <f t="shared" ca="1" si="16"/>
        <v>0.22924186404680613</v>
      </c>
      <c r="I91" s="1551">
        <f t="shared" ca="1" si="16"/>
        <v>0</v>
      </c>
      <c r="J91" s="1551">
        <f t="shared" ca="1" si="16"/>
        <v>2.1793842820152193E-2</v>
      </c>
      <c r="K91" s="1551">
        <f t="shared" ca="1" si="16"/>
        <v>1.9943076813856271E-2</v>
      </c>
      <c r="L91" s="1551">
        <f t="shared" ca="1" si="16"/>
        <v>6.6572148847673495E-3</v>
      </c>
      <c r="M91" s="1553">
        <f t="shared" ca="1" si="14"/>
        <v>1.0000000000000002</v>
      </c>
    </row>
    <row r="92" spans="1:13" ht="18" customHeight="1">
      <c r="A92" s="1549" t="str">
        <f>'Country and technology list'!$A$88</f>
        <v>Morocco</v>
      </c>
      <c r="B92" s="1546" t="str">
        <f t="shared" si="11"/>
        <v>IEO_14</v>
      </c>
      <c r="C92" s="1550">
        <f t="shared" ca="1" si="15"/>
        <v>381.96815420029532</v>
      </c>
      <c r="D92" s="1551">
        <f t="shared" ca="1" si="16"/>
        <v>0.14559274047965928</v>
      </c>
      <c r="E92" s="1551">
        <f t="shared" ca="1" si="16"/>
        <v>0.47347026289660382</v>
      </c>
      <c r="F92" s="1551">
        <f t="shared" ca="1" si="16"/>
        <v>3.1653519336217815E-2</v>
      </c>
      <c r="G92" s="1551">
        <f t="shared" ca="1" si="16"/>
        <v>1.9478063598198904E-2</v>
      </c>
      <c r="H92" s="1551">
        <f t="shared" ca="1" si="16"/>
        <v>0.20186691639768056</v>
      </c>
      <c r="I92" s="1551">
        <f t="shared" ca="1" si="16"/>
        <v>1.8368746547867066E-2</v>
      </c>
      <c r="J92" s="1551">
        <f t="shared" ca="1" si="16"/>
        <v>4.9911016265990787E-2</v>
      </c>
      <c r="K92" s="1551">
        <f t="shared" ca="1" si="16"/>
        <v>5.4257040062994803E-2</v>
      </c>
      <c r="L92" s="1551">
        <f t="shared" ca="1" si="16"/>
        <v>5.4016944147868987E-3</v>
      </c>
      <c r="M92" s="1553">
        <f t="shared" ca="1" si="14"/>
        <v>1</v>
      </c>
    </row>
    <row r="93" spans="1:13" ht="18" customHeight="1">
      <c r="A93" s="1549" t="str">
        <f>'Country and technology list'!$A$89</f>
        <v>Mozambique</v>
      </c>
      <c r="B93" s="1546" t="str">
        <f t="shared" si="11"/>
        <v>IEO_14</v>
      </c>
      <c r="C93" s="1550">
        <f t="shared" ca="1" si="15"/>
        <v>381.96815420029532</v>
      </c>
      <c r="D93" s="1551">
        <f t="shared" ca="1" si="16"/>
        <v>0.14559274047965928</v>
      </c>
      <c r="E93" s="1551">
        <f t="shared" ca="1" si="16"/>
        <v>0.47347026289660382</v>
      </c>
      <c r="F93" s="1551">
        <f t="shared" ca="1" si="16"/>
        <v>3.1653519336217815E-2</v>
      </c>
      <c r="G93" s="1551">
        <f t="shared" ca="1" si="16"/>
        <v>1.9478063598198904E-2</v>
      </c>
      <c r="H93" s="1551">
        <f t="shared" ca="1" si="16"/>
        <v>0.20186691639768056</v>
      </c>
      <c r="I93" s="1551">
        <f t="shared" ca="1" si="16"/>
        <v>1.8368746547867066E-2</v>
      </c>
      <c r="J93" s="1551">
        <f t="shared" ca="1" si="16"/>
        <v>4.9911016265990787E-2</v>
      </c>
      <c r="K93" s="1551">
        <f t="shared" ca="1" si="16"/>
        <v>5.4257040062994803E-2</v>
      </c>
      <c r="L93" s="1551">
        <f t="shared" ca="1" si="16"/>
        <v>5.4016944147868987E-3</v>
      </c>
      <c r="M93" s="1553">
        <f t="shared" ca="1" si="14"/>
        <v>1</v>
      </c>
    </row>
    <row r="94" spans="1:13" ht="18" customHeight="1">
      <c r="A94" s="1549" t="str">
        <f>'Country and technology list'!$A$90</f>
        <v>Myanmar</v>
      </c>
      <c r="B94" s="1546" t="str">
        <f t="shared" si="11"/>
        <v>IEO_12</v>
      </c>
      <c r="C94" s="1550">
        <f t="shared" ca="1" si="15"/>
        <v>619.69804437880714</v>
      </c>
      <c r="D94" s="1551">
        <f t="shared" ca="1" si="16"/>
        <v>0.25897661958848683</v>
      </c>
      <c r="E94" s="1551">
        <f t="shared" ca="1" si="16"/>
        <v>0.37019250351446958</v>
      </c>
      <c r="F94" s="1551">
        <f t="shared" ca="1" si="16"/>
        <v>4.8380699300727727E-2</v>
      </c>
      <c r="G94" s="1551">
        <f t="shared" ca="1" si="16"/>
        <v>2.3991168756743318E-2</v>
      </c>
      <c r="H94" s="1551">
        <f t="shared" ca="1" si="16"/>
        <v>0.19772081413900675</v>
      </c>
      <c r="I94" s="1551">
        <f t="shared" ca="1" si="16"/>
        <v>4.467107743886501E-2</v>
      </c>
      <c r="J94" s="1551">
        <f t="shared" ca="1" si="16"/>
        <v>1.7608184715427841E-2</v>
      </c>
      <c r="K94" s="1551">
        <f t="shared" ca="1" si="16"/>
        <v>1.1189208379783364E-2</v>
      </c>
      <c r="L94" s="1551">
        <f t="shared" ca="1" si="16"/>
        <v>2.7269724166489637E-2</v>
      </c>
      <c r="M94" s="1553">
        <f t="shared" ca="1" si="14"/>
        <v>1</v>
      </c>
    </row>
    <row r="95" spans="1:13" ht="18" customHeight="1">
      <c r="A95" s="1549" t="str">
        <f>'Country and technology list'!$A$91</f>
        <v>Namibia</v>
      </c>
      <c r="B95" s="1546" t="str">
        <f t="shared" si="11"/>
        <v>IEO_14</v>
      </c>
      <c r="C95" s="1550">
        <f t="shared" ca="1" si="15"/>
        <v>381.96815420029532</v>
      </c>
      <c r="D95" s="1551">
        <f t="shared" ca="1" si="16"/>
        <v>0.14559274047965928</v>
      </c>
      <c r="E95" s="1551">
        <f t="shared" ca="1" si="16"/>
        <v>0.47347026289660382</v>
      </c>
      <c r="F95" s="1551">
        <f t="shared" ca="1" si="16"/>
        <v>3.1653519336217815E-2</v>
      </c>
      <c r="G95" s="1551">
        <f t="shared" ca="1" si="16"/>
        <v>1.9478063598198904E-2</v>
      </c>
      <c r="H95" s="1551">
        <f t="shared" ca="1" si="16"/>
        <v>0.20186691639768056</v>
      </c>
      <c r="I95" s="1551">
        <f t="shared" ca="1" si="16"/>
        <v>1.8368746547867066E-2</v>
      </c>
      <c r="J95" s="1551">
        <f t="shared" ca="1" si="16"/>
        <v>4.9911016265990787E-2</v>
      </c>
      <c r="K95" s="1551">
        <f t="shared" ca="1" si="16"/>
        <v>5.4257040062994803E-2</v>
      </c>
      <c r="L95" s="1551">
        <f t="shared" ca="1" si="16"/>
        <v>5.4016944147868987E-3</v>
      </c>
      <c r="M95" s="1553">
        <f t="shared" ca="1" si="14"/>
        <v>1</v>
      </c>
    </row>
    <row r="96" spans="1:13" ht="18" customHeight="1">
      <c r="A96" s="1549" t="str">
        <f>'Country and technology list'!$A$92</f>
        <v>Nepal</v>
      </c>
      <c r="B96" s="1546" t="str">
        <f t="shared" si="11"/>
        <v>IEO_12</v>
      </c>
      <c r="C96" s="1550">
        <f t="shared" ca="1" si="15"/>
        <v>619.69804437880714</v>
      </c>
      <c r="D96" s="1551">
        <f t="shared" ca="1" si="16"/>
        <v>0.25897661958848683</v>
      </c>
      <c r="E96" s="1551">
        <f t="shared" ca="1" si="16"/>
        <v>0.37019250351446958</v>
      </c>
      <c r="F96" s="1551">
        <f t="shared" ca="1" si="16"/>
        <v>4.8380699300727727E-2</v>
      </c>
      <c r="G96" s="1551">
        <f t="shared" ca="1" si="16"/>
        <v>2.3991168756743318E-2</v>
      </c>
      <c r="H96" s="1551">
        <f t="shared" ca="1" si="16"/>
        <v>0.19772081413900675</v>
      </c>
      <c r="I96" s="1551">
        <f t="shared" ca="1" si="16"/>
        <v>4.467107743886501E-2</v>
      </c>
      <c r="J96" s="1551">
        <f t="shared" ca="1" si="16"/>
        <v>1.7608184715427841E-2</v>
      </c>
      <c r="K96" s="1551">
        <f t="shared" ca="1" si="16"/>
        <v>1.1189208379783364E-2</v>
      </c>
      <c r="L96" s="1551">
        <f t="shared" ca="1" si="16"/>
        <v>2.7269724166489637E-2</v>
      </c>
      <c r="M96" s="1553">
        <f t="shared" ca="1" si="14"/>
        <v>1</v>
      </c>
    </row>
    <row r="97" spans="1:13" ht="18" customHeight="1">
      <c r="A97" s="1549" t="str">
        <f>'Country and technology list'!$A$93</f>
        <v>Netherlands</v>
      </c>
      <c r="B97" s="1546" t="str">
        <f t="shared" si="11"/>
        <v>IEO_4</v>
      </c>
      <c r="C97" s="1550">
        <f t="shared" ca="1" si="15"/>
        <v>1371.9714292405063</v>
      </c>
      <c r="D97" s="1551">
        <f t="shared" ca="1" si="16"/>
        <v>0.12594039247991293</v>
      </c>
      <c r="E97" s="1551">
        <f t="shared" ca="1" si="16"/>
        <v>0.25975200889048738</v>
      </c>
      <c r="F97" s="1551">
        <f t="shared" ca="1" si="16"/>
        <v>2.5510295270055067E-2</v>
      </c>
      <c r="G97" s="1551">
        <f t="shared" ca="1" si="16"/>
        <v>8.1455666931796594E-2</v>
      </c>
      <c r="H97" s="1551">
        <f t="shared" ca="1" si="16"/>
        <v>0.14155531860025761</v>
      </c>
      <c r="I97" s="1551">
        <f t="shared" ca="1" si="16"/>
        <v>2.5373149151989142E-3</v>
      </c>
      <c r="J97" s="1551">
        <f t="shared" ca="1" si="16"/>
        <v>0.23594659369550885</v>
      </c>
      <c r="K97" s="1551">
        <f t="shared" ca="1" si="16"/>
        <v>7.5817716288054698E-2</v>
      </c>
      <c r="L97" s="1551">
        <f t="shared" ca="1" si="16"/>
        <v>5.1484692928727933E-2</v>
      </c>
      <c r="M97" s="1553">
        <f t="shared" ca="1" si="14"/>
        <v>0.99999999999999989</v>
      </c>
    </row>
    <row r="98" spans="1:13" ht="18" customHeight="1">
      <c r="A98" s="1549" t="str">
        <f>'Country and technology list'!$A$94</f>
        <v>Netherlands Antilles</v>
      </c>
      <c r="B98" s="1546" t="str">
        <f t="shared" si="11"/>
        <v>IEO_16</v>
      </c>
      <c r="C98" s="1550">
        <f t="shared" ca="1" si="15"/>
        <v>228.23491131843997</v>
      </c>
      <c r="D98" s="1551">
        <f t="shared" ca="1" si="16"/>
        <v>1.746268223425047E-2</v>
      </c>
      <c r="E98" s="1551">
        <f t="shared" ca="1" si="16"/>
        <v>0.34594284550601856</v>
      </c>
      <c r="F98" s="1551">
        <f t="shared" ca="1" si="16"/>
        <v>8.772205825617041E-2</v>
      </c>
      <c r="G98" s="1551">
        <f t="shared" ca="1" si="16"/>
        <v>2.9035873441613087E-2</v>
      </c>
      <c r="H98" s="1551">
        <f t="shared" ca="1" si="16"/>
        <v>0.46348984255635367</v>
      </c>
      <c r="I98" s="1551">
        <f t="shared" ca="1" si="16"/>
        <v>4.4968315990260854E-3</v>
      </c>
      <c r="J98" s="1551">
        <f t="shared" ca="1" si="16"/>
        <v>1.8270004018393574E-2</v>
      </c>
      <c r="K98" s="1551">
        <f t="shared" ca="1" si="16"/>
        <v>2.3037121251281534E-2</v>
      </c>
      <c r="L98" s="1551">
        <f t="shared" ca="1" si="16"/>
        <v>1.0542741136892643E-2</v>
      </c>
      <c r="M98" s="1553">
        <f t="shared" ca="1" si="14"/>
        <v>1.0000000000000002</v>
      </c>
    </row>
    <row r="99" spans="1:13" ht="18" customHeight="1">
      <c r="A99" s="1549" t="str">
        <f>'Country and technology list'!$A$95</f>
        <v>New Zealand</v>
      </c>
      <c r="B99" s="1546" t="str">
        <f t="shared" si="11"/>
        <v>IEO_7</v>
      </c>
      <c r="C99" s="1550">
        <f t="shared" ca="1" si="15"/>
        <v>136.5916782950128</v>
      </c>
      <c r="D99" s="1551">
        <f t="shared" ca="1" si="16"/>
        <v>0.18334779864540632</v>
      </c>
      <c r="E99" s="1551">
        <f t="shared" ca="1" si="16"/>
        <v>0.38895168204813668</v>
      </c>
      <c r="F99" s="1551">
        <f t="shared" ca="1" si="16"/>
        <v>8.4848857148856118E-3</v>
      </c>
      <c r="G99" s="1551">
        <f t="shared" ca="1" si="16"/>
        <v>0</v>
      </c>
      <c r="H99" s="1551">
        <f t="shared" ca="1" si="16"/>
        <v>0.1622663302996934</v>
      </c>
      <c r="I99" s="1551">
        <f t="shared" ca="1" si="16"/>
        <v>2.3610670045757249E-2</v>
      </c>
      <c r="J99" s="1551">
        <f t="shared" ca="1" si="16"/>
        <v>0.15858509991933153</v>
      </c>
      <c r="K99" s="1551">
        <f t="shared" ca="1" si="16"/>
        <v>5.9555367052142746E-2</v>
      </c>
      <c r="L99" s="1551">
        <f t="shared" ca="1" si="16"/>
        <v>1.5198166274646404E-2</v>
      </c>
      <c r="M99" s="1553">
        <f t="shared" ca="1" si="14"/>
        <v>0.99999999999999989</v>
      </c>
    </row>
    <row r="100" spans="1:13" ht="18" customHeight="1">
      <c r="A100" s="1549" t="str">
        <f>'Country and technology list'!$A$96</f>
        <v>Nicaragua</v>
      </c>
      <c r="B100" s="1546" t="str">
        <f t="shared" si="11"/>
        <v>IEO_16</v>
      </c>
      <c r="C100" s="1550">
        <f t="shared" ca="1" si="15"/>
        <v>228.23491131843997</v>
      </c>
      <c r="D100" s="1551">
        <f t="shared" ca="1" si="16"/>
        <v>1.746268223425047E-2</v>
      </c>
      <c r="E100" s="1551">
        <f t="shared" ca="1" si="16"/>
        <v>0.34594284550601856</v>
      </c>
      <c r="F100" s="1551">
        <f t="shared" ca="1" si="16"/>
        <v>8.772205825617041E-2</v>
      </c>
      <c r="G100" s="1551">
        <f t="shared" ca="1" si="16"/>
        <v>2.9035873441613087E-2</v>
      </c>
      <c r="H100" s="1551">
        <f t="shared" ca="1" si="16"/>
        <v>0.46348984255635367</v>
      </c>
      <c r="I100" s="1551">
        <f t="shared" ca="1" si="16"/>
        <v>4.4968315990260854E-3</v>
      </c>
      <c r="J100" s="1551">
        <f t="shared" ca="1" si="16"/>
        <v>1.8270004018393574E-2</v>
      </c>
      <c r="K100" s="1551">
        <f t="shared" ca="1" si="16"/>
        <v>2.3037121251281534E-2</v>
      </c>
      <c r="L100" s="1551">
        <f t="shared" ca="1" si="16"/>
        <v>1.0542741136892643E-2</v>
      </c>
      <c r="M100" s="1553">
        <f t="shared" ca="1" si="14"/>
        <v>1.0000000000000002</v>
      </c>
    </row>
    <row r="101" spans="1:13" ht="18" customHeight="1">
      <c r="A101" s="1549" t="str">
        <f>'Country and technology list'!$A$97</f>
        <v>Nigeria</v>
      </c>
      <c r="B101" s="1546" t="str">
        <f t="shared" si="11"/>
        <v>IEO_14</v>
      </c>
      <c r="C101" s="1550">
        <f t="shared" ca="1" si="15"/>
        <v>381.96815420029532</v>
      </c>
      <c r="D101" s="1551">
        <f t="shared" ca="1" si="16"/>
        <v>0.14559274047965928</v>
      </c>
      <c r="E101" s="1551">
        <f t="shared" ca="1" si="16"/>
        <v>0.47347026289660382</v>
      </c>
      <c r="F101" s="1551">
        <f t="shared" ca="1" si="16"/>
        <v>3.1653519336217815E-2</v>
      </c>
      <c r="G101" s="1551">
        <f t="shared" ca="1" si="16"/>
        <v>1.9478063598198904E-2</v>
      </c>
      <c r="H101" s="1551">
        <f t="shared" ca="1" si="16"/>
        <v>0.20186691639768056</v>
      </c>
      <c r="I101" s="1551">
        <f t="shared" ca="1" si="16"/>
        <v>1.8368746547867066E-2</v>
      </c>
      <c r="J101" s="1551">
        <f t="shared" ca="1" si="16"/>
        <v>4.9911016265990787E-2</v>
      </c>
      <c r="K101" s="1551">
        <f t="shared" ca="1" si="16"/>
        <v>5.4257040062994803E-2</v>
      </c>
      <c r="L101" s="1551">
        <f t="shared" ca="1" si="16"/>
        <v>5.4016944147868987E-3</v>
      </c>
      <c r="M101" s="1553">
        <f t="shared" ca="1" si="14"/>
        <v>1</v>
      </c>
    </row>
    <row r="102" spans="1:13" ht="18" customHeight="1">
      <c r="A102" s="1549" t="str">
        <f>'Country and technology list'!$A$98</f>
        <v>Norway</v>
      </c>
      <c r="B102" s="1546" t="str">
        <f t="shared" si="11"/>
        <v>IEO_4</v>
      </c>
      <c r="C102" s="1550">
        <f t="shared" ca="1" si="15"/>
        <v>1371.9714292405063</v>
      </c>
      <c r="D102" s="1551">
        <f t="shared" ca="1" si="16"/>
        <v>0.12594039247991293</v>
      </c>
      <c r="E102" s="1551">
        <f t="shared" ca="1" si="16"/>
        <v>0.25975200889048738</v>
      </c>
      <c r="F102" s="1551">
        <f t="shared" ca="1" si="16"/>
        <v>2.5510295270055067E-2</v>
      </c>
      <c r="G102" s="1551">
        <f t="shared" ca="1" si="16"/>
        <v>8.1455666931796594E-2</v>
      </c>
      <c r="H102" s="1551">
        <f t="shared" ca="1" si="16"/>
        <v>0.14155531860025761</v>
      </c>
      <c r="I102" s="1551">
        <f t="shared" ca="1" si="16"/>
        <v>2.5373149151989142E-3</v>
      </c>
      <c r="J102" s="1551">
        <f t="shared" ca="1" si="16"/>
        <v>0.23594659369550885</v>
      </c>
      <c r="K102" s="1551">
        <f t="shared" ca="1" si="16"/>
        <v>7.5817716288054698E-2</v>
      </c>
      <c r="L102" s="1551">
        <f t="shared" ca="1" si="16"/>
        <v>5.1484692928727933E-2</v>
      </c>
      <c r="M102" s="1553">
        <f t="shared" ca="1" si="14"/>
        <v>0.99999999999999989</v>
      </c>
    </row>
    <row r="103" spans="1:13" ht="18" customHeight="1">
      <c r="A103" s="1549" t="str">
        <f>'Country and technology list'!$A$99</f>
        <v>Oman</v>
      </c>
      <c r="B103" s="1546" t="str">
        <f t="shared" si="11"/>
        <v>IEO_13</v>
      </c>
      <c r="C103" s="1550">
        <f t="shared" ca="1" si="15"/>
        <v>496.31286279892731</v>
      </c>
      <c r="D103" s="1551">
        <f t="shared" ca="1" si="16"/>
        <v>3.2959669836283784E-3</v>
      </c>
      <c r="E103" s="1551">
        <f t="shared" ca="1" si="16"/>
        <v>0.62126789859321929</v>
      </c>
      <c r="F103" s="1551">
        <f t="shared" ca="1" si="16"/>
        <v>8.7295392486731196E-2</v>
      </c>
      <c r="G103" s="1551">
        <f t="shared" ca="1" si="16"/>
        <v>6.0876139394094551E-2</v>
      </c>
      <c r="H103" s="1551">
        <f t="shared" ca="1" si="16"/>
        <v>4.2555536321605476E-2</v>
      </c>
      <c r="I103" s="1551">
        <f t="shared" ca="1" si="16"/>
        <v>7.6450712336329175E-3</v>
      </c>
      <c r="J103" s="1551">
        <f t="shared" ca="1" si="16"/>
        <v>3.4225004037569756E-2</v>
      </c>
      <c r="K103" s="1551">
        <f t="shared" ca="1" si="16"/>
        <v>0.13021645048240882</v>
      </c>
      <c r="L103" s="1551">
        <f t="shared" ca="1" si="16"/>
        <v>1.2622540467109573E-2</v>
      </c>
      <c r="M103" s="1553">
        <f t="shared" ca="1" si="14"/>
        <v>0.99999999999999989</v>
      </c>
    </row>
    <row r="104" spans="1:13" ht="18" customHeight="1">
      <c r="A104" s="1549" t="str">
        <f>'Country and technology list'!$A$100</f>
        <v>Pakistan</v>
      </c>
      <c r="B104" s="1546" t="str">
        <f t="shared" si="11"/>
        <v>IEO_12</v>
      </c>
      <c r="C104" s="1550">
        <f t="shared" ref="C104:C119" ca="1" si="17">VLOOKUP(C$6,INDIRECT($B104),$C$3-$C$1+$C$2,0)</f>
        <v>619.69804437880714</v>
      </c>
      <c r="D104" s="1551">
        <f t="shared" ref="D104:L119" ca="1" si="18">VLOOKUP(D$6,INDIRECT($B104),$C$3-$C$1+$C$2,0)/$C104</f>
        <v>0.25897661958848683</v>
      </c>
      <c r="E104" s="1551">
        <f t="shared" ca="1" si="18"/>
        <v>0.37019250351446958</v>
      </c>
      <c r="F104" s="1551">
        <f t="shared" ca="1" si="18"/>
        <v>4.8380699300727727E-2</v>
      </c>
      <c r="G104" s="1551">
        <f t="shared" ca="1" si="18"/>
        <v>2.3991168756743318E-2</v>
      </c>
      <c r="H104" s="1551">
        <f t="shared" ca="1" si="18"/>
        <v>0.19772081413900675</v>
      </c>
      <c r="I104" s="1551">
        <f t="shared" ca="1" si="18"/>
        <v>4.467107743886501E-2</v>
      </c>
      <c r="J104" s="1551">
        <f t="shared" ca="1" si="18"/>
        <v>1.7608184715427841E-2</v>
      </c>
      <c r="K104" s="1551">
        <f t="shared" ca="1" si="18"/>
        <v>1.1189208379783364E-2</v>
      </c>
      <c r="L104" s="1551">
        <f t="shared" ca="1" si="18"/>
        <v>2.7269724166489637E-2</v>
      </c>
      <c r="M104" s="1553">
        <f t="shared" ca="1" si="14"/>
        <v>1</v>
      </c>
    </row>
    <row r="105" spans="1:13" ht="18" customHeight="1">
      <c r="A105" s="1549" t="str">
        <f>'Country and technology list'!$A$101</f>
        <v>Panama</v>
      </c>
      <c r="B105" s="1546" t="str">
        <f t="shared" si="11"/>
        <v>IEO_16</v>
      </c>
      <c r="C105" s="1550">
        <f t="shared" ca="1" si="17"/>
        <v>228.23491131843997</v>
      </c>
      <c r="D105" s="1551">
        <f t="shared" ca="1" si="18"/>
        <v>1.746268223425047E-2</v>
      </c>
      <c r="E105" s="1551">
        <f t="shared" ca="1" si="18"/>
        <v>0.34594284550601856</v>
      </c>
      <c r="F105" s="1551">
        <f t="shared" ca="1" si="18"/>
        <v>8.772205825617041E-2</v>
      </c>
      <c r="G105" s="1551">
        <f t="shared" ca="1" si="18"/>
        <v>2.9035873441613087E-2</v>
      </c>
      <c r="H105" s="1551">
        <f t="shared" ca="1" si="18"/>
        <v>0.46348984255635367</v>
      </c>
      <c r="I105" s="1551">
        <f t="shared" ca="1" si="18"/>
        <v>4.4968315990260854E-3</v>
      </c>
      <c r="J105" s="1551">
        <f t="shared" ca="1" si="18"/>
        <v>1.8270004018393574E-2</v>
      </c>
      <c r="K105" s="1551">
        <f t="shared" ca="1" si="18"/>
        <v>2.3037121251281534E-2</v>
      </c>
      <c r="L105" s="1551">
        <f t="shared" ca="1" si="18"/>
        <v>1.0542741136892643E-2</v>
      </c>
      <c r="M105" s="1553">
        <f t="shared" ca="1" si="14"/>
        <v>1.0000000000000002</v>
      </c>
    </row>
    <row r="106" spans="1:13" ht="18" customHeight="1">
      <c r="A106" s="1549" t="str">
        <f>'Country and technology list'!$A$102</f>
        <v>Paraguay</v>
      </c>
      <c r="B106" s="1546" t="str">
        <f t="shared" si="11"/>
        <v>IEO_16</v>
      </c>
      <c r="C106" s="1550">
        <f t="shared" ca="1" si="17"/>
        <v>228.23491131843997</v>
      </c>
      <c r="D106" s="1551">
        <f t="shared" ca="1" si="18"/>
        <v>1.746268223425047E-2</v>
      </c>
      <c r="E106" s="1551">
        <f t="shared" ca="1" si="18"/>
        <v>0.34594284550601856</v>
      </c>
      <c r="F106" s="1551">
        <f t="shared" ca="1" si="18"/>
        <v>8.772205825617041E-2</v>
      </c>
      <c r="G106" s="1551">
        <f t="shared" ca="1" si="18"/>
        <v>2.9035873441613087E-2</v>
      </c>
      <c r="H106" s="1551">
        <f t="shared" ca="1" si="18"/>
        <v>0.46348984255635367</v>
      </c>
      <c r="I106" s="1551">
        <f t="shared" ca="1" si="18"/>
        <v>4.4968315990260854E-3</v>
      </c>
      <c r="J106" s="1551">
        <f t="shared" ca="1" si="18"/>
        <v>1.8270004018393574E-2</v>
      </c>
      <c r="K106" s="1551">
        <f t="shared" ca="1" si="18"/>
        <v>2.3037121251281534E-2</v>
      </c>
      <c r="L106" s="1551">
        <f t="shared" ca="1" si="18"/>
        <v>1.0542741136892643E-2</v>
      </c>
      <c r="M106" s="1553">
        <f t="shared" ca="1" si="14"/>
        <v>1.0000000000000002</v>
      </c>
    </row>
    <row r="107" spans="1:13" ht="18" customHeight="1">
      <c r="A107" s="1549" t="str">
        <f>'Country and technology list'!$A$103</f>
        <v>Peru</v>
      </c>
      <c r="B107" s="1546" t="str">
        <f t="shared" si="11"/>
        <v>IEO_16</v>
      </c>
      <c r="C107" s="1550">
        <f t="shared" ca="1" si="17"/>
        <v>228.23491131843997</v>
      </c>
      <c r="D107" s="1551">
        <f t="shared" ca="1" si="18"/>
        <v>1.746268223425047E-2</v>
      </c>
      <c r="E107" s="1551">
        <f t="shared" ca="1" si="18"/>
        <v>0.34594284550601856</v>
      </c>
      <c r="F107" s="1551">
        <f t="shared" ca="1" si="18"/>
        <v>8.772205825617041E-2</v>
      </c>
      <c r="G107" s="1551">
        <f t="shared" ca="1" si="18"/>
        <v>2.9035873441613087E-2</v>
      </c>
      <c r="H107" s="1551">
        <f t="shared" ca="1" si="18"/>
        <v>0.46348984255635367</v>
      </c>
      <c r="I107" s="1551">
        <f t="shared" ca="1" si="18"/>
        <v>4.4968315990260854E-3</v>
      </c>
      <c r="J107" s="1551">
        <f t="shared" ca="1" si="18"/>
        <v>1.8270004018393574E-2</v>
      </c>
      <c r="K107" s="1551">
        <f t="shared" ca="1" si="18"/>
        <v>2.3037121251281534E-2</v>
      </c>
      <c r="L107" s="1551">
        <f t="shared" ca="1" si="18"/>
        <v>1.0542741136892643E-2</v>
      </c>
      <c r="M107" s="1553">
        <f t="shared" ca="1" si="14"/>
        <v>1.0000000000000002</v>
      </c>
    </row>
    <row r="108" spans="1:13" ht="18" customHeight="1">
      <c r="A108" s="1549" t="str">
        <f>'Country and technology list'!$A$104</f>
        <v>Philippines</v>
      </c>
      <c r="B108" s="1546" t="str">
        <f t="shared" si="11"/>
        <v>IEO_12</v>
      </c>
      <c r="C108" s="1550">
        <f t="shared" ca="1" si="17"/>
        <v>619.69804437880714</v>
      </c>
      <c r="D108" s="1551">
        <f t="shared" ca="1" si="18"/>
        <v>0.25897661958848683</v>
      </c>
      <c r="E108" s="1551">
        <f t="shared" ca="1" si="18"/>
        <v>0.37019250351446958</v>
      </c>
      <c r="F108" s="1551">
        <f t="shared" ca="1" si="18"/>
        <v>4.8380699300727727E-2</v>
      </c>
      <c r="G108" s="1551">
        <f t="shared" ca="1" si="18"/>
        <v>2.3991168756743318E-2</v>
      </c>
      <c r="H108" s="1551">
        <f t="shared" ca="1" si="18"/>
        <v>0.19772081413900675</v>
      </c>
      <c r="I108" s="1551">
        <f t="shared" ca="1" si="18"/>
        <v>4.467107743886501E-2</v>
      </c>
      <c r="J108" s="1551">
        <f t="shared" ca="1" si="18"/>
        <v>1.7608184715427841E-2</v>
      </c>
      <c r="K108" s="1551">
        <f t="shared" ca="1" si="18"/>
        <v>1.1189208379783364E-2</v>
      </c>
      <c r="L108" s="1551">
        <f t="shared" ca="1" si="18"/>
        <v>2.7269724166489637E-2</v>
      </c>
      <c r="M108" s="1553">
        <f t="shared" ca="1" si="14"/>
        <v>1</v>
      </c>
    </row>
    <row r="109" spans="1:13" ht="18" customHeight="1">
      <c r="A109" s="1549" t="str">
        <f>'Country and technology list'!$A$105</f>
        <v>Poland</v>
      </c>
      <c r="B109" s="1546" t="str">
        <f t="shared" si="11"/>
        <v>IEO_4</v>
      </c>
      <c r="C109" s="1550">
        <f t="shared" ca="1" si="17"/>
        <v>1371.9714292405063</v>
      </c>
      <c r="D109" s="1551">
        <f t="shared" ca="1" si="18"/>
        <v>0.12594039247991293</v>
      </c>
      <c r="E109" s="1551">
        <f t="shared" ca="1" si="18"/>
        <v>0.25975200889048738</v>
      </c>
      <c r="F109" s="1551">
        <f t="shared" ca="1" si="18"/>
        <v>2.5510295270055067E-2</v>
      </c>
      <c r="G109" s="1551">
        <f t="shared" ca="1" si="18"/>
        <v>8.1455666931796594E-2</v>
      </c>
      <c r="H109" s="1551">
        <f t="shared" ca="1" si="18"/>
        <v>0.14155531860025761</v>
      </c>
      <c r="I109" s="1551">
        <f t="shared" ca="1" si="18"/>
        <v>2.5373149151989142E-3</v>
      </c>
      <c r="J109" s="1551">
        <f t="shared" ca="1" si="18"/>
        <v>0.23594659369550885</v>
      </c>
      <c r="K109" s="1551">
        <f t="shared" ca="1" si="18"/>
        <v>7.5817716288054698E-2</v>
      </c>
      <c r="L109" s="1551">
        <f t="shared" ca="1" si="18"/>
        <v>5.1484692928727933E-2</v>
      </c>
      <c r="M109" s="1553">
        <f t="shared" ca="1" si="14"/>
        <v>0.99999999999999989</v>
      </c>
    </row>
    <row r="110" spans="1:13" ht="18" customHeight="1">
      <c r="A110" s="1549" t="str">
        <f>'Country and technology list'!$A$106</f>
        <v>Portugal</v>
      </c>
      <c r="B110" s="1546" t="str">
        <f t="shared" si="11"/>
        <v>IEO_4</v>
      </c>
      <c r="C110" s="1550">
        <f t="shared" ca="1" si="17"/>
        <v>1371.9714292405063</v>
      </c>
      <c r="D110" s="1551">
        <f t="shared" ca="1" si="18"/>
        <v>0.12594039247991293</v>
      </c>
      <c r="E110" s="1551">
        <f t="shared" ca="1" si="18"/>
        <v>0.25975200889048738</v>
      </c>
      <c r="F110" s="1551">
        <f t="shared" ca="1" si="18"/>
        <v>2.5510295270055067E-2</v>
      </c>
      <c r="G110" s="1551">
        <f t="shared" ca="1" si="18"/>
        <v>8.1455666931796594E-2</v>
      </c>
      <c r="H110" s="1551">
        <f t="shared" ca="1" si="18"/>
        <v>0.14155531860025761</v>
      </c>
      <c r="I110" s="1551">
        <f t="shared" ca="1" si="18"/>
        <v>2.5373149151989142E-3</v>
      </c>
      <c r="J110" s="1551">
        <f t="shared" ca="1" si="18"/>
        <v>0.23594659369550885</v>
      </c>
      <c r="K110" s="1551">
        <f t="shared" ca="1" si="18"/>
        <v>7.5817716288054698E-2</v>
      </c>
      <c r="L110" s="1551">
        <f t="shared" ca="1" si="18"/>
        <v>5.1484692928727933E-2</v>
      </c>
      <c r="M110" s="1553">
        <f t="shared" ca="1" si="14"/>
        <v>0.99999999999999989</v>
      </c>
    </row>
    <row r="111" spans="1:13" ht="18" customHeight="1">
      <c r="A111" s="1549" t="str">
        <f>'Country and technology list'!$A$107</f>
        <v>Qatar</v>
      </c>
      <c r="B111" s="1546" t="str">
        <f t="shared" si="11"/>
        <v>IEO_13</v>
      </c>
      <c r="C111" s="1550">
        <f t="shared" ca="1" si="17"/>
        <v>496.31286279892731</v>
      </c>
      <c r="D111" s="1551">
        <f t="shared" ca="1" si="18"/>
        <v>3.2959669836283784E-3</v>
      </c>
      <c r="E111" s="1551">
        <f t="shared" ca="1" si="18"/>
        <v>0.62126789859321929</v>
      </c>
      <c r="F111" s="1551">
        <f t="shared" ca="1" si="18"/>
        <v>8.7295392486731196E-2</v>
      </c>
      <c r="G111" s="1551">
        <f t="shared" ca="1" si="18"/>
        <v>6.0876139394094551E-2</v>
      </c>
      <c r="H111" s="1551">
        <f t="shared" ca="1" si="18"/>
        <v>4.2555536321605476E-2</v>
      </c>
      <c r="I111" s="1551">
        <f t="shared" ca="1" si="18"/>
        <v>7.6450712336329175E-3</v>
      </c>
      <c r="J111" s="1551">
        <f t="shared" ca="1" si="18"/>
        <v>3.4225004037569756E-2</v>
      </c>
      <c r="K111" s="1551">
        <f t="shared" ca="1" si="18"/>
        <v>0.13021645048240882</v>
      </c>
      <c r="L111" s="1551">
        <f t="shared" ca="1" si="18"/>
        <v>1.2622540467109573E-2</v>
      </c>
      <c r="M111" s="1553">
        <f t="shared" ca="1" si="14"/>
        <v>0.99999999999999989</v>
      </c>
    </row>
    <row r="112" spans="1:13" ht="18" customHeight="1">
      <c r="A112" s="1549" t="str">
        <f>'Country and technology list'!$A$108</f>
        <v>Romania</v>
      </c>
      <c r="B112" s="1546" t="str">
        <f t="shared" si="11"/>
        <v>IEO_9</v>
      </c>
      <c r="C112" s="1550">
        <f t="shared" ca="1" si="17"/>
        <v>240.74601464929779</v>
      </c>
      <c r="D112" s="1551">
        <f t="shared" ca="1" si="18"/>
        <v>0.21966561356922201</v>
      </c>
      <c r="E112" s="1551">
        <f t="shared" ca="1" si="18"/>
        <v>0.33524304105859415</v>
      </c>
      <c r="F112" s="1551">
        <f t="shared" ca="1" si="18"/>
        <v>4.9491889186101097E-2</v>
      </c>
      <c r="G112" s="1551">
        <f t="shared" ca="1" si="18"/>
        <v>0.11796345762050084</v>
      </c>
      <c r="H112" s="1551">
        <f t="shared" ca="1" si="18"/>
        <v>0.22924186404680613</v>
      </c>
      <c r="I112" s="1551">
        <f t="shared" ca="1" si="18"/>
        <v>0</v>
      </c>
      <c r="J112" s="1551">
        <f t="shared" ca="1" si="18"/>
        <v>2.1793842820152193E-2</v>
      </c>
      <c r="K112" s="1551">
        <f t="shared" ca="1" si="18"/>
        <v>1.9943076813856271E-2</v>
      </c>
      <c r="L112" s="1551">
        <f t="shared" ca="1" si="18"/>
        <v>6.6572148847673495E-3</v>
      </c>
      <c r="M112" s="1553">
        <f t="shared" ca="1" si="14"/>
        <v>1.0000000000000002</v>
      </c>
    </row>
    <row r="113" spans="1:13" ht="18" customHeight="1">
      <c r="A113" s="1549" t="str">
        <f>'Country and technology list'!$A$109</f>
        <v>Russian Federation</v>
      </c>
      <c r="B113" s="1546" t="str">
        <f t="shared" si="11"/>
        <v>IEO_8</v>
      </c>
      <c r="C113" s="1550">
        <f t="shared" ca="1" si="17"/>
        <v>275.71341059735698</v>
      </c>
      <c r="D113" s="1551">
        <f t="shared" ca="1" si="18"/>
        <v>0.21648160433419472</v>
      </c>
      <c r="E113" s="1551">
        <f t="shared" ca="1" si="18"/>
        <v>0.42920288645392374</v>
      </c>
      <c r="F113" s="1551">
        <f t="shared" ca="1" si="18"/>
        <v>1.0800857776165719E-2</v>
      </c>
      <c r="G113" s="1551">
        <f t="shared" ca="1" si="18"/>
        <v>9.6073024739675938E-2</v>
      </c>
      <c r="H113" s="1551">
        <f t="shared" ca="1" si="18"/>
        <v>0.21238612447782904</v>
      </c>
      <c r="I113" s="1551">
        <f t="shared" ca="1" si="18"/>
        <v>6.4367459249046995E-3</v>
      </c>
      <c r="J113" s="1551">
        <f t="shared" ca="1" si="18"/>
        <v>1.5728236072793091E-2</v>
      </c>
      <c r="K113" s="1551">
        <f t="shared" ca="1" si="18"/>
        <v>9.4185146769366433E-3</v>
      </c>
      <c r="L113" s="1551">
        <f t="shared" ca="1" si="18"/>
        <v>3.4720055435763114E-3</v>
      </c>
      <c r="M113" s="1553">
        <f t="shared" ca="1" si="14"/>
        <v>0.99999999999999989</v>
      </c>
    </row>
    <row r="114" spans="1:13" ht="18" customHeight="1">
      <c r="A114" s="1549" t="str">
        <f>'Country and technology list'!$A$110</f>
        <v>Saudi Arabia</v>
      </c>
      <c r="B114" s="1546" t="str">
        <f t="shared" si="11"/>
        <v>IEO_13</v>
      </c>
      <c r="C114" s="1550">
        <f t="shared" ca="1" si="17"/>
        <v>496.31286279892731</v>
      </c>
      <c r="D114" s="1551">
        <f t="shared" ca="1" si="18"/>
        <v>3.2959669836283784E-3</v>
      </c>
      <c r="E114" s="1551">
        <f t="shared" ca="1" si="18"/>
        <v>0.62126789859321929</v>
      </c>
      <c r="F114" s="1551">
        <f t="shared" ca="1" si="18"/>
        <v>8.7295392486731196E-2</v>
      </c>
      <c r="G114" s="1551">
        <f t="shared" ca="1" si="18"/>
        <v>6.0876139394094551E-2</v>
      </c>
      <c r="H114" s="1551">
        <f t="shared" ca="1" si="18"/>
        <v>4.2555536321605476E-2</v>
      </c>
      <c r="I114" s="1551">
        <f t="shared" ca="1" si="18"/>
        <v>7.6450712336329175E-3</v>
      </c>
      <c r="J114" s="1551">
        <f t="shared" ca="1" si="18"/>
        <v>3.4225004037569756E-2</v>
      </c>
      <c r="K114" s="1551">
        <f t="shared" ca="1" si="18"/>
        <v>0.13021645048240882</v>
      </c>
      <c r="L114" s="1551">
        <f t="shared" ca="1" si="18"/>
        <v>1.2622540467109573E-2</v>
      </c>
      <c r="M114" s="1553">
        <f t="shared" ca="1" si="14"/>
        <v>0.99999999999999989</v>
      </c>
    </row>
    <row r="115" spans="1:13" ht="18" customHeight="1">
      <c r="A115" s="1549" t="str">
        <f>'Country and technology list'!$A$111</f>
        <v>Senegal</v>
      </c>
      <c r="B115" s="1546" t="str">
        <f t="shared" si="11"/>
        <v>IEO_14</v>
      </c>
      <c r="C115" s="1550">
        <f t="shared" ca="1" si="17"/>
        <v>381.96815420029532</v>
      </c>
      <c r="D115" s="1551">
        <f t="shared" ca="1" si="18"/>
        <v>0.14559274047965928</v>
      </c>
      <c r="E115" s="1551">
        <f t="shared" ca="1" si="18"/>
        <v>0.47347026289660382</v>
      </c>
      <c r="F115" s="1551">
        <f t="shared" ca="1" si="18"/>
        <v>3.1653519336217815E-2</v>
      </c>
      <c r="G115" s="1551">
        <f t="shared" ca="1" si="18"/>
        <v>1.9478063598198904E-2</v>
      </c>
      <c r="H115" s="1551">
        <f t="shared" ca="1" si="18"/>
        <v>0.20186691639768056</v>
      </c>
      <c r="I115" s="1551">
        <f t="shared" ca="1" si="18"/>
        <v>1.8368746547867066E-2</v>
      </c>
      <c r="J115" s="1551">
        <f t="shared" ca="1" si="18"/>
        <v>4.9911016265990787E-2</v>
      </c>
      <c r="K115" s="1551">
        <f t="shared" ca="1" si="18"/>
        <v>5.4257040062994803E-2</v>
      </c>
      <c r="L115" s="1551">
        <f t="shared" ca="1" si="18"/>
        <v>5.4016944147868987E-3</v>
      </c>
      <c r="M115" s="1553">
        <f t="shared" ca="1" si="14"/>
        <v>1</v>
      </c>
    </row>
    <row r="116" spans="1:13" ht="18" customHeight="1">
      <c r="A116" s="1549" t="str">
        <f>'Country and technology list'!$A$112</f>
        <v>Serbia</v>
      </c>
      <c r="B116" s="1546" t="str">
        <f t="shared" si="11"/>
        <v>IEO_9</v>
      </c>
      <c r="C116" s="1550">
        <f t="shared" ca="1" si="17"/>
        <v>240.74601464929779</v>
      </c>
      <c r="D116" s="1551">
        <f t="shared" ca="1" si="18"/>
        <v>0.21966561356922201</v>
      </c>
      <c r="E116" s="1551">
        <f t="shared" ca="1" si="18"/>
        <v>0.33524304105859415</v>
      </c>
      <c r="F116" s="1551">
        <f t="shared" ca="1" si="18"/>
        <v>4.9491889186101097E-2</v>
      </c>
      <c r="G116" s="1551">
        <f t="shared" ca="1" si="18"/>
        <v>0.11796345762050084</v>
      </c>
      <c r="H116" s="1551">
        <f t="shared" ca="1" si="18"/>
        <v>0.22924186404680613</v>
      </c>
      <c r="I116" s="1551">
        <f t="shared" ca="1" si="18"/>
        <v>0</v>
      </c>
      <c r="J116" s="1551">
        <f t="shared" ca="1" si="18"/>
        <v>2.1793842820152193E-2</v>
      </c>
      <c r="K116" s="1551">
        <f t="shared" ca="1" si="18"/>
        <v>1.9943076813856271E-2</v>
      </c>
      <c r="L116" s="1551">
        <f t="shared" ca="1" si="18"/>
        <v>6.6572148847673495E-3</v>
      </c>
      <c r="M116" s="1553">
        <f t="shared" ca="1" si="14"/>
        <v>1.0000000000000002</v>
      </c>
    </row>
    <row r="117" spans="1:13" ht="18" customHeight="1">
      <c r="A117" s="1549" t="str">
        <f>'Country and technology list'!$A$113</f>
        <v>Singapore</v>
      </c>
      <c r="B117" s="1546" t="str">
        <f t="shared" si="11"/>
        <v>IEO_12</v>
      </c>
      <c r="C117" s="1550">
        <f t="shared" ca="1" si="17"/>
        <v>619.69804437880714</v>
      </c>
      <c r="D117" s="1551">
        <f t="shared" ca="1" si="18"/>
        <v>0.25897661958848683</v>
      </c>
      <c r="E117" s="1551">
        <f t="shared" ca="1" si="18"/>
        <v>0.37019250351446958</v>
      </c>
      <c r="F117" s="1551">
        <f t="shared" ca="1" si="18"/>
        <v>4.8380699300727727E-2</v>
      </c>
      <c r="G117" s="1551">
        <f t="shared" ca="1" si="18"/>
        <v>2.3991168756743318E-2</v>
      </c>
      <c r="H117" s="1551">
        <f t="shared" ca="1" si="18"/>
        <v>0.19772081413900675</v>
      </c>
      <c r="I117" s="1551">
        <f t="shared" ca="1" si="18"/>
        <v>4.467107743886501E-2</v>
      </c>
      <c r="J117" s="1551">
        <f t="shared" ca="1" si="18"/>
        <v>1.7608184715427841E-2</v>
      </c>
      <c r="K117" s="1551">
        <f t="shared" ca="1" si="18"/>
        <v>1.1189208379783364E-2</v>
      </c>
      <c r="L117" s="1551">
        <f t="shared" ca="1" si="18"/>
        <v>2.7269724166489637E-2</v>
      </c>
      <c r="M117" s="1553">
        <f t="shared" ca="1" si="14"/>
        <v>1</v>
      </c>
    </row>
    <row r="118" spans="1:13" ht="18" customHeight="1">
      <c r="A118" s="1549" t="str">
        <f>'Country and technology list'!$A$114</f>
        <v>Slovak Republic</v>
      </c>
      <c r="B118" s="1546" t="str">
        <f t="shared" si="11"/>
        <v>IEO_4</v>
      </c>
      <c r="C118" s="1550">
        <f t="shared" ca="1" si="17"/>
        <v>1371.9714292405063</v>
      </c>
      <c r="D118" s="1551">
        <f t="shared" ca="1" si="18"/>
        <v>0.12594039247991293</v>
      </c>
      <c r="E118" s="1551">
        <f t="shared" ca="1" si="18"/>
        <v>0.25975200889048738</v>
      </c>
      <c r="F118" s="1551">
        <f t="shared" ca="1" si="18"/>
        <v>2.5510295270055067E-2</v>
      </c>
      <c r="G118" s="1551">
        <f t="shared" ca="1" si="18"/>
        <v>8.1455666931796594E-2</v>
      </c>
      <c r="H118" s="1551">
        <f t="shared" ca="1" si="18"/>
        <v>0.14155531860025761</v>
      </c>
      <c r="I118" s="1551">
        <f t="shared" ca="1" si="18"/>
        <v>2.5373149151989142E-3</v>
      </c>
      <c r="J118" s="1551">
        <f t="shared" ca="1" si="18"/>
        <v>0.23594659369550885</v>
      </c>
      <c r="K118" s="1551">
        <f t="shared" ca="1" si="18"/>
        <v>7.5817716288054698E-2</v>
      </c>
      <c r="L118" s="1551">
        <f t="shared" ca="1" si="18"/>
        <v>5.1484692928727933E-2</v>
      </c>
      <c r="M118" s="1553">
        <f t="shared" ca="1" si="14"/>
        <v>0.99999999999999989</v>
      </c>
    </row>
    <row r="119" spans="1:13" ht="18" customHeight="1">
      <c r="A119" s="1549" t="str">
        <f>'Country and technology list'!$A$115</f>
        <v>Slovenia</v>
      </c>
      <c r="B119" s="1546" t="str">
        <f t="shared" si="11"/>
        <v>IEO_4</v>
      </c>
      <c r="C119" s="1550">
        <f t="shared" ca="1" si="17"/>
        <v>1371.9714292405063</v>
      </c>
      <c r="D119" s="1551">
        <f t="shared" ca="1" si="18"/>
        <v>0.12594039247991293</v>
      </c>
      <c r="E119" s="1551">
        <f t="shared" ca="1" si="18"/>
        <v>0.25975200889048738</v>
      </c>
      <c r="F119" s="1551">
        <f t="shared" ca="1" si="18"/>
        <v>2.5510295270055067E-2</v>
      </c>
      <c r="G119" s="1551">
        <f t="shared" ca="1" si="18"/>
        <v>8.1455666931796594E-2</v>
      </c>
      <c r="H119" s="1551">
        <f t="shared" ca="1" si="18"/>
        <v>0.14155531860025761</v>
      </c>
      <c r="I119" s="1551">
        <f t="shared" ca="1" si="18"/>
        <v>2.5373149151989142E-3</v>
      </c>
      <c r="J119" s="1551">
        <f t="shared" ca="1" si="18"/>
        <v>0.23594659369550885</v>
      </c>
      <c r="K119" s="1551">
        <f t="shared" ca="1" si="18"/>
        <v>7.5817716288054698E-2</v>
      </c>
      <c r="L119" s="1551">
        <f t="shared" ca="1" si="18"/>
        <v>5.1484692928727933E-2</v>
      </c>
      <c r="M119" s="1553">
        <f t="shared" ca="1" si="14"/>
        <v>0.99999999999999989</v>
      </c>
    </row>
    <row r="120" spans="1:13" ht="18" customHeight="1">
      <c r="A120" s="1549" t="str">
        <f>'Country and technology list'!$A$116</f>
        <v>South Africa</v>
      </c>
      <c r="B120" s="1546" t="str">
        <f t="shared" si="11"/>
        <v>IEO_14</v>
      </c>
      <c r="C120" s="1550">
        <f t="shared" ref="C120:C135" ca="1" si="19">VLOOKUP(C$6,INDIRECT($B120),$C$3-$C$1+$C$2,0)</f>
        <v>381.96815420029532</v>
      </c>
      <c r="D120" s="1551">
        <f t="shared" ref="D120:L135" ca="1" si="20">VLOOKUP(D$6,INDIRECT($B120),$C$3-$C$1+$C$2,0)/$C120</f>
        <v>0.14559274047965928</v>
      </c>
      <c r="E120" s="1551">
        <f t="shared" ca="1" si="20"/>
        <v>0.47347026289660382</v>
      </c>
      <c r="F120" s="1551">
        <f t="shared" ca="1" si="20"/>
        <v>3.1653519336217815E-2</v>
      </c>
      <c r="G120" s="1551">
        <f t="shared" ca="1" si="20"/>
        <v>1.9478063598198904E-2</v>
      </c>
      <c r="H120" s="1551">
        <f t="shared" ca="1" si="20"/>
        <v>0.20186691639768056</v>
      </c>
      <c r="I120" s="1551">
        <f t="shared" ca="1" si="20"/>
        <v>1.8368746547867066E-2</v>
      </c>
      <c r="J120" s="1551">
        <f t="shared" ca="1" si="20"/>
        <v>4.9911016265990787E-2</v>
      </c>
      <c r="K120" s="1551">
        <f t="shared" ca="1" si="20"/>
        <v>5.4257040062994803E-2</v>
      </c>
      <c r="L120" s="1551">
        <f t="shared" ca="1" si="20"/>
        <v>5.4016944147868987E-3</v>
      </c>
      <c r="M120" s="1553">
        <f t="shared" ca="1" si="14"/>
        <v>1</v>
      </c>
    </row>
    <row r="121" spans="1:13" ht="18" customHeight="1">
      <c r="A121" s="1549" t="str">
        <f>'Country and technology list'!$A$117</f>
        <v>Spain</v>
      </c>
      <c r="B121" s="1546" t="str">
        <f t="shared" si="11"/>
        <v>IEO_4</v>
      </c>
      <c r="C121" s="1550">
        <f t="shared" ca="1" si="19"/>
        <v>1371.9714292405063</v>
      </c>
      <c r="D121" s="1551">
        <f t="shared" ca="1" si="20"/>
        <v>0.12594039247991293</v>
      </c>
      <c r="E121" s="1551">
        <f t="shared" ca="1" si="20"/>
        <v>0.25975200889048738</v>
      </c>
      <c r="F121" s="1551">
        <f t="shared" ca="1" si="20"/>
        <v>2.5510295270055067E-2</v>
      </c>
      <c r="G121" s="1551">
        <f t="shared" ca="1" si="20"/>
        <v>8.1455666931796594E-2</v>
      </c>
      <c r="H121" s="1551">
        <f t="shared" ca="1" si="20"/>
        <v>0.14155531860025761</v>
      </c>
      <c r="I121" s="1551">
        <f t="shared" ca="1" si="20"/>
        <v>2.5373149151989142E-3</v>
      </c>
      <c r="J121" s="1551">
        <f t="shared" ca="1" si="20"/>
        <v>0.23594659369550885</v>
      </c>
      <c r="K121" s="1551">
        <f t="shared" ca="1" si="20"/>
        <v>7.5817716288054698E-2</v>
      </c>
      <c r="L121" s="1551">
        <f t="shared" ca="1" si="20"/>
        <v>5.1484692928727933E-2</v>
      </c>
      <c r="M121" s="1553">
        <f t="shared" ca="1" si="14"/>
        <v>0.99999999999999989</v>
      </c>
    </row>
    <row r="122" spans="1:13" ht="18" customHeight="1">
      <c r="A122" s="1549" t="str">
        <f>'Country and technology list'!$A$118</f>
        <v>Sri Lanka</v>
      </c>
      <c r="B122" s="1546" t="str">
        <f t="shared" si="11"/>
        <v>IEO_12</v>
      </c>
      <c r="C122" s="1550">
        <f t="shared" ca="1" si="19"/>
        <v>619.69804437880714</v>
      </c>
      <c r="D122" s="1551">
        <f t="shared" ca="1" si="20"/>
        <v>0.25897661958848683</v>
      </c>
      <c r="E122" s="1551">
        <f t="shared" ca="1" si="20"/>
        <v>0.37019250351446958</v>
      </c>
      <c r="F122" s="1551">
        <f t="shared" ca="1" si="20"/>
        <v>4.8380699300727727E-2</v>
      </c>
      <c r="G122" s="1551">
        <f t="shared" ca="1" si="20"/>
        <v>2.3991168756743318E-2</v>
      </c>
      <c r="H122" s="1551">
        <f t="shared" ca="1" si="20"/>
        <v>0.19772081413900675</v>
      </c>
      <c r="I122" s="1551">
        <f t="shared" ca="1" si="20"/>
        <v>4.467107743886501E-2</v>
      </c>
      <c r="J122" s="1551">
        <f t="shared" ca="1" si="20"/>
        <v>1.7608184715427841E-2</v>
      </c>
      <c r="K122" s="1551">
        <f t="shared" ca="1" si="20"/>
        <v>1.1189208379783364E-2</v>
      </c>
      <c r="L122" s="1551">
        <f t="shared" ca="1" si="20"/>
        <v>2.7269724166489637E-2</v>
      </c>
      <c r="M122" s="1553">
        <f t="shared" ca="1" si="14"/>
        <v>1</v>
      </c>
    </row>
    <row r="123" spans="1:13" ht="18" customHeight="1">
      <c r="A123" s="1549" t="str">
        <f>'Country and technology list'!$A$119</f>
        <v>Sudan</v>
      </c>
      <c r="B123" s="1546" t="str">
        <f t="shared" si="11"/>
        <v>IEO_14</v>
      </c>
      <c r="C123" s="1550">
        <f t="shared" ca="1" si="19"/>
        <v>381.96815420029532</v>
      </c>
      <c r="D123" s="1551">
        <f t="shared" ca="1" si="20"/>
        <v>0.14559274047965928</v>
      </c>
      <c r="E123" s="1551">
        <f t="shared" ca="1" si="20"/>
        <v>0.47347026289660382</v>
      </c>
      <c r="F123" s="1551">
        <f t="shared" ca="1" si="20"/>
        <v>3.1653519336217815E-2</v>
      </c>
      <c r="G123" s="1551">
        <f t="shared" ca="1" si="20"/>
        <v>1.9478063598198904E-2</v>
      </c>
      <c r="H123" s="1551">
        <f t="shared" ca="1" si="20"/>
        <v>0.20186691639768056</v>
      </c>
      <c r="I123" s="1551">
        <f t="shared" ca="1" si="20"/>
        <v>1.8368746547867066E-2</v>
      </c>
      <c r="J123" s="1551">
        <f t="shared" ca="1" si="20"/>
        <v>4.9911016265990787E-2</v>
      </c>
      <c r="K123" s="1551">
        <f t="shared" ca="1" si="20"/>
        <v>5.4257040062994803E-2</v>
      </c>
      <c r="L123" s="1551">
        <f t="shared" ca="1" si="20"/>
        <v>5.4016944147868987E-3</v>
      </c>
      <c r="M123" s="1553">
        <f t="shared" ca="1" si="14"/>
        <v>1</v>
      </c>
    </row>
    <row r="124" spans="1:13" ht="18" customHeight="1">
      <c r="A124" s="1549" t="str">
        <f>'Country and technology list'!$A$120</f>
        <v>Sweden</v>
      </c>
      <c r="B124" s="1546" t="str">
        <f t="shared" si="11"/>
        <v>IEO_4</v>
      </c>
      <c r="C124" s="1550">
        <f t="shared" ca="1" si="19"/>
        <v>1371.9714292405063</v>
      </c>
      <c r="D124" s="1551">
        <f t="shared" ca="1" si="20"/>
        <v>0.12594039247991293</v>
      </c>
      <c r="E124" s="1551">
        <f t="shared" ca="1" si="20"/>
        <v>0.25975200889048738</v>
      </c>
      <c r="F124" s="1551">
        <f t="shared" ca="1" si="20"/>
        <v>2.5510295270055067E-2</v>
      </c>
      <c r="G124" s="1551">
        <f t="shared" ca="1" si="20"/>
        <v>8.1455666931796594E-2</v>
      </c>
      <c r="H124" s="1551">
        <f t="shared" ca="1" si="20"/>
        <v>0.14155531860025761</v>
      </c>
      <c r="I124" s="1551">
        <f t="shared" ca="1" si="20"/>
        <v>2.5373149151989142E-3</v>
      </c>
      <c r="J124" s="1551">
        <f t="shared" ca="1" si="20"/>
        <v>0.23594659369550885</v>
      </c>
      <c r="K124" s="1551">
        <f t="shared" ca="1" si="20"/>
        <v>7.5817716288054698E-2</v>
      </c>
      <c r="L124" s="1551">
        <f t="shared" ca="1" si="20"/>
        <v>5.1484692928727933E-2</v>
      </c>
      <c r="M124" s="1553">
        <f t="shared" ca="1" si="14"/>
        <v>0.99999999999999989</v>
      </c>
    </row>
    <row r="125" spans="1:13" ht="18" customHeight="1">
      <c r="A125" s="1549" t="str">
        <f>'Country and technology list'!$A$121</f>
        <v>Switzerland</v>
      </c>
      <c r="B125" s="1546" t="str">
        <f t="shared" si="11"/>
        <v>IEO_4</v>
      </c>
      <c r="C125" s="1550">
        <f t="shared" ca="1" si="19"/>
        <v>1371.9714292405063</v>
      </c>
      <c r="D125" s="1551">
        <f t="shared" ca="1" si="20"/>
        <v>0.12594039247991293</v>
      </c>
      <c r="E125" s="1551">
        <f t="shared" ca="1" si="20"/>
        <v>0.25975200889048738</v>
      </c>
      <c r="F125" s="1551">
        <f t="shared" ca="1" si="20"/>
        <v>2.5510295270055067E-2</v>
      </c>
      <c r="G125" s="1551">
        <f t="shared" ca="1" si="20"/>
        <v>8.1455666931796594E-2</v>
      </c>
      <c r="H125" s="1551">
        <f t="shared" ca="1" si="20"/>
        <v>0.14155531860025761</v>
      </c>
      <c r="I125" s="1551">
        <f t="shared" ca="1" si="20"/>
        <v>2.5373149151989142E-3</v>
      </c>
      <c r="J125" s="1551">
        <f t="shared" ca="1" si="20"/>
        <v>0.23594659369550885</v>
      </c>
      <c r="K125" s="1551">
        <f t="shared" ca="1" si="20"/>
        <v>7.5817716288054698E-2</v>
      </c>
      <c r="L125" s="1551">
        <f t="shared" ca="1" si="20"/>
        <v>5.1484692928727933E-2</v>
      </c>
      <c r="M125" s="1553">
        <f t="shared" ca="1" si="14"/>
        <v>0.99999999999999989</v>
      </c>
    </row>
    <row r="126" spans="1:13" ht="18" customHeight="1">
      <c r="A126" s="1549" t="str">
        <f>'Country and technology list'!$A$122</f>
        <v>Syrian Arab Republic</v>
      </c>
      <c r="B126" s="1546" t="str">
        <f t="shared" si="11"/>
        <v>IEO_13</v>
      </c>
      <c r="C126" s="1550">
        <f t="shared" ca="1" si="19"/>
        <v>496.31286279892731</v>
      </c>
      <c r="D126" s="1551">
        <f t="shared" ca="1" si="20"/>
        <v>3.2959669836283784E-3</v>
      </c>
      <c r="E126" s="1551">
        <f t="shared" ca="1" si="20"/>
        <v>0.62126789859321929</v>
      </c>
      <c r="F126" s="1551">
        <f t="shared" ca="1" si="20"/>
        <v>8.7295392486731196E-2</v>
      </c>
      <c r="G126" s="1551">
        <f t="shared" ca="1" si="20"/>
        <v>6.0876139394094551E-2</v>
      </c>
      <c r="H126" s="1551">
        <f t="shared" ca="1" si="20"/>
        <v>4.2555536321605476E-2</v>
      </c>
      <c r="I126" s="1551">
        <f t="shared" ca="1" si="20"/>
        <v>7.6450712336329175E-3</v>
      </c>
      <c r="J126" s="1551">
        <f t="shared" ca="1" si="20"/>
        <v>3.4225004037569756E-2</v>
      </c>
      <c r="K126" s="1551">
        <f t="shared" ca="1" si="20"/>
        <v>0.13021645048240882</v>
      </c>
      <c r="L126" s="1551">
        <f t="shared" ca="1" si="20"/>
        <v>1.2622540467109573E-2</v>
      </c>
      <c r="M126" s="1553">
        <f t="shared" ca="1" si="14"/>
        <v>0.99999999999999989</v>
      </c>
    </row>
    <row r="127" spans="1:13" ht="18" customHeight="1">
      <c r="A127" s="1549" t="str">
        <f>'Country and technology list'!$A$123</f>
        <v>Tajikistan</v>
      </c>
      <c r="B127" s="1546" t="str">
        <f t="shared" si="11"/>
        <v>IEO_9</v>
      </c>
      <c r="C127" s="1550">
        <f t="shared" ca="1" si="19"/>
        <v>240.74601464929779</v>
      </c>
      <c r="D127" s="1551">
        <f t="shared" ca="1" si="20"/>
        <v>0.21966561356922201</v>
      </c>
      <c r="E127" s="1551">
        <f t="shared" ca="1" si="20"/>
        <v>0.33524304105859415</v>
      </c>
      <c r="F127" s="1551">
        <f t="shared" ca="1" si="20"/>
        <v>4.9491889186101097E-2</v>
      </c>
      <c r="G127" s="1551">
        <f t="shared" ca="1" si="20"/>
        <v>0.11796345762050084</v>
      </c>
      <c r="H127" s="1551">
        <f t="shared" ca="1" si="20"/>
        <v>0.22924186404680613</v>
      </c>
      <c r="I127" s="1551">
        <f t="shared" ca="1" si="20"/>
        <v>0</v>
      </c>
      <c r="J127" s="1551">
        <f t="shared" ca="1" si="20"/>
        <v>2.1793842820152193E-2</v>
      </c>
      <c r="K127" s="1551">
        <f t="shared" ca="1" si="20"/>
        <v>1.9943076813856271E-2</v>
      </c>
      <c r="L127" s="1551">
        <f t="shared" ca="1" si="20"/>
        <v>6.6572148847673495E-3</v>
      </c>
      <c r="M127" s="1553">
        <f t="shared" ca="1" si="14"/>
        <v>1.0000000000000002</v>
      </c>
    </row>
    <row r="128" spans="1:13" ht="18" customHeight="1">
      <c r="A128" s="1549" t="str">
        <f>'Country and technology list'!$A$124</f>
        <v>Tanzania, United Republic of</v>
      </c>
      <c r="B128" s="1546" t="str">
        <f t="shared" si="11"/>
        <v>IEO_14</v>
      </c>
      <c r="C128" s="1550">
        <f t="shared" ca="1" si="19"/>
        <v>381.96815420029532</v>
      </c>
      <c r="D128" s="1551">
        <f t="shared" ca="1" si="20"/>
        <v>0.14559274047965928</v>
      </c>
      <c r="E128" s="1551">
        <f t="shared" ca="1" si="20"/>
        <v>0.47347026289660382</v>
      </c>
      <c r="F128" s="1551">
        <f t="shared" ca="1" si="20"/>
        <v>3.1653519336217815E-2</v>
      </c>
      <c r="G128" s="1551">
        <f t="shared" ca="1" si="20"/>
        <v>1.9478063598198904E-2</v>
      </c>
      <c r="H128" s="1551">
        <f t="shared" ca="1" si="20"/>
        <v>0.20186691639768056</v>
      </c>
      <c r="I128" s="1551">
        <f t="shared" ca="1" si="20"/>
        <v>1.8368746547867066E-2</v>
      </c>
      <c r="J128" s="1551">
        <f t="shared" ca="1" si="20"/>
        <v>4.9911016265990787E-2</v>
      </c>
      <c r="K128" s="1551">
        <f t="shared" ca="1" si="20"/>
        <v>5.4257040062994803E-2</v>
      </c>
      <c r="L128" s="1551">
        <f t="shared" ca="1" si="20"/>
        <v>5.4016944147868987E-3</v>
      </c>
      <c r="M128" s="1553">
        <f t="shared" ca="1" si="14"/>
        <v>1</v>
      </c>
    </row>
    <row r="129" spans="1:13" ht="18" customHeight="1">
      <c r="A129" s="1549" t="str">
        <f>'Country and technology list'!$A$125</f>
        <v>Thailand</v>
      </c>
      <c r="B129" s="1546" t="str">
        <f t="shared" si="11"/>
        <v>IEO_12</v>
      </c>
      <c r="C129" s="1550">
        <f t="shared" ca="1" si="19"/>
        <v>619.69804437880714</v>
      </c>
      <c r="D129" s="1551">
        <f t="shared" ca="1" si="20"/>
        <v>0.25897661958848683</v>
      </c>
      <c r="E129" s="1551">
        <f t="shared" ca="1" si="20"/>
        <v>0.37019250351446958</v>
      </c>
      <c r="F129" s="1551">
        <f t="shared" ca="1" si="20"/>
        <v>4.8380699300727727E-2</v>
      </c>
      <c r="G129" s="1551">
        <f t="shared" ca="1" si="20"/>
        <v>2.3991168756743318E-2</v>
      </c>
      <c r="H129" s="1551">
        <f t="shared" ca="1" si="20"/>
        <v>0.19772081413900675</v>
      </c>
      <c r="I129" s="1551">
        <f t="shared" ca="1" si="20"/>
        <v>4.467107743886501E-2</v>
      </c>
      <c r="J129" s="1551">
        <f t="shared" ca="1" si="20"/>
        <v>1.7608184715427841E-2</v>
      </c>
      <c r="K129" s="1551">
        <f t="shared" ca="1" si="20"/>
        <v>1.1189208379783364E-2</v>
      </c>
      <c r="L129" s="1551">
        <f t="shared" ca="1" si="20"/>
        <v>2.7269724166489637E-2</v>
      </c>
      <c r="M129" s="1553">
        <f t="shared" ca="1" si="14"/>
        <v>1</v>
      </c>
    </row>
    <row r="130" spans="1:13" ht="18" customHeight="1">
      <c r="A130" s="1549" t="str">
        <f>'Country and technology list'!$A$126</f>
        <v>Togo</v>
      </c>
      <c r="B130" s="1546" t="str">
        <f t="shared" si="11"/>
        <v>IEO_14</v>
      </c>
      <c r="C130" s="1550">
        <f t="shared" ca="1" si="19"/>
        <v>381.96815420029532</v>
      </c>
      <c r="D130" s="1551">
        <f t="shared" ca="1" si="20"/>
        <v>0.14559274047965928</v>
      </c>
      <c r="E130" s="1551">
        <f t="shared" ca="1" si="20"/>
        <v>0.47347026289660382</v>
      </c>
      <c r="F130" s="1551">
        <f t="shared" ca="1" si="20"/>
        <v>3.1653519336217815E-2</v>
      </c>
      <c r="G130" s="1551">
        <f t="shared" ca="1" si="20"/>
        <v>1.9478063598198904E-2</v>
      </c>
      <c r="H130" s="1551">
        <f t="shared" ca="1" si="20"/>
        <v>0.20186691639768056</v>
      </c>
      <c r="I130" s="1551">
        <f t="shared" ca="1" si="20"/>
        <v>1.8368746547867066E-2</v>
      </c>
      <c r="J130" s="1551">
        <f t="shared" ca="1" si="20"/>
        <v>4.9911016265990787E-2</v>
      </c>
      <c r="K130" s="1551">
        <f t="shared" ca="1" si="20"/>
        <v>5.4257040062994803E-2</v>
      </c>
      <c r="L130" s="1551">
        <f t="shared" ca="1" si="20"/>
        <v>5.4016944147868987E-3</v>
      </c>
      <c r="M130" s="1553">
        <f t="shared" ca="1" si="14"/>
        <v>1</v>
      </c>
    </row>
    <row r="131" spans="1:13" ht="18" customHeight="1">
      <c r="A131" s="1549" t="str">
        <f>'Country and technology list'!$A$127</f>
        <v>Trinidad and Tobago</v>
      </c>
      <c r="B131" s="1546" t="str">
        <f t="shared" si="11"/>
        <v>IEO_16</v>
      </c>
      <c r="C131" s="1550">
        <f t="shared" ca="1" si="19"/>
        <v>228.23491131843997</v>
      </c>
      <c r="D131" s="1551">
        <f t="shared" ca="1" si="20"/>
        <v>1.746268223425047E-2</v>
      </c>
      <c r="E131" s="1551">
        <f t="shared" ca="1" si="20"/>
        <v>0.34594284550601856</v>
      </c>
      <c r="F131" s="1551">
        <f t="shared" ca="1" si="20"/>
        <v>8.772205825617041E-2</v>
      </c>
      <c r="G131" s="1551">
        <f t="shared" ca="1" si="20"/>
        <v>2.9035873441613087E-2</v>
      </c>
      <c r="H131" s="1551">
        <f t="shared" ca="1" si="20"/>
        <v>0.46348984255635367</v>
      </c>
      <c r="I131" s="1551">
        <f t="shared" ca="1" si="20"/>
        <v>4.4968315990260854E-3</v>
      </c>
      <c r="J131" s="1551">
        <f t="shared" ca="1" si="20"/>
        <v>1.8270004018393574E-2</v>
      </c>
      <c r="K131" s="1551">
        <f t="shared" ca="1" si="20"/>
        <v>2.3037121251281534E-2</v>
      </c>
      <c r="L131" s="1551">
        <f t="shared" ca="1" si="20"/>
        <v>1.0542741136892643E-2</v>
      </c>
      <c r="M131" s="1553">
        <f t="shared" ca="1" si="14"/>
        <v>1.0000000000000002</v>
      </c>
    </row>
    <row r="132" spans="1:13" ht="18" customHeight="1">
      <c r="A132" s="1549" t="str">
        <f>'Country and technology list'!$A$128</f>
        <v>Tunisia</v>
      </c>
      <c r="B132" s="1546" t="str">
        <f t="shared" si="11"/>
        <v>IEO_14</v>
      </c>
      <c r="C132" s="1550">
        <f t="shared" ca="1" si="19"/>
        <v>381.96815420029532</v>
      </c>
      <c r="D132" s="1551">
        <f t="shared" ca="1" si="20"/>
        <v>0.14559274047965928</v>
      </c>
      <c r="E132" s="1551">
        <f t="shared" ca="1" si="20"/>
        <v>0.47347026289660382</v>
      </c>
      <c r="F132" s="1551">
        <f t="shared" ca="1" si="20"/>
        <v>3.1653519336217815E-2</v>
      </c>
      <c r="G132" s="1551">
        <f t="shared" ca="1" si="20"/>
        <v>1.9478063598198904E-2</v>
      </c>
      <c r="H132" s="1551">
        <f t="shared" ca="1" si="20"/>
        <v>0.20186691639768056</v>
      </c>
      <c r="I132" s="1551">
        <f t="shared" ca="1" si="20"/>
        <v>1.8368746547867066E-2</v>
      </c>
      <c r="J132" s="1551">
        <f t="shared" ca="1" si="20"/>
        <v>4.9911016265990787E-2</v>
      </c>
      <c r="K132" s="1551">
        <f t="shared" ca="1" si="20"/>
        <v>5.4257040062994803E-2</v>
      </c>
      <c r="L132" s="1551">
        <f t="shared" ca="1" si="20"/>
        <v>5.4016944147868987E-3</v>
      </c>
      <c r="M132" s="1553">
        <f t="shared" ca="1" si="14"/>
        <v>1</v>
      </c>
    </row>
    <row r="133" spans="1:13" ht="18" customHeight="1">
      <c r="A133" s="1549" t="str">
        <f>'Country and technology list'!$A$129</f>
        <v>Turkey</v>
      </c>
      <c r="B133" s="1546" t="str">
        <f t="shared" si="11"/>
        <v>IEO_4</v>
      </c>
      <c r="C133" s="1550">
        <f t="shared" ca="1" si="19"/>
        <v>1371.9714292405063</v>
      </c>
      <c r="D133" s="1551">
        <f t="shared" ca="1" si="20"/>
        <v>0.12594039247991293</v>
      </c>
      <c r="E133" s="1551">
        <f t="shared" ca="1" si="20"/>
        <v>0.25975200889048738</v>
      </c>
      <c r="F133" s="1551">
        <f t="shared" ca="1" si="20"/>
        <v>2.5510295270055067E-2</v>
      </c>
      <c r="G133" s="1551">
        <f t="shared" ca="1" si="20"/>
        <v>8.1455666931796594E-2</v>
      </c>
      <c r="H133" s="1551">
        <f t="shared" ca="1" si="20"/>
        <v>0.14155531860025761</v>
      </c>
      <c r="I133" s="1551">
        <f t="shared" ca="1" si="20"/>
        <v>2.5373149151989142E-3</v>
      </c>
      <c r="J133" s="1551">
        <f t="shared" ca="1" si="20"/>
        <v>0.23594659369550885</v>
      </c>
      <c r="K133" s="1551">
        <f t="shared" ca="1" si="20"/>
        <v>7.5817716288054698E-2</v>
      </c>
      <c r="L133" s="1551">
        <f t="shared" ca="1" si="20"/>
        <v>5.1484692928727933E-2</v>
      </c>
      <c r="M133" s="1553">
        <f t="shared" ca="1" si="14"/>
        <v>0.99999999999999989</v>
      </c>
    </row>
    <row r="134" spans="1:13" ht="18" customHeight="1">
      <c r="A134" s="1549" t="str">
        <f>'Country and technology list'!$A$130</f>
        <v>Turkmenistan</v>
      </c>
      <c r="B134" s="1546" t="str">
        <f t="shared" si="11"/>
        <v>IEO_9</v>
      </c>
      <c r="C134" s="1550">
        <f t="shared" ca="1" si="19"/>
        <v>240.74601464929779</v>
      </c>
      <c r="D134" s="1551">
        <f t="shared" ca="1" si="20"/>
        <v>0.21966561356922201</v>
      </c>
      <c r="E134" s="1551">
        <f t="shared" ca="1" si="20"/>
        <v>0.33524304105859415</v>
      </c>
      <c r="F134" s="1551">
        <f t="shared" ca="1" si="20"/>
        <v>4.9491889186101097E-2</v>
      </c>
      <c r="G134" s="1551">
        <f t="shared" ca="1" si="20"/>
        <v>0.11796345762050084</v>
      </c>
      <c r="H134" s="1551">
        <f t="shared" ca="1" si="20"/>
        <v>0.22924186404680613</v>
      </c>
      <c r="I134" s="1551">
        <f t="shared" ca="1" si="20"/>
        <v>0</v>
      </c>
      <c r="J134" s="1551">
        <f t="shared" ca="1" si="20"/>
        <v>2.1793842820152193E-2</v>
      </c>
      <c r="K134" s="1551">
        <f t="shared" ca="1" si="20"/>
        <v>1.9943076813856271E-2</v>
      </c>
      <c r="L134" s="1551">
        <f t="shared" ca="1" si="20"/>
        <v>6.6572148847673495E-3</v>
      </c>
      <c r="M134" s="1553">
        <f t="shared" ca="1" si="14"/>
        <v>1.0000000000000002</v>
      </c>
    </row>
    <row r="135" spans="1:13" ht="18" customHeight="1">
      <c r="A135" s="1549" t="str">
        <f>'Country and technology list'!$A$131</f>
        <v>Ukraine</v>
      </c>
      <c r="B135" s="1546" t="str">
        <f t="shared" ref="B135:B145" si="21">"IEO_"&amp;TEXT(VLOOKUP(A135,Country_lookup,2,0),"0")</f>
        <v>IEO_9</v>
      </c>
      <c r="C135" s="1550">
        <f t="shared" ca="1" si="19"/>
        <v>240.74601464929779</v>
      </c>
      <c r="D135" s="1551">
        <f t="shared" ca="1" si="20"/>
        <v>0.21966561356922201</v>
      </c>
      <c r="E135" s="1551">
        <f t="shared" ca="1" si="20"/>
        <v>0.33524304105859415</v>
      </c>
      <c r="F135" s="1551">
        <f t="shared" ca="1" si="20"/>
        <v>4.9491889186101097E-2</v>
      </c>
      <c r="G135" s="1551">
        <f t="shared" ca="1" si="20"/>
        <v>0.11796345762050084</v>
      </c>
      <c r="H135" s="1551">
        <f t="shared" ca="1" si="20"/>
        <v>0.22924186404680613</v>
      </c>
      <c r="I135" s="1551">
        <f t="shared" ca="1" si="20"/>
        <v>0</v>
      </c>
      <c r="J135" s="1551">
        <f t="shared" ca="1" si="20"/>
        <v>2.1793842820152193E-2</v>
      </c>
      <c r="K135" s="1551">
        <f t="shared" ca="1" si="20"/>
        <v>1.9943076813856271E-2</v>
      </c>
      <c r="L135" s="1551">
        <f t="shared" ca="1" si="20"/>
        <v>6.6572148847673495E-3</v>
      </c>
      <c r="M135" s="1553">
        <f t="shared" ca="1" si="14"/>
        <v>1.0000000000000002</v>
      </c>
    </row>
    <row r="136" spans="1:13" ht="18" customHeight="1">
      <c r="A136" s="1549" t="str">
        <f>'Country and technology list'!$A$132</f>
        <v>United Arab Emirates</v>
      </c>
      <c r="B136" s="1546" t="str">
        <f t="shared" si="21"/>
        <v>IEO_13</v>
      </c>
      <c r="C136" s="1550">
        <f t="shared" ref="C136:C145" ca="1" si="22">VLOOKUP(C$6,INDIRECT($B136),$C$3-$C$1+$C$2,0)</f>
        <v>496.31286279892731</v>
      </c>
      <c r="D136" s="1551">
        <f t="shared" ref="D136:L145" ca="1" si="23">VLOOKUP(D$6,INDIRECT($B136),$C$3-$C$1+$C$2,0)/$C136</f>
        <v>3.2959669836283784E-3</v>
      </c>
      <c r="E136" s="1551">
        <f t="shared" ca="1" si="23"/>
        <v>0.62126789859321929</v>
      </c>
      <c r="F136" s="1551">
        <f t="shared" ca="1" si="23"/>
        <v>8.7295392486731196E-2</v>
      </c>
      <c r="G136" s="1551">
        <f t="shared" ca="1" si="23"/>
        <v>6.0876139394094551E-2</v>
      </c>
      <c r="H136" s="1551">
        <f t="shared" ca="1" si="23"/>
        <v>4.2555536321605476E-2</v>
      </c>
      <c r="I136" s="1551">
        <f t="shared" ca="1" si="23"/>
        <v>7.6450712336329175E-3</v>
      </c>
      <c r="J136" s="1551">
        <f t="shared" ca="1" si="23"/>
        <v>3.4225004037569756E-2</v>
      </c>
      <c r="K136" s="1551">
        <f t="shared" ca="1" si="23"/>
        <v>0.13021645048240882</v>
      </c>
      <c r="L136" s="1551">
        <f t="shared" ca="1" si="23"/>
        <v>1.2622540467109573E-2</v>
      </c>
      <c r="M136" s="1553">
        <f t="shared" ref="M136:M145" ca="1" si="24">SUM(D136:L136)</f>
        <v>0.99999999999999989</v>
      </c>
    </row>
    <row r="137" spans="1:13" ht="18" customHeight="1">
      <c r="A137" s="1549" t="str">
        <f>'Country and technology list'!$A$133</f>
        <v>United Kingdom</v>
      </c>
      <c r="B137" s="1546" t="str">
        <f t="shared" si="21"/>
        <v>IEO_4</v>
      </c>
      <c r="C137" s="1550">
        <f t="shared" ca="1" si="22"/>
        <v>1371.9714292405063</v>
      </c>
      <c r="D137" s="1551">
        <f t="shared" ca="1" si="23"/>
        <v>0.12594039247991293</v>
      </c>
      <c r="E137" s="1551">
        <f t="shared" ca="1" si="23"/>
        <v>0.25975200889048738</v>
      </c>
      <c r="F137" s="1551">
        <f t="shared" ca="1" si="23"/>
        <v>2.5510295270055067E-2</v>
      </c>
      <c r="G137" s="1551">
        <f t="shared" ca="1" si="23"/>
        <v>8.1455666931796594E-2</v>
      </c>
      <c r="H137" s="1551">
        <f t="shared" ca="1" si="23"/>
        <v>0.14155531860025761</v>
      </c>
      <c r="I137" s="1551">
        <f t="shared" ca="1" si="23"/>
        <v>2.5373149151989142E-3</v>
      </c>
      <c r="J137" s="1551">
        <f t="shared" ca="1" si="23"/>
        <v>0.23594659369550885</v>
      </c>
      <c r="K137" s="1551">
        <f t="shared" ca="1" si="23"/>
        <v>7.5817716288054698E-2</v>
      </c>
      <c r="L137" s="1551">
        <f t="shared" ca="1" si="23"/>
        <v>5.1484692928727933E-2</v>
      </c>
      <c r="M137" s="1553">
        <f t="shared" ca="1" si="24"/>
        <v>0.99999999999999989</v>
      </c>
    </row>
    <row r="138" spans="1:13" ht="18" customHeight="1">
      <c r="A138" s="1549" t="str">
        <f>'Country and technology list'!$A$134</f>
        <v>United States of America</v>
      </c>
      <c r="B138" s="1546" t="str">
        <f t="shared" si="21"/>
        <v>IEO_1</v>
      </c>
      <c r="C138" s="1550">
        <f t="shared" ca="1" si="22"/>
        <v>1397.8648952089879</v>
      </c>
      <c r="D138" s="1551">
        <f t="shared" ca="1" si="23"/>
        <v>0.18640190542036919</v>
      </c>
      <c r="E138" s="1551">
        <f t="shared" ca="1" si="23"/>
        <v>0.43543942551130199</v>
      </c>
      <c r="F138" s="1551">
        <f t="shared" ca="1" si="23"/>
        <v>4.8026770052900035E-2</v>
      </c>
      <c r="G138" s="1551">
        <f t="shared" ca="1" si="23"/>
        <v>7.7281797425510154E-2</v>
      </c>
      <c r="H138" s="1551">
        <f t="shared" ca="1" si="23"/>
        <v>5.7997813425799925E-2</v>
      </c>
      <c r="I138" s="1551">
        <f t="shared" ca="1" si="23"/>
        <v>7.9432011235816367E-3</v>
      </c>
      <c r="J138" s="1551">
        <f t="shared" ca="1" si="23"/>
        <v>9.639932614279384E-2</v>
      </c>
      <c r="K138" s="1551">
        <f t="shared" ca="1" si="23"/>
        <v>5.9408343423934175E-2</v>
      </c>
      <c r="L138" s="1551">
        <f t="shared" ca="1" si="23"/>
        <v>3.1101417473809217E-2</v>
      </c>
      <c r="M138" s="1553">
        <f t="shared" ca="1" si="24"/>
        <v>1</v>
      </c>
    </row>
    <row r="139" spans="1:13" ht="18" customHeight="1">
      <c r="A139" s="1549" t="str">
        <f>'Country and technology list'!$A$135</f>
        <v>Uruguay</v>
      </c>
      <c r="B139" s="1546" t="str">
        <f t="shared" si="21"/>
        <v>IEO_16</v>
      </c>
      <c r="C139" s="1550">
        <f t="shared" ca="1" si="22"/>
        <v>228.23491131843997</v>
      </c>
      <c r="D139" s="1551">
        <f t="shared" ca="1" si="23"/>
        <v>1.746268223425047E-2</v>
      </c>
      <c r="E139" s="1551">
        <f t="shared" ca="1" si="23"/>
        <v>0.34594284550601856</v>
      </c>
      <c r="F139" s="1551">
        <f t="shared" ca="1" si="23"/>
        <v>8.772205825617041E-2</v>
      </c>
      <c r="G139" s="1551">
        <f t="shared" ca="1" si="23"/>
        <v>2.9035873441613087E-2</v>
      </c>
      <c r="H139" s="1551">
        <f t="shared" ca="1" si="23"/>
        <v>0.46348984255635367</v>
      </c>
      <c r="I139" s="1551">
        <f t="shared" ca="1" si="23"/>
        <v>4.4968315990260854E-3</v>
      </c>
      <c r="J139" s="1551">
        <f t="shared" ca="1" si="23"/>
        <v>1.8270004018393574E-2</v>
      </c>
      <c r="K139" s="1551">
        <f t="shared" ca="1" si="23"/>
        <v>2.3037121251281534E-2</v>
      </c>
      <c r="L139" s="1551">
        <f t="shared" ca="1" si="23"/>
        <v>1.0542741136892643E-2</v>
      </c>
      <c r="M139" s="1553">
        <f t="shared" ca="1" si="24"/>
        <v>1.0000000000000002</v>
      </c>
    </row>
    <row r="140" spans="1:13" ht="18" customHeight="1">
      <c r="A140" s="1549" t="str">
        <f>'Country and technology list'!$A$136</f>
        <v>Uzbekistan</v>
      </c>
      <c r="B140" s="1546" t="str">
        <f t="shared" si="21"/>
        <v>IEO_9</v>
      </c>
      <c r="C140" s="1550">
        <f t="shared" ca="1" si="22"/>
        <v>240.74601464929779</v>
      </c>
      <c r="D140" s="1551">
        <f t="shared" ca="1" si="23"/>
        <v>0.21966561356922201</v>
      </c>
      <c r="E140" s="1551">
        <f t="shared" ca="1" si="23"/>
        <v>0.33524304105859415</v>
      </c>
      <c r="F140" s="1551">
        <f t="shared" ca="1" si="23"/>
        <v>4.9491889186101097E-2</v>
      </c>
      <c r="G140" s="1551">
        <f t="shared" ca="1" si="23"/>
        <v>0.11796345762050084</v>
      </c>
      <c r="H140" s="1551">
        <f t="shared" ca="1" si="23"/>
        <v>0.22924186404680613</v>
      </c>
      <c r="I140" s="1551">
        <f t="shared" ca="1" si="23"/>
        <v>0</v>
      </c>
      <c r="J140" s="1551">
        <f t="shared" ca="1" si="23"/>
        <v>2.1793842820152193E-2</v>
      </c>
      <c r="K140" s="1551">
        <f t="shared" ca="1" si="23"/>
        <v>1.9943076813856271E-2</v>
      </c>
      <c r="L140" s="1551">
        <f t="shared" ca="1" si="23"/>
        <v>6.6572148847673495E-3</v>
      </c>
      <c r="M140" s="1553">
        <f t="shared" ca="1" si="24"/>
        <v>1.0000000000000002</v>
      </c>
    </row>
    <row r="141" spans="1:13" ht="18" customHeight="1">
      <c r="A141" s="1549" t="str">
        <f>'Country and technology list'!$A$137</f>
        <v>Venezuela</v>
      </c>
      <c r="B141" s="1546" t="str">
        <f t="shared" si="21"/>
        <v>IEO_16</v>
      </c>
      <c r="C141" s="1550">
        <f t="shared" ca="1" si="22"/>
        <v>228.23491131843997</v>
      </c>
      <c r="D141" s="1551">
        <f t="shared" ca="1" si="23"/>
        <v>1.746268223425047E-2</v>
      </c>
      <c r="E141" s="1551">
        <f t="shared" ca="1" si="23"/>
        <v>0.34594284550601856</v>
      </c>
      <c r="F141" s="1551">
        <f t="shared" ca="1" si="23"/>
        <v>8.772205825617041E-2</v>
      </c>
      <c r="G141" s="1551">
        <f t="shared" ca="1" si="23"/>
        <v>2.9035873441613087E-2</v>
      </c>
      <c r="H141" s="1551">
        <f t="shared" ca="1" si="23"/>
        <v>0.46348984255635367</v>
      </c>
      <c r="I141" s="1551">
        <f t="shared" ca="1" si="23"/>
        <v>4.4968315990260854E-3</v>
      </c>
      <c r="J141" s="1551">
        <f t="shared" ca="1" si="23"/>
        <v>1.8270004018393574E-2</v>
      </c>
      <c r="K141" s="1551">
        <f t="shared" ca="1" si="23"/>
        <v>2.3037121251281534E-2</v>
      </c>
      <c r="L141" s="1551">
        <f t="shared" ca="1" si="23"/>
        <v>1.0542741136892643E-2</v>
      </c>
      <c r="M141" s="1553">
        <f t="shared" ca="1" si="24"/>
        <v>1.0000000000000002</v>
      </c>
    </row>
    <row r="142" spans="1:13" ht="18" customHeight="1">
      <c r="A142" s="1549" t="str">
        <f>'Country and technology list'!$A$138</f>
        <v>Vietnam</v>
      </c>
      <c r="B142" s="1546" t="str">
        <f t="shared" si="21"/>
        <v>IEO_12</v>
      </c>
      <c r="C142" s="1550">
        <f t="shared" ca="1" si="22"/>
        <v>619.69804437880714</v>
      </c>
      <c r="D142" s="1551">
        <f t="shared" ca="1" si="23"/>
        <v>0.25897661958848683</v>
      </c>
      <c r="E142" s="1551">
        <f t="shared" ca="1" si="23"/>
        <v>0.37019250351446958</v>
      </c>
      <c r="F142" s="1551">
        <f t="shared" ca="1" si="23"/>
        <v>4.8380699300727727E-2</v>
      </c>
      <c r="G142" s="1551">
        <f t="shared" ca="1" si="23"/>
        <v>2.3991168756743318E-2</v>
      </c>
      <c r="H142" s="1551">
        <f t="shared" ca="1" si="23"/>
        <v>0.19772081413900675</v>
      </c>
      <c r="I142" s="1551">
        <f t="shared" ca="1" si="23"/>
        <v>4.467107743886501E-2</v>
      </c>
      <c r="J142" s="1551">
        <f t="shared" ca="1" si="23"/>
        <v>1.7608184715427841E-2</v>
      </c>
      <c r="K142" s="1551">
        <f t="shared" ca="1" si="23"/>
        <v>1.1189208379783364E-2</v>
      </c>
      <c r="L142" s="1551">
        <f t="shared" ca="1" si="23"/>
        <v>2.7269724166489637E-2</v>
      </c>
      <c r="M142" s="1553">
        <f t="shared" ca="1" si="24"/>
        <v>1</v>
      </c>
    </row>
    <row r="143" spans="1:13" ht="18" customHeight="1">
      <c r="A143" s="1549" t="str">
        <f>'Country and technology list'!$A$139</f>
        <v>Yemen</v>
      </c>
      <c r="B143" s="1546" t="str">
        <f t="shared" si="21"/>
        <v>IEO_13</v>
      </c>
      <c r="C143" s="1550">
        <f t="shared" ca="1" si="22"/>
        <v>496.31286279892731</v>
      </c>
      <c r="D143" s="1551">
        <f t="shared" ca="1" si="23"/>
        <v>3.2959669836283784E-3</v>
      </c>
      <c r="E143" s="1551">
        <f t="shared" ca="1" si="23"/>
        <v>0.62126789859321929</v>
      </c>
      <c r="F143" s="1551">
        <f t="shared" ca="1" si="23"/>
        <v>8.7295392486731196E-2</v>
      </c>
      <c r="G143" s="1551">
        <f t="shared" ca="1" si="23"/>
        <v>6.0876139394094551E-2</v>
      </c>
      <c r="H143" s="1551">
        <f t="shared" ca="1" si="23"/>
        <v>4.2555536321605476E-2</v>
      </c>
      <c r="I143" s="1551">
        <f t="shared" ca="1" si="23"/>
        <v>7.6450712336329175E-3</v>
      </c>
      <c r="J143" s="1551">
        <f t="shared" ca="1" si="23"/>
        <v>3.4225004037569756E-2</v>
      </c>
      <c r="K143" s="1551">
        <f t="shared" ca="1" si="23"/>
        <v>0.13021645048240882</v>
      </c>
      <c r="L143" s="1551">
        <f t="shared" ca="1" si="23"/>
        <v>1.2622540467109573E-2</v>
      </c>
      <c r="M143" s="1553">
        <f t="shared" ca="1" si="24"/>
        <v>0.99999999999999989</v>
      </c>
    </row>
    <row r="144" spans="1:13" ht="18" customHeight="1">
      <c r="A144" s="1549" t="str">
        <f>'Country and technology list'!$A$140</f>
        <v>Zambia</v>
      </c>
      <c r="B144" s="1546" t="str">
        <f t="shared" si="21"/>
        <v>IEO_14</v>
      </c>
      <c r="C144" s="1550">
        <f t="shared" ca="1" si="22"/>
        <v>381.96815420029532</v>
      </c>
      <c r="D144" s="1551">
        <f t="shared" ca="1" si="23"/>
        <v>0.14559274047965928</v>
      </c>
      <c r="E144" s="1551">
        <f t="shared" ca="1" si="23"/>
        <v>0.47347026289660382</v>
      </c>
      <c r="F144" s="1551">
        <f t="shared" ca="1" si="23"/>
        <v>3.1653519336217815E-2</v>
      </c>
      <c r="G144" s="1551">
        <f t="shared" ca="1" si="23"/>
        <v>1.9478063598198904E-2</v>
      </c>
      <c r="H144" s="1551">
        <f t="shared" ca="1" si="23"/>
        <v>0.20186691639768056</v>
      </c>
      <c r="I144" s="1551">
        <f t="shared" ca="1" si="23"/>
        <v>1.8368746547867066E-2</v>
      </c>
      <c r="J144" s="1551">
        <f t="shared" ca="1" si="23"/>
        <v>4.9911016265990787E-2</v>
      </c>
      <c r="K144" s="1551">
        <f t="shared" ca="1" si="23"/>
        <v>5.4257040062994803E-2</v>
      </c>
      <c r="L144" s="1551">
        <f t="shared" ca="1" si="23"/>
        <v>5.4016944147868987E-3</v>
      </c>
      <c r="M144" s="1553">
        <f t="shared" ca="1" si="24"/>
        <v>1</v>
      </c>
    </row>
    <row r="145" spans="1:13" ht="18" customHeight="1">
      <c r="A145" s="1549" t="str">
        <f>'Country and technology list'!$A$141</f>
        <v>Zimbabwe</v>
      </c>
      <c r="B145" s="1546" t="str">
        <f t="shared" si="21"/>
        <v>IEO_14</v>
      </c>
      <c r="C145" s="1550">
        <f t="shared" ca="1" si="22"/>
        <v>381.96815420029532</v>
      </c>
      <c r="D145" s="1551">
        <f t="shared" ca="1" si="23"/>
        <v>0.14559274047965928</v>
      </c>
      <c r="E145" s="1551">
        <f t="shared" ca="1" si="23"/>
        <v>0.47347026289660382</v>
      </c>
      <c r="F145" s="1551">
        <f t="shared" ca="1" si="23"/>
        <v>3.1653519336217815E-2</v>
      </c>
      <c r="G145" s="1551">
        <f t="shared" ca="1" si="23"/>
        <v>1.9478063598198904E-2</v>
      </c>
      <c r="H145" s="1551">
        <f t="shared" ca="1" si="23"/>
        <v>0.20186691639768056</v>
      </c>
      <c r="I145" s="1551">
        <f t="shared" ca="1" si="23"/>
        <v>1.8368746547867066E-2</v>
      </c>
      <c r="J145" s="1551">
        <f t="shared" ca="1" si="23"/>
        <v>4.9911016265990787E-2</v>
      </c>
      <c r="K145" s="1551">
        <f t="shared" ca="1" si="23"/>
        <v>5.4257040062994803E-2</v>
      </c>
      <c r="L145" s="1551">
        <f t="shared" ca="1" si="23"/>
        <v>5.4016944147868987E-3</v>
      </c>
      <c r="M145" s="1553">
        <f t="shared" ca="1" si="24"/>
        <v>1</v>
      </c>
    </row>
    <row r="147" spans="1:13" ht="18" customHeight="1">
      <c r="A147" s="715" t="s">
        <v>3938</v>
      </c>
      <c r="D147" s="1555">
        <f>AVERAGE('Cost of delivered electricity'!U23,'Cost of delivered electricity'!V23+'Cost of delivered electricity'!U25,'Cost of delivered electricity'!V25)</f>
        <v>70</v>
      </c>
      <c r="E147" s="1555">
        <f>AVERAGE('Cost of delivered electricity'!U28:V30)</f>
        <v>45</v>
      </c>
      <c r="F147" s="1555">
        <f>AVERAGE('Cost of delivered electricity'!U27,'Cost of delivered electricity'!V27)</f>
        <v>30</v>
      </c>
      <c r="G147" s="1555">
        <f>AVERAGE('Cost of delivered electricity'!U34:V34)</f>
        <v>62.5</v>
      </c>
      <c r="H147" s="1555">
        <f>AVERAGE('Cost of delivered electricity'!U40:V40)</f>
        <v>85</v>
      </c>
      <c r="I147" s="1555">
        <f>AVERAGE('Cost of delivered electricity'!U39:V39)</f>
        <v>45</v>
      </c>
      <c r="J147" s="1555">
        <f>AVERAGE('Cost of delivered electricity'!U41:V42)</f>
        <v>30</v>
      </c>
      <c r="K147" s="1555">
        <f>AVERAGE('Cost of delivered electricity'!U44:V48)</f>
        <v>47.8</v>
      </c>
      <c r="L147" s="1555">
        <f>AVERAGE('Cost of delivered electricity'!U37:V38)</f>
        <v>40</v>
      </c>
    </row>
    <row r="148" spans="1:13" ht="18" customHeight="1">
      <c r="F148" s="1554"/>
    </row>
  </sheetData>
  <mergeCells count="1">
    <mergeCell ref="C4:L4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dimension ref="A1:CZ145"/>
  <sheetViews>
    <sheetView showRuler="0" workbookViewId="0"/>
  </sheetViews>
  <sheetFormatPr baseColWidth="10" defaultColWidth="8.33203125" defaultRowHeight="18" customHeight="1"/>
  <cols>
    <col min="1" max="1" width="30.77734375" style="1173" customWidth="1"/>
    <col min="2" max="3" width="8.33203125" style="1173" customWidth="1"/>
    <col min="4" max="5" width="8.33203125" style="1173"/>
    <col min="6" max="6" width="9.33203125" style="1173" bestFit="1" customWidth="1"/>
    <col min="7" max="7" width="8.33203125" style="1173"/>
    <col min="8" max="8" width="11.33203125" style="1173" bestFit="1" customWidth="1"/>
    <col min="9" max="34" width="8.33203125" style="1173"/>
    <col min="35" max="35" width="2.44140625" style="1173" customWidth="1"/>
    <col min="36" max="36" width="30.77734375" style="1173" customWidth="1"/>
    <col min="37" max="69" width="8.33203125" style="1173"/>
    <col min="70" max="70" width="2.33203125" style="1173" customWidth="1"/>
    <col min="71" max="71" width="30.77734375" style="1173" customWidth="1"/>
    <col min="72" max="79" width="8.33203125" style="1173"/>
    <col min="80" max="80" width="10.109375" style="1173" bestFit="1" customWidth="1"/>
    <col min="81" max="16384" width="8.33203125" style="1173"/>
  </cols>
  <sheetData>
    <row r="1" spans="1:104" ht="18" customHeight="1">
      <c r="C1" s="1190">
        <f>'IEO_0 World'!C4</f>
        <v>2005</v>
      </c>
      <c r="D1" s="1173" t="s">
        <v>3585</v>
      </c>
      <c r="E1" s="1174"/>
      <c r="F1" s="1174"/>
    </row>
    <row r="2" spans="1:104" ht="18" customHeight="1">
      <c r="C2" s="1184">
        <f>COLUMNS('IEO_0 World'!B4:C4)</f>
        <v>2</v>
      </c>
      <c r="D2" s="1173" t="s">
        <v>3586</v>
      </c>
      <c r="BS2" s="3423" t="s">
        <v>5053</v>
      </c>
      <c r="CB2" s="3424"/>
    </row>
    <row r="3" spans="1:104" ht="34.950000000000003" customHeight="1">
      <c r="A3" s="1186" t="str">
        <f>"CAPACITY FACTORS YEAR "&amp;C3</f>
        <v>CAPACITY FACTORS YEAR 2012</v>
      </c>
      <c r="B3" s="1187"/>
      <c r="C3" s="1188">
        <v>2012</v>
      </c>
      <c r="D3" s="1174" t="s">
        <v>3583</v>
      </c>
      <c r="E3" s="1174"/>
      <c r="F3" s="1174"/>
      <c r="G3" s="1174"/>
      <c r="AJ3" s="1186" t="str">
        <f>"CAPACITY FACTORS YEAR "&amp;AL3</f>
        <v>CAPACITY FACTORS YEAR 2013</v>
      </c>
      <c r="AK3" s="1187"/>
      <c r="AL3" s="1188">
        <v>2013</v>
      </c>
      <c r="AM3" s="1174" t="s">
        <v>3583</v>
      </c>
      <c r="AN3" s="1174"/>
      <c r="AO3" s="1174"/>
      <c r="AP3" s="1174"/>
      <c r="BS3" s="1186" t="str">
        <f>"CAPACITY FACTORS YEAR "&amp;Target_year</f>
        <v>CAPACITY FACTORS YEAR 2050</v>
      </c>
      <c r="BT3" s="1187"/>
      <c r="BU3" s="1174"/>
      <c r="BV3" s="1174"/>
      <c r="BW3" s="1174"/>
      <c r="BX3" s="1174"/>
      <c r="BY3" s="1174"/>
    </row>
    <row r="4" spans="1:104" ht="18" customHeight="1">
      <c r="A4" s="1182"/>
      <c r="B4" s="1182"/>
      <c r="C4" s="3570" t="s">
        <v>1908</v>
      </c>
      <c r="D4" s="3570"/>
      <c r="E4" s="3570"/>
      <c r="F4" s="3570"/>
      <c r="G4" s="3570"/>
      <c r="H4" s="3570"/>
      <c r="I4" s="3570"/>
      <c r="J4" s="3570"/>
      <c r="K4" s="3570"/>
      <c r="L4" s="3570"/>
      <c r="M4" s="3570"/>
      <c r="N4" s="3570"/>
      <c r="O4" s="3570"/>
      <c r="P4" s="3570"/>
      <c r="Q4" s="3570"/>
      <c r="R4" s="3570"/>
      <c r="S4" s="3570"/>
      <c r="T4" s="3570"/>
      <c r="U4" s="3570"/>
      <c r="V4" s="3570"/>
      <c r="W4" s="3570"/>
      <c r="X4" s="3570"/>
      <c r="Y4" s="3570"/>
      <c r="Z4" s="3570"/>
      <c r="AA4" s="3570"/>
      <c r="AB4" s="3570"/>
      <c r="AC4" s="3570"/>
      <c r="AD4" s="3570"/>
      <c r="AE4" s="3570"/>
      <c r="AF4" s="3570"/>
      <c r="AG4" s="3570"/>
      <c r="AH4" s="3570"/>
      <c r="AJ4" s="1182"/>
      <c r="AK4" s="1182"/>
      <c r="AL4" s="3570" t="s">
        <v>1908</v>
      </c>
      <c r="AM4" s="3570"/>
      <c r="AN4" s="3570"/>
      <c r="AO4" s="3570"/>
      <c r="AP4" s="3570"/>
      <c r="AQ4" s="3570"/>
      <c r="AR4" s="3570"/>
      <c r="AS4" s="3570"/>
      <c r="AT4" s="3570"/>
      <c r="AU4" s="3570"/>
      <c r="AV4" s="3570"/>
      <c r="AW4" s="3570"/>
      <c r="AX4" s="3570"/>
      <c r="AY4" s="3570"/>
      <c r="AZ4" s="3570"/>
      <c r="BA4" s="3570"/>
      <c r="BB4" s="3570"/>
      <c r="BC4" s="3570"/>
      <c r="BD4" s="3570"/>
      <c r="BE4" s="3570"/>
      <c r="BF4" s="3570"/>
      <c r="BG4" s="3570"/>
      <c r="BH4" s="3570"/>
      <c r="BI4" s="3570"/>
      <c r="BJ4" s="3570"/>
      <c r="BK4" s="3570"/>
      <c r="BL4" s="3570"/>
      <c r="BM4" s="3570"/>
      <c r="BN4" s="3570"/>
      <c r="BO4" s="3570"/>
      <c r="BP4" s="3570"/>
      <c r="BQ4" s="3570"/>
      <c r="BS4" s="1182"/>
      <c r="BT4" s="1182"/>
      <c r="BU4" s="3570" t="s">
        <v>1908</v>
      </c>
      <c r="BV4" s="3570"/>
      <c r="BW4" s="3570"/>
      <c r="BX4" s="3570"/>
      <c r="BY4" s="3570"/>
      <c r="BZ4" s="3570"/>
      <c r="CA4" s="3570"/>
      <c r="CB4" s="3570"/>
      <c r="CC4" s="3570"/>
      <c r="CD4" s="3570"/>
      <c r="CE4" s="3570"/>
      <c r="CF4" s="3570"/>
      <c r="CG4" s="3570"/>
      <c r="CH4" s="3570"/>
      <c r="CI4" s="3570"/>
      <c r="CJ4" s="3570"/>
      <c r="CK4" s="3570"/>
      <c r="CL4" s="3570"/>
      <c r="CM4" s="3570"/>
      <c r="CN4" s="3570"/>
      <c r="CO4" s="3570"/>
      <c r="CP4" s="3570"/>
      <c r="CQ4" s="3570"/>
      <c r="CR4" s="3570"/>
      <c r="CS4" s="3570"/>
      <c r="CT4" s="3570"/>
      <c r="CU4" s="3570"/>
      <c r="CV4" s="3570"/>
      <c r="CW4" s="3570"/>
      <c r="CX4" s="3570"/>
      <c r="CY4" s="3570"/>
      <c r="CZ4" s="3570"/>
    </row>
    <row r="5" spans="1:104" ht="100.05" customHeight="1">
      <c r="A5" s="1175" t="s">
        <v>3582</v>
      </c>
      <c r="B5" s="1178" t="s">
        <v>3584</v>
      </c>
      <c r="C5" s="891" t="str">
        <f t="array" ref="C5:AG5">TRANSPOSE('Cost of delivered electricity'!$A$23:$A$53)</f>
        <v>Advanced pulverized coal</v>
      </c>
      <c r="D5" s="1183" t="str">
        <v>Advanced pulverized coal w/CC</v>
      </c>
      <c r="E5" s="1183" t="str">
        <v>IGCC coal</v>
      </c>
      <c r="F5" s="1183" t="str">
        <v>IGCC coal w/CC</v>
      </c>
      <c r="G5" s="1183" t="str">
        <v>Diesel generator (for steam turbine)</v>
      </c>
      <c r="H5" s="1183" t="str">
        <v>Gas combustion turbine</v>
      </c>
      <c r="I5" s="1183" t="str">
        <v>Combined cycle conventional</v>
      </c>
      <c r="J5" s="1183" t="str">
        <v>Combined cycle advanced</v>
      </c>
      <c r="K5" s="1183" t="str">
        <v>Combined cycle advanced w/CC</v>
      </c>
      <c r="L5" s="1183" t="str">
        <v>Fuel cell (using natural gas)</v>
      </c>
      <c r="M5" s="1183" t="str">
        <v>Microturbine (using natural gas)</v>
      </c>
      <c r="N5" s="1183" t="str">
        <v>Nuclear, APWR</v>
      </c>
      <c r="O5" s="1183" t="str">
        <v>Nuclear, SMR</v>
      </c>
      <c r="P5" s="1183" t="str">
        <v>Distributed generation (using natural gas)</v>
      </c>
      <c r="Q5" s="1183" t="str">
        <v>Municipal solid waste</v>
      </c>
      <c r="R5" s="1183" t="str">
        <v>Biomass direct</v>
      </c>
      <c r="S5" s="1183" t="str">
        <v>Geothermal</v>
      </c>
      <c r="T5" s="1183" t="str">
        <v>Hydropower</v>
      </c>
      <c r="U5" s="1183" t="str">
        <v>On-shore wind</v>
      </c>
      <c r="V5" s="1183" t="str">
        <v>Off-shore wind</v>
      </c>
      <c r="W5" s="1183" t="str">
        <v>CSP no storage</v>
      </c>
      <c r="X5" s="1183" t="str">
        <v>CSP with storage</v>
      </c>
      <c r="Y5" s="1183" t="str">
        <v>PV utility crystalline tracking</v>
      </c>
      <c r="Z5" s="1183" t="str">
        <v>PV utility crystalline fixed</v>
      </c>
      <c r="AA5" s="1183" t="str">
        <v>PV utility thin-film tracking</v>
      </c>
      <c r="AB5" s="1183" t="str">
        <v>PV utility thin-film fixed</v>
      </c>
      <c r="AC5" s="1183" t="str">
        <v>PV commercial rooftop</v>
      </c>
      <c r="AD5" s="1183" t="str">
        <v>PV residential rooftop</v>
      </c>
      <c r="AE5" s="1183" t="str">
        <v>Wave power</v>
      </c>
      <c r="AF5" s="1183" t="str">
        <v>Tidal power</v>
      </c>
      <c r="AG5" s="1183" t="str">
        <v>Solar thermal (water or glycol solution)</v>
      </c>
      <c r="AH5" s="1183" t="s">
        <v>3587</v>
      </c>
      <c r="AJ5" s="1175" t="s">
        <v>3582</v>
      </c>
      <c r="AK5" s="1178" t="s">
        <v>3584</v>
      </c>
      <c r="AL5" s="891" t="str">
        <f t="array" ref="AL5:BP5">TRANSPOSE('Cost of delivered electricity'!$A$23:$A$53)</f>
        <v>Advanced pulverized coal</v>
      </c>
      <c r="AM5" s="1183" t="str">
        <v>Advanced pulverized coal w/CC</v>
      </c>
      <c r="AN5" s="1183" t="str">
        <v>IGCC coal</v>
      </c>
      <c r="AO5" s="1183" t="str">
        <v>IGCC coal w/CC</v>
      </c>
      <c r="AP5" s="1183" t="str">
        <v>Diesel generator (for steam turbine)</v>
      </c>
      <c r="AQ5" s="1183" t="str">
        <v>Gas combustion turbine</v>
      </c>
      <c r="AR5" s="1183" t="str">
        <v>Combined cycle conventional</v>
      </c>
      <c r="AS5" s="1183" t="str">
        <v>Combined cycle advanced</v>
      </c>
      <c r="AT5" s="1183" t="str">
        <v>Combined cycle advanced w/CC</v>
      </c>
      <c r="AU5" s="1183" t="str">
        <v>Fuel cell (using natural gas)</v>
      </c>
      <c r="AV5" s="1183" t="str">
        <v>Microturbine (using natural gas)</v>
      </c>
      <c r="AW5" s="1183" t="str">
        <v>Nuclear, APWR</v>
      </c>
      <c r="AX5" s="1183" t="str">
        <v>Nuclear, SMR</v>
      </c>
      <c r="AY5" s="1183" t="str">
        <v>Distributed generation (using natural gas)</v>
      </c>
      <c r="AZ5" s="1183" t="str">
        <v>Municipal solid waste</v>
      </c>
      <c r="BA5" s="1183" t="str">
        <v>Biomass direct</v>
      </c>
      <c r="BB5" s="1183" t="str">
        <v>Geothermal</v>
      </c>
      <c r="BC5" s="1183" t="str">
        <v>Hydropower</v>
      </c>
      <c r="BD5" s="1183" t="str">
        <v>On-shore wind</v>
      </c>
      <c r="BE5" s="1183" t="str">
        <v>Off-shore wind</v>
      </c>
      <c r="BF5" s="1183" t="str">
        <v>CSP no storage</v>
      </c>
      <c r="BG5" s="1183" t="str">
        <v>CSP with storage</v>
      </c>
      <c r="BH5" s="1183" t="str">
        <v>PV utility crystalline tracking</v>
      </c>
      <c r="BI5" s="1183" t="str">
        <v>PV utility crystalline fixed</v>
      </c>
      <c r="BJ5" s="1183" t="str">
        <v>PV utility thin-film tracking</v>
      </c>
      <c r="BK5" s="1183" t="str">
        <v>PV utility thin-film fixed</v>
      </c>
      <c r="BL5" s="1183" t="str">
        <v>PV commercial rooftop</v>
      </c>
      <c r="BM5" s="1183" t="str">
        <v>PV residential rooftop</v>
      </c>
      <c r="BN5" s="1183" t="str">
        <v>Wave power</v>
      </c>
      <c r="BO5" s="1183" t="str">
        <v>Tidal power</v>
      </c>
      <c r="BP5" s="1183" t="str">
        <v>Solar thermal (water or glycol solution)</v>
      </c>
      <c r="BQ5" s="1183" t="s">
        <v>3587</v>
      </c>
      <c r="BS5" s="1175" t="s">
        <v>3582</v>
      </c>
      <c r="BT5" s="1178" t="s">
        <v>3584</v>
      </c>
      <c r="BU5" s="891" t="str">
        <f t="array" ref="BU5:CY5">TRANSPOSE('Cost of delivered electricity'!$A$23:$A$53)</f>
        <v>Advanced pulverized coal</v>
      </c>
      <c r="BV5" s="1183" t="str">
        <v>Advanced pulverized coal w/CC</v>
      </c>
      <c r="BW5" s="1183" t="str">
        <v>IGCC coal</v>
      </c>
      <c r="BX5" s="1183" t="str">
        <v>IGCC coal w/CC</v>
      </c>
      <c r="BY5" s="1183" t="str">
        <v>Diesel generator (for steam turbine)</v>
      </c>
      <c r="BZ5" s="1183" t="str">
        <v>Gas combustion turbine</v>
      </c>
      <c r="CA5" s="1183" t="str">
        <v>Combined cycle conventional</v>
      </c>
      <c r="CB5" s="1183" t="str">
        <v>Combined cycle advanced</v>
      </c>
      <c r="CC5" s="1183" t="str">
        <v>Combined cycle advanced w/CC</v>
      </c>
      <c r="CD5" s="1183" t="str">
        <v>Fuel cell (using natural gas)</v>
      </c>
      <c r="CE5" s="1183" t="str">
        <v>Microturbine (using natural gas)</v>
      </c>
      <c r="CF5" s="1183" t="str">
        <v>Nuclear, APWR</v>
      </c>
      <c r="CG5" s="1183" t="str">
        <v>Nuclear, SMR</v>
      </c>
      <c r="CH5" s="1183" t="str">
        <v>Distributed generation (using natural gas)</v>
      </c>
      <c r="CI5" s="1183" t="str">
        <v>Municipal solid waste</v>
      </c>
      <c r="CJ5" s="1183" t="str">
        <v>Biomass direct</v>
      </c>
      <c r="CK5" s="1183" t="str">
        <v>Geothermal</v>
      </c>
      <c r="CL5" s="1183" t="str">
        <v>Hydropower</v>
      </c>
      <c r="CM5" s="1183" t="str">
        <v>On-shore wind</v>
      </c>
      <c r="CN5" s="1183" t="str">
        <v>Off-shore wind</v>
      </c>
      <c r="CO5" s="1183" t="str">
        <v>CSP no storage</v>
      </c>
      <c r="CP5" s="1183" t="str">
        <v>CSP with storage</v>
      </c>
      <c r="CQ5" s="1183" t="str">
        <v>PV utility crystalline tracking</v>
      </c>
      <c r="CR5" s="1183" t="str">
        <v>PV utility crystalline fixed</v>
      </c>
      <c r="CS5" s="1183" t="str">
        <v>PV utility thin-film tracking</v>
      </c>
      <c r="CT5" s="1183" t="str">
        <v>PV utility thin-film fixed</v>
      </c>
      <c r="CU5" s="1183" t="str">
        <v>PV commercial rooftop</v>
      </c>
      <c r="CV5" s="1183" t="str">
        <v>PV residential rooftop</v>
      </c>
      <c r="CW5" s="1183" t="str">
        <v>Wave power</v>
      </c>
      <c r="CX5" s="1183" t="str">
        <v>Tidal power</v>
      </c>
      <c r="CY5" s="1183" t="str">
        <v>Solar thermal (water or glycol solution)</v>
      </c>
      <c r="CZ5" s="1183" t="s">
        <v>3587</v>
      </c>
    </row>
    <row r="6" spans="1:104" ht="36" customHeight="1">
      <c r="A6" s="1181" t="s">
        <v>3581</v>
      </c>
      <c r="B6" s="1181"/>
      <c r="C6" s="1179" t="str">
        <f>'IEO_0 World'!$B$79</f>
        <v>CF-COAL</v>
      </c>
      <c r="D6" s="1180" t="str">
        <f>'IEO_0 World'!$B$79</f>
        <v>CF-COAL</v>
      </c>
      <c r="E6" s="1180" t="str">
        <f>'IEO_0 World'!$B$79</f>
        <v>CF-COAL</v>
      </c>
      <c r="F6" s="1180" t="str">
        <f>'IEO_0 World'!$B$79</f>
        <v>CF-COAL</v>
      </c>
      <c r="G6" s="1180" t="str">
        <f>'IEO_0 World'!$B$81</f>
        <v>CF-L</v>
      </c>
      <c r="H6" s="1180" t="str">
        <f>'IEO_0 World'!$B$80</f>
        <v>CF-NG</v>
      </c>
      <c r="I6" s="1180" t="str">
        <f>'IEO_0 World'!$B$80</f>
        <v>CF-NG</v>
      </c>
      <c r="J6" s="1180" t="str">
        <f>'IEO_0 World'!$B$80</f>
        <v>CF-NG</v>
      </c>
      <c r="K6" s="1180" t="str">
        <f>'IEO_0 World'!$B$80</f>
        <v>CF-NG</v>
      </c>
      <c r="L6" s="1180" t="str">
        <f>'IEO_0 World'!$B$80</f>
        <v>CF-NG</v>
      </c>
      <c r="M6" s="1180" t="str">
        <f>'IEO_0 World'!$B$80</f>
        <v>CF-NG</v>
      </c>
      <c r="N6" s="1180" t="str">
        <f>'IEO_0 World'!$B$82</f>
        <v>CF-N</v>
      </c>
      <c r="O6" s="1180" t="str">
        <f>'IEO_0 World'!$B$82</f>
        <v>CF-N</v>
      </c>
      <c r="P6" s="1180" t="str">
        <f>'IEO_0 World'!$B$80</f>
        <v>CF-NG</v>
      </c>
      <c r="Q6" s="1180" t="str">
        <f>'IEO_0 World'!$B$87</f>
        <v>CF-OR</v>
      </c>
      <c r="R6" s="1180" t="str">
        <f>'IEO_0 World'!$B$87</f>
        <v>CF-OR</v>
      </c>
      <c r="S6" s="1180" t="str">
        <f>'IEO_0 World'!$B$84</f>
        <v>CF-G</v>
      </c>
      <c r="T6" s="1180" t="str">
        <f>'IEO_0 World'!$B$84</f>
        <v>CF-G</v>
      </c>
      <c r="U6" s="1180" t="str">
        <f>'IEO_0 World'!$B$85</f>
        <v>CF-W</v>
      </c>
      <c r="V6" s="1180" t="str">
        <f>'IEO_0 World'!$B$85</f>
        <v>CF-W</v>
      </c>
      <c r="W6" s="1180" t="str">
        <f>'IEO_0 World'!$B$86</f>
        <v>CF-S</v>
      </c>
      <c r="X6" s="1180" t="str">
        <f>'IEO_0 World'!$B$86</f>
        <v>CF-S</v>
      </c>
      <c r="Y6" s="1180" t="str">
        <f>'IEO_0 World'!$B$86</f>
        <v>CF-S</v>
      </c>
      <c r="Z6" s="1180" t="str">
        <f>'IEO_0 World'!$B$86</f>
        <v>CF-S</v>
      </c>
      <c r="AA6" s="1180" t="str">
        <f>'IEO_0 World'!$B$86</f>
        <v>CF-S</v>
      </c>
      <c r="AB6" s="1180" t="str">
        <f>'IEO_0 World'!$B$86</f>
        <v>CF-S</v>
      </c>
      <c r="AC6" s="1180" t="str">
        <f>'IEO_0 World'!$B$86</f>
        <v>CF-S</v>
      </c>
      <c r="AD6" s="1180" t="str">
        <f>'IEO_0 World'!$B$86</f>
        <v>CF-S</v>
      </c>
      <c r="AE6" s="1180" t="str">
        <f>'IEO_0 World'!$B$87</f>
        <v>CF-OR</v>
      </c>
      <c r="AF6" s="1180" t="str">
        <f>'IEO_0 World'!$B$87</f>
        <v>CF-OR</v>
      </c>
      <c r="AG6" s="1180" t="str">
        <f>'IEO_0 World'!$B$86</f>
        <v>CF-S</v>
      </c>
      <c r="AH6" s="1180" t="str">
        <f>'IEO_0 World'!$B$78</f>
        <v>CF-T</v>
      </c>
      <c r="AJ6" s="1181" t="s">
        <v>3581</v>
      </c>
      <c r="AK6" s="1181"/>
      <c r="AL6" s="1179" t="str">
        <f>'IEO_0 World'!$B$79</f>
        <v>CF-COAL</v>
      </c>
      <c r="AM6" s="1180" t="str">
        <f>'IEO_0 World'!$B$79</f>
        <v>CF-COAL</v>
      </c>
      <c r="AN6" s="1180" t="str">
        <f>'IEO_0 World'!$B$79</f>
        <v>CF-COAL</v>
      </c>
      <c r="AO6" s="1180" t="str">
        <f>'IEO_0 World'!$B$79</f>
        <v>CF-COAL</v>
      </c>
      <c r="AP6" s="1180" t="str">
        <f>'IEO_0 World'!$B$81</f>
        <v>CF-L</v>
      </c>
      <c r="AQ6" s="1180" t="str">
        <f>'IEO_0 World'!$B$80</f>
        <v>CF-NG</v>
      </c>
      <c r="AR6" s="1180" t="str">
        <f>'IEO_0 World'!$B$80</f>
        <v>CF-NG</v>
      </c>
      <c r="AS6" s="1180" t="str">
        <f>'IEO_0 World'!$B$80</f>
        <v>CF-NG</v>
      </c>
      <c r="AT6" s="1180" t="str">
        <f>'IEO_0 World'!$B$80</f>
        <v>CF-NG</v>
      </c>
      <c r="AU6" s="1180" t="str">
        <f>'IEO_0 World'!$B$80</f>
        <v>CF-NG</v>
      </c>
      <c r="AV6" s="1180" t="str">
        <f>'IEO_0 World'!$B$80</f>
        <v>CF-NG</v>
      </c>
      <c r="AW6" s="1180" t="str">
        <f>'IEO_0 World'!$B$82</f>
        <v>CF-N</v>
      </c>
      <c r="AX6" s="1180" t="str">
        <f>'IEO_0 World'!$B$82</f>
        <v>CF-N</v>
      </c>
      <c r="AY6" s="1180" t="str">
        <f>'IEO_0 World'!$B$80</f>
        <v>CF-NG</v>
      </c>
      <c r="AZ6" s="1180" t="str">
        <f>'IEO_0 World'!$B$87</f>
        <v>CF-OR</v>
      </c>
      <c r="BA6" s="1180" t="str">
        <f>'IEO_0 World'!$B$87</f>
        <v>CF-OR</v>
      </c>
      <c r="BB6" s="1180" t="str">
        <f>'IEO_0 World'!$B$84</f>
        <v>CF-G</v>
      </c>
      <c r="BC6" s="1180" t="str">
        <f>'IEO_0 World'!$B$84</f>
        <v>CF-G</v>
      </c>
      <c r="BD6" s="1180" t="str">
        <f>'IEO_0 World'!$B$85</f>
        <v>CF-W</v>
      </c>
      <c r="BE6" s="1180" t="str">
        <f>'IEO_0 World'!$B$85</f>
        <v>CF-W</v>
      </c>
      <c r="BF6" s="1180" t="str">
        <f>'IEO_0 World'!$B$86</f>
        <v>CF-S</v>
      </c>
      <c r="BG6" s="1180" t="str">
        <f>'IEO_0 World'!$B$86</f>
        <v>CF-S</v>
      </c>
      <c r="BH6" s="1180" t="str">
        <f>'IEO_0 World'!$B$86</f>
        <v>CF-S</v>
      </c>
      <c r="BI6" s="1180" t="str">
        <f>'IEO_0 World'!$B$86</f>
        <v>CF-S</v>
      </c>
      <c r="BJ6" s="1180" t="str">
        <f>'IEO_0 World'!$B$86</f>
        <v>CF-S</v>
      </c>
      <c r="BK6" s="1180" t="str">
        <f>'IEO_0 World'!$B$86</f>
        <v>CF-S</v>
      </c>
      <c r="BL6" s="1180" t="str">
        <f>'IEO_0 World'!$B$86</f>
        <v>CF-S</v>
      </c>
      <c r="BM6" s="1180" t="str">
        <f>'IEO_0 World'!$B$86</f>
        <v>CF-S</v>
      </c>
      <c r="BN6" s="1180" t="str">
        <f>'IEO_0 World'!$B$87</f>
        <v>CF-OR</v>
      </c>
      <c r="BO6" s="1180" t="str">
        <f>'IEO_0 World'!$B$87</f>
        <v>CF-OR</v>
      </c>
      <c r="BP6" s="1180" t="str">
        <f>'IEO_0 World'!$B$86</f>
        <v>CF-S</v>
      </c>
      <c r="BQ6" s="1180" t="str">
        <f>'IEO_0 World'!$B$78</f>
        <v>CF-T</v>
      </c>
      <c r="BS6" s="1181" t="s">
        <v>3581</v>
      </c>
      <c r="BT6" s="1181"/>
      <c r="BU6" s="1179" t="str">
        <f>'IEO_0 World'!$B$79</f>
        <v>CF-COAL</v>
      </c>
      <c r="BV6" s="1180" t="str">
        <f>'IEO_0 World'!$B$79</f>
        <v>CF-COAL</v>
      </c>
      <c r="BW6" s="1180" t="str">
        <f>'IEO_0 World'!$B$79</f>
        <v>CF-COAL</v>
      </c>
      <c r="BX6" s="1180" t="str">
        <f>'IEO_0 World'!$B$79</f>
        <v>CF-COAL</v>
      </c>
      <c r="BY6" s="1180" t="str">
        <f>'IEO_0 World'!$B$81</f>
        <v>CF-L</v>
      </c>
      <c r="BZ6" s="1180" t="str">
        <f>'IEO_0 World'!$B$80</f>
        <v>CF-NG</v>
      </c>
      <c r="CA6" s="1180" t="str">
        <f>'IEO_0 World'!$B$80</f>
        <v>CF-NG</v>
      </c>
      <c r="CB6" s="1180" t="str">
        <f>'IEO_0 World'!$B$80</f>
        <v>CF-NG</v>
      </c>
      <c r="CC6" s="1180" t="str">
        <f>'IEO_0 World'!$B$80</f>
        <v>CF-NG</v>
      </c>
      <c r="CD6" s="1180" t="str">
        <f>'IEO_0 World'!$B$80</f>
        <v>CF-NG</v>
      </c>
      <c r="CE6" s="1180" t="str">
        <f>'IEO_0 World'!$B$80</f>
        <v>CF-NG</v>
      </c>
      <c r="CF6" s="1180" t="str">
        <f>'IEO_0 World'!$B$82</f>
        <v>CF-N</v>
      </c>
      <c r="CG6" s="1180" t="str">
        <f>'IEO_0 World'!$B$82</f>
        <v>CF-N</v>
      </c>
      <c r="CH6" s="1180" t="str">
        <f>'IEO_0 World'!$B$80</f>
        <v>CF-NG</v>
      </c>
      <c r="CI6" s="1180" t="str">
        <f>'IEO_0 World'!$B$87</f>
        <v>CF-OR</v>
      </c>
      <c r="CJ6" s="1180" t="str">
        <f>'IEO_0 World'!$B$87</f>
        <v>CF-OR</v>
      </c>
      <c r="CK6" s="1180" t="str">
        <f>'IEO_0 World'!$B$84</f>
        <v>CF-G</v>
      </c>
      <c r="CL6" s="1180" t="str">
        <f>'IEO_0 World'!$B$84</f>
        <v>CF-G</v>
      </c>
      <c r="CM6" s="1180" t="str">
        <f>'IEO_0 World'!$B$85</f>
        <v>CF-W</v>
      </c>
      <c r="CN6" s="1180" t="str">
        <f>'IEO_0 World'!$B$85</f>
        <v>CF-W</v>
      </c>
      <c r="CO6" s="1180" t="str">
        <f>'IEO_0 World'!$B$86</f>
        <v>CF-S</v>
      </c>
      <c r="CP6" s="1180" t="str">
        <f>'IEO_0 World'!$B$86</f>
        <v>CF-S</v>
      </c>
      <c r="CQ6" s="1180" t="str">
        <f>'IEO_0 World'!$B$86</f>
        <v>CF-S</v>
      </c>
      <c r="CR6" s="1180" t="str">
        <f>'IEO_0 World'!$B$86</f>
        <v>CF-S</v>
      </c>
      <c r="CS6" s="1180" t="str">
        <f>'IEO_0 World'!$B$86</f>
        <v>CF-S</v>
      </c>
      <c r="CT6" s="1180" t="str">
        <f>'IEO_0 World'!$B$86</f>
        <v>CF-S</v>
      </c>
      <c r="CU6" s="1180" t="str">
        <f>'IEO_0 World'!$B$86</f>
        <v>CF-S</v>
      </c>
      <c r="CV6" s="1180" t="str">
        <f>'IEO_0 World'!$B$86</f>
        <v>CF-S</v>
      </c>
      <c r="CW6" s="1180" t="str">
        <f>'IEO_0 World'!$B$87</f>
        <v>CF-OR</v>
      </c>
      <c r="CX6" s="1180" t="str">
        <f>'IEO_0 World'!$B$87</f>
        <v>CF-OR</v>
      </c>
      <c r="CY6" s="1180" t="str">
        <f>'IEO_0 World'!$B$86</f>
        <v>CF-S</v>
      </c>
      <c r="CZ6" s="1180" t="str">
        <f>'IEO_0 World'!$B$78</f>
        <v>CF-T</v>
      </c>
    </row>
    <row r="7" spans="1:104" ht="18" customHeight="1">
      <c r="A7" s="1176" t="str">
        <f>'Country and technology list'!$A$3</f>
        <v>Albania</v>
      </c>
      <c r="B7" s="1185" t="str">
        <f t="shared" ref="B7:B38" si="0">"IEO_"&amp;TEXT(VLOOKUP(A7,Country_lookup,2,0),"0")</f>
        <v>IEO_9</v>
      </c>
      <c r="C7" s="1189">
        <f ca="1">VLOOKUP(C$6,INDIRECT($B7),$C$3-$C$1+$C$2,0)</f>
        <v>0.4278964768541258</v>
      </c>
      <c r="D7" s="1189">
        <f t="shared" ref="D7:S22" ca="1" si="1">VLOOKUP(D$6,INDIRECT($B7),$C$3-$C$1+$C$2,0)</f>
        <v>0.4278964768541258</v>
      </c>
      <c r="E7" s="1189">
        <f t="shared" ca="1" si="1"/>
        <v>0.4278964768541258</v>
      </c>
      <c r="F7" s="1189">
        <f t="shared" ca="1" si="1"/>
        <v>0.4278964768541258</v>
      </c>
      <c r="G7" s="1189">
        <f t="shared" ca="1" si="1"/>
        <v>7.4769992701164356E-2</v>
      </c>
      <c r="H7" s="1189">
        <f t="shared" ca="1" si="1"/>
        <v>0.43114322868088167</v>
      </c>
      <c r="I7" s="1189">
        <f t="shared" ca="1" si="1"/>
        <v>0.43114322868088167</v>
      </c>
      <c r="J7" s="1189">
        <f t="shared" ca="1" si="1"/>
        <v>0.43114322868088167</v>
      </c>
      <c r="K7" s="1189">
        <f t="shared" ca="1" si="1"/>
        <v>0.43114322868088167</v>
      </c>
      <c r="L7" s="1189">
        <f t="shared" ca="1" si="1"/>
        <v>0.43114322868088167</v>
      </c>
      <c r="M7" s="1189">
        <f t="shared" ca="1" si="1"/>
        <v>0.43114322868088167</v>
      </c>
      <c r="N7" s="1189">
        <f t="shared" ca="1" si="1"/>
        <v>0.76911826834254904</v>
      </c>
      <c r="O7" s="1189">
        <f t="shared" ca="1" si="1"/>
        <v>0.76911826834254904</v>
      </c>
      <c r="P7" s="1189">
        <f t="shared" ca="1" si="1"/>
        <v>0.43114322868088167</v>
      </c>
      <c r="Q7" s="1189">
        <f t="shared" ca="1" si="1"/>
        <v>0.9318796011555307</v>
      </c>
      <c r="R7" s="1189">
        <f t="shared" ca="1" si="1"/>
        <v>0.9318796011555307</v>
      </c>
      <c r="S7" s="1189">
        <f t="shared" ca="1" si="1"/>
        <v>1</v>
      </c>
      <c r="T7" s="1189">
        <f t="shared" ref="T7:AH22" ca="1" si="2">VLOOKUP(T$6,INDIRECT($B7),$C$3-$C$1+$C$2,0)</f>
        <v>1</v>
      </c>
      <c r="U7" s="1189">
        <f t="shared" ca="1" si="2"/>
        <v>0.17483295630681581</v>
      </c>
      <c r="V7" s="1189">
        <f t="shared" ca="1" si="2"/>
        <v>0.17483295630681581</v>
      </c>
      <c r="W7" s="1189">
        <f t="shared" ca="1" si="2"/>
        <v>7.2145636545110012E-2</v>
      </c>
      <c r="X7" s="1189">
        <f t="shared" ca="1" si="2"/>
        <v>7.2145636545110012E-2</v>
      </c>
      <c r="Y7" s="1189">
        <f t="shared" ca="1" si="2"/>
        <v>7.2145636545110012E-2</v>
      </c>
      <c r="Z7" s="1189">
        <f t="shared" ca="1" si="2"/>
        <v>7.2145636545110012E-2</v>
      </c>
      <c r="AA7" s="1189">
        <f t="shared" ca="1" si="2"/>
        <v>7.2145636545110012E-2</v>
      </c>
      <c r="AB7" s="1189">
        <f t="shared" ca="1" si="2"/>
        <v>7.2145636545110012E-2</v>
      </c>
      <c r="AC7" s="1189">
        <f t="shared" ca="1" si="2"/>
        <v>7.2145636545110012E-2</v>
      </c>
      <c r="AD7" s="1189">
        <f t="shared" ca="1" si="2"/>
        <v>7.2145636545110012E-2</v>
      </c>
      <c r="AE7" s="1189">
        <f t="shared" ca="1" si="2"/>
        <v>0.9318796011555307</v>
      </c>
      <c r="AF7" s="1189">
        <f t="shared" ca="1" si="2"/>
        <v>0.9318796011555307</v>
      </c>
      <c r="AG7" s="1189">
        <f t="shared" ca="1" si="2"/>
        <v>7.2145636545110012E-2</v>
      </c>
      <c r="AH7" s="1189">
        <f t="shared" ca="1" si="2"/>
        <v>0.39309761311601754</v>
      </c>
      <c r="AJ7" s="1176" t="str">
        <f>'Country and technology list'!$A$3</f>
        <v>Albania</v>
      </c>
      <c r="AK7" s="1185" t="str">
        <f t="shared" ref="AK7:AK38" si="3">"IEO_"&amp;TEXT(VLOOKUP(AJ7,Country_lookup,2,0),"0")</f>
        <v>IEO_9</v>
      </c>
      <c r="AL7" s="1189">
        <f ca="1">VLOOKUP(AL$6,INDIRECT($AK7),$AL$3-$C$1+$C$2,0)</f>
        <v>0.42774333550201349</v>
      </c>
      <c r="AM7" s="1189">
        <f t="shared" ref="AM7:BB22" ca="1" si="4">VLOOKUP(AM$6,INDIRECT($AK7),$AL$3-$C$1+$C$2,0)</f>
        <v>0.42774333550201349</v>
      </c>
      <c r="AN7" s="1189">
        <f t="shared" ca="1" si="4"/>
        <v>0.42774333550201349</v>
      </c>
      <c r="AO7" s="1189">
        <f t="shared" ca="1" si="4"/>
        <v>0.42774333550201349</v>
      </c>
      <c r="AP7" s="1189">
        <f t="shared" ca="1" si="4"/>
        <v>4.8661194801253693E-2</v>
      </c>
      <c r="AQ7" s="1189">
        <f t="shared" ca="1" si="4"/>
        <v>0.39433526399495084</v>
      </c>
      <c r="AR7" s="1189">
        <f t="shared" ca="1" si="4"/>
        <v>0.39433526399495084</v>
      </c>
      <c r="AS7" s="1189">
        <f t="shared" ca="1" si="4"/>
        <v>0.39433526399495084</v>
      </c>
      <c r="AT7" s="1189">
        <f t="shared" ca="1" si="4"/>
        <v>0.39433526399495084</v>
      </c>
      <c r="AU7" s="1189">
        <f t="shared" ca="1" si="4"/>
        <v>0.39433526399495084</v>
      </c>
      <c r="AV7" s="1189">
        <f t="shared" ca="1" si="4"/>
        <v>0.39433526399495084</v>
      </c>
      <c r="AW7" s="1189">
        <f t="shared" ca="1" si="4"/>
        <v>0.81989909014422757</v>
      </c>
      <c r="AX7" s="1189">
        <f t="shared" ca="1" si="4"/>
        <v>0.81989909014422757</v>
      </c>
      <c r="AY7" s="1189">
        <f t="shared" ca="1" si="4"/>
        <v>0.39433526399495084</v>
      </c>
      <c r="AZ7" s="1189">
        <f t="shared" ca="1" si="4"/>
        <v>0.661769571835087</v>
      </c>
      <c r="BA7" s="1189">
        <f t="shared" ca="1" si="4"/>
        <v>0.661769571835087</v>
      </c>
      <c r="BB7" s="1189">
        <f t="shared" ca="1" si="4"/>
        <v>1</v>
      </c>
      <c r="BC7" s="1189">
        <f t="shared" ref="BC7:BQ22" ca="1" si="5">VLOOKUP(BC$6,INDIRECT($AK7),$AL$3-$C$1+$C$2,0)</f>
        <v>1</v>
      </c>
      <c r="BD7" s="1189">
        <f t="shared" ca="1" si="5"/>
        <v>0.14994279606544714</v>
      </c>
      <c r="BE7" s="1189">
        <f t="shared" ca="1" si="5"/>
        <v>0.14994279606544714</v>
      </c>
      <c r="BF7" s="1189">
        <f t="shared" ca="1" si="5"/>
        <v>5.7077625570776253E-2</v>
      </c>
      <c r="BG7" s="1189">
        <f t="shared" ca="1" si="5"/>
        <v>5.7077625570776253E-2</v>
      </c>
      <c r="BH7" s="1189">
        <f t="shared" ca="1" si="5"/>
        <v>5.7077625570776253E-2</v>
      </c>
      <c r="BI7" s="1189">
        <f t="shared" ca="1" si="5"/>
        <v>5.7077625570776253E-2</v>
      </c>
      <c r="BJ7" s="1189">
        <f t="shared" ca="1" si="5"/>
        <v>5.7077625570776253E-2</v>
      </c>
      <c r="BK7" s="1189">
        <f t="shared" ca="1" si="5"/>
        <v>5.7077625570776253E-2</v>
      </c>
      <c r="BL7" s="1189">
        <f t="shared" ca="1" si="5"/>
        <v>5.7077625570776253E-2</v>
      </c>
      <c r="BM7" s="1189">
        <f t="shared" ca="1" si="5"/>
        <v>5.7077625570776253E-2</v>
      </c>
      <c r="BN7" s="1189">
        <f t="shared" ca="1" si="5"/>
        <v>0.661769571835087</v>
      </c>
      <c r="BO7" s="1189">
        <f t="shared" ca="1" si="5"/>
        <v>0.661769571835087</v>
      </c>
      <c r="BP7" s="1189">
        <f t="shared" ca="1" si="5"/>
        <v>5.7077625570776253E-2</v>
      </c>
      <c r="BQ7" s="1189">
        <f t="shared" ca="1" si="5"/>
        <v>0.38572728309899273</v>
      </c>
      <c r="BS7" s="1176" t="str">
        <f>'Country and technology list'!$A$3</f>
        <v>Albania</v>
      </c>
      <c r="BT7" s="1185" t="str">
        <f t="shared" ref="BT7:BT38" si="6">"IEO_"&amp;TEXT(VLOOKUP(BS7,Country_lookup,2,0),"0")</f>
        <v>IEO_9</v>
      </c>
      <c r="BU7" s="1189">
        <f t="shared" ref="BU7:CD16" ca="1" si="7">VLOOKUP(BU$6,INDIRECT($BT7),Target_year-$C$1+$C$2,0)</f>
        <v>0.45869014287239257</v>
      </c>
      <c r="BV7" s="1189">
        <f t="shared" ca="1" si="7"/>
        <v>0.45869014287239257</v>
      </c>
      <c r="BW7" s="1189">
        <f t="shared" ca="1" si="7"/>
        <v>0.45869014287239257</v>
      </c>
      <c r="BX7" s="1189">
        <f t="shared" ca="1" si="7"/>
        <v>0.45869014287239257</v>
      </c>
      <c r="BY7" s="1189">
        <f t="shared" ca="1" si="7"/>
        <v>5.9894835936658328E-2</v>
      </c>
      <c r="BZ7" s="1189">
        <f t="shared" ca="1" si="7"/>
        <v>0.62632268202267383</v>
      </c>
      <c r="CA7" s="1189">
        <f t="shared" ca="1" si="7"/>
        <v>0.62632268202267383</v>
      </c>
      <c r="CB7" s="1189">
        <f t="shared" ca="1" si="7"/>
        <v>0.62632268202267383</v>
      </c>
      <c r="CC7" s="1189">
        <f t="shared" ca="1" si="7"/>
        <v>0.62632268202267383</v>
      </c>
      <c r="CD7" s="1189">
        <f t="shared" ca="1" si="7"/>
        <v>0.62632268202267383</v>
      </c>
      <c r="CE7" s="1189">
        <f t="shared" ref="CE7:CN16" ca="1" si="8">VLOOKUP(CE$6,INDIRECT($BT7),Target_year-$C$1+$C$2,0)</f>
        <v>0.62632268202267383</v>
      </c>
      <c r="CF7" s="1189">
        <f t="shared" ca="1" si="8"/>
        <v>0.83569469189770029</v>
      </c>
      <c r="CG7" s="1189">
        <f t="shared" ca="1" si="8"/>
        <v>0.83569469189770029</v>
      </c>
      <c r="CH7" s="1189">
        <f t="shared" ca="1" si="8"/>
        <v>0.62632268202267383</v>
      </c>
      <c r="CI7" s="1189">
        <f t="shared" ca="1" si="8"/>
        <v>0.83937649467734077</v>
      </c>
      <c r="CJ7" s="1189">
        <f t="shared" ca="1" si="8"/>
        <v>0.83937649467734077</v>
      </c>
      <c r="CK7" s="1189">
        <f t="shared" ca="1" si="8"/>
        <v>1</v>
      </c>
      <c r="CL7" s="1189">
        <f t="shared" ca="1" si="8"/>
        <v>1</v>
      </c>
      <c r="CM7" s="1189">
        <f t="shared" ca="1" si="8"/>
        <v>0.23158321826222455</v>
      </c>
      <c r="CN7" s="1189">
        <f t="shared" ca="1" si="8"/>
        <v>0.23158321826222455</v>
      </c>
      <c r="CO7" s="1189">
        <f t="shared" ref="CO7:CZ16" ca="1" si="9">VLOOKUP(CO$6,INDIRECT($BT7),Target_year-$C$1+$C$2,0)</f>
        <v>0.12702758178057647</v>
      </c>
      <c r="CP7" s="1189">
        <f t="shared" ca="1" si="9"/>
        <v>0.12702758178057647</v>
      </c>
      <c r="CQ7" s="1189">
        <f t="shared" ca="1" si="9"/>
        <v>0.12702758178057647</v>
      </c>
      <c r="CR7" s="1189">
        <f t="shared" ca="1" si="9"/>
        <v>0.12702758178057647</v>
      </c>
      <c r="CS7" s="1189">
        <f t="shared" ca="1" si="9"/>
        <v>0.12702758178057647</v>
      </c>
      <c r="CT7" s="1189">
        <f t="shared" ca="1" si="9"/>
        <v>0.12702758178057647</v>
      </c>
      <c r="CU7" s="1189">
        <f t="shared" ca="1" si="9"/>
        <v>0.12702758178057647</v>
      </c>
      <c r="CV7" s="1189">
        <f t="shared" ca="1" si="9"/>
        <v>0.12702758178057647</v>
      </c>
      <c r="CW7" s="1189">
        <f t="shared" ca="1" si="9"/>
        <v>0.83937649467734077</v>
      </c>
      <c r="CX7" s="1189">
        <f t="shared" ca="1" si="9"/>
        <v>0.83937649467734077</v>
      </c>
      <c r="CY7" s="1189">
        <f t="shared" ca="1" si="9"/>
        <v>0.12702758178057647</v>
      </c>
      <c r="CZ7" s="1189">
        <f t="shared" ca="1" si="9"/>
        <v>0.51368081129578202</v>
      </c>
    </row>
    <row r="8" spans="1:104" ht="18" customHeight="1">
      <c r="A8" s="1176" t="str">
        <f>'Country and technology list'!$A$4</f>
        <v>Algeria</v>
      </c>
      <c r="B8" s="1185" t="str">
        <f t="shared" si="0"/>
        <v>IEO_14</v>
      </c>
      <c r="C8" s="1189">
        <f t="shared" ref="C8:R23" ca="1" si="10">VLOOKUP(C$6,INDIRECT($B8),$C$3-$C$1+$C$2,0)</f>
        <v>0.7658016386599279</v>
      </c>
      <c r="D8" s="1189">
        <f t="shared" ca="1" si="1"/>
        <v>0.7658016386599279</v>
      </c>
      <c r="E8" s="1189">
        <f t="shared" ca="1" si="1"/>
        <v>0.7658016386599279</v>
      </c>
      <c r="F8" s="1189">
        <f t="shared" ca="1" si="1"/>
        <v>0.7658016386599279</v>
      </c>
      <c r="G8" s="1189">
        <f t="shared" ca="1" si="1"/>
        <v>0.56195241129854445</v>
      </c>
      <c r="H8" s="1189">
        <f t="shared" ca="1" si="1"/>
        <v>0.45685159774720929</v>
      </c>
      <c r="I8" s="1189">
        <f t="shared" ca="1" si="1"/>
        <v>0.45685159774720929</v>
      </c>
      <c r="J8" s="1189">
        <f t="shared" ca="1" si="1"/>
        <v>0.45685159774720929</v>
      </c>
      <c r="K8" s="1189">
        <f t="shared" ca="1" si="1"/>
        <v>0.45685159774720929</v>
      </c>
      <c r="L8" s="1189">
        <f t="shared" ca="1" si="1"/>
        <v>0.45685159774720929</v>
      </c>
      <c r="M8" s="1189">
        <f t="shared" ca="1" si="1"/>
        <v>0.45685159774720929</v>
      </c>
      <c r="N8" s="1189">
        <f t="shared" ca="1" si="1"/>
        <v>0.76091226002847745</v>
      </c>
      <c r="O8" s="1189">
        <f t="shared" ca="1" si="1"/>
        <v>0.76091226002847745</v>
      </c>
      <c r="P8" s="1189">
        <f t="shared" ca="1" si="1"/>
        <v>0.45685159774720929</v>
      </c>
      <c r="Q8" s="1189">
        <f t="shared" ca="1" si="1"/>
        <v>0.26179147183713397</v>
      </c>
      <c r="R8" s="1189">
        <f t="shared" ca="1" si="1"/>
        <v>0.26179147183713397</v>
      </c>
      <c r="S8" s="1189">
        <f t="shared" ca="1" si="1"/>
        <v>0.89063154876138795</v>
      </c>
      <c r="T8" s="1189">
        <f t="shared" ca="1" si="2"/>
        <v>0.89063154876138795</v>
      </c>
      <c r="U8" s="1189">
        <f t="shared" ca="1" si="2"/>
        <v>0.24601706496017062</v>
      </c>
      <c r="V8" s="1189">
        <f t="shared" ca="1" si="2"/>
        <v>0.24601706496017062</v>
      </c>
      <c r="W8" s="1189">
        <f t="shared" ca="1" si="2"/>
        <v>0.12710069199265642</v>
      </c>
      <c r="X8" s="1189">
        <f t="shared" ca="1" si="2"/>
        <v>0.12710069199265642</v>
      </c>
      <c r="Y8" s="1189">
        <f t="shared" ca="1" si="2"/>
        <v>0.12710069199265642</v>
      </c>
      <c r="Z8" s="1189">
        <f t="shared" ca="1" si="2"/>
        <v>0.12710069199265642</v>
      </c>
      <c r="AA8" s="1189">
        <f t="shared" ca="1" si="2"/>
        <v>0.12710069199265642</v>
      </c>
      <c r="AB8" s="1189">
        <f t="shared" ca="1" si="2"/>
        <v>0.12710069199265642</v>
      </c>
      <c r="AC8" s="1189">
        <f t="shared" ca="1" si="2"/>
        <v>0.12710069199265642</v>
      </c>
      <c r="AD8" s="1189">
        <f t="shared" ca="1" si="2"/>
        <v>0.12710069199265642</v>
      </c>
      <c r="AE8" s="1189">
        <f t="shared" ca="1" si="2"/>
        <v>0.26179147183713397</v>
      </c>
      <c r="AF8" s="1189">
        <f t="shared" ca="1" si="2"/>
        <v>0.26179147183713397</v>
      </c>
      <c r="AG8" s="1189">
        <f t="shared" ca="1" si="2"/>
        <v>0.12710069199265642</v>
      </c>
      <c r="AH8" s="1189">
        <f t="shared" ca="1" si="2"/>
        <v>0.55293159683028426</v>
      </c>
      <c r="AJ8" s="1176" t="str">
        <f>'Country and technology list'!$A$4</f>
        <v>Algeria</v>
      </c>
      <c r="AK8" s="1185" t="str">
        <f t="shared" si="3"/>
        <v>IEO_14</v>
      </c>
      <c r="AL8" s="1189">
        <f t="shared" ref="AL8:BA23" ca="1" si="11">VLOOKUP(AL$6,INDIRECT($AK8),$AL$3-$C$1+$C$2,0)</f>
        <v>0.76578931976824249</v>
      </c>
      <c r="AM8" s="1189">
        <f t="shared" ca="1" si="4"/>
        <v>0.76578931976824249</v>
      </c>
      <c r="AN8" s="1189">
        <f t="shared" ca="1" si="4"/>
        <v>0.76578931976824249</v>
      </c>
      <c r="AO8" s="1189">
        <f t="shared" ca="1" si="4"/>
        <v>0.76578931976824249</v>
      </c>
      <c r="AP8" s="1189">
        <f t="shared" ca="1" si="4"/>
        <v>0.56195033700790287</v>
      </c>
      <c r="AQ8" s="1189">
        <f t="shared" ca="1" si="4"/>
        <v>0.41156383027175436</v>
      </c>
      <c r="AR8" s="1189">
        <f t="shared" ca="1" si="4"/>
        <v>0.41156383027175436</v>
      </c>
      <c r="AS8" s="1189">
        <f t="shared" ca="1" si="4"/>
        <v>0.41156383027175436</v>
      </c>
      <c r="AT8" s="1189">
        <f t="shared" ca="1" si="4"/>
        <v>0.41156383027175436</v>
      </c>
      <c r="AU8" s="1189">
        <f t="shared" ca="1" si="4"/>
        <v>0.41156383027175436</v>
      </c>
      <c r="AV8" s="1189">
        <f t="shared" ca="1" si="4"/>
        <v>0.41156383027175436</v>
      </c>
      <c r="AW8" s="1189">
        <f t="shared" ca="1" si="4"/>
        <v>0.84020719791820098</v>
      </c>
      <c r="AX8" s="1189">
        <f t="shared" ca="1" si="4"/>
        <v>0.84020719791820098</v>
      </c>
      <c r="AY8" s="1189">
        <f t="shared" ca="1" si="4"/>
        <v>0.41156383027175436</v>
      </c>
      <c r="AZ8" s="1189">
        <f t="shared" ca="1" si="4"/>
        <v>0.24540673894695841</v>
      </c>
      <c r="BA8" s="1189">
        <f t="shared" ca="1" si="4"/>
        <v>0.24540673894695841</v>
      </c>
      <c r="BB8" s="1189">
        <f t="shared" ca="1" si="4"/>
        <v>0.75492793656162516</v>
      </c>
      <c r="BC8" s="1189">
        <f t="shared" ca="1" si="5"/>
        <v>0.75492793656162516</v>
      </c>
      <c r="BD8" s="1189">
        <f t="shared" ca="1" si="5"/>
        <v>0.18612787294687372</v>
      </c>
      <c r="BE8" s="1189">
        <f t="shared" ca="1" si="5"/>
        <v>0.18612787294687372</v>
      </c>
      <c r="BF8" s="1189">
        <f t="shared" ca="1" si="5"/>
        <v>0.11937804040946669</v>
      </c>
      <c r="BG8" s="1189">
        <f t="shared" ca="1" si="5"/>
        <v>0.11937804040946669</v>
      </c>
      <c r="BH8" s="1189">
        <f t="shared" ca="1" si="5"/>
        <v>0.11937804040946669</v>
      </c>
      <c r="BI8" s="1189">
        <f t="shared" ca="1" si="5"/>
        <v>0.11937804040946669</v>
      </c>
      <c r="BJ8" s="1189">
        <f t="shared" ca="1" si="5"/>
        <v>0.11937804040946669</v>
      </c>
      <c r="BK8" s="1189">
        <f t="shared" ca="1" si="5"/>
        <v>0.11937804040946669</v>
      </c>
      <c r="BL8" s="1189">
        <f t="shared" ca="1" si="5"/>
        <v>0.11937804040946669</v>
      </c>
      <c r="BM8" s="1189">
        <f t="shared" ca="1" si="5"/>
        <v>0.11937804040946669</v>
      </c>
      <c r="BN8" s="1189">
        <f t="shared" ca="1" si="5"/>
        <v>0.24540673894695841</v>
      </c>
      <c r="BO8" s="1189">
        <f t="shared" ca="1" si="5"/>
        <v>0.24540673894695841</v>
      </c>
      <c r="BP8" s="1189">
        <f t="shared" ca="1" si="5"/>
        <v>0.11937804040946669</v>
      </c>
      <c r="BQ8" s="1189">
        <f t="shared" ca="1" si="5"/>
        <v>0.52468090631986586</v>
      </c>
      <c r="BS8" s="1176" t="str">
        <f>'Country and technology list'!$A$4</f>
        <v>Algeria</v>
      </c>
      <c r="BT8" s="1185" t="str">
        <f t="shared" si="6"/>
        <v>IEO_14</v>
      </c>
      <c r="BU8" s="1189">
        <f t="shared" ca="1" si="7"/>
        <v>0.7917223165642352</v>
      </c>
      <c r="BV8" s="1189">
        <f t="shared" ca="1" si="7"/>
        <v>0.7917223165642352</v>
      </c>
      <c r="BW8" s="1189">
        <f t="shared" ca="1" si="7"/>
        <v>0.7917223165642352</v>
      </c>
      <c r="BX8" s="1189">
        <f t="shared" ca="1" si="7"/>
        <v>0.7917223165642352</v>
      </c>
      <c r="BY8" s="1189">
        <f t="shared" ca="1" si="7"/>
        <v>0.56194418890006415</v>
      </c>
      <c r="BZ8" s="1189">
        <f t="shared" ca="1" si="7"/>
        <v>0.62827696789828313</v>
      </c>
      <c r="CA8" s="1189">
        <f t="shared" ca="1" si="7"/>
        <v>0.62827696789828313</v>
      </c>
      <c r="CB8" s="1189">
        <f t="shared" ca="1" si="7"/>
        <v>0.62827696789828313</v>
      </c>
      <c r="CC8" s="1189">
        <f t="shared" ca="1" si="7"/>
        <v>0.62827696789828313</v>
      </c>
      <c r="CD8" s="1189">
        <f t="shared" ca="1" si="7"/>
        <v>0.62827696789828313</v>
      </c>
      <c r="CE8" s="1189">
        <f t="shared" ca="1" si="8"/>
        <v>0.62827696789828313</v>
      </c>
      <c r="CF8" s="1189">
        <f t="shared" ca="1" si="8"/>
        <v>0.86351745925373957</v>
      </c>
      <c r="CG8" s="1189">
        <f t="shared" ca="1" si="8"/>
        <v>0.86351745925373957</v>
      </c>
      <c r="CH8" s="1189">
        <f t="shared" ca="1" si="8"/>
        <v>0.62827696789828313</v>
      </c>
      <c r="CI8" s="1189">
        <f t="shared" ca="1" si="8"/>
        <v>0.55334094939510547</v>
      </c>
      <c r="CJ8" s="1189">
        <f t="shared" ca="1" si="8"/>
        <v>0.55334094939510547</v>
      </c>
      <c r="CK8" s="1189">
        <f t="shared" ca="1" si="8"/>
        <v>0.89977667169022146</v>
      </c>
      <c r="CL8" s="1189">
        <f t="shared" ca="1" si="8"/>
        <v>0.89977667169022146</v>
      </c>
      <c r="CM8" s="1189">
        <f t="shared" ca="1" si="8"/>
        <v>0.33837296248733695</v>
      </c>
      <c r="CN8" s="1189">
        <f t="shared" ca="1" si="8"/>
        <v>0.33837296248733695</v>
      </c>
      <c r="CO8" s="1189">
        <f t="shared" ca="1" si="9"/>
        <v>0.23713505997040513</v>
      </c>
      <c r="CP8" s="1189">
        <f t="shared" ca="1" si="9"/>
        <v>0.23713505997040513</v>
      </c>
      <c r="CQ8" s="1189">
        <f t="shared" ca="1" si="9"/>
        <v>0.23713505997040513</v>
      </c>
      <c r="CR8" s="1189">
        <f t="shared" ca="1" si="9"/>
        <v>0.23713505997040513</v>
      </c>
      <c r="CS8" s="1189">
        <f t="shared" ca="1" si="9"/>
        <v>0.23713505997040513</v>
      </c>
      <c r="CT8" s="1189">
        <f t="shared" ca="1" si="9"/>
        <v>0.23713505997040513</v>
      </c>
      <c r="CU8" s="1189">
        <f t="shared" ca="1" si="9"/>
        <v>0.23713505997040513</v>
      </c>
      <c r="CV8" s="1189">
        <f t="shared" ca="1" si="9"/>
        <v>0.23713505997040513</v>
      </c>
      <c r="CW8" s="1189">
        <f t="shared" ca="1" si="9"/>
        <v>0.55334094939510547</v>
      </c>
      <c r="CX8" s="1189">
        <f t="shared" ca="1" si="9"/>
        <v>0.55334094939510547</v>
      </c>
      <c r="CY8" s="1189">
        <f t="shared" ca="1" si="9"/>
        <v>0.23713505997040513</v>
      </c>
      <c r="CZ8" s="1189">
        <f t="shared" ca="1" si="9"/>
        <v>0.59121455611665741</v>
      </c>
    </row>
    <row r="9" spans="1:104" ht="18" customHeight="1">
      <c r="A9" s="1176" t="str">
        <f>'Country and technology list'!$A$5</f>
        <v>Angola</v>
      </c>
      <c r="B9" s="1185" t="str">
        <f t="shared" si="0"/>
        <v>IEO_14</v>
      </c>
      <c r="C9" s="1189">
        <f t="shared" ca="1" si="10"/>
        <v>0.7658016386599279</v>
      </c>
      <c r="D9" s="1189">
        <f t="shared" ca="1" si="1"/>
        <v>0.7658016386599279</v>
      </c>
      <c r="E9" s="1189">
        <f t="shared" ca="1" si="1"/>
        <v>0.7658016386599279</v>
      </c>
      <c r="F9" s="1189">
        <f t="shared" ca="1" si="1"/>
        <v>0.7658016386599279</v>
      </c>
      <c r="G9" s="1189">
        <f t="shared" ca="1" si="1"/>
        <v>0.56195241129854445</v>
      </c>
      <c r="H9" s="1189">
        <f t="shared" ca="1" si="1"/>
        <v>0.45685159774720929</v>
      </c>
      <c r="I9" s="1189">
        <f t="shared" ca="1" si="1"/>
        <v>0.45685159774720929</v>
      </c>
      <c r="J9" s="1189">
        <f t="shared" ca="1" si="1"/>
        <v>0.45685159774720929</v>
      </c>
      <c r="K9" s="1189">
        <f t="shared" ca="1" si="1"/>
        <v>0.45685159774720929</v>
      </c>
      <c r="L9" s="1189">
        <f t="shared" ca="1" si="1"/>
        <v>0.45685159774720929</v>
      </c>
      <c r="M9" s="1189">
        <f t="shared" ca="1" si="1"/>
        <v>0.45685159774720929</v>
      </c>
      <c r="N9" s="1189">
        <f t="shared" ca="1" si="1"/>
        <v>0.76091226002847745</v>
      </c>
      <c r="O9" s="1189">
        <f t="shared" ca="1" si="1"/>
        <v>0.76091226002847745</v>
      </c>
      <c r="P9" s="1189">
        <f t="shared" ca="1" si="1"/>
        <v>0.45685159774720929</v>
      </c>
      <c r="Q9" s="1189">
        <f t="shared" ca="1" si="1"/>
        <v>0.26179147183713397</v>
      </c>
      <c r="R9" s="1189">
        <f t="shared" ca="1" si="1"/>
        <v>0.26179147183713397</v>
      </c>
      <c r="S9" s="1189">
        <f t="shared" ca="1" si="1"/>
        <v>0.89063154876138795</v>
      </c>
      <c r="T9" s="1189">
        <f t="shared" ca="1" si="2"/>
        <v>0.89063154876138795</v>
      </c>
      <c r="U9" s="1189">
        <f t="shared" ca="1" si="2"/>
        <v>0.24601706496017062</v>
      </c>
      <c r="V9" s="1189">
        <f t="shared" ca="1" si="2"/>
        <v>0.24601706496017062</v>
      </c>
      <c r="W9" s="1189">
        <f t="shared" ca="1" si="2"/>
        <v>0.12710069199265642</v>
      </c>
      <c r="X9" s="1189">
        <f t="shared" ca="1" si="2"/>
        <v>0.12710069199265642</v>
      </c>
      <c r="Y9" s="1189">
        <f t="shared" ca="1" si="2"/>
        <v>0.12710069199265642</v>
      </c>
      <c r="Z9" s="1189">
        <f t="shared" ca="1" si="2"/>
        <v>0.12710069199265642</v>
      </c>
      <c r="AA9" s="1189">
        <f t="shared" ca="1" si="2"/>
        <v>0.12710069199265642</v>
      </c>
      <c r="AB9" s="1189">
        <f t="shared" ca="1" si="2"/>
        <v>0.12710069199265642</v>
      </c>
      <c r="AC9" s="1189">
        <f t="shared" ca="1" si="2"/>
        <v>0.12710069199265642</v>
      </c>
      <c r="AD9" s="1189">
        <f t="shared" ca="1" si="2"/>
        <v>0.12710069199265642</v>
      </c>
      <c r="AE9" s="1189">
        <f t="shared" ca="1" si="2"/>
        <v>0.26179147183713397</v>
      </c>
      <c r="AF9" s="1189">
        <f t="shared" ca="1" si="2"/>
        <v>0.26179147183713397</v>
      </c>
      <c r="AG9" s="1189">
        <f t="shared" ca="1" si="2"/>
        <v>0.12710069199265642</v>
      </c>
      <c r="AH9" s="1189">
        <f t="shared" ca="1" si="2"/>
        <v>0.55293159683028426</v>
      </c>
      <c r="AJ9" s="1176" t="str">
        <f>'Country and technology list'!$A$5</f>
        <v>Angola</v>
      </c>
      <c r="AK9" s="1185" t="str">
        <f t="shared" si="3"/>
        <v>IEO_14</v>
      </c>
      <c r="AL9" s="1189">
        <f t="shared" ca="1" si="11"/>
        <v>0.76578931976824249</v>
      </c>
      <c r="AM9" s="1189">
        <f t="shared" ca="1" si="4"/>
        <v>0.76578931976824249</v>
      </c>
      <c r="AN9" s="1189">
        <f t="shared" ca="1" si="4"/>
        <v>0.76578931976824249</v>
      </c>
      <c r="AO9" s="1189">
        <f t="shared" ca="1" si="4"/>
        <v>0.76578931976824249</v>
      </c>
      <c r="AP9" s="1189">
        <f t="shared" ca="1" si="4"/>
        <v>0.56195033700790287</v>
      </c>
      <c r="AQ9" s="1189">
        <f t="shared" ca="1" si="4"/>
        <v>0.41156383027175436</v>
      </c>
      <c r="AR9" s="1189">
        <f t="shared" ca="1" si="4"/>
        <v>0.41156383027175436</v>
      </c>
      <c r="AS9" s="1189">
        <f t="shared" ca="1" si="4"/>
        <v>0.41156383027175436</v>
      </c>
      <c r="AT9" s="1189">
        <f t="shared" ca="1" si="4"/>
        <v>0.41156383027175436</v>
      </c>
      <c r="AU9" s="1189">
        <f t="shared" ca="1" si="4"/>
        <v>0.41156383027175436</v>
      </c>
      <c r="AV9" s="1189">
        <f t="shared" ca="1" si="4"/>
        <v>0.41156383027175436</v>
      </c>
      <c r="AW9" s="1189">
        <f t="shared" ca="1" si="4"/>
        <v>0.84020719791820098</v>
      </c>
      <c r="AX9" s="1189">
        <f t="shared" ca="1" si="4"/>
        <v>0.84020719791820098</v>
      </c>
      <c r="AY9" s="1189">
        <f t="shared" ca="1" si="4"/>
        <v>0.41156383027175436</v>
      </c>
      <c r="AZ9" s="1189">
        <f t="shared" ca="1" si="4"/>
        <v>0.24540673894695841</v>
      </c>
      <c r="BA9" s="1189">
        <f t="shared" ca="1" si="4"/>
        <v>0.24540673894695841</v>
      </c>
      <c r="BB9" s="1189">
        <f t="shared" ca="1" si="4"/>
        <v>0.75492793656162516</v>
      </c>
      <c r="BC9" s="1189">
        <f t="shared" ca="1" si="5"/>
        <v>0.75492793656162516</v>
      </c>
      <c r="BD9" s="1189">
        <f t="shared" ca="1" si="5"/>
        <v>0.18612787294687372</v>
      </c>
      <c r="BE9" s="1189">
        <f t="shared" ca="1" si="5"/>
        <v>0.18612787294687372</v>
      </c>
      <c r="BF9" s="1189">
        <f t="shared" ca="1" si="5"/>
        <v>0.11937804040946669</v>
      </c>
      <c r="BG9" s="1189">
        <f t="shared" ca="1" si="5"/>
        <v>0.11937804040946669</v>
      </c>
      <c r="BH9" s="1189">
        <f t="shared" ca="1" si="5"/>
        <v>0.11937804040946669</v>
      </c>
      <c r="BI9" s="1189">
        <f t="shared" ca="1" si="5"/>
        <v>0.11937804040946669</v>
      </c>
      <c r="BJ9" s="1189">
        <f t="shared" ca="1" si="5"/>
        <v>0.11937804040946669</v>
      </c>
      <c r="BK9" s="1189">
        <f t="shared" ca="1" si="5"/>
        <v>0.11937804040946669</v>
      </c>
      <c r="BL9" s="1189">
        <f t="shared" ca="1" si="5"/>
        <v>0.11937804040946669</v>
      </c>
      <c r="BM9" s="1189">
        <f t="shared" ca="1" si="5"/>
        <v>0.11937804040946669</v>
      </c>
      <c r="BN9" s="1189">
        <f t="shared" ca="1" si="5"/>
        <v>0.24540673894695841</v>
      </c>
      <c r="BO9" s="1189">
        <f t="shared" ca="1" si="5"/>
        <v>0.24540673894695841</v>
      </c>
      <c r="BP9" s="1189">
        <f t="shared" ca="1" si="5"/>
        <v>0.11937804040946669</v>
      </c>
      <c r="BQ9" s="1189">
        <f t="shared" ca="1" si="5"/>
        <v>0.52468090631986586</v>
      </c>
      <c r="BS9" s="1176" t="str">
        <f>'Country and technology list'!$A$5</f>
        <v>Angola</v>
      </c>
      <c r="BT9" s="1185" t="str">
        <f t="shared" si="6"/>
        <v>IEO_14</v>
      </c>
      <c r="BU9" s="1189">
        <f t="shared" ca="1" si="7"/>
        <v>0.7917223165642352</v>
      </c>
      <c r="BV9" s="1189">
        <f t="shared" ca="1" si="7"/>
        <v>0.7917223165642352</v>
      </c>
      <c r="BW9" s="1189">
        <f t="shared" ca="1" si="7"/>
        <v>0.7917223165642352</v>
      </c>
      <c r="BX9" s="1189">
        <f t="shared" ca="1" si="7"/>
        <v>0.7917223165642352</v>
      </c>
      <c r="BY9" s="1189">
        <f t="shared" ca="1" si="7"/>
        <v>0.56194418890006415</v>
      </c>
      <c r="BZ9" s="1189">
        <f t="shared" ca="1" si="7"/>
        <v>0.62827696789828313</v>
      </c>
      <c r="CA9" s="1189">
        <f t="shared" ca="1" si="7"/>
        <v>0.62827696789828313</v>
      </c>
      <c r="CB9" s="1189">
        <f t="shared" ca="1" si="7"/>
        <v>0.62827696789828313</v>
      </c>
      <c r="CC9" s="1189">
        <f t="shared" ca="1" si="7"/>
        <v>0.62827696789828313</v>
      </c>
      <c r="CD9" s="1189">
        <f t="shared" ca="1" si="7"/>
        <v>0.62827696789828313</v>
      </c>
      <c r="CE9" s="1189">
        <f t="shared" ca="1" si="8"/>
        <v>0.62827696789828313</v>
      </c>
      <c r="CF9" s="1189">
        <f t="shared" ca="1" si="8"/>
        <v>0.86351745925373957</v>
      </c>
      <c r="CG9" s="1189">
        <f t="shared" ca="1" si="8"/>
        <v>0.86351745925373957</v>
      </c>
      <c r="CH9" s="1189">
        <f t="shared" ca="1" si="8"/>
        <v>0.62827696789828313</v>
      </c>
      <c r="CI9" s="1189">
        <f t="shared" ca="1" si="8"/>
        <v>0.55334094939510547</v>
      </c>
      <c r="CJ9" s="1189">
        <f t="shared" ca="1" si="8"/>
        <v>0.55334094939510547</v>
      </c>
      <c r="CK9" s="1189">
        <f t="shared" ca="1" si="8"/>
        <v>0.89977667169022146</v>
      </c>
      <c r="CL9" s="1189">
        <f t="shared" ca="1" si="8"/>
        <v>0.89977667169022146</v>
      </c>
      <c r="CM9" s="1189">
        <f t="shared" ca="1" si="8"/>
        <v>0.33837296248733695</v>
      </c>
      <c r="CN9" s="1189">
        <f t="shared" ca="1" si="8"/>
        <v>0.33837296248733695</v>
      </c>
      <c r="CO9" s="1189">
        <f t="shared" ca="1" si="9"/>
        <v>0.23713505997040513</v>
      </c>
      <c r="CP9" s="1189">
        <f t="shared" ca="1" si="9"/>
        <v>0.23713505997040513</v>
      </c>
      <c r="CQ9" s="1189">
        <f t="shared" ca="1" si="9"/>
        <v>0.23713505997040513</v>
      </c>
      <c r="CR9" s="1189">
        <f t="shared" ca="1" si="9"/>
        <v>0.23713505997040513</v>
      </c>
      <c r="CS9" s="1189">
        <f t="shared" ca="1" si="9"/>
        <v>0.23713505997040513</v>
      </c>
      <c r="CT9" s="1189">
        <f t="shared" ca="1" si="9"/>
        <v>0.23713505997040513</v>
      </c>
      <c r="CU9" s="1189">
        <f t="shared" ca="1" si="9"/>
        <v>0.23713505997040513</v>
      </c>
      <c r="CV9" s="1189">
        <f t="shared" ca="1" si="9"/>
        <v>0.23713505997040513</v>
      </c>
      <c r="CW9" s="1189">
        <f t="shared" ca="1" si="9"/>
        <v>0.55334094939510547</v>
      </c>
      <c r="CX9" s="1189">
        <f t="shared" ca="1" si="9"/>
        <v>0.55334094939510547</v>
      </c>
      <c r="CY9" s="1189">
        <f t="shared" ca="1" si="9"/>
        <v>0.23713505997040513</v>
      </c>
      <c r="CZ9" s="1189">
        <f t="shared" ca="1" si="9"/>
        <v>0.59121455611665741</v>
      </c>
    </row>
    <row r="10" spans="1:104" ht="18" customHeight="1">
      <c r="A10" s="1176" t="str">
        <f>'Country and technology list'!$A$6</f>
        <v>Argentina</v>
      </c>
      <c r="B10" s="1185" t="str">
        <f t="shared" si="0"/>
        <v>IEO_16</v>
      </c>
      <c r="C10" s="1189">
        <f t="shared" ca="1" si="10"/>
        <v>0.4801449416691902</v>
      </c>
      <c r="D10" s="1189">
        <f t="shared" ca="1" si="1"/>
        <v>0.4801449416691902</v>
      </c>
      <c r="E10" s="1189">
        <f t="shared" ca="1" si="1"/>
        <v>0.4801449416691902</v>
      </c>
      <c r="F10" s="1189">
        <f t="shared" ca="1" si="1"/>
        <v>0.4801449416691902</v>
      </c>
      <c r="G10" s="1189">
        <f t="shared" ca="1" si="1"/>
        <v>0.53179641385454945</v>
      </c>
      <c r="H10" s="1189">
        <f t="shared" ca="1" si="1"/>
        <v>0.30726913920409266</v>
      </c>
      <c r="I10" s="1189">
        <f t="shared" ca="1" si="1"/>
        <v>0.30726913920409266</v>
      </c>
      <c r="J10" s="1189">
        <f t="shared" ca="1" si="1"/>
        <v>0.30726913920409266</v>
      </c>
      <c r="K10" s="1189">
        <f t="shared" ca="1" si="1"/>
        <v>0.30726913920409266</v>
      </c>
      <c r="L10" s="1189">
        <f t="shared" ca="1" si="1"/>
        <v>0.30726913920409266</v>
      </c>
      <c r="M10" s="1189">
        <f t="shared" ca="1" si="1"/>
        <v>0.30726913920409266</v>
      </c>
      <c r="N10" s="1189">
        <f t="shared" ca="1" si="1"/>
        <v>0.72070422191292449</v>
      </c>
      <c r="O10" s="1189">
        <f t="shared" ca="1" si="1"/>
        <v>0.72070422191292449</v>
      </c>
      <c r="P10" s="1189">
        <f t="shared" ca="1" si="1"/>
        <v>0.30726913920409266</v>
      </c>
      <c r="Q10" s="1189">
        <f t="shared" ca="1" si="1"/>
        <v>1.121616611049314</v>
      </c>
      <c r="R10" s="1189">
        <f t="shared" ca="1" si="1"/>
        <v>1.121616611049314</v>
      </c>
      <c r="S10" s="1189">
        <f t="shared" ca="1" si="1"/>
        <v>0.68854973984904722</v>
      </c>
      <c r="T10" s="1189">
        <f t="shared" ca="1" si="2"/>
        <v>0.68854973984904722</v>
      </c>
      <c r="U10" s="1189">
        <f t="shared" ca="1" si="2"/>
        <v>0.25488010759514507</v>
      </c>
      <c r="V10" s="1189">
        <f t="shared" ca="1" si="2"/>
        <v>0.25488010759514507</v>
      </c>
      <c r="W10" s="1189">
        <f t="shared" ca="1" si="2"/>
        <v>0.16684229012996138</v>
      </c>
      <c r="X10" s="1189">
        <f t="shared" ca="1" si="2"/>
        <v>0.16684229012996138</v>
      </c>
      <c r="Y10" s="1189">
        <f t="shared" ca="1" si="2"/>
        <v>0.16684229012996138</v>
      </c>
      <c r="Z10" s="1189">
        <f t="shared" ca="1" si="2"/>
        <v>0.16684229012996138</v>
      </c>
      <c r="AA10" s="1189">
        <f t="shared" ca="1" si="2"/>
        <v>0.16684229012996138</v>
      </c>
      <c r="AB10" s="1189">
        <f t="shared" ca="1" si="2"/>
        <v>0.16684229012996138</v>
      </c>
      <c r="AC10" s="1189">
        <f t="shared" ca="1" si="2"/>
        <v>0.16684229012996138</v>
      </c>
      <c r="AD10" s="1189">
        <f t="shared" ca="1" si="2"/>
        <v>0.16684229012996138</v>
      </c>
      <c r="AE10" s="1189">
        <f t="shared" ca="1" si="2"/>
        <v>1.121616611049314</v>
      </c>
      <c r="AF10" s="1189">
        <f t="shared" ca="1" si="2"/>
        <v>1.121616611049314</v>
      </c>
      <c r="AG10" s="1189">
        <f t="shared" ca="1" si="2"/>
        <v>0.16684229012996138</v>
      </c>
      <c r="AH10" s="1189">
        <f t="shared" ca="1" si="2"/>
        <v>0.46985547033155733</v>
      </c>
      <c r="AJ10" s="1176" t="str">
        <f>'Country and technology list'!$A$6</f>
        <v>Argentina</v>
      </c>
      <c r="AK10" s="1185" t="str">
        <f t="shared" si="3"/>
        <v>IEO_16</v>
      </c>
      <c r="AL10" s="1189">
        <f t="shared" ca="1" si="11"/>
        <v>0.48007815046193852</v>
      </c>
      <c r="AM10" s="1189">
        <f t="shared" ca="1" si="4"/>
        <v>0.48007815046193852</v>
      </c>
      <c r="AN10" s="1189">
        <f t="shared" ca="1" si="4"/>
        <v>0.48007815046193852</v>
      </c>
      <c r="AO10" s="1189">
        <f t="shared" ca="1" si="4"/>
        <v>0.48007815046193852</v>
      </c>
      <c r="AP10" s="1189">
        <f t="shared" ca="1" si="4"/>
        <v>0.53180545819763569</v>
      </c>
      <c r="AQ10" s="1189">
        <f t="shared" ca="1" si="4"/>
        <v>0.28959747382252504</v>
      </c>
      <c r="AR10" s="1189">
        <f t="shared" ca="1" si="4"/>
        <v>0.28959747382252504</v>
      </c>
      <c r="AS10" s="1189">
        <f t="shared" ca="1" si="4"/>
        <v>0.28959747382252504</v>
      </c>
      <c r="AT10" s="1189">
        <f t="shared" ca="1" si="4"/>
        <v>0.28959747382252504</v>
      </c>
      <c r="AU10" s="1189">
        <f t="shared" ca="1" si="4"/>
        <v>0.28959747382252504</v>
      </c>
      <c r="AV10" s="1189">
        <f t="shared" ca="1" si="4"/>
        <v>0.28959747382252504</v>
      </c>
      <c r="AW10" s="1189">
        <f t="shared" ca="1" si="4"/>
        <v>0.84982242516489093</v>
      </c>
      <c r="AX10" s="1189">
        <f t="shared" ca="1" si="4"/>
        <v>0.84982242516489093</v>
      </c>
      <c r="AY10" s="1189">
        <f t="shared" ca="1" si="4"/>
        <v>0.28959747382252504</v>
      </c>
      <c r="AZ10" s="1189">
        <f t="shared" ca="1" si="4"/>
        <v>1.1104423484236672</v>
      </c>
      <c r="BA10" s="1189">
        <f t="shared" ca="1" si="4"/>
        <v>1.1104423484236672</v>
      </c>
      <c r="BB10" s="1189">
        <f t="shared" ca="1" si="4"/>
        <v>0.61494443253635755</v>
      </c>
      <c r="BC10" s="1189">
        <f t="shared" ca="1" si="5"/>
        <v>0.61494443253635755</v>
      </c>
      <c r="BD10" s="1189">
        <f t="shared" ca="1" si="5"/>
        <v>0.2147277252443901</v>
      </c>
      <c r="BE10" s="1189">
        <f t="shared" ca="1" si="5"/>
        <v>0.2147277252443901</v>
      </c>
      <c r="BF10" s="1189">
        <f t="shared" ca="1" si="5"/>
        <v>5.2901213943646282E-2</v>
      </c>
      <c r="BG10" s="1189">
        <f t="shared" ca="1" si="5"/>
        <v>5.2901213943646282E-2</v>
      </c>
      <c r="BH10" s="1189">
        <f t="shared" ca="1" si="5"/>
        <v>5.2901213943646282E-2</v>
      </c>
      <c r="BI10" s="1189">
        <f t="shared" ca="1" si="5"/>
        <v>5.2901213943646282E-2</v>
      </c>
      <c r="BJ10" s="1189">
        <f t="shared" ca="1" si="5"/>
        <v>5.2901213943646282E-2</v>
      </c>
      <c r="BK10" s="1189">
        <f t="shared" ca="1" si="5"/>
        <v>5.2901213943646282E-2</v>
      </c>
      <c r="BL10" s="1189">
        <f t="shared" ca="1" si="5"/>
        <v>5.2901213943646282E-2</v>
      </c>
      <c r="BM10" s="1189">
        <f t="shared" ca="1" si="5"/>
        <v>5.2901213943646282E-2</v>
      </c>
      <c r="BN10" s="1189">
        <f t="shared" ca="1" si="5"/>
        <v>1.1104423484236672</v>
      </c>
      <c r="BO10" s="1189">
        <f t="shared" ca="1" si="5"/>
        <v>1.1104423484236672</v>
      </c>
      <c r="BP10" s="1189">
        <f t="shared" ca="1" si="5"/>
        <v>5.2901213943646282E-2</v>
      </c>
      <c r="BQ10" s="1189">
        <f t="shared" ca="1" si="5"/>
        <v>0.45935157673605947</v>
      </c>
      <c r="BS10" s="1176" t="str">
        <f>'Country and technology list'!$A$6</f>
        <v>Argentina</v>
      </c>
      <c r="BT10" s="1185" t="str">
        <f t="shared" si="6"/>
        <v>IEO_16</v>
      </c>
      <c r="BU10" s="1189">
        <f t="shared" ca="1" si="7"/>
        <v>0.61709564817133433</v>
      </c>
      <c r="BV10" s="1189">
        <f t="shared" ca="1" si="7"/>
        <v>0.61709564817133433</v>
      </c>
      <c r="BW10" s="1189">
        <f t="shared" ca="1" si="7"/>
        <v>0.61709564817133433</v>
      </c>
      <c r="BX10" s="1189">
        <f t="shared" ca="1" si="7"/>
        <v>0.61709564817133433</v>
      </c>
      <c r="BY10" s="1189">
        <f t="shared" ca="1" si="7"/>
        <v>0.53181609605266855</v>
      </c>
      <c r="BZ10" s="1189">
        <f t="shared" ca="1" si="7"/>
        <v>0.44504964789381307</v>
      </c>
      <c r="CA10" s="1189">
        <f t="shared" ca="1" si="7"/>
        <v>0.44504964789381307</v>
      </c>
      <c r="CB10" s="1189">
        <f t="shared" ca="1" si="7"/>
        <v>0.44504964789381307</v>
      </c>
      <c r="CC10" s="1189">
        <f t="shared" ca="1" si="7"/>
        <v>0.44504964789381307</v>
      </c>
      <c r="CD10" s="1189">
        <f t="shared" ca="1" si="7"/>
        <v>0.44504964789381307</v>
      </c>
      <c r="CE10" s="1189">
        <f t="shared" ca="1" si="8"/>
        <v>0.44504964789381307</v>
      </c>
      <c r="CF10" s="1189">
        <f t="shared" ca="1" si="8"/>
        <v>0.84986579409923624</v>
      </c>
      <c r="CG10" s="1189">
        <f t="shared" ca="1" si="8"/>
        <v>0.84986579409923624</v>
      </c>
      <c r="CH10" s="1189">
        <f t="shared" ca="1" si="8"/>
        <v>0.44504964789381307</v>
      </c>
      <c r="CI10" s="1189">
        <f t="shared" ca="1" si="8"/>
        <v>0.93893623396839254</v>
      </c>
      <c r="CJ10" s="1189">
        <f t="shared" ca="1" si="8"/>
        <v>0.93893623396839254</v>
      </c>
      <c r="CK10" s="1189">
        <f t="shared" ca="1" si="8"/>
        <v>0.77005100602404974</v>
      </c>
      <c r="CL10" s="1189">
        <f t="shared" ca="1" si="8"/>
        <v>0.77005100602404974</v>
      </c>
      <c r="CM10" s="1189">
        <f t="shared" ca="1" si="8"/>
        <v>0.32321546788239314</v>
      </c>
      <c r="CN10" s="1189">
        <f t="shared" ca="1" si="8"/>
        <v>0.32321546788239314</v>
      </c>
      <c r="CO10" s="1189">
        <f t="shared" ca="1" si="9"/>
        <v>0.21674421698892732</v>
      </c>
      <c r="CP10" s="1189">
        <f t="shared" ca="1" si="9"/>
        <v>0.21674421698892732</v>
      </c>
      <c r="CQ10" s="1189">
        <f t="shared" ca="1" si="9"/>
        <v>0.21674421698892732</v>
      </c>
      <c r="CR10" s="1189">
        <f t="shared" ca="1" si="9"/>
        <v>0.21674421698892732</v>
      </c>
      <c r="CS10" s="1189">
        <f t="shared" ca="1" si="9"/>
        <v>0.21674421698892732</v>
      </c>
      <c r="CT10" s="1189">
        <f t="shared" ca="1" si="9"/>
        <v>0.21674421698892732</v>
      </c>
      <c r="CU10" s="1189">
        <f t="shared" ca="1" si="9"/>
        <v>0.21674421698892732</v>
      </c>
      <c r="CV10" s="1189">
        <f t="shared" ca="1" si="9"/>
        <v>0.21674421698892732</v>
      </c>
      <c r="CW10" s="1189">
        <f t="shared" ca="1" si="9"/>
        <v>0.93893623396839254</v>
      </c>
      <c r="CX10" s="1189">
        <f t="shared" ca="1" si="9"/>
        <v>0.93893623396839254</v>
      </c>
      <c r="CY10" s="1189">
        <f t="shared" ca="1" si="9"/>
        <v>0.21674421698892732</v>
      </c>
      <c r="CZ10" s="1189">
        <f t="shared" ca="1" si="9"/>
        <v>0.48908912938341931</v>
      </c>
    </row>
    <row r="11" spans="1:104" ht="18" customHeight="1">
      <c r="A11" s="1176" t="str">
        <f>'Country and technology list'!$A$7</f>
        <v>Armenia</v>
      </c>
      <c r="B11" s="1185" t="str">
        <f t="shared" si="0"/>
        <v>IEO_9</v>
      </c>
      <c r="C11" s="1189">
        <f t="shared" ca="1" si="10"/>
        <v>0.4278964768541258</v>
      </c>
      <c r="D11" s="1189">
        <f t="shared" ca="1" si="1"/>
        <v>0.4278964768541258</v>
      </c>
      <c r="E11" s="1189">
        <f t="shared" ca="1" si="1"/>
        <v>0.4278964768541258</v>
      </c>
      <c r="F11" s="1189">
        <f t="shared" ca="1" si="1"/>
        <v>0.4278964768541258</v>
      </c>
      <c r="G11" s="1189">
        <f t="shared" ca="1" si="1"/>
        <v>7.4769992701164356E-2</v>
      </c>
      <c r="H11" s="1189">
        <f t="shared" ca="1" si="1"/>
        <v>0.43114322868088167</v>
      </c>
      <c r="I11" s="1189">
        <f t="shared" ca="1" si="1"/>
        <v>0.43114322868088167</v>
      </c>
      <c r="J11" s="1189">
        <f t="shared" ca="1" si="1"/>
        <v>0.43114322868088167</v>
      </c>
      <c r="K11" s="1189">
        <f t="shared" ca="1" si="1"/>
        <v>0.43114322868088167</v>
      </c>
      <c r="L11" s="1189">
        <f t="shared" ca="1" si="1"/>
        <v>0.43114322868088167</v>
      </c>
      <c r="M11" s="1189">
        <f t="shared" ca="1" si="1"/>
        <v>0.43114322868088167</v>
      </c>
      <c r="N11" s="1189">
        <f t="shared" ca="1" si="1"/>
        <v>0.76911826834254904</v>
      </c>
      <c r="O11" s="1189">
        <f t="shared" ca="1" si="1"/>
        <v>0.76911826834254904</v>
      </c>
      <c r="P11" s="1189">
        <f t="shared" ca="1" si="1"/>
        <v>0.43114322868088167</v>
      </c>
      <c r="Q11" s="1189">
        <f t="shared" ca="1" si="1"/>
        <v>0.9318796011555307</v>
      </c>
      <c r="R11" s="1189">
        <f t="shared" ca="1" si="1"/>
        <v>0.9318796011555307</v>
      </c>
      <c r="S11" s="1189">
        <f t="shared" ca="1" si="1"/>
        <v>1</v>
      </c>
      <c r="T11" s="1189">
        <f t="shared" ca="1" si="2"/>
        <v>1</v>
      </c>
      <c r="U11" s="1189">
        <f t="shared" ca="1" si="2"/>
        <v>0.17483295630681581</v>
      </c>
      <c r="V11" s="1189">
        <f t="shared" ca="1" si="2"/>
        <v>0.17483295630681581</v>
      </c>
      <c r="W11" s="1189">
        <f t="shared" ca="1" si="2"/>
        <v>7.2145636545110012E-2</v>
      </c>
      <c r="X11" s="1189">
        <f t="shared" ca="1" si="2"/>
        <v>7.2145636545110012E-2</v>
      </c>
      <c r="Y11" s="1189">
        <f t="shared" ca="1" si="2"/>
        <v>7.2145636545110012E-2</v>
      </c>
      <c r="Z11" s="1189">
        <f t="shared" ca="1" si="2"/>
        <v>7.2145636545110012E-2</v>
      </c>
      <c r="AA11" s="1189">
        <f t="shared" ca="1" si="2"/>
        <v>7.2145636545110012E-2</v>
      </c>
      <c r="AB11" s="1189">
        <f t="shared" ca="1" si="2"/>
        <v>7.2145636545110012E-2</v>
      </c>
      <c r="AC11" s="1189">
        <f t="shared" ca="1" si="2"/>
        <v>7.2145636545110012E-2</v>
      </c>
      <c r="AD11" s="1189">
        <f t="shared" ca="1" si="2"/>
        <v>7.2145636545110012E-2</v>
      </c>
      <c r="AE11" s="1189">
        <f t="shared" ca="1" si="2"/>
        <v>0.9318796011555307</v>
      </c>
      <c r="AF11" s="1189">
        <f t="shared" ca="1" si="2"/>
        <v>0.9318796011555307</v>
      </c>
      <c r="AG11" s="1189">
        <f t="shared" ca="1" si="2"/>
        <v>7.2145636545110012E-2</v>
      </c>
      <c r="AH11" s="1189">
        <f t="shared" ca="1" si="2"/>
        <v>0.39309761311601754</v>
      </c>
      <c r="AJ11" s="1176" t="str">
        <f>'Country and technology list'!$A$7</f>
        <v>Armenia</v>
      </c>
      <c r="AK11" s="1185" t="str">
        <f t="shared" si="3"/>
        <v>IEO_9</v>
      </c>
      <c r="AL11" s="1189">
        <f t="shared" ca="1" si="11"/>
        <v>0.42774333550201349</v>
      </c>
      <c r="AM11" s="1189">
        <f t="shared" ca="1" si="4"/>
        <v>0.42774333550201349</v>
      </c>
      <c r="AN11" s="1189">
        <f t="shared" ca="1" si="4"/>
        <v>0.42774333550201349</v>
      </c>
      <c r="AO11" s="1189">
        <f t="shared" ca="1" si="4"/>
        <v>0.42774333550201349</v>
      </c>
      <c r="AP11" s="1189">
        <f t="shared" ca="1" si="4"/>
        <v>4.8661194801253693E-2</v>
      </c>
      <c r="AQ11" s="1189">
        <f t="shared" ca="1" si="4"/>
        <v>0.39433526399495084</v>
      </c>
      <c r="AR11" s="1189">
        <f t="shared" ca="1" si="4"/>
        <v>0.39433526399495084</v>
      </c>
      <c r="AS11" s="1189">
        <f t="shared" ca="1" si="4"/>
        <v>0.39433526399495084</v>
      </c>
      <c r="AT11" s="1189">
        <f t="shared" ca="1" si="4"/>
        <v>0.39433526399495084</v>
      </c>
      <c r="AU11" s="1189">
        <f t="shared" ca="1" si="4"/>
        <v>0.39433526399495084</v>
      </c>
      <c r="AV11" s="1189">
        <f t="shared" ca="1" si="4"/>
        <v>0.39433526399495084</v>
      </c>
      <c r="AW11" s="1189">
        <f t="shared" ca="1" si="4"/>
        <v>0.81989909014422757</v>
      </c>
      <c r="AX11" s="1189">
        <f t="shared" ca="1" si="4"/>
        <v>0.81989909014422757</v>
      </c>
      <c r="AY11" s="1189">
        <f t="shared" ca="1" si="4"/>
        <v>0.39433526399495084</v>
      </c>
      <c r="AZ11" s="1189">
        <f t="shared" ca="1" si="4"/>
        <v>0.661769571835087</v>
      </c>
      <c r="BA11" s="1189">
        <f t="shared" ca="1" si="4"/>
        <v>0.661769571835087</v>
      </c>
      <c r="BB11" s="1189">
        <f t="shared" ca="1" si="4"/>
        <v>1</v>
      </c>
      <c r="BC11" s="1189">
        <f t="shared" ca="1" si="5"/>
        <v>1</v>
      </c>
      <c r="BD11" s="1189">
        <f t="shared" ca="1" si="5"/>
        <v>0.14994279606544714</v>
      </c>
      <c r="BE11" s="1189">
        <f t="shared" ca="1" si="5"/>
        <v>0.14994279606544714</v>
      </c>
      <c r="BF11" s="1189">
        <f t="shared" ca="1" si="5"/>
        <v>5.7077625570776253E-2</v>
      </c>
      <c r="BG11" s="1189">
        <f t="shared" ca="1" si="5"/>
        <v>5.7077625570776253E-2</v>
      </c>
      <c r="BH11" s="1189">
        <f t="shared" ca="1" si="5"/>
        <v>5.7077625570776253E-2</v>
      </c>
      <c r="BI11" s="1189">
        <f t="shared" ca="1" si="5"/>
        <v>5.7077625570776253E-2</v>
      </c>
      <c r="BJ11" s="1189">
        <f t="shared" ca="1" si="5"/>
        <v>5.7077625570776253E-2</v>
      </c>
      <c r="BK11" s="1189">
        <f t="shared" ca="1" si="5"/>
        <v>5.7077625570776253E-2</v>
      </c>
      <c r="BL11" s="1189">
        <f t="shared" ca="1" si="5"/>
        <v>5.7077625570776253E-2</v>
      </c>
      <c r="BM11" s="1189">
        <f t="shared" ca="1" si="5"/>
        <v>5.7077625570776253E-2</v>
      </c>
      <c r="BN11" s="1189">
        <f t="shared" ca="1" si="5"/>
        <v>0.661769571835087</v>
      </c>
      <c r="BO11" s="1189">
        <f t="shared" ca="1" si="5"/>
        <v>0.661769571835087</v>
      </c>
      <c r="BP11" s="1189">
        <f t="shared" ca="1" si="5"/>
        <v>5.7077625570776253E-2</v>
      </c>
      <c r="BQ11" s="1189">
        <f t="shared" ca="1" si="5"/>
        <v>0.38572728309899273</v>
      </c>
      <c r="BS11" s="1176" t="str">
        <f>'Country and technology list'!$A$7</f>
        <v>Armenia</v>
      </c>
      <c r="BT11" s="1185" t="str">
        <f t="shared" si="6"/>
        <v>IEO_9</v>
      </c>
      <c r="BU11" s="1189">
        <f t="shared" ca="1" si="7"/>
        <v>0.45869014287239257</v>
      </c>
      <c r="BV11" s="1189">
        <f t="shared" ca="1" si="7"/>
        <v>0.45869014287239257</v>
      </c>
      <c r="BW11" s="1189">
        <f t="shared" ca="1" si="7"/>
        <v>0.45869014287239257</v>
      </c>
      <c r="BX11" s="1189">
        <f t="shared" ca="1" si="7"/>
        <v>0.45869014287239257</v>
      </c>
      <c r="BY11" s="1189">
        <f t="shared" ca="1" si="7"/>
        <v>5.9894835936658328E-2</v>
      </c>
      <c r="BZ11" s="1189">
        <f t="shared" ca="1" si="7"/>
        <v>0.62632268202267383</v>
      </c>
      <c r="CA11" s="1189">
        <f t="shared" ca="1" si="7"/>
        <v>0.62632268202267383</v>
      </c>
      <c r="CB11" s="1189">
        <f t="shared" ca="1" si="7"/>
        <v>0.62632268202267383</v>
      </c>
      <c r="CC11" s="1189">
        <f t="shared" ca="1" si="7"/>
        <v>0.62632268202267383</v>
      </c>
      <c r="CD11" s="1189">
        <f t="shared" ca="1" si="7"/>
        <v>0.62632268202267383</v>
      </c>
      <c r="CE11" s="1189">
        <f t="shared" ca="1" si="8"/>
        <v>0.62632268202267383</v>
      </c>
      <c r="CF11" s="1189">
        <f t="shared" ca="1" si="8"/>
        <v>0.83569469189770029</v>
      </c>
      <c r="CG11" s="1189">
        <f t="shared" ca="1" si="8"/>
        <v>0.83569469189770029</v>
      </c>
      <c r="CH11" s="1189">
        <f t="shared" ca="1" si="8"/>
        <v>0.62632268202267383</v>
      </c>
      <c r="CI11" s="1189">
        <f t="shared" ca="1" si="8"/>
        <v>0.83937649467734077</v>
      </c>
      <c r="CJ11" s="1189">
        <f t="shared" ca="1" si="8"/>
        <v>0.83937649467734077</v>
      </c>
      <c r="CK11" s="1189">
        <f t="shared" ca="1" si="8"/>
        <v>1</v>
      </c>
      <c r="CL11" s="1189">
        <f t="shared" ca="1" si="8"/>
        <v>1</v>
      </c>
      <c r="CM11" s="1189">
        <f t="shared" ca="1" si="8"/>
        <v>0.23158321826222455</v>
      </c>
      <c r="CN11" s="1189">
        <f t="shared" ca="1" si="8"/>
        <v>0.23158321826222455</v>
      </c>
      <c r="CO11" s="1189">
        <f t="shared" ca="1" si="9"/>
        <v>0.12702758178057647</v>
      </c>
      <c r="CP11" s="1189">
        <f t="shared" ca="1" si="9"/>
        <v>0.12702758178057647</v>
      </c>
      <c r="CQ11" s="1189">
        <f t="shared" ca="1" si="9"/>
        <v>0.12702758178057647</v>
      </c>
      <c r="CR11" s="1189">
        <f t="shared" ca="1" si="9"/>
        <v>0.12702758178057647</v>
      </c>
      <c r="CS11" s="1189">
        <f t="shared" ca="1" si="9"/>
        <v>0.12702758178057647</v>
      </c>
      <c r="CT11" s="1189">
        <f t="shared" ca="1" si="9"/>
        <v>0.12702758178057647</v>
      </c>
      <c r="CU11" s="1189">
        <f t="shared" ca="1" si="9"/>
        <v>0.12702758178057647</v>
      </c>
      <c r="CV11" s="1189">
        <f t="shared" ca="1" si="9"/>
        <v>0.12702758178057647</v>
      </c>
      <c r="CW11" s="1189">
        <f t="shared" ca="1" si="9"/>
        <v>0.83937649467734077</v>
      </c>
      <c r="CX11" s="1189">
        <f t="shared" ca="1" si="9"/>
        <v>0.83937649467734077</v>
      </c>
      <c r="CY11" s="1189">
        <f t="shared" ca="1" si="9"/>
        <v>0.12702758178057647</v>
      </c>
      <c r="CZ11" s="1189">
        <f t="shared" ca="1" si="9"/>
        <v>0.51368081129578202</v>
      </c>
    </row>
    <row r="12" spans="1:104" ht="18" customHeight="1">
      <c r="A12" s="1176" t="str">
        <f>'Country and technology list'!$A$8</f>
        <v>Australia</v>
      </c>
      <c r="B12" s="1185" t="str">
        <f t="shared" si="0"/>
        <v>IEO_7</v>
      </c>
      <c r="C12" s="1189">
        <f t="shared" ca="1" si="10"/>
        <v>0.62051028496250515</v>
      </c>
      <c r="D12" s="1189">
        <f t="shared" ca="1" si="1"/>
        <v>0.62051028496250515</v>
      </c>
      <c r="E12" s="1189">
        <f t="shared" ca="1" si="1"/>
        <v>0.62051028496250515</v>
      </c>
      <c r="F12" s="1189">
        <f t="shared" ca="1" si="1"/>
        <v>0.62051028496250515</v>
      </c>
      <c r="G12" s="1189">
        <f t="shared" ca="1" si="1"/>
        <v>0.28997100289971006</v>
      </c>
      <c r="H12" s="1189">
        <f t="shared" ca="1" si="1"/>
        <v>0.3038614874294962</v>
      </c>
      <c r="I12" s="1189">
        <f t="shared" ca="1" si="1"/>
        <v>0.3038614874294962</v>
      </c>
      <c r="J12" s="1189">
        <f t="shared" ca="1" si="1"/>
        <v>0.3038614874294962</v>
      </c>
      <c r="K12" s="1189">
        <f t="shared" ca="1" si="1"/>
        <v>0.3038614874294962</v>
      </c>
      <c r="L12" s="1189">
        <f t="shared" ca="1" si="1"/>
        <v>0.3038614874294962</v>
      </c>
      <c r="M12" s="1189">
        <f t="shared" ca="1" si="1"/>
        <v>0.3038614874294962</v>
      </c>
      <c r="N12" s="1189">
        <f t="shared" ca="1" si="1"/>
        <v>1</v>
      </c>
      <c r="O12" s="1189">
        <f t="shared" ca="1" si="1"/>
        <v>1</v>
      </c>
      <c r="P12" s="1189">
        <f t="shared" ca="1" si="1"/>
        <v>0.3038614874294962</v>
      </c>
      <c r="Q12" s="1189">
        <f t="shared" ca="1" si="1"/>
        <v>0.35661524883926171</v>
      </c>
      <c r="R12" s="1189">
        <f t="shared" ca="1" si="1"/>
        <v>0.35661524883926171</v>
      </c>
      <c r="S12" s="1189">
        <f t="shared" ca="1" si="1"/>
        <v>0.94402887259115653</v>
      </c>
      <c r="T12" s="1189">
        <f t="shared" ca="1" si="2"/>
        <v>0.94402887259115653</v>
      </c>
      <c r="U12" s="1189">
        <f t="shared" ca="1" si="2"/>
        <v>0.29142159061299977</v>
      </c>
      <c r="V12" s="1189">
        <f t="shared" ca="1" si="2"/>
        <v>0.29142159061299977</v>
      </c>
      <c r="W12" s="1189">
        <f t="shared" ca="1" si="2"/>
        <v>0.11985899697621136</v>
      </c>
      <c r="X12" s="1189">
        <f t="shared" ca="1" si="2"/>
        <v>0.11985899697621136</v>
      </c>
      <c r="Y12" s="1189">
        <f t="shared" ca="1" si="2"/>
        <v>0.11985899697621136</v>
      </c>
      <c r="Z12" s="1189">
        <f t="shared" ca="1" si="2"/>
        <v>0.11985899697621136</v>
      </c>
      <c r="AA12" s="1189">
        <f t="shared" ca="1" si="2"/>
        <v>0.11985899697621136</v>
      </c>
      <c r="AB12" s="1189">
        <f t="shared" ca="1" si="2"/>
        <v>0.11985899697621136</v>
      </c>
      <c r="AC12" s="1189">
        <f t="shared" ca="1" si="2"/>
        <v>0.11985899697621136</v>
      </c>
      <c r="AD12" s="1189">
        <f t="shared" ca="1" si="2"/>
        <v>0.11985899697621136</v>
      </c>
      <c r="AE12" s="1189">
        <f t="shared" ca="1" si="2"/>
        <v>0.35661524883926171</v>
      </c>
      <c r="AF12" s="1189">
        <f t="shared" ca="1" si="2"/>
        <v>0.35661524883926171</v>
      </c>
      <c r="AG12" s="1189">
        <f t="shared" ca="1" si="2"/>
        <v>0.11985899697621136</v>
      </c>
      <c r="AH12" s="1189">
        <f t="shared" ca="1" si="2"/>
        <v>0.44142840949980644</v>
      </c>
      <c r="AJ12" s="1176" t="str">
        <f>'Country and technology list'!$A$8</f>
        <v>Australia</v>
      </c>
      <c r="AK12" s="1185" t="str">
        <f t="shared" si="3"/>
        <v>IEO_7</v>
      </c>
      <c r="AL12" s="1189">
        <f t="shared" ca="1" si="11"/>
        <v>0.62051573732071519</v>
      </c>
      <c r="AM12" s="1189">
        <f t="shared" ca="1" si="4"/>
        <v>0.62051573732071519</v>
      </c>
      <c r="AN12" s="1189">
        <f t="shared" ca="1" si="4"/>
        <v>0.62051573732071519</v>
      </c>
      <c r="AO12" s="1189">
        <f t="shared" ca="1" si="4"/>
        <v>0.62051573732071519</v>
      </c>
      <c r="AP12" s="1189">
        <f t="shared" ca="1" si="4"/>
        <v>0.28990231003709283</v>
      </c>
      <c r="AQ12" s="1189">
        <f t="shared" ca="1" si="4"/>
        <v>0.30387440557722051</v>
      </c>
      <c r="AR12" s="1189">
        <f t="shared" ca="1" si="4"/>
        <v>0.30387440557722051</v>
      </c>
      <c r="AS12" s="1189">
        <f t="shared" ca="1" si="4"/>
        <v>0.30387440557722051</v>
      </c>
      <c r="AT12" s="1189">
        <f t="shared" ca="1" si="4"/>
        <v>0.30387440557722051</v>
      </c>
      <c r="AU12" s="1189">
        <f t="shared" ca="1" si="4"/>
        <v>0.30387440557722051</v>
      </c>
      <c r="AV12" s="1189">
        <f t="shared" ca="1" si="4"/>
        <v>0.30387440557722051</v>
      </c>
      <c r="AW12" s="1189">
        <f t="shared" ca="1" si="4"/>
        <v>1</v>
      </c>
      <c r="AX12" s="1189">
        <f t="shared" ca="1" si="4"/>
        <v>1</v>
      </c>
      <c r="AY12" s="1189">
        <f t="shared" ca="1" si="4"/>
        <v>0.30387440557722051</v>
      </c>
      <c r="AZ12" s="1189">
        <f t="shared" ca="1" si="4"/>
        <v>0.35433694025555423</v>
      </c>
      <c r="BA12" s="1189">
        <f t="shared" ca="1" si="4"/>
        <v>0.35433694025555423</v>
      </c>
      <c r="BB12" s="1189">
        <f t="shared" ca="1" si="4"/>
        <v>0.86671937439157543</v>
      </c>
      <c r="BC12" s="1189">
        <f t="shared" ca="1" si="5"/>
        <v>0.86671937439157543</v>
      </c>
      <c r="BD12" s="1189">
        <f t="shared" ca="1" si="5"/>
        <v>0.2566700961989542</v>
      </c>
      <c r="BE12" s="1189">
        <f t="shared" ca="1" si="5"/>
        <v>0.2566700961989542</v>
      </c>
      <c r="BF12" s="1189">
        <f t="shared" ca="1" si="5"/>
        <v>0.10530096566738302</v>
      </c>
      <c r="BG12" s="1189">
        <f t="shared" ca="1" si="5"/>
        <v>0.10530096566738302</v>
      </c>
      <c r="BH12" s="1189">
        <f t="shared" ca="1" si="5"/>
        <v>0.10530096566738302</v>
      </c>
      <c r="BI12" s="1189">
        <f t="shared" ca="1" si="5"/>
        <v>0.10530096566738302</v>
      </c>
      <c r="BJ12" s="1189">
        <f t="shared" ca="1" si="5"/>
        <v>0.10530096566738302</v>
      </c>
      <c r="BK12" s="1189">
        <f t="shared" ca="1" si="5"/>
        <v>0.10530096566738302</v>
      </c>
      <c r="BL12" s="1189">
        <f t="shared" ca="1" si="5"/>
        <v>0.10530096566738302</v>
      </c>
      <c r="BM12" s="1189">
        <f t="shared" ca="1" si="5"/>
        <v>0.10530096566738302</v>
      </c>
      <c r="BN12" s="1189">
        <f t="shared" ca="1" si="5"/>
        <v>0.35433694025555423</v>
      </c>
      <c r="BO12" s="1189">
        <f t="shared" ca="1" si="5"/>
        <v>0.35433694025555423</v>
      </c>
      <c r="BP12" s="1189">
        <f t="shared" ca="1" si="5"/>
        <v>0.10530096566738302</v>
      </c>
      <c r="BQ12" s="1189">
        <f t="shared" ca="1" si="5"/>
        <v>0.43402690435455132</v>
      </c>
      <c r="BS12" s="1176" t="str">
        <f>'Country and technology list'!$A$8</f>
        <v>Australia</v>
      </c>
      <c r="BT12" s="1185" t="str">
        <f t="shared" si="6"/>
        <v>IEO_7</v>
      </c>
      <c r="BU12" s="1189">
        <f t="shared" ca="1" si="7"/>
        <v>0.64715360953826551</v>
      </c>
      <c r="BV12" s="1189">
        <f t="shared" ca="1" si="7"/>
        <v>0.64715360953826551</v>
      </c>
      <c r="BW12" s="1189">
        <f t="shared" ca="1" si="7"/>
        <v>0.64715360953826551</v>
      </c>
      <c r="BX12" s="1189">
        <f t="shared" ca="1" si="7"/>
        <v>0.64715360953826551</v>
      </c>
      <c r="BY12" s="1189">
        <f t="shared" ca="1" si="7"/>
        <v>0.29003005638090101</v>
      </c>
      <c r="BZ12" s="1189">
        <f t="shared" ca="1" si="7"/>
        <v>0.70450123862176262</v>
      </c>
      <c r="CA12" s="1189">
        <f t="shared" ca="1" si="7"/>
        <v>0.70450123862176262</v>
      </c>
      <c r="CB12" s="1189">
        <f t="shared" ca="1" si="7"/>
        <v>0.70450123862176262</v>
      </c>
      <c r="CC12" s="1189">
        <f t="shared" ca="1" si="7"/>
        <v>0.70450123862176262</v>
      </c>
      <c r="CD12" s="1189">
        <f t="shared" ca="1" si="7"/>
        <v>0.70450123862176262</v>
      </c>
      <c r="CE12" s="1189">
        <f t="shared" ca="1" si="8"/>
        <v>0.70450123862176262</v>
      </c>
      <c r="CF12" s="1189">
        <f t="shared" ca="1" si="8"/>
        <v>1</v>
      </c>
      <c r="CG12" s="1189">
        <f t="shared" ca="1" si="8"/>
        <v>1</v>
      </c>
      <c r="CH12" s="1189">
        <f t="shared" ca="1" si="8"/>
        <v>0.70450123862176262</v>
      </c>
      <c r="CI12" s="1189">
        <f t="shared" ca="1" si="8"/>
        <v>0.5939451194670371</v>
      </c>
      <c r="CJ12" s="1189">
        <f t="shared" ca="1" si="8"/>
        <v>0.5939451194670371</v>
      </c>
      <c r="CK12" s="1189">
        <f t="shared" ca="1" si="8"/>
        <v>0.91019165528996326</v>
      </c>
      <c r="CL12" s="1189">
        <f t="shared" ca="1" si="8"/>
        <v>0.91019165528996326</v>
      </c>
      <c r="CM12" s="1189">
        <f t="shared" ca="1" si="8"/>
        <v>0.33621470472794113</v>
      </c>
      <c r="CN12" s="1189">
        <f t="shared" ca="1" si="8"/>
        <v>0.33621470472794113</v>
      </c>
      <c r="CO12" s="1189">
        <f t="shared" ca="1" si="9"/>
        <v>0.21794844680214812</v>
      </c>
      <c r="CP12" s="1189">
        <f t="shared" ca="1" si="9"/>
        <v>0.21794844680214812</v>
      </c>
      <c r="CQ12" s="1189">
        <f t="shared" ca="1" si="9"/>
        <v>0.21794844680214812</v>
      </c>
      <c r="CR12" s="1189">
        <f t="shared" ca="1" si="9"/>
        <v>0.21794844680214812</v>
      </c>
      <c r="CS12" s="1189">
        <f t="shared" ca="1" si="9"/>
        <v>0.21794844680214812</v>
      </c>
      <c r="CT12" s="1189">
        <f t="shared" ca="1" si="9"/>
        <v>0.21794844680214812</v>
      </c>
      <c r="CU12" s="1189">
        <f t="shared" ca="1" si="9"/>
        <v>0.21794844680214812</v>
      </c>
      <c r="CV12" s="1189">
        <f t="shared" ca="1" si="9"/>
        <v>0.21794844680214812</v>
      </c>
      <c r="CW12" s="1189">
        <f t="shared" ca="1" si="9"/>
        <v>0.5939451194670371</v>
      </c>
      <c r="CX12" s="1189">
        <f t="shared" ca="1" si="9"/>
        <v>0.5939451194670371</v>
      </c>
      <c r="CY12" s="1189">
        <f t="shared" ca="1" si="9"/>
        <v>0.21794844680214812</v>
      </c>
      <c r="CZ12" s="1189">
        <f t="shared" ca="1" si="9"/>
        <v>0.55768451628668114</v>
      </c>
    </row>
    <row r="13" spans="1:104" ht="18" customHeight="1">
      <c r="A13" s="1176" t="str">
        <f>'Country and technology list'!$A$9</f>
        <v>Austria</v>
      </c>
      <c r="B13" s="1185" t="str">
        <f t="shared" si="0"/>
        <v>IEO_4</v>
      </c>
      <c r="C13" s="1189">
        <f t="shared" ca="1" si="10"/>
        <v>0.53658692128906738</v>
      </c>
      <c r="D13" s="1189">
        <f t="shared" ca="1" si="1"/>
        <v>0.53658692128906738</v>
      </c>
      <c r="E13" s="1189">
        <f t="shared" ca="1" si="1"/>
        <v>0.53658692128906738</v>
      </c>
      <c r="F13" s="1189">
        <f t="shared" ca="1" si="1"/>
        <v>0.53658692128906738</v>
      </c>
      <c r="G13" s="1189">
        <f t="shared" ca="1" si="1"/>
        <v>0.1720276823320899</v>
      </c>
      <c r="H13" s="1189">
        <f t="shared" ca="1" si="1"/>
        <v>0.30217072914086202</v>
      </c>
      <c r="I13" s="1189">
        <f t="shared" ca="1" si="1"/>
        <v>0.30217072914086202</v>
      </c>
      <c r="J13" s="1189">
        <f t="shared" ca="1" si="1"/>
        <v>0.30217072914086202</v>
      </c>
      <c r="K13" s="1189">
        <f t="shared" ca="1" si="1"/>
        <v>0.30217072914086202</v>
      </c>
      <c r="L13" s="1189">
        <f t="shared" ca="1" si="1"/>
        <v>0.30217072914086202</v>
      </c>
      <c r="M13" s="1189">
        <f t="shared" ca="1" si="1"/>
        <v>0.30217072914086202</v>
      </c>
      <c r="N13" s="1189">
        <f t="shared" ca="1" si="1"/>
        <v>0.78340875949366529</v>
      </c>
      <c r="O13" s="1189">
        <f t="shared" ca="1" si="1"/>
        <v>0.78340875949366529</v>
      </c>
      <c r="P13" s="1189">
        <f t="shared" ca="1" si="1"/>
        <v>0.30217072914086202</v>
      </c>
      <c r="Q13" s="1189">
        <f t="shared" ca="1" si="1"/>
        <v>0.44659231731329102</v>
      </c>
      <c r="R13" s="1189">
        <f t="shared" ca="1" si="1"/>
        <v>0.44659231731329102</v>
      </c>
      <c r="S13" s="1189">
        <f t="shared" ca="1" si="1"/>
        <v>0.85104707920012601</v>
      </c>
      <c r="T13" s="1189">
        <f t="shared" ca="1" si="2"/>
        <v>0.85104707920012601</v>
      </c>
      <c r="U13" s="1189">
        <f t="shared" ca="1" si="2"/>
        <v>0.22311110825410499</v>
      </c>
      <c r="V13" s="1189">
        <f t="shared" ca="1" si="2"/>
        <v>0.22311110825410499</v>
      </c>
      <c r="W13" s="1189">
        <f t="shared" ca="1" si="2"/>
        <v>0.11514978491094666</v>
      </c>
      <c r="X13" s="1189">
        <f t="shared" ca="1" si="2"/>
        <v>0.11514978491094666</v>
      </c>
      <c r="Y13" s="1189">
        <f t="shared" ca="1" si="2"/>
        <v>0.11514978491094666</v>
      </c>
      <c r="Z13" s="1189">
        <f t="shared" ca="1" si="2"/>
        <v>0.11514978491094666</v>
      </c>
      <c r="AA13" s="1189">
        <f t="shared" ca="1" si="2"/>
        <v>0.11514978491094666</v>
      </c>
      <c r="AB13" s="1189">
        <f t="shared" ca="1" si="2"/>
        <v>0.11514978491094666</v>
      </c>
      <c r="AC13" s="1189">
        <f t="shared" ca="1" si="2"/>
        <v>0.11514978491094666</v>
      </c>
      <c r="AD13" s="1189">
        <f t="shared" ca="1" si="2"/>
        <v>0.11514978491094666</v>
      </c>
      <c r="AE13" s="1189">
        <f t="shared" ca="1" si="2"/>
        <v>0.44659231731329102</v>
      </c>
      <c r="AF13" s="1189">
        <f t="shared" ca="1" si="2"/>
        <v>0.44659231731329102</v>
      </c>
      <c r="AG13" s="1189">
        <f t="shared" ca="1" si="2"/>
        <v>0.11514978491094666</v>
      </c>
      <c r="AH13" s="1189">
        <f t="shared" ca="1" si="2"/>
        <v>0.40375889835620588</v>
      </c>
      <c r="AJ13" s="1176" t="str">
        <f>'Country and technology list'!$A$9</f>
        <v>Austria</v>
      </c>
      <c r="AK13" s="1185" t="str">
        <f t="shared" si="3"/>
        <v>IEO_4</v>
      </c>
      <c r="AL13" s="1189">
        <f t="shared" ca="1" si="11"/>
        <v>0.50317890492901352</v>
      </c>
      <c r="AM13" s="1189">
        <f t="shared" ca="1" si="4"/>
        <v>0.50317890492901352</v>
      </c>
      <c r="AN13" s="1189">
        <f t="shared" ca="1" si="4"/>
        <v>0.50317890492901352</v>
      </c>
      <c r="AO13" s="1189">
        <f t="shared" ca="1" si="4"/>
        <v>0.50317890492901352</v>
      </c>
      <c r="AP13" s="1189">
        <f t="shared" ca="1" si="4"/>
        <v>0.17202868552343151</v>
      </c>
      <c r="AQ13" s="1189">
        <f t="shared" ca="1" si="4"/>
        <v>0.30217128044120972</v>
      </c>
      <c r="AR13" s="1189">
        <f t="shared" ca="1" si="4"/>
        <v>0.30217128044120972</v>
      </c>
      <c r="AS13" s="1189">
        <f t="shared" ca="1" si="4"/>
        <v>0.30217128044120972</v>
      </c>
      <c r="AT13" s="1189">
        <f t="shared" ca="1" si="4"/>
        <v>0.30217128044120972</v>
      </c>
      <c r="AU13" s="1189">
        <f t="shared" ca="1" si="4"/>
        <v>0.30217128044120972</v>
      </c>
      <c r="AV13" s="1189">
        <f t="shared" ca="1" si="4"/>
        <v>0.30217128044120972</v>
      </c>
      <c r="AW13" s="1189">
        <f t="shared" ca="1" si="4"/>
        <v>0.81386460143987194</v>
      </c>
      <c r="AX13" s="1189">
        <f t="shared" ca="1" si="4"/>
        <v>0.81386460143987194</v>
      </c>
      <c r="AY13" s="1189">
        <f t="shared" ca="1" si="4"/>
        <v>0.30217128044120972</v>
      </c>
      <c r="AZ13" s="1189">
        <f t="shared" ca="1" si="4"/>
        <v>0.4352390328771501</v>
      </c>
      <c r="BA13" s="1189">
        <f t="shared" ca="1" si="4"/>
        <v>0.4352390328771501</v>
      </c>
      <c r="BB13" s="1189">
        <f t="shared" ca="1" si="4"/>
        <v>0.82960484824862701</v>
      </c>
      <c r="BC13" s="1189">
        <f t="shared" ca="1" si="5"/>
        <v>0.82960484824862701</v>
      </c>
      <c r="BD13" s="1189">
        <f t="shared" ca="1" si="5"/>
        <v>0.22031778486471457</v>
      </c>
      <c r="BE13" s="1189">
        <f t="shared" ca="1" si="5"/>
        <v>0.22031778486471457</v>
      </c>
      <c r="BF13" s="1189">
        <f t="shared" ca="1" si="5"/>
        <v>0.11221697356681468</v>
      </c>
      <c r="BG13" s="1189">
        <f t="shared" ca="1" si="5"/>
        <v>0.11221697356681468</v>
      </c>
      <c r="BH13" s="1189">
        <f t="shared" ca="1" si="5"/>
        <v>0.11221697356681468</v>
      </c>
      <c r="BI13" s="1189">
        <f t="shared" ca="1" si="5"/>
        <v>0.11221697356681468</v>
      </c>
      <c r="BJ13" s="1189">
        <f t="shared" ca="1" si="5"/>
        <v>0.11221697356681468</v>
      </c>
      <c r="BK13" s="1189">
        <f t="shared" ca="1" si="5"/>
        <v>0.11221697356681468</v>
      </c>
      <c r="BL13" s="1189">
        <f t="shared" ca="1" si="5"/>
        <v>0.11221697356681468</v>
      </c>
      <c r="BM13" s="1189">
        <f t="shared" ca="1" si="5"/>
        <v>0.11221697356681468</v>
      </c>
      <c r="BN13" s="1189">
        <f t="shared" ca="1" si="5"/>
        <v>0.4352390328771501</v>
      </c>
      <c r="BO13" s="1189">
        <f t="shared" ca="1" si="5"/>
        <v>0.4352390328771501</v>
      </c>
      <c r="BP13" s="1189">
        <f t="shared" ca="1" si="5"/>
        <v>0.11221697356681468</v>
      </c>
      <c r="BQ13" s="1189">
        <f t="shared" ca="1" si="5"/>
        <v>0.39580949683763611</v>
      </c>
      <c r="BS13" s="1176" t="str">
        <f>'Country and technology list'!$A$9</f>
        <v>Austria</v>
      </c>
      <c r="BT13" s="1185" t="str">
        <f t="shared" si="6"/>
        <v>IEO_4</v>
      </c>
      <c r="BU13" s="1189">
        <f t="shared" ca="1" si="7"/>
        <v>0.54927972382712253</v>
      </c>
      <c r="BV13" s="1189">
        <f t="shared" ca="1" si="7"/>
        <v>0.54927972382712253</v>
      </c>
      <c r="BW13" s="1189">
        <f t="shared" ca="1" si="7"/>
        <v>0.54927972382712253</v>
      </c>
      <c r="BX13" s="1189">
        <f t="shared" ca="1" si="7"/>
        <v>0.54927972382712253</v>
      </c>
      <c r="BY13" s="1189">
        <f t="shared" ca="1" si="7"/>
        <v>0.17202992949553569</v>
      </c>
      <c r="BZ13" s="1189">
        <f t="shared" ca="1" si="7"/>
        <v>0.56811896868907341</v>
      </c>
      <c r="CA13" s="1189">
        <f t="shared" ca="1" si="7"/>
        <v>0.56811896868907341</v>
      </c>
      <c r="CB13" s="1189">
        <f t="shared" ca="1" si="7"/>
        <v>0.56811896868907341</v>
      </c>
      <c r="CC13" s="1189">
        <f t="shared" ca="1" si="7"/>
        <v>0.56811896868907341</v>
      </c>
      <c r="CD13" s="1189">
        <f t="shared" ca="1" si="7"/>
        <v>0.56811896868907341</v>
      </c>
      <c r="CE13" s="1189">
        <f t="shared" ca="1" si="8"/>
        <v>0.56811896868907341</v>
      </c>
      <c r="CF13" s="1189">
        <f t="shared" ca="1" si="8"/>
        <v>0.85699965109645593</v>
      </c>
      <c r="CG13" s="1189">
        <f t="shared" ca="1" si="8"/>
        <v>0.85699965109645593</v>
      </c>
      <c r="CH13" s="1189">
        <f t="shared" ca="1" si="8"/>
        <v>0.56811896868907341</v>
      </c>
      <c r="CI13" s="1189">
        <f t="shared" ca="1" si="8"/>
        <v>0.39021589533704676</v>
      </c>
      <c r="CJ13" s="1189">
        <f t="shared" ca="1" si="8"/>
        <v>0.39021589533704676</v>
      </c>
      <c r="CK13" s="1189">
        <f t="shared" ca="1" si="8"/>
        <v>0.87752352656268173</v>
      </c>
      <c r="CL13" s="1189">
        <f t="shared" ca="1" si="8"/>
        <v>0.87752352656268173</v>
      </c>
      <c r="CM13" s="1189">
        <f t="shared" ca="1" si="8"/>
        <v>0.30420864103572548</v>
      </c>
      <c r="CN13" s="1189">
        <f t="shared" ca="1" si="8"/>
        <v>0.30420864103572548</v>
      </c>
      <c r="CO13" s="1189">
        <f t="shared" ca="1" si="9"/>
        <v>0.13412750648886812</v>
      </c>
      <c r="CP13" s="1189">
        <f t="shared" ca="1" si="9"/>
        <v>0.13412750648886812</v>
      </c>
      <c r="CQ13" s="1189">
        <f t="shared" ca="1" si="9"/>
        <v>0.13412750648886812</v>
      </c>
      <c r="CR13" s="1189">
        <f t="shared" ca="1" si="9"/>
        <v>0.13412750648886812</v>
      </c>
      <c r="CS13" s="1189">
        <f t="shared" ca="1" si="9"/>
        <v>0.13412750648886812</v>
      </c>
      <c r="CT13" s="1189">
        <f t="shared" ca="1" si="9"/>
        <v>0.13412750648886812</v>
      </c>
      <c r="CU13" s="1189">
        <f t="shared" ca="1" si="9"/>
        <v>0.13412750648886812</v>
      </c>
      <c r="CV13" s="1189">
        <f t="shared" ca="1" si="9"/>
        <v>0.13412750648886812</v>
      </c>
      <c r="CW13" s="1189">
        <f t="shared" ca="1" si="9"/>
        <v>0.39021589533704676</v>
      </c>
      <c r="CX13" s="1189">
        <f t="shared" ca="1" si="9"/>
        <v>0.39021589533704676</v>
      </c>
      <c r="CY13" s="1189">
        <f t="shared" ca="1" si="9"/>
        <v>0.13412750648886812</v>
      </c>
      <c r="CZ13" s="1189">
        <f t="shared" ca="1" si="9"/>
        <v>0.45416408813285414</v>
      </c>
    </row>
    <row r="14" spans="1:104" ht="18" customHeight="1">
      <c r="A14" s="1176" t="str">
        <f>'Country and technology list'!$A$10</f>
        <v>Azerbaijan</v>
      </c>
      <c r="B14" s="1185" t="str">
        <f t="shared" si="0"/>
        <v>IEO_9</v>
      </c>
      <c r="C14" s="1189">
        <f t="shared" ca="1" si="10"/>
        <v>0.4278964768541258</v>
      </c>
      <c r="D14" s="1189">
        <f t="shared" ca="1" si="1"/>
        <v>0.4278964768541258</v>
      </c>
      <c r="E14" s="1189">
        <f t="shared" ca="1" si="1"/>
        <v>0.4278964768541258</v>
      </c>
      <c r="F14" s="1189">
        <f t="shared" ca="1" si="1"/>
        <v>0.4278964768541258</v>
      </c>
      <c r="G14" s="1189">
        <f t="shared" ca="1" si="1"/>
        <v>7.4769992701164356E-2</v>
      </c>
      <c r="H14" s="1189">
        <f t="shared" ca="1" si="1"/>
        <v>0.43114322868088167</v>
      </c>
      <c r="I14" s="1189">
        <f t="shared" ca="1" si="1"/>
        <v>0.43114322868088167</v>
      </c>
      <c r="J14" s="1189">
        <f t="shared" ca="1" si="1"/>
        <v>0.43114322868088167</v>
      </c>
      <c r="K14" s="1189">
        <f t="shared" ca="1" si="1"/>
        <v>0.43114322868088167</v>
      </c>
      <c r="L14" s="1189">
        <f t="shared" ca="1" si="1"/>
        <v>0.43114322868088167</v>
      </c>
      <c r="M14" s="1189">
        <f t="shared" ca="1" si="1"/>
        <v>0.43114322868088167</v>
      </c>
      <c r="N14" s="1189">
        <f t="shared" ca="1" si="1"/>
        <v>0.76911826834254904</v>
      </c>
      <c r="O14" s="1189">
        <f t="shared" ca="1" si="1"/>
        <v>0.76911826834254904</v>
      </c>
      <c r="P14" s="1189">
        <f t="shared" ca="1" si="1"/>
        <v>0.43114322868088167</v>
      </c>
      <c r="Q14" s="1189">
        <f t="shared" ca="1" si="1"/>
        <v>0.9318796011555307</v>
      </c>
      <c r="R14" s="1189">
        <f t="shared" ca="1" si="1"/>
        <v>0.9318796011555307</v>
      </c>
      <c r="S14" s="1189">
        <f t="shared" ca="1" si="1"/>
        <v>1</v>
      </c>
      <c r="T14" s="1189">
        <f t="shared" ca="1" si="2"/>
        <v>1</v>
      </c>
      <c r="U14" s="1189">
        <f t="shared" ca="1" si="2"/>
        <v>0.17483295630681581</v>
      </c>
      <c r="V14" s="1189">
        <f t="shared" ca="1" si="2"/>
        <v>0.17483295630681581</v>
      </c>
      <c r="W14" s="1189">
        <f t="shared" ca="1" si="2"/>
        <v>7.2145636545110012E-2</v>
      </c>
      <c r="X14" s="1189">
        <f t="shared" ca="1" si="2"/>
        <v>7.2145636545110012E-2</v>
      </c>
      <c r="Y14" s="1189">
        <f t="shared" ca="1" si="2"/>
        <v>7.2145636545110012E-2</v>
      </c>
      <c r="Z14" s="1189">
        <f t="shared" ca="1" si="2"/>
        <v>7.2145636545110012E-2</v>
      </c>
      <c r="AA14" s="1189">
        <f t="shared" ca="1" si="2"/>
        <v>7.2145636545110012E-2</v>
      </c>
      <c r="AB14" s="1189">
        <f t="shared" ca="1" si="2"/>
        <v>7.2145636545110012E-2</v>
      </c>
      <c r="AC14" s="1189">
        <f t="shared" ca="1" si="2"/>
        <v>7.2145636545110012E-2</v>
      </c>
      <c r="AD14" s="1189">
        <f t="shared" ca="1" si="2"/>
        <v>7.2145636545110012E-2</v>
      </c>
      <c r="AE14" s="1189">
        <f t="shared" ca="1" si="2"/>
        <v>0.9318796011555307</v>
      </c>
      <c r="AF14" s="1189">
        <f t="shared" ca="1" si="2"/>
        <v>0.9318796011555307</v>
      </c>
      <c r="AG14" s="1189">
        <f t="shared" ca="1" si="2"/>
        <v>7.2145636545110012E-2</v>
      </c>
      <c r="AH14" s="1189">
        <f t="shared" ca="1" si="2"/>
        <v>0.39309761311601754</v>
      </c>
      <c r="AJ14" s="1176" t="str">
        <f>'Country and technology list'!$A$10</f>
        <v>Azerbaijan</v>
      </c>
      <c r="AK14" s="1185" t="str">
        <f t="shared" si="3"/>
        <v>IEO_9</v>
      </c>
      <c r="AL14" s="1189">
        <f t="shared" ca="1" si="11"/>
        <v>0.42774333550201349</v>
      </c>
      <c r="AM14" s="1189">
        <f t="shared" ca="1" si="4"/>
        <v>0.42774333550201349</v>
      </c>
      <c r="AN14" s="1189">
        <f t="shared" ca="1" si="4"/>
        <v>0.42774333550201349</v>
      </c>
      <c r="AO14" s="1189">
        <f t="shared" ca="1" si="4"/>
        <v>0.42774333550201349</v>
      </c>
      <c r="AP14" s="1189">
        <f t="shared" ca="1" si="4"/>
        <v>4.8661194801253693E-2</v>
      </c>
      <c r="AQ14" s="1189">
        <f t="shared" ca="1" si="4"/>
        <v>0.39433526399495084</v>
      </c>
      <c r="AR14" s="1189">
        <f t="shared" ca="1" si="4"/>
        <v>0.39433526399495084</v>
      </c>
      <c r="AS14" s="1189">
        <f t="shared" ca="1" si="4"/>
        <v>0.39433526399495084</v>
      </c>
      <c r="AT14" s="1189">
        <f t="shared" ca="1" si="4"/>
        <v>0.39433526399495084</v>
      </c>
      <c r="AU14" s="1189">
        <f t="shared" ca="1" si="4"/>
        <v>0.39433526399495084</v>
      </c>
      <c r="AV14" s="1189">
        <f t="shared" ca="1" si="4"/>
        <v>0.39433526399495084</v>
      </c>
      <c r="AW14" s="1189">
        <f t="shared" ca="1" si="4"/>
        <v>0.81989909014422757</v>
      </c>
      <c r="AX14" s="1189">
        <f t="shared" ca="1" si="4"/>
        <v>0.81989909014422757</v>
      </c>
      <c r="AY14" s="1189">
        <f t="shared" ca="1" si="4"/>
        <v>0.39433526399495084</v>
      </c>
      <c r="AZ14" s="1189">
        <f t="shared" ca="1" si="4"/>
        <v>0.661769571835087</v>
      </c>
      <c r="BA14" s="1189">
        <f t="shared" ca="1" si="4"/>
        <v>0.661769571835087</v>
      </c>
      <c r="BB14" s="1189">
        <f t="shared" ca="1" si="4"/>
        <v>1</v>
      </c>
      <c r="BC14" s="1189">
        <f t="shared" ca="1" si="5"/>
        <v>1</v>
      </c>
      <c r="BD14" s="1189">
        <f t="shared" ca="1" si="5"/>
        <v>0.14994279606544714</v>
      </c>
      <c r="BE14" s="1189">
        <f t="shared" ca="1" si="5"/>
        <v>0.14994279606544714</v>
      </c>
      <c r="BF14" s="1189">
        <f t="shared" ca="1" si="5"/>
        <v>5.7077625570776253E-2</v>
      </c>
      <c r="BG14" s="1189">
        <f t="shared" ca="1" si="5"/>
        <v>5.7077625570776253E-2</v>
      </c>
      <c r="BH14" s="1189">
        <f t="shared" ca="1" si="5"/>
        <v>5.7077625570776253E-2</v>
      </c>
      <c r="BI14" s="1189">
        <f t="shared" ca="1" si="5"/>
        <v>5.7077625570776253E-2</v>
      </c>
      <c r="BJ14" s="1189">
        <f t="shared" ca="1" si="5"/>
        <v>5.7077625570776253E-2</v>
      </c>
      <c r="BK14" s="1189">
        <f t="shared" ca="1" si="5"/>
        <v>5.7077625570776253E-2</v>
      </c>
      <c r="BL14" s="1189">
        <f t="shared" ca="1" si="5"/>
        <v>5.7077625570776253E-2</v>
      </c>
      <c r="BM14" s="1189">
        <f t="shared" ca="1" si="5"/>
        <v>5.7077625570776253E-2</v>
      </c>
      <c r="BN14" s="1189">
        <f t="shared" ca="1" si="5"/>
        <v>0.661769571835087</v>
      </c>
      <c r="BO14" s="1189">
        <f t="shared" ca="1" si="5"/>
        <v>0.661769571835087</v>
      </c>
      <c r="BP14" s="1189">
        <f t="shared" ca="1" si="5"/>
        <v>5.7077625570776253E-2</v>
      </c>
      <c r="BQ14" s="1189">
        <f t="shared" ca="1" si="5"/>
        <v>0.38572728309899273</v>
      </c>
      <c r="BS14" s="1176" t="str">
        <f>'Country and technology list'!$A$10</f>
        <v>Azerbaijan</v>
      </c>
      <c r="BT14" s="1185" t="str">
        <f t="shared" si="6"/>
        <v>IEO_9</v>
      </c>
      <c r="BU14" s="1189">
        <f t="shared" ca="1" si="7"/>
        <v>0.45869014287239257</v>
      </c>
      <c r="BV14" s="1189">
        <f t="shared" ca="1" si="7"/>
        <v>0.45869014287239257</v>
      </c>
      <c r="BW14" s="1189">
        <f t="shared" ca="1" si="7"/>
        <v>0.45869014287239257</v>
      </c>
      <c r="BX14" s="1189">
        <f t="shared" ca="1" si="7"/>
        <v>0.45869014287239257</v>
      </c>
      <c r="BY14" s="1189">
        <f t="shared" ca="1" si="7"/>
        <v>5.9894835936658328E-2</v>
      </c>
      <c r="BZ14" s="1189">
        <f t="shared" ca="1" si="7"/>
        <v>0.62632268202267383</v>
      </c>
      <c r="CA14" s="1189">
        <f t="shared" ca="1" si="7"/>
        <v>0.62632268202267383</v>
      </c>
      <c r="CB14" s="1189">
        <f t="shared" ca="1" si="7"/>
        <v>0.62632268202267383</v>
      </c>
      <c r="CC14" s="1189">
        <f t="shared" ca="1" si="7"/>
        <v>0.62632268202267383</v>
      </c>
      <c r="CD14" s="1189">
        <f t="shared" ca="1" si="7"/>
        <v>0.62632268202267383</v>
      </c>
      <c r="CE14" s="1189">
        <f t="shared" ca="1" si="8"/>
        <v>0.62632268202267383</v>
      </c>
      <c r="CF14" s="1189">
        <f t="shared" ca="1" si="8"/>
        <v>0.83569469189770029</v>
      </c>
      <c r="CG14" s="1189">
        <f t="shared" ca="1" si="8"/>
        <v>0.83569469189770029</v>
      </c>
      <c r="CH14" s="1189">
        <f t="shared" ca="1" si="8"/>
        <v>0.62632268202267383</v>
      </c>
      <c r="CI14" s="1189">
        <f t="shared" ca="1" si="8"/>
        <v>0.83937649467734077</v>
      </c>
      <c r="CJ14" s="1189">
        <f t="shared" ca="1" si="8"/>
        <v>0.83937649467734077</v>
      </c>
      <c r="CK14" s="1189">
        <f t="shared" ca="1" si="8"/>
        <v>1</v>
      </c>
      <c r="CL14" s="1189">
        <f t="shared" ca="1" si="8"/>
        <v>1</v>
      </c>
      <c r="CM14" s="1189">
        <f t="shared" ca="1" si="8"/>
        <v>0.23158321826222455</v>
      </c>
      <c r="CN14" s="1189">
        <f t="shared" ca="1" si="8"/>
        <v>0.23158321826222455</v>
      </c>
      <c r="CO14" s="1189">
        <f t="shared" ca="1" si="9"/>
        <v>0.12702758178057647</v>
      </c>
      <c r="CP14" s="1189">
        <f t="shared" ca="1" si="9"/>
        <v>0.12702758178057647</v>
      </c>
      <c r="CQ14" s="1189">
        <f t="shared" ca="1" si="9"/>
        <v>0.12702758178057647</v>
      </c>
      <c r="CR14" s="1189">
        <f t="shared" ca="1" si="9"/>
        <v>0.12702758178057647</v>
      </c>
      <c r="CS14" s="1189">
        <f t="shared" ca="1" si="9"/>
        <v>0.12702758178057647</v>
      </c>
      <c r="CT14" s="1189">
        <f t="shared" ca="1" si="9"/>
        <v>0.12702758178057647</v>
      </c>
      <c r="CU14" s="1189">
        <f t="shared" ca="1" si="9"/>
        <v>0.12702758178057647</v>
      </c>
      <c r="CV14" s="1189">
        <f t="shared" ca="1" si="9"/>
        <v>0.12702758178057647</v>
      </c>
      <c r="CW14" s="1189">
        <f t="shared" ca="1" si="9"/>
        <v>0.83937649467734077</v>
      </c>
      <c r="CX14" s="1189">
        <f t="shared" ca="1" si="9"/>
        <v>0.83937649467734077</v>
      </c>
      <c r="CY14" s="1189">
        <f t="shared" ca="1" si="9"/>
        <v>0.12702758178057647</v>
      </c>
      <c r="CZ14" s="1189">
        <f t="shared" ca="1" si="9"/>
        <v>0.51368081129578202</v>
      </c>
    </row>
    <row r="15" spans="1:104" ht="18" customHeight="1">
      <c r="A15" s="1176" t="str">
        <f>'Country and technology list'!$A$11</f>
        <v>Bahrain</v>
      </c>
      <c r="B15" s="1185" t="str">
        <f t="shared" si="0"/>
        <v>IEO_13</v>
      </c>
      <c r="C15" s="1189">
        <f t="shared" ca="1" si="10"/>
        <v>0.19584432994009468</v>
      </c>
      <c r="D15" s="1189">
        <f t="shared" ca="1" si="1"/>
        <v>0.19584432994009468</v>
      </c>
      <c r="E15" s="1189">
        <f t="shared" ca="1" si="1"/>
        <v>0.19584432994009468</v>
      </c>
      <c r="F15" s="1189">
        <f t="shared" ca="1" si="1"/>
        <v>0.19584432994009468</v>
      </c>
      <c r="G15" s="1189">
        <f t="shared" ca="1" si="1"/>
        <v>0.88803882656204747</v>
      </c>
      <c r="H15" s="1189">
        <f t="shared" ca="1" si="1"/>
        <v>0.35801289436977024</v>
      </c>
      <c r="I15" s="1189">
        <f t="shared" ca="1" si="1"/>
        <v>0.35801289436977024</v>
      </c>
      <c r="J15" s="1189">
        <f t="shared" ca="1" si="1"/>
        <v>0.35801289436977024</v>
      </c>
      <c r="K15" s="1189">
        <f t="shared" ca="1" si="1"/>
        <v>0.35801289436977024</v>
      </c>
      <c r="L15" s="1189">
        <f t="shared" ca="1" si="1"/>
        <v>0.35801289436977024</v>
      </c>
      <c r="M15" s="1189">
        <f t="shared" ca="1" si="1"/>
        <v>0.35801289436977024</v>
      </c>
      <c r="N15" s="1189">
        <f t="shared" ca="1" si="1"/>
        <v>0.16568106395189258</v>
      </c>
      <c r="O15" s="1189">
        <f t="shared" ca="1" si="1"/>
        <v>0.16568106395189258</v>
      </c>
      <c r="P15" s="1189">
        <f t="shared" ca="1" si="1"/>
        <v>0.35801289436977024</v>
      </c>
      <c r="Q15" s="1189">
        <f t="shared" ca="1" si="1"/>
        <v>4.5915426950139011E-3</v>
      </c>
      <c r="R15" s="1189">
        <f t="shared" ca="1" si="1"/>
        <v>4.5915426950139011E-3</v>
      </c>
      <c r="S15" s="1189">
        <f t="shared" ca="1" si="1"/>
        <v>1</v>
      </c>
      <c r="T15" s="1189">
        <f t="shared" ca="1" si="2"/>
        <v>1</v>
      </c>
      <c r="U15" s="1189">
        <f t="shared" ca="1" si="2"/>
        <v>0.23379873551106428</v>
      </c>
      <c r="V15" s="1189">
        <f t="shared" ca="1" si="2"/>
        <v>0.23379873551106428</v>
      </c>
      <c r="W15" s="1189">
        <f t="shared" ca="1" si="2"/>
        <v>3.6239762267159525E-2</v>
      </c>
      <c r="X15" s="1189">
        <f t="shared" ca="1" si="2"/>
        <v>3.6239762267159525E-2</v>
      </c>
      <c r="Y15" s="1189">
        <f t="shared" ca="1" si="2"/>
        <v>3.6239762267159525E-2</v>
      </c>
      <c r="Z15" s="1189">
        <f t="shared" ca="1" si="2"/>
        <v>3.6239762267159525E-2</v>
      </c>
      <c r="AA15" s="1189">
        <f t="shared" ca="1" si="2"/>
        <v>3.6239762267159525E-2</v>
      </c>
      <c r="AB15" s="1189">
        <f t="shared" ca="1" si="2"/>
        <v>3.6239762267159525E-2</v>
      </c>
      <c r="AC15" s="1189">
        <f t="shared" ca="1" si="2"/>
        <v>3.6239762267159525E-2</v>
      </c>
      <c r="AD15" s="1189">
        <f t="shared" ca="1" si="2"/>
        <v>3.6239762267159525E-2</v>
      </c>
      <c r="AE15" s="1189">
        <f t="shared" ca="1" si="2"/>
        <v>4.5915426950139011E-3</v>
      </c>
      <c r="AF15" s="1189">
        <f t="shared" ca="1" si="2"/>
        <v>4.5915426950139011E-3</v>
      </c>
      <c r="AG15" s="1189">
        <f t="shared" ca="1" si="2"/>
        <v>3.6239762267159525E-2</v>
      </c>
      <c r="AH15" s="1189">
        <f t="shared" ca="1" si="2"/>
        <v>0.43926767779615467</v>
      </c>
      <c r="AJ15" s="1176" t="str">
        <f>'Country and technology list'!$A$11</f>
        <v>Bahrain</v>
      </c>
      <c r="AK15" s="1185" t="str">
        <f t="shared" si="3"/>
        <v>IEO_13</v>
      </c>
      <c r="AL15" s="1189">
        <f t="shared" ca="1" si="11"/>
        <v>0.19607221376627768</v>
      </c>
      <c r="AM15" s="1189">
        <f t="shared" ca="1" si="4"/>
        <v>0.19607221376627768</v>
      </c>
      <c r="AN15" s="1189">
        <f t="shared" ca="1" si="4"/>
        <v>0.19607221376627768</v>
      </c>
      <c r="AO15" s="1189">
        <f t="shared" ca="1" si="4"/>
        <v>0.19607221376627768</v>
      </c>
      <c r="AP15" s="1189">
        <f t="shared" ca="1" si="4"/>
        <v>0.83283548633725413</v>
      </c>
      <c r="AQ15" s="1189">
        <f t="shared" ca="1" si="4"/>
        <v>0.34843983963208014</v>
      </c>
      <c r="AR15" s="1189">
        <f t="shared" ca="1" si="4"/>
        <v>0.34843983963208014</v>
      </c>
      <c r="AS15" s="1189">
        <f t="shared" ca="1" si="4"/>
        <v>0.34843983963208014</v>
      </c>
      <c r="AT15" s="1189">
        <f t="shared" ca="1" si="4"/>
        <v>0.34843983963208014</v>
      </c>
      <c r="AU15" s="1189">
        <f t="shared" ca="1" si="4"/>
        <v>0.34843983963208014</v>
      </c>
      <c r="AV15" s="1189">
        <f t="shared" ca="1" si="4"/>
        <v>0.34843983963208014</v>
      </c>
      <c r="AW15" s="1189">
        <f t="shared" ca="1" si="4"/>
        <v>0.77974898320732577</v>
      </c>
      <c r="AX15" s="1189">
        <f t="shared" ca="1" si="4"/>
        <v>0.77974898320732577</v>
      </c>
      <c r="AY15" s="1189">
        <f t="shared" ca="1" si="4"/>
        <v>0.34843983963208014</v>
      </c>
      <c r="AZ15" s="1189">
        <f t="shared" ca="1" si="4"/>
        <v>4.5788413320954676E-3</v>
      </c>
      <c r="BA15" s="1189">
        <f t="shared" ca="1" si="4"/>
        <v>4.5788413320954676E-3</v>
      </c>
      <c r="BB15" s="1189">
        <f t="shared" ca="1" si="4"/>
        <v>1</v>
      </c>
      <c r="BC15" s="1189">
        <f t="shared" ca="1" si="5"/>
        <v>1</v>
      </c>
      <c r="BD15" s="1189">
        <f t="shared" ca="1" si="5"/>
        <v>0.23160344221988058</v>
      </c>
      <c r="BE15" s="1189">
        <f t="shared" ca="1" si="5"/>
        <v>0.23160344221988058</v>
      </c>
      <c r="BF15" s="1189">
        <f t="shared" ca="1" si="5"/>
        <v>1.2754776663860616E-2</v>
      </c>
      <c r="BG15" s="1189">
        <f t="shared" ca="1" si="5"/>
        <v>1.2754776663860616E-2</v>
      </c>
      <c r="BH15" s="1189">
        <f t="shared" ca="1" si="5"/>
        <v>1.2754776663860616E-2</v>
      </c>
      <c r="BI15" s="1189">
        <f t="shared" ca="1" si="5"/>
        <v>1.2754776663860616E-2</v>
      </c>
      <c r="BJ15" s="1189">
        <f t="shared" ca="1" si="5"/>
        <v>1.2754776663860616E-2</v>
      </c>
      <c r="BK15" s="1189">
        <f t="shared" ca="1" si="5"/>
        <v>1.2754776663860616E-2</v>
      </c>
      <c r="BL15" s="1189">
        <f t="shared" ca="1" si="5"/>
        <v>1.2754776663860616E-2</v>
      </c>
      <c r="BM15" s="1189">
        <f t="shared" ca="1" si="5"/>
        <v>1.2754776663860616E-2</v>
      </c>
      <c r="BN15" s="1189">
        <f t="shared" ca="1" si="5"/>
        <v>4.5788413320954676E-3</v>
      </c>
      <c r="BO15" s="1189">
        <f t="shared" ca="1" si="5"/>
        <v>4.5788413320954676E-3</v>
      </c>
      <c r="BP15" s="1189">
        <f t="shared" ca="1" si="5"/>
        <v>1.2754776663860616E-2</v>
      </c>
      <c r="BQ15" s="1189">
        <f t="shared" ca="1" si="5"/>
        <v>0.4239772264463384</v>
      </c>
      <c r="BS15" s="1176" t="str">
        <f>'Country and technology list'!$A$11</f>
        <v>Bahrain</v>
      </c>
      <c r="BT15" s="1185" t="str">
        <f t="shared" si="6"/>
        <v>IEO_13</v>
      </c>
      <c r="BU15" s="1189">
        <f t="shared" ca="1" si="7"/>
        <v>0.67860123221945867</v>
      </c>
      <c r="BV15" s="1189">
        <f t="shared" ca="1" si="7"/>
        <v>0.67860123221945867</v>
      </c>
      <c r="BW15" s="1189">
        <f t="shared" ca="1" si="7"/>
        <v>0.67860123221945867</v>
      </c>
      <c r="BX15" s="1189">
        <f t="shared" ca="1" si="7"/>
        <v>0.67860123221945867</v>
      </c>
      <c r="BY15" s="1189">
        <f t="shared" ca="1" si="7"/>
        <v>0.29595736969169656</v>
      </c>
      <c r="BZ15" s="1189">
        <f t="shared" ca="1" si="7"/>
        <v>0.61958428008884203</v>
      </c>
      <c r="CA15" s="1189">
        <f t="shared" ca="1" si="7"/>
        <v>0.61958428008884203</v>
      </c>
      <c r="CB15" s="1189">
        <f t="shared" ca="1" si="7"/>
        <v>0.61958428008884203</v>
      </c>
      <c r="CC15" s="1189">
        <f t="shared" ca="1" si="7"/>
        <v>0.61958428008884203</v>
      </c>
      <c r="CD15" s="1189">
        <f t="shared" ca="1" si="7"/>
        <v>0.61958428008884203</v>
      </c>
      <c r="CE15" s="1189">
        <f t="shared" ca="1" si="8"/>
        <v>0.61958428008884203</v>
      </c>
      <c r="CF15" s="1189">
        <f t="shared" ca="1" si="8"/>
        <v>0.78000584342450796</v>
      </c>
      <c r="CG15" s="1189">
        <f t="shared" ca="1" si="8"/>
        <v>0.78000584342450796</v>
      </c>
      <c r="CH15" s="1189">
        <f t="shared" ca="1" si="8"/>
        <v>0.61958428008884203</v>
      </c>
      <c r="CI15" s="1189">
        <f t="shared" ca="1" si="8"/>
        <v>0.7348336195055688</v>
      </c>
      <c r="CJ15" s="1189">
        <f t="shared" ca="1" si="8"/>
        <v>0.7348336195055688</v>
      </c>
      <c r="CK15" s="1189">
        <f t="shared" ca="1" si="8"/>
        <v>0.89998647666954401</v>
      </c>
      <c r="CL15" s="1189">
        <f t="shared" ca="1" si="8"/>
        <v>0.89998647666954401</v>
      </c>
      <c r="CM15" s="1189">
        <f t="shared" ca="1" si="8"/>
        <v>0.3433196178776256</v>
      </c>
      <c r="CN15" s="1189">
        <f t="shared" ca="1" si="8"/>
        <v>0.3433196178776256</v>
      </c>
      <c r="CO15" s="1189">
        <f t="shared" ca="1" si="9"/>
        <v>0.23850472976102693</v>
      </c>
      <c r="CP15" s="1189">
        <f t="shared" ca="1" si="9"/>
        <v>0.23850472976102693</v>
      </c>
      <c r="CQ15" s="1189">
        <f t="shared" ca="1" si="9"/>
        <v>0.23850472976102693</v>
      </c>
      <c r="CR15" s="1189">
        <f t="shared" ca="1" si="9"/>
        <v>0.23850472976102693</v>
      </c>
      <c r="CS15" s="1189">
        <f t="shared" ca="1" si="9"/>
        <v>0.23850472976102693</v>
      </c>
      <c r="CT15" s="1189">
        <f t="shared" ca="1" si="9"/>
        <v>0.23850472976102693</v>
      </c>
      <c r="CU15" s="1189">
        <f t="shared" ca="1" si="9"/>
        <v>0.23850472976102693</v>
      </c>
      <c r="CV15" s="1189">
        <f t="shared" ca="1" si="9"/>
        <v>0.23850472976102693</v>
      </c>
      <c r="CW15" s="1189">
        <f t="shared" ca="1" si="9"/>
        <v>0.7348336195055688</v>
      </c>
      <c r="CX15" s="1189">
        <f t="shared" ca="1" si="9"/>
        <v>0.7348336195055688</v>
      </c>
      <c r="CY15" s="1189">
        <f t="shared" ca="1" si="9"/>
        <v>0.23850472976102693</v>
      </c>
      <c r="CZ15" s="1189">
        <f t="shared" ca="1" si="9"/>
        <v>0.53280035386990476</v>
      </c>
    </row>
    <row r="16" spans="1:104" ht="18" customHeight="1">
      <c r="A16" s="1176" t="str">
        <f>'Country and technology list'!$A$12</f>
        <v>Bangladesh</v>
      </c>
      <c r="B16" s="1185" t="str">
        <f t="shared" si="0"/>
        <v>IEO_12</v>
      </c>
      <c r="C16" s="1189">
        <f t="shared" ca="1" si="10"/>
        <v>0.60842448805667326</v>
      </c>
      <c r="D16" s="1189">
        <f t="shared" ca="1" si="1"/>
        <v>0.60842448805667326</v>
      </c>
      <c r="E16" s="1189">
        <f t="shared" ca="1" si="1"/>
        <v>0.60842448805667326</v>
      </c>
      <c r="F16" s="1189">
        <f t="shared" ca="1" si="1"/>
        <v>0.60842448805667326</v>
      </c>
      <c r="G16" s="1189">
        <f t="shared" ca="1" si="1"/>
        <v>0.31698512252862343</v>
      </c>
      <c r="H16" s="1189">
        <f t="shared" ca="1" si="1"/>
        <v>0.42527350691698945</v>
      </c>
      <c r="I16" s="1189">
        <f t="shared" ca="1" si="1"/>
        <v>0.42527350691698945</v>
      </c>
      <c r="J16" s="1189">
        <f t="shared" ca="1" si="1"/>
        <v>0.42527350691698945</v>
      </c>
      <c r="K16" s="1189">
        <f t="shared" ca="1" si="1"/>
        <v>0.42527350691698945</v>
      </c>
      <c r="L16" s="1189">
        <f t="shared" ca="1" si="1"/>
        <v>0.42527350691698945</v>
      </c>
      <c r="M16" s="1189">
        <f t="shared" ca="1" si="1"/>
        <v>0.42527350691698945</v>
      </c>
      <c r="N16" s="1189">
        <f t="shared" ca="1" si="1"/>
        <v>0.87315968559584167</v>
      </c>
      <c r="O16" s="1189">
        <f t="shared" ca="1" si="1"/>
        <v>0.87315968559584167</v>
      </c>
      <c r="P16" s="1189">
        <f t="shared" ca="1" si="1"/>
        <v>0.42527350691698945</v>
      </c>
      <c r="Q16" s="1189">
        <f t="shared" ca="1" si="1"/>
        <v>0.27524099441907662</v>
      </c>
      <c r="R16" s="1189">
        <f t="shared" ca="1" si="1"/>
        <v>0.27524099441907662</v>
      </c>
      <c r="S16" s="1189">
        <f t="shared" ca="1" si="1"/>
        <v>0.70968636304481891</v>
      </c>
      <c r="T16" s="1189">
        <f t="shared" ca="1" si="2"/>
        <v>0.70968636304481891</v>
      </c>
      <c r="U16" s="1189">
        <f t="shared" ca="1" si="2"/>
        <v>0.27562810097056673</v>
      </c>
      <c r="V16" s="1189">
        <f t="shared" ca="1" si="2"/>
        <v>0.27562810097056673</v>
      </c>
      <c r="W16" s="1189">
        <f t="shared" ca="1" si="2"/>
        <v>0.10612501968193985</v>
      </c>
      <c r="X16" s="1189">
        <f t="shared" ca="1" si="2"/>
        <v>0.10612501968193985</v>
      </c>
      <c r="Y16" s="1189">
        <f t="shared" ca="1" si="2"/>
        <v>0.10612501968193985</v>
      </c>
      <c r="Z16" s="1189">
        <f t="shared" ca="1" si="2"/>
        <v>0.10612501968193985</v>
      </c>
      <c r="AA16" s="1189">
        <f t="shared" ca="1" si="2"/>
        <v>0.10612501968193985</v>
      </c>
      <c r="AB16" s="1189">
        <f t="shared" ca="1" si="2"/>
        <v>0.10612501968193985</v>
      </c>
      <c r="AC16" s="1189">
        <f t="shared" ca="1" si="2"/>
        <v>0.10612501968193985</v>
      </c>
      <c r="AD16" s="1189">
        <f t="shared" ca="1" si="2"/>
        <v>0.10612501968193985</v>
      </c>
      <c r="AE16" s="1189">
        <f t="shared" ca="1" si="2"/>
        <v>0.27524099441907662</v>
      </c>
      <c r="AF16" s="1189">
        <f t="shared" ca="1" si="2"/>
        <v>0.27524099441907662</v>
      </c>
      <c r="AG16" s="1189">
        <f t="shared" ca="1" si="2"/>
        <v>0.10612501968193985</v>
      </c>
      <c r="AH16" s="1189">
        <f t="shared" ca="1" si="2"/>
        <v>0.45557770498338984</v>
      </c>
      <c r="AJ16" s="1176" t="str">
        <f>'Country and technology list'!$A$12</f>
        <v>Bangladesh</v>
      </c>
      <c r="AK16" s="1185" t="str">
        <f t="shared" si="3"/>
        <v>IEO_12</v>
      </c>
      <c r="AL16" s="1189">
        <f t="shared" ca="1" si="11"/>
        <v>0.58059903270328084</v>
      </c>
      <c r="AM16" s="1189">
        <f t="shared" ca="1" si="4"/>
        <v>0.58059903270328084</v>
      </c>
      <c r="AN16" s="1189">
        <f t="shared" ca="1" si="4"/>
        <v>0.58059903270328084</v>
      </c>
      <c r="AO16" s="1189">
        <f t="shared" ca="1" si="4"/>
        <v>0.58059903270328084</v>
      </c>
      <c r="AP16" s="1189">
        <f t="shared" ca="1" si="4"/>
        <v>0.31698607256586186</v>
      </c>
      <c r="AQ16" s="1189">
        <f t="shared" ca="1" si="4"/>
        <v>0.42923149820608975</v>
      </c>
      <c r="AR16" s="1189">
        <f t="shared" ca="1" si="4"/>
        <v>0.42923149820608975</v>
      </c>
      <c r="AS16" s="1189">
        <f t="shared" ca="1" si="4"/>
        <v>0.42923149820608975</v>
      </c>
      <c r="AT16" s="1189">
        <f t="shared" ca="1" si="4"/>
        <v>0.42923149820608975</v>
      </c>
      <c r="AU16" s="1189">
        <f t="shared" ca="1" si="4"/>
        <v>0.42923149820608975</v>
      </c>
      <c r="AV16" s="1189">
        <f t="shared" ca="1" si="4"/>
        <v>0.42923149820608975</v>
      </c>
      <c r="AW16" s="1189">
        <f t="shared" ca="1" si="4"/>
        <v>0.81037494682850064</v>
      </c>
      <c r="AX16" s="1189">
        <f t="shared" ca="1" si="4"/>
        <v>0.81037494682850064</v>
      </c>
      <c r="AY16" s="1189">
        <f t="shared" ca="1" si="4"/>
        <v>0.42923149820608975</v>
      </c>
      <c r="AZ16" s="1189">
        <f t="shared" ca="1" si="4"/>
        <v>0.30090098228362117</v>
      </c>
      <c r="BA16" s="1189">
        <f t="shared" ca="1" si="4"/>
        <v>0.30090098228362117</v>
      </c>
      <c r="BB16" s="1189">
        <f t="shared" ca="1" si="4"/>
        <v>0.73418521612490661</v>
      </c>
      <c r="BC16" s="1189">
        <f t="shared" ca="1" si="5"/>
        <v>0.73418521612490661</v>
      </c>
      <c r="BD16" s="1189">
        <f t="shared" ca="1" si="5"/>
        <v>0.28956693765019131</v>
      </c>
      <c r="BE16" s="1189">
        <f t="shared" ca="1" si="5"/>
        <v>0.28956693765019131</v>
      </c>
      <c r="BF16" s="1189">
        <f t="shared" ca="1" si="5"/>
        <v>0.13564601704471929</v>
      </c>
      <c r="BG16" s="1189">
        <f t="shared" ca="1" si="5"/>
        <v>0.13564601704471929</v>
      </c>
      <c r="BH16" s="1189">
        <f t="shared" ca="1" si="5"/>
        <v>0.13564601704471929</v>
      </c>
      <c r="BI16" s="1189">
        <f t="shared" ca="1" si="5"/>
        <v>0.13564601704471929</v>
      </c>
      <c r="BJ16" s="1189">
        <f t="shared" ca="1" si="5"/>
        <v>0.13564601704471929</v>
      </c>
      <c r="BK16" s="1189">
        <f t="shared" ca="1" si="5"/>
        <v>0.13564601704471929</v>
      </c>
      <c r="BL16" s="1189">
        <f t="shared" ca="1" si="5"/>
        <v>0.13564601704471929</v>
      </c>
      <c r="BM16" s="1189">
        <f t="shared" ca="1" si="5"/>
        <v>0.13564601704471929</v>
      </c>
      <c r="BN16" s="1189">
        <f t="shared" ca="1" si="5"/>
        <v>0.30090098228362117</v>
      </c>
      <c r="BO16" s="1189">
        <f t="shared" ca="1" si="5"/>
        <v>0.30090098228362117</v>
      </c>
      <c r="BP16" s="1189">
        <f t="shared" ca="1" si="5"/>
        <v>0.13564601704471929</v>
      </c>
      <c r="BQ16" s="1189">
        <f t="shared" ca="1" si="5"/>
        <v>0.45081936079824786</v>
      </c>
      <c r="BS16" s="1176" t="str">
        <f>'Country and technology list'!$A$12</f>
        <v>Bangladesh</v>
      </c>
      <c r="BT16" s="1185" t="str">
        <f t="shared" si="6"/>
        <v>IEO_12</v>
      </c>
      <c r="BU16" s="1189">
        <f t="shared" ca="1" si="7"/>
        <v>0.71922545139316951</v>
      </c>
      <c r="BV16" s="1189">
        <f t="shared" ca="1" si="7"/>
        <v>0.71922545139316951</v>
      </c>
      <c r="BW16" s="1189">
        <f t="shared" ca="1" si="7"/>
        <v>0.71922545139316951</v>
      </c>
      <c r="BX16" s="1189">
        <f t="shared" ca="1" si="7"/>
        <v>0.71922545139316951</v>
      </c>
      <c r="BY16" s="1189">
        <f t="shared" ca="1" si="7"/>
        <v>0.31698240382846182</v>
      </c>
      <c r="BZ16" s="1189">
        <f t="shared" ca="1" si="7"/>
        <v>0.64741245635259093</v>
      </c>
      <c r="CA16" s="1189">
        <f t="shared" ca="1" si="7"/>
        <v>0.64741245635259093</v>
      </c>
      <c r="CB16" s="1189">
        <f t="shared" ca="1" si="7"/>
        <v>0.64741245635259093</v>
      </c>
      <c r="CC16" s="1189">
        <f t="shared" ca="1" si="7"/>
        <v>0.64741245635259093</v>
      </c>
      <c r="CD16" s="1189">
        <f t="shared" ca="1" si="7"/>
        <v>0.64741245635259093</v>
      </c>
      <c r="CE16" s="1189">
        <f t="shared" ca="1" si="8"/>
        <v>0.64741245635259093</v>
      </c>
      <c r="CF16" s="1189">
        <f t="shared" ca="1" si="8"/>
        <v>0.80988009446812403</v>
      </c>
      <c r="CG16" s="1189">
        <f t="shared" ca="1" si="8"/>
        <v>0.80988009446812403</v>
      </c>
      <c r="CH16" s="1189">
        <f t="shared" ca="1" si="8"/>
        <v>0.64741245635259093</v>
      </c>
      <c r="CI16" s="1189">
        <f t="shared" ca="1" si="8"/>
        <v>0.67876170554920845</v>
      </c>
      <c r="CJ16" s="1189">
        <f t="shared" ca="1" si="8"/>
        <v>0.67876170554920845</v>
      </c>
      <c r="CK16" s="1189">
        <f t="shared" ca="1" si="8"/>
        <v>0.87783152808601828</v>
      </c>
      <c r="CL16" s="1189">
        <f t="shared" ca="1" si="8"/>
        <v>0.87783152808601828</v>
      </c>
      <c r="CM16" s="1189">
        <f t="shared" ca="1" si="8"/>
        <v>0.33819698293921197</v>
      </c>
      <c r="CN16" s="1189">
        <f t="shared" ca="1" si="8"/>
        <v>0.33819698293921197</v>
      </c>
      <c r="CO16" s="1189">
        <f t="shared" ca="1" si="9"/>
        <v>0.20539317637628438</v>
      </c>
      <c r="CP16" s="1189">
        <f t="shared" ca="1" si="9"/>
        <v>0.20539317637628438</v>
      </c>
      <c r="CQ16" s="1189">
        <f t="shared" ca="1" si="9"/>
        <v>0.20539317637628438</v>
      </c>
      <c r="CR16" s="1189">
        <f t="shared" ca="1" si="9"/>
        <v>0.20539317637628438</v>
      </c>
      <c r="CS16" s="1189">
        <f t="shared" ca="1" si="9"/>
        <v>0.20539317637628438</v>
      </c>
      <c r="CT16" s="1189">
        <f t="shared" ca="1" si="9"/>
        <v>0.20539317637628438</v>
      </c>
      <c r="CU16" s="1189">
        <f t="shared" ca="1" si="9"/>
        <v>0.20539317637628438</v>
      </c>
      <c r="CV16" s="1189">
        <f t="shared" ca="1" si="9"/>
        <v>0.20539317637628438</v>
      </c>
      <c r="CW16" s="1189">
        <f t="shared" ca="1" si="9"/>
        <v>0.67876170554920845</v>
      </c>
      <c r="CX16" s="1189">
        <f t="shared" ca="1" si="9"/>
        <v>0.67876170554920845</v>
      </c>
      <c r="CY16" s="1189">
        <f t="shared" ca="1" si="9"/>
        <v>0.20539317637628438</v>
      </c>
      <c r="CZ16" s="1189">
        <f t="shared" ca="1" si="9"/>
        <v>0.61617982136814842</v>
      </c>
    </row>
    <row r="17" spans="1:104" ht="18" customHeight="1">
      <c r="A17" s="1176" t="str">
        <f>'Country and technology list'!$A$13</f>
        <v>Belarus</v>
      </c>
      <c r="B17" s="1185" t="str">
        <f t="shared" si="0"/>
        <v>IEO_9</v>
      </c>
      <c r="C17" s="1189">
        <f t="shared" ca="1" si="10"/>
        <v>0.4278964768541258</v>
      </c>
      <c r="D17" s="1189">
        <f t="shared" ca="1" si="1"/>
        <v>0.4278964768541258</v>
      </c>
      <c r="E17" s="1189">
        <f t="shared" ca="1" si="1"/>
        <v>0.4278964768541258</v>
      </c>
      <c r="F17" s="1189">
        <f t="shared" ca="1" si="1"/>
        <v>0.4278964768541258</v>
      </c>
      <c r="G17" s="1189">
        <f t="shared" ca="1" si="1"/>
        <v>7.4769992701164356E-2</v>
      </c>
      <c r="H17" s="1189">
        <f t="shared" ca="1" si="1"/>
        <v>0.43114322868088167</v>
      </c>
      <c r="I17" s="1189">
        <f t="shared" ca="1" si="1"/>
        <v>0.43114322868088167</v>
      </c>
      <c r="J17" s="1189">
        <f t="shared" ca="1" si="1"/>
        <v>0.43114322868088167</v>
      </c>
      <c r="K17" s="1189">
        <f t="shared" ca="1" si="1"/>
        <v>0.43114322868088167</v>
      </c>
      <c r="L17" s="1189">
        <f t="shared" ca="1" si="1"/>
        <v>0.43114322868088167</v>
      </c>
      <c r="M17" s="1189">
        <f t="shared" ca="1" si="1"/>
        <v>0.43114322868088167</v>
      </c>
      <c r="N17" s="1189">
        <f t="shared" ca="1" si="1"/>
        <v>0.76911826834254904</v>
      </c>
      <c r="O17" s="1189">
        <f t="shared" ca="1" si="1"/>
        <v>0.76911826834254904</v>
      </c>
      <c r="P17" s="1189">
        <f t="shared" ca="1" si="1"/>
        <v>0.43114322868088167</v>
      </c>
      <c r="Q17" s="1189">
        <f t="shared" ca="1" si="1"/>
        <v>0.9318796011555307</v>
      </c>
      <c r="R17" s="1189">
        <f t="shared" ca="1" si="1"/>
        <v>0.9318796011555307</v>
      </c>
      <c r="S17" s="1189">
        <f t="shared" ca="1" si="1"/>
        <v>1</v>
      </c>
      <c r="T17" s="1189">
        <f t="shared" ca="1" si="2"/>
        <v>1</v>
      </c>
      <c r="U17" s="1189">
        <f t="shared" ca="1" si="2"/>
        <v>0.17483295630681581</v>
      </c>
      <c r="V17" s="1189">
        <f t="shared" ca="1" si="2"/>
        <v>0.17483295630681581</v>
      </c>
      <c r="W17" s="1189">
        <f t="shared" ca="1" si="2"/>
        <v>7.2145636545110012E-2</v>
      </c>
      <c r="X17" s="1189">
        <f t="shared" ca="1" si="2"/>
        <v>7.2145636545110012E-2</v>
      </c>
      <c r="Y17" s="1189">
        <f t="shared" ca="1" si="2"/>
        <v>7.2145636545110012E-2</v>
      </c>
      <c r="Z17" s="1189">
        <f t="shared" ca="1" si="2"/>
        <v>7.2145636545110012E-2</v>
      </c>
      <c r="AA17" s="1189">
        <f t="shared" ca="1" si="2"/>
        <v>7.2145636545110012E-2</v>
      </c>
      <c r="AB17" s="1189">
        <f t="shared" ca="1" si="2"/>
        <v>7.2145636545110012E-2</v>
      </c>
      <c r="AC17" s="1189">
        <f t="shared" ca="1" si="2"/>
        <v>7.2145636545110012E-2</v>
      </c>
      <c r="AD17" s="1189">
        <f t="shared" ca="1" si="2"/>
        <v>7.2145636545110012E-2</v>
      </c>
      <c r="AE17" s="1189">
        <f t="shared" ca="1" si="2"/>
        <v>0.9318796011555307</v>
      </c>
      <c r="AF17" s="1189">
        <f t="shared" ca="1" si="2"/>
        <v>0.9318796011555307</v>
      </c>
      <c r="AG17" s="1189">
        <f t="shared" ca="1" si="2"/>
        <v>7.2145636545110012E-2</v>
      </c>
      <c r="AH17" s="1189">
        <f t="shared" ca="1" si="2"/>
        <v>0.39309761311601754</v>
      </c>
      <c r="AJ17" s="1176" t="str">
        <f>'Country and technology list'!$A$13</f>
        <v>Belarus</v>
      </c>
      <c r="AK17" s="1185" t="str">
        <f t="shared" si="3"/>
        <v>IEO_9</v>
      </c>
      <c r="AL17" s="1189">
        <f t="shared" ca="1" si="11"/>
        <v>0.42774333550201349</v>
      </c>
      <c r="AM17" s="1189">
        <f t="shared" ca="1" si="4"/>
        <v>0.42774333550201349</v>
      </c>
      <c r="AN17" s="1189">
        <f t="shared" ca="1" si="4"/>
        <v>0.42774333550201349</v>
      </c>
      <c r="AO17" s="1189">
        <f t="shared" ca="1" si="4"/>
        <v>0.42774333550201349</v>
      </c>
      <c r="AP17" s="1189">
        <f t="shared" ca="1" si="4"/>
        <v>4.8661194801253693E-2</v>
      </c>
      <c r="AQ17" s="1189">
        <f t="shared" ca="1" si="4"/>
        <v>0.39433526399495084</v>
      </c>
      <c r="AR17" s="1189">
        <f t="shared" ca="1" si="4"/>
        <v>0.39433526399495084</v>
      </c>
      <c r="AS17" s="1189">
        <f t="shared" ca="1" si="4"/>
        <v>0.39433526399495084</v>
      </c>
      <c r="AT17" s="1189">
        <f t="shared" ca="1" si="4"/>
        <v>0.39433526399495084</v>
      </c>
      <c r="AU17" s="1189">
        <f t="shared" ca="1" si="4"/>
        <v>0.39433526399495084</v>
      </c>
      <c r="AV17" s="1189">
        <f t="shared" ca="1" si="4"/>
        <v>0.39433526399495084</v>
      </c>
      <c r="AW17" s="1189">
        <f t="shared" ca="1" si="4"/>
        <v>0.81989909014422757</v>
      </c>
      <c r="AX17" s="1189">
        <f t="shared" ca="1" si="4"/>
        <v>0.81989909014422757</v>
      </c>
      <c r="AY17" s="1189">
        <f t="shared" ca="1" si="4"/>
        <v>0.39433526399495084</v>
      </c>
      <c r="AZ17" s="1189">
        <f t="shared" ca="1" si="4"/>
        <v>0.661769571835087</v>
      </c>
      <c r="BA17" s="1189">
        <f t="shared" ca="1" si="4"/>
        <v>0.661769571835087</v>
      </c>
      <c r="BB17" s="1189">
        <f t="shared" ca="1" si="4"/>
        <v>1</v>
      </c>
      <c r="BC17" s="1189">
        <f t="shared" ca="1" si="5"/>
        <v>1</v>
      </c>
      <c r="BD17" s="1189">
        <f t="shared" ca="1" si="5"/>
        <v>0.14994279606544714</v>
      </c>
      <c r="BE17" s="1189">
        <f t="shared" ca="1" si="5"/>
        <v>0.14994279606544714</v>
      </c>
      <c r="BF17" s="1189">
        <f t="shared" ca="1" si="5"/>
        <v>5.7077625570776253E-2</v>
      </c>
      <c r="BG17" s="1189">
        <f t="shared" ca="1" si="5"/>
        <v>5.7077625570776253E-2</v>
      </c>
      <c r="BH17" s="1189">
        <f t="shared" ca="1" si="5"/>
        <v>5.7077625570776253E-2</v>
      </c>
      <c r="BI17" s="1189">
        <f t="shared" ca="1" si="5"/>
        <v>5.7077625570776253E-2</v>
      </c>
      <c r="BJ17" s="1189">
        <f t="shared" ca="1" si="5"/>
        <v>5.7077625570776253E-2</v>
      </c>
      <c r="BK17" s="1189">
        <f t="shared" ca="1" si="5"/>
        <v>5.7077625570776253E-2</v>
      </c>
      <c r="BL17" s="1189">
        <f t="shared" ca="1" si="5"/>
        <v>5.7077625570776253E-2</v>
      </c>
      <c r="BM17" s="1189">
        <f t="shared" ca="1" si="5"/>
        <v>5.7077625570776253E-2</v>
      </c>
      <c r="BN17" s="1189">
        <f t="shared" ca="1" si="5"/>
        <v>0.661769571835087</v>
      </c>
      <c r="BO17" s="1189">
        <f t="shared" ca="1" si="5"/>
        <v>0.661769571835087</v>
      </c>
      <c r="BP17" s="1189">
        <f t="shared" ca="1" si="5"/>
        <v>5.7077625570776253E-2</v>
      </c>
      <c r="BQ17" s="1189">
        <f t="shared" ca="1" si="5"/>
        <v>0.38572728309899273</v>
      </c>
      <c r="BS17" s="1176" t="str">
        <f>'Country and technology list'!$A$13</f>
        <v>Belarus</v>
      </c>
      <c r="BT17" s="1185" t="str">
        <f t="shared" si="6"/>
        <v>IEO_9</v>
      </c>
      <c r="BU17" s="1189">
        <f t="shared" ref="BU17:CD26" ca="1" si="12">VLOOKUP(BU$6,INDIRECT($BT17),Target_year-$C$1+$C$2,0)</f>
        <v>0.45869014287239257</v>
      </c>
      <c r="BV17" s="1189">
        <f t="shared" ca="1" si="12"/>
        <v>0.45869014287239257</v>
      </c>
      <c r="BW17" s="1189">
        <f t="shared" ca="1" si="12"/>
        <v>0.45869014287239257</v>
      </c>
      <c r="BX17" s="1189">
        <f t="shared" ca="1" si="12"/>
        <v>0.45869014287239257</v>
      </c>
      <c r="BY17" s="1189">
        <f t="shared" ca="1" si="12"/>
        <v>5.9894835936658328E-2</v>
      </c>
      <c r="BZ17" s="1189">
        <f t="shared" ca="1" si="12"/>
        <v>0.62632268202267383</v>
      </c>
      <c r="CA17" s="1189">
        <f t="shared" ca="1" si="12"/>
        <v>0.62632268202267383</v>
      </c>
      <c r="CB17" s="1189">
        <f t="shared" ca="1" si="12"/>
        <v>0.62632268202267383</v>
      </c>
      <c r="CC17" s="1189">
        <f t="shared" ca="1" si="12"/>
        <v>0.62632268202267383</v>
      </c>
      <c r="CD17" s="1189">
        <f t="shared" ca="1" si="12"/>
        <v>0.62632268202267383</v>
      </c>
      <c r="CE17" s="1189">
        <f t="shared" ref="CE17:CN26" ca="1" si="13">VLOOKUP(CE$6,INDIRECT($BT17),Target_year-$C$1+$C$2,0)</f>
        <v>0.62632268202267383</v>
      </c>
      <c r="CF17" s="1189">
        <f t="shared" ca="1" si="13"/>
        <v>0.83569469189770029</v>
      </c>
      <c r="CG17" s="1189">
        <f t="shared" ca="1" si="13"/>
        <v>0.83569469189770029</v>
      </c>
      <c r="CH17" s="1189">
        <f t="shared" ca="1" si="13"/>
        <v>0.62632268202267383</v>
      </c>
      <c r="CI17" s="1189">
        <f t="shared" ca="1" si="13"/>
        <v>0.83937649467734077</v>
      </c>
      <c r="CJ17" s="1189">
        <f t="shared" ca="1" si="13"/>
        <v>0.83937649467734077</v>
      </c>
      <c r="CK17" s="1189">
        <f t="shared" ca="1" si="13"/>
        <v>1</v>
      </c>
      <c r="CL17" s="1189">
        <f t="shared" ca="1" si="13"/>
        <v>1</v>
      </c>
      <c r="CM17" s="1189">
        <f t="shared" ca="1" si="13"/>
        <v>0.23158321826222455</v>
      </c>
      <c r="CN17" s="1189">
        <f t="shared" ca="1" si="13"/>
        <v>0.23158321826222455</v>
      </c>
      <c r="CO17" s="1189">
        <f t="shared" ref="CO17:CZ26" ca="1" si="14">VLOOKUP(CO$6,INDIRECT($BT17),Target_year-$C$1+$C$2,0)</f>
        <v>0.12702758178057647</v>
      </c>
      <c r="CP17" s="1189">
        <f t="shared" ca="1" si="14"/>
        <v>0.12702758178057647</v>
      </c>
      <c r="CQ17" s="1189">
        <f t="shared" ca="1" si="14"/>
        <v>0.12702758178057647</v>
      </c>
      <c r="CR17" s="1189">
        <f t="shared" ca="1" si="14"/>
        <v>0.12702758178057647</v>
      </c>
      <c r="CS17" s="1189">
        <f t="shared" ca="1" si="14"/>
        <v>0.12702758178057647</v>
      </c>
      <c r="CT17" s="1189">
        <f t="shared" ca="1" si="14"/>
        <v>0.12702758178057647</v>
      </c>
      <c r="CU17" s="1189">
        <f t="shared" ca="1" si="14"/>
        <v>0.12702758178057647</v>
      </c>
      <c r="CV17" s="1189">
        <f t="shared" ca="1" si="14"/>
        <v>0.12702758178057647</v>
      </c>
      <c r="CW17" s="1189">
        <f t="shared" ca="1" si="14"/>
        <v>0.83937649467734077</v>
      </c>
      <c r="CX17" s="1189">
        <f t="shared" ca="1" si="14"/>
        <v>0.83937649467734077</v>
      </c>
      <c r="CY17" s="1189">
        <f t="shared" ca="1" si="14"/>
        <v>0.12702758178057647</v>
      </c>
      <c r="CZ17" s="1189">
        <f t="shared" ca="1" si="14"/>
        <v>0.51368081129578202</v>
      </c>
    </row>
    <row r="18" spans="1:104" ht="18" customHeight="1">
      <c r="A18" s="1176" t="str">
        <f>'Country and technology list'!$A$14</f>
        <v>Belgium</v>
      </c>
      <c r="B18" s="1185" t="str">
        <f t="shared" si="0"/>
        <v>IEO_4</v>
      </c>
      <c r="C18" s="1189">
        <f t="shared" ca="1" si="10"/>
        <v>0.53658692128906738</v>
      </c>
      <c r="D18" s="1189">
        <f t="shared" ca="1" si="1"/>
        <v>0.53658692128906738</v>
      </c>
      <c r="E18" s="1189">
        <f t="shared" ca="1" si="1"/>
        <v>0.53658692128906738</v>
      </c>
      <c r="F18" s="1189">
        <f t="shared" ca="1" si="1"/>
        <v>0.53658692128906738</v>
      </c>
      <c r="G18" s="1189">
        <f t="shared" ca="1" si="1"/>
        <v>0.1720276823320899</v>
      </c>
      <c r="H18" s="1189">
        <f t="shared" ca="1" si="1"/>
        <v>0.30217072914086202</v>
      </c>
      <c r="I18" s="1189">
        <f t="shared" ca="1" si="1"/>
        <v>0.30217072914086202</v>
      </c>
      <c r="J18" s="1189">
        <f t="shared" ca="1" si="1"/>
        <v>0.30217072914086202</v>
      </c>
      <c r="K18" s="1189">
        <f t="shared" ca="1" si="1"/>
        <v>0.30217072914086202</v>
      </c>
      <c r="L18" s="1189">
        <f t="shared" ca="1" si="1"/>
        <v>0.30217072914086202</v>
      </c>
      <c r="M18" s="1189">
        <f t="shared" ca="1" si="1"/>
        <v>0.30217072914086202</v>
      </c>
      <c r="N18" s="1189">
        <f t="shared" ca="1" si="1"/>
        <v>0.78340875949366529</v>
      </c>
      <c r="O18" s="1189">
        <f t="shared" ca="1" si="1"/>
        <v>0.78340875949366529</v>
      </c>
      <c r="P18" s="1189">
        <f t="shared" ca="1" si="1"/>
        <v>0.30217072914086202</v>
      </c>
      <c r="Q18" s="1189">
        <f t="shared" ca="1" si="1"/>
        <v>0.44659231731329102</v>
      </c>
      <c r="R18" s="1189">
        <f t="shared" ca="1" si="1"/>
        <v>0.44659231731329102</v>
      </c>
      <c r="S18" s="1189">
        <f t="shared" ca="1" si="1"/>
        <v>0.85104707920012601</v>
      </c>
      <c r="T18" s="1189">
        <f t="shared" ca="1" si="2"/>
        <v>0.85104707920012601</v>
      </c>
      <c r="U18" s="1189">
        <f t="shared" ca="1" si="2"/>
        <v>0.22311110825410499</v>
      </c>
      <c r="V18" s="1189">
        <f t="shared" ca="1" si="2"/>
        <v>0.22311110825410499</v>
      </c>
      <c r="W18" s="1189">
        <f t="shared" ca="1" si="2"/>
        <v>0.11514978491094666</v>
      </c>
      <c r="X18" s="1189">
        <f t="shared" ca="1" si="2"/>
        <v>0.11514978491094666</v>
      </c>
      <c r="Y18" s="1189">
        <f t="shared" ca="1" si="2"/>
        <v>0.11514978491094666</v>
      </c>
      <c r="Z18" s="1189">
        <f t="shared" ca="1" si="2"/>
        <v>0.11514978491094666</v>
      </c>
      <c r="AA18" s="1189">
        <f t="shared" ca="1" si="2"/>
        <v>0.11514978491094666</v>
      </c>
      <c r="AB18" s="1189">
        <f t="shared" ca="1" si="2"/>
        <v>0.11514978491094666</v>
      </c>
      <c r="AC18" s="1189">
        <f t="shared" ca="1" si="2"/>
        <v>0.11514978491094666</v>
      </c>
      <c r="AD18" s="1189">
        <f t="shared" ca="1" si="2"/>
        <v>0.11514978491094666</v>
      </c>
      <c r="AE18" s="1189">
        <f t="shared" ca="1" si="2"/>
        <v>0.44659231731329102</v>
      </c>
      <c r="AF18" s="1189">
        <f t="shared" ca="1" si="2"/>
        <v>0.44659231731329102</v>
      </c>
      <c r="AG18" s="1189">
        <f t="shared" ca="1" si="2"/>
        <v>0.11514978491094666</v>
      </c>
      <c r="AH18" s="1189">
        <f t="shared" ca="1" si="2"/>
        <v>0.40375889835620588</v>
      </c>
      <c r="AJ18" s="1176" t="str">
        <f>'Country and technology list'!$A$14</f>
        <v>Belgium</v>
      </c>
      <c r="AK18" s="1185" t="str">
        <f t="shared" si="3"/>
        <v>IEO_4</v>
      </c>
      <c r="AL18" s="1189">
        <f t="shared" ca="1" si="11"/>
        <v>0.50317890492901352</v>
      </c>
      <c r="AM18" s="1189">
        <f t="shared" ca="1" si="4"/>
        <v>0.50317890492901352</v>
      </c>
      <c r="AN18" s="1189">
        <f t="shared" ca="1" si="4"/>
        <v>0.50317890492901352</v>
      </c>
      <c r="AO18" s="1189">
        <f t="shared" ca="1" si="4"/>
        <v>0.50317890492901352</v>
      </c>
      <c r="AP18" s="1189">
        <f t="shared" ca="1" si="4"/>
        <v>0.17202868552343151</v>
      </c>
      <c r="AQ18" s="1189">
        <f t="shared" ca="1" si="4"/>
        <v>0.30217128044120972</v>
      </c>
      <c r="AR18" s="1189">
        <f t="shared" ca="1" si="4"/>
        <v>0.30217128044120972</v>
      </c>
      <c r="AS18" s="1189">
        <f t="shared" ca="1" si="4"/>
        <v>0.30217128044120972</v>
      </c>
      <c r="AT18" s="1189">
        <f t="shared" ca="1" si="4"/>
        <v>0.30217128044120972</v>
      </c>
      <c r="AU18" s="1189">
        <f t="shared" ca="1" si="4"/>
        <v>0.30217128044120972</v>
      </c>
      <c r="AV18" s="1189">
        <f t="shared" ca="1" si="4"/>
        <v>0.30217128044120972</v>
      </c>
      <c r="AW18" s="1189">
        <f t="shared" ca="1" si="4"/>
        <v>0.81386460143987194</v>
      </c>
      <c r="AX18" s="1189">
        <f t="shared" ca="1" si="4"/>
        <v>0.81386460143987194</v>
      </c>
      <c r="AY18" s="1189">
        <f t="shared" ca="1" si="4"/>
        <v>0.30217128044120972</v>
      </c>
      <c r="AZ18" s="1189">
        <f t="shared" ca="1" si="4"/>
        <v>0.4352390328771501</v>
      </c>
      <c r="BA18" s="1189">
        <f t="shared" ca="1" si="4"/>
        <v>0.4352390328771501</v>
      </c>
      <c r="BB18" s="1189">
        <f t="shared" ca="1" si="4"/>
        <v>0.82960484824862701</v>
      </c>
      <c r="BC18" s="1189">
        <f t="shared" ca="1" si="5"/>
        <v>0.82960484824862701</v>
      </c>
      <c r="BD18" s="1189">
        <f t="shared" ca="1" si="5"/>
        <v>0.22031778486471457</v>
      </c>
      <c r="BE18" s="1189">
        <f t="shared" ca="1" si="5"/>
        <v>0.22031778486471457</v>
      </c>
      <c r="BF18" s="1189">
        <f t="shared" ca="1" si="5"/>
        <v>0.11221697356681468</v>
      </c>
      <c r="BG18" s="1189">
        <f t="shared" ca="1" si="5"/>
        <v>0.11221697356681468</v>
      </c>
      <c r="BH18" s="1189">
        <f t="shared" ca="1" si="5"/>
        <v>0.11221697356681468</v>
      </c>
      <c r="BI18" s="1189">
        <f t="shared" ca="1" si="5"/>
        <v>0.11221697356681468</v>
      </c>
      <c r="BJ18" s="1189">
        <f t="shared" ca="1" si="5"/>
        <v>0.11221697356681468</v>
      </c>
      <c r="BK18" s="1189">
        <f t="shared" ca="1" si="5"/>
        <v>0.11221697356681468</v>
      </c>
      <c r="BL18" s="1189">
        <f t="shared" ca="1" si="5"/>
        <v>0.11221697356681468</v>
      </c>
      <c r="BM18" s="1189">
        <f t="shared" ca="1" si="5"/>
        <v>0.11221697356681468</v>
      </c>
      <c r="BN18" s="1189">
        <f t="shared" ca="1" si="5"/>
        <v>0.4352390328771501</v>
      </c>
      <c r="BO18" s="1189">
        <f t="shared" ca="1" si="5"/>
        <v>0.4352390328771501</v>
      </c>
      <c r="BP18" s="1189">
        <f t="shared" ca="1" si="5"/>
        <v>0.11221697356681468</v>
      </c>
      <c r="BQ18" s="1189">
        <f t="shared" ca="1" si="5"/>
        <v>0.39580949683763611</v>
      </c>
      <c r="BS18" s="1176" t="str">
        <f>'Country and technology list'!$A$14</f>
        <v>Belgium</v>
      </c>
      <c r="BT18" s="1185" t="str">
        <f t="shared" si="6"/>
        <v>IEO_4</v>
      </c>
      <c r="BU18" s="1189">
        <f t="shared" ca="1" si="12"/>
        <v>0.54927972382712253</v>
      </c>
      <c r="BV18" s="1189">
        <f t="shared" ca="1" si="12"/>
        <v>0.54927972382712253</v>
      </c>
      <c r="BW18" s="1189">
        <f t="shared" ca="1" si="12"/>
        <v>0.54927972382712253</v>
      </c>
      <c r="BX18" s="1189">
        <f t="shared" ca="1" si="12"/>
        <v>0.54927972382712253</v>
      </c>
      <c r="BY18" s="1189">
        <f t="shared" ca="1" si="12"/>
        <v>0.17202992949553569</v>
      </c>
      <c r="BZ18" s="1189">
        <f t="shared" ca="1" si="12"/>
        <v>0.56811896868907341</v>
      </c>
      <c r="CA18" s="1189">
        <f t="shared" ca="1" si="12"/>
        <v>0.56811896868907341</v>
      </c>
      <c r="CB18" s="1189">
        <f t="shared" ca="1" si="12"/>
        <v>0.56811896868907341</v>
      </c>
      <c r="CC18" s="1189">
        <f t="shared" ca="1" si="12"/>
        <v>0.56811896868907341</v>
      </c>
      <c r="CD18" s="1189">
        <f t="shared" ca="1" si="12"/>
        <v>0.56811896868907341</v>
      </c>
      <c r="CE18" s="1189">
        <f t="shared" ca="1" si="13"/>
        <v>0.56811896868907341</v>
      </c>
      <c r="CF18" s="1189">
        <f t="shared" ca="1" si="13"/>
        <v>0.85699965109645593</v>
      </c>
      <c r="CG18" s="1189">
        <f t="shared" ca="1" si="13"/>
        <v>0.85699965109645593</v>
      </c>
      <c r="CH18" s="1189">
        <f t="shared" ca="1" si="13"/>
        <v>0.56811896868907341</v>
      </c>
      <c r="CI18" s="1189">
        <f t="shared" ca="1" si="13"/>
        <v>0.39021589533704676</v>
      </c>
      <c r="CJ18" s="1189">
        <f t="shared" ca="1" si="13"/>
        <v>0.39021589533704676</v>
      </c>
      <c r="CK18" s="1189">
        <f t="shared" ca="1" si="13"/>
        <v>0.87752352656268173</v>
      </c>
      <c r="CL18" s="1189">
        <f t="shared" ca="1" si="13"/>
        <v>0.87752352656268173</v>
      </c>
      <c r="CM18" s="1189">
        <f t="shared" ca="1" si="13"/>
        <v>0.30420864103572548</v>
      </c>
      <c r="CN18" s="1189">
        <f t="shared" ca="1" si="13"/>
        <v>0.30420864103572548</v>
      </c>
      <c r="CO18" s="1189">
        <f t="shared" ca="1" si="14"/>
        <v>0.13412750648886812</v>
      </c>
      <c r="CP18" s="1189">
        <f t="shared" ca="1" si="14"/>
        <v>0.13412750648886812</v>
      </c>
      <c r="CQ18" s="1189">
        <f t="shared" ca="1" si="14"/>
        <v>0.13412750648886812</v>
      </c>
      <c r="CR18" s="1189">
        <f t="shared" ca="1" si="14"/>
        <v>0.13412750648886812</v>
      </c>
      <c r="CS18" s="1189">
        <f t="shared" ca="1" si="14"/>
        <v>0.13412750648886812</v>
      </c>
      <c r="CT18" s="1189">
        <f t="shared" ca="1" si="14"/>
        <v>0.13412750648886812</v>
      </c>
      <c r="CU18" s="1189">
        <f t="shared" ca="1" si="14"/>
        <v>0.13412750648886812</v>
      </c>
      <c r="CV18" s="1189">
        <f t="shared" ca="1" si="14"/>
        <v>0.13412750648886812</v>
      </c>
      <c r="CW18" s="1189">
        <f t="shared" ca="1" si="14"/>
        <v>0.39021589533704676</v>
      </c>
      <c r="CX18" s="1189">
        <f t="shared" ca="1" si="14"/>
        <v>0.39021589533704676</v>
      </c>
      <c r="CY18" s="1189">
        <f t="shared" ca="1" si="14"/>
        <v>0.13412750648886812</v>
      </c>
      <c r="CZ18" s="1189">
        <f t="shared" ca="1" si="14"/>
        <v>0.45416408813285414</v>
      </c>
    </row>
    <row r="19" spans="1:104" ht="18" customHeight="1">
      <c r="A19" s="1176" t="str">
        <f>'Country and technology list'!$A$15</f>
        <v>Benin</v>
      </c>
      <c r="B19" s="1185" t="str">
        <f t="shared" si="0"/>
        <v>IEO_14</v>
      </c>
      <c r="C19" s="1189">
        <f t="shared" ca="1" si="10"/>
        <v>0.7658016386599279</v>
      </c>
      <c r="D19" s="1189">
        <f t="shared" ca="1" si="1"/>
        <v>0.7658016386599279</v>
      </c>
      <c r="E19" s="1189">
        <f t="shared" ca="1" si="1"/>
        <v>0.7658016386599279</v>
      </c>
      <c r="F19" s="1189">
        <f t="shared" ca="1" si="1"/>
        <v>0.7658016386599279</v>
      </c>
      <c r="G19" s="1189">
        <f t="shared" ca="1" si="1"/>
        <v>0.56195241129854445</v>
      </c>
      <c r="H19" s="1189">
        <f t="shared" ca="1" si="1"/>
        <v>0.45685159774720929</v>
      </c>
      <c r="I19" s="1189">
        <f t="shared" ca="1" si="1"/>
        <v>0.45685159774720929</v>
      </c>
      <c r="J19" s="1189">
        <f t="shared" ca="1" si="1"/>
        <v>0.45685159774720929</v>
      </c>
      <c r="K19" s="1189">
        <f t="shared" ca="1" si="1"/>
        <v>0.45685159774720929</v>
      </c>
      <c r="L19" s="1189">
        <f t="shared" ca="1" si="1"/>
        <v>0.45685159774720929</v>
      </c>
      <c r="M19" s="1189">
        <f t="shared" ca="1" si="1"/>
        <v>0.45685159774720929</v>
      </c>
      <c r="N19" s="1189">
        <f t="shared" ca="1" si="1"/>
        <v>0.76091226002847745</v>
      </c>
      <c r="O19" s="1189">
        <f t="shared" ca="1" si="1"/>
        <v>0.76091226002847745</v>
      </c>
      <c r="P19" s="1189">
        <f t="shared" ca="1" si="1"/>
        <v>0.45685159774720929</v>
      </c>
      <c r="Q19" s="1189">
        <f t="shared" ca="1" si="1"/>
        <v>0.26179147183713397</v>
      </c>
      <c r="R19" s="1189">
        <f t="shared" ca="1" si="1"/>
        <v>0.26179147183713397</v>
      </c>
      <c r="S19" s="1189">
        <f t="shared" ca="1" si="1"/>
        <v>0.89063154876138795</v>
      </c>
      <c r="T19" s="1189">
        <f t="shared" ca="1" si="2"/>
        <v>0.89063154876138795</v>
      </c>
      <c r="U19" s="1189">
        <f t="shared" ca="1" si="2"/>
        <v>0.24601706496017062</v>
      </c>
      <c r="V19" s="1189">
        <f t="shared" ca="1" si="2"/>
        <v>0.24601706496017062</v>
      </c>
      <c r="W19" s="1189">
        <f t="shared" ca="1" si="2"/>
        <v>0.12710069199265642</v>
      </c>
      <c r="X19" s="1189">
        <f t="shared" ca="1" si="2"/>
        <v>0.12710069199265642</v>
      </c>
      <c r="Y19" s="1189">
        <f t="shared" ca="1" si="2"/>
        <v>0.12710069199265642</v>
      </c>
      <c r="Z19" s="1189">
        <f t="shared" ca="1" si="2"/>
        <v>0.12710069199265642</v>
      </c>
      <c r="AA19" s="1189">
        <f t="shared" ca="1" si="2"/>
        <v>0.12710069199265642</v>
      </c>
      <c r="AB19" s="1189">
        <f t="shared" ca="1" si="2"/>
        <v>0.12710069199265642</v>
      </c>
      <c r="AC19" s="1189">
        <f t="shared" ca="1" si="2"/>
        <v>0.12710069199265642</v>
      </c>
      <c r="AD19" s="1189">
        <f t="shared" ca="1" si="2"/>
        <v>0.12710069199265642</v>
      </c>
      <c r="AE19" s="1189">
        <f t="shared" ca="1" si="2"/>
        <v>0.26179147183713397</v>
      </c>
      <c r="AF19" s="1189">
        <f t="shared" ca="1" si="2"/>
        <v>0.26179147183713397</v>
      </c>
      <c r="AG19" s="1189">
        <f t="shared" ca="1" si="2"/>
        <v>0.12710069199265642</v>
      </c>
      <c r="AH19" s="1189">
        <f t="shared" ca="1" si="2"/>
        <v>0.55293159683028426</v>
      </c>
      <c r="AJ19" s="1176" t="str">
        <f>'Country and technology list'!$A$15</f>
        <v>Benin</v>
      </c>
      <c r="AK19" s="1185" t="str">
        <f t="shared" si="3"/>
        <v>IEO_14</v>
      </c>
      <c r="AL19" s="1189">
        <f t="shared" ca="1" si="11"/>
        <v>0.76578931976824249</v>
      </c>
      <c r="AM19" s="1189">
        <f t="shared" ca="1" si="4"/>
        <v>0.76578931976824249</v>
      </c>
      <c r="AN19" s="1189">
        <f t="shared" ca="1" si="4"/>
        <v>0.76578931976824249</v>
      </c>
      <c r="AO19" s="1189">
        <f t="shared" ca="1" si="4"/>
        <v>0.76578931976824249</v>
      </c>
      <c r="AP19" s="1189">
        <f t="shared" ca="1" si="4"/>
        <v>0.56195033700790287</v>
      </c>
      <c r="AQ19" s="1189">
        <f t="shared" ca="1" si="4"/>
        <v>0.41156383027175436</v>
      </c>
      <c r="AR19" s="1189">
        <f t="shared" ca="1" si="4"/>
        <v>0.41156383027175436</v>
      </c>
      <c r="AS19" s="1189">
        <f t="shared" ca="1" si="4"/>
        <v>0.41156383027175436</v>
      </c>
      <c r="AT19" s="1189">
        <f t="shared" ca="1" si="4"/>
        <v>0.41156383027175436</v>
      </c>
      <c r="AU19" s="1189">
        <f t="shared" ca="1" si="4"/>
        <v>0.41156383027175436</v>
      </c>
      <c r="AV19" s="1189">
        <f t="shared" ca="1" si="4"/>
        <v>0.41156383027175436</v>
      </c>
      <c r="AW19" s="1189">
        <f t="shared" ca="1" si="4"/>
        <v>0.84020719791820098</v>
      </c>
      <c r="AX19" s="1189">
        <f t="shared" ca="1" si="4"/>
        <v>0.84020719791820098</v>
      </c>
      <c r="AY19" s="1189">
        <f t="shared" ca="1" si="4"/>
        <v>0.41156383027175436</v>
      </c>
      <c r="AZ19" s="1189">
        <f t="shared" ca="1" si="4"/>
        <v>0.24540673894695841</v>
      </c>
      <c r="BA19" s="1189">
        <f t="shared" ca="1" si="4"/>
        <v>0.24540673894695841</v>
      </c>
      <c r="BB19" s="1189">
        <f t="shared" ca="1" si="4"/>
        <v>0.75492793656162516</v>
      </c>
      <c r="BC19" s="1189">
        <f t="shared" ca="1" si="5"/>
        <v>0.75492793656162516</v>
      </c>
      <c r="BD19" s="1189">
        <f t="shared" ca="1" si="5"/>
        <v>0.18612787294687372</v>
      </c>
      <c r="BE19" s="1189">
        <f t="shared" ca="1" si="5"/>
        <v>0.18612787294687372</v>
      </c>
      <c r="BF19" s="1189">
        <f t="shared" ca="1" si="5"/>
        <v>0.11937804040946669</v>
      </c>
      <c r="BG19" s="1189">
        <f t="shared" ca="1" si="5"/>
        <v>0.11937804040946669</v>
      </c>
      <c r="BH19" s="1189">
        <f t="shared" ca="1" si="5"/>
        <v>0.11937804040946669</v>
      </c>
      <c r="BI19" s="1189">
        <f t="shared" ca="1" si="5"/>
        <v>0.11937804040946669</v>
      </c>
      <c r="BJ19" s="1189">
        <f t="shared" ca="1" si="5"/>
        <v>0.11937804040946669</v>
      </c>
      <c r="BK19" s="1189">
        <f t="shared" ca="1" si="5"/>
        <v>0.11937804040946669</v>
      </c>
      <c r="BL19" s="1189">
        <f t="shared" ca="1" si="5"/>
        <v>0.11937804040946669</v>
      </c>
      <c r="BM19" s="1189">
        <f t="shared" ca="1" si="5"/>
        <v>0.11937804040946669</v>
      </c>
      <c r="BN19" s="1189">
        <f t="shared" ca="1" si="5"/>
        <v>0.24540673894695841</v>
      </c>
      <c r="BO19" s="1189">
        <f t="shared" ca="1" si="5"/>
        <v>0.24540673894695841</v>
      </c>
      <c r="BP19" s="1189">
        <f t="shared" ca="1" si="5"/>
        <v>0.11937804040946669</v>
      </c>
      <c r="BQ19" s="1189">
        <f t="shared" ca="1" si="5"/>
        <v>0.52468090631986586</v>
      </c>
      <c r="BS19" s="1176" t="str">
        <f>'Country and technology list'!$A$15</f>
        <v>Benin</v>
      </c>
      <c r="BT19" s="1185" t="str">
        <f t="shared" si="6"/>
        <v>IEO_14</v>
      </c>
      <c r="BU19" s="1189">
        <f t="shared" ca="1" si="12"/>
        <v>0.7917223165642352</v>
      </c>
      <c r="BV19" s="1189">
        <f t="shared" ca="1" si="12"/>
        <v>0.7917223165642352</v>
      </c>
      <c r="BW19" s="1189">
        <f t="shared" ca="1" si="12"/>
        <v>0.7917223165642352</v>
      </c>
      <c r="BX19" s="1189">
        <f t="shared" ca="1" si="12"/>
        <v>0.7917223165642352</v>
      </c>
      <c r="BY19" s="1189">
        <f t="shared" ca="1" si="12"/>
        <v>0.56194418890006415</v>
      </c>
      <c r="BZ19" s="1189">
        <f t="shared" ca="1" si="12"/>
        <v>0.62827696789828313</v>
      </c>
      <c r="CA19" s="1189">
        <f t="shared" ca="1" si="12"/>
        <v>0.62827696789828313</v>
      </c>
      <c r="CB19" s="1189">
        <f t="shared" ca="1" si="12"/>
        <v>0.62827696789828313</v>
      </c>
      <c r="CC19" s="1189">
        <f t="shared" ca="1" si="12"/>
        <v>0.62827696789828313</v>
      </c>
      <c r="CD19" s="1189">
        <f t="shared" ca="1" si="12"/>
        <v>0.62827696789828313</v>
      </c>
      <c r="CE19" s="1189">
        <f t="shared" ca="1" si="13"/>
        <v>0.62827696789828313</v>
      </c>
      <c r="CF19" s="1189">
        <f t="shared" ca="1" si="13"/>
        <v>0.86351745925373957</v>
      </c>
      <c r="CG19" s="1189">
        <f t="shared" ca="1" si="13"/>
        <v>0.86351745925373957</v>
      </c>
      <c r="CH19" s="1189">
        <f t="shared" ca="1" si="13"/>
        <v>0.62827696789828313</v>
      </c>
      <c r="CI19" s="1189">
        <f t="shared" ca="1" si="13"/>
        <v>0.55334094939510547</v>
      </c>
      <c r="CJ19" s="1189">
        <f t="shared" ca="1" si="13"/>
        <v>0.55334094939510547</v>
      </c>
      <c r="CK19" s="1189">
        <f t="shared" ca="1" si="13"/>
        <v>0.89977667169022146</v>
      </c>
      <c r="CL19" s="1189">
        <f t="shared" ca="1" si="13"/>
        <v>0.89977667169022146</v>
      </c>
      <c r="CM19" s="1189">
        <f t="shared" ca="1" si="13"/>
        <v>0.33837296248733695</v>
      </c>
      <c r="CN19" s="1189">
        <f t="shared" ca="1" si="13"/>
        <v>0.33837296248733695</v>
      </c>
      <c r="CO19" s="1189">
        <f t="shared" ca="1" si="14"/>
        <v>0.23713505997040513</v>
      </c>
      <c r="CP19" s="1189">
        <f t="shared" ca="1" si="14"/>
        <v>0.23713505997040513</v>
      </c>
      <c r="CQ19" s="1189">
        <f t="shared" ca="1" si="14"/>
        <v>0.23713505997040513</v>
      </c>
      <c r="CR19" s="1189">
        <f t="shared" ca="1" si="14"/>
        <v>0.23713505997040513</v>
      </c>
      <c r="CS19" s="1189">
        <f t="shared" ca="1" si="14"/>
        <v>0.23713505997040513</v>
      </c>
      <c r="CT19" s="1189">
        <f t="shared" ca="1" si="14"/>
        <v>0.23713505997040513</v>
      </c>
      <c r="CU19" s="1189">
        <f t="shared" ca="1" si="14"/>
        <v>0.23713505997040513</v>
      </c>
      <c r="CV19" s="1189">
        <f t="shared" ca="1" si="14"/>
        <v>0.23713505997040513</v>
      </c>
      <c r="CW19" s="1189">
        <f t="shared" ca="1" si="14"/>
        <v>0.55334094939510547</v>
      </c>
      <c r="CX19" s="1189">
        <f t="shared" ca="1" si="14"/>
        <v>0.55334094939510547</v>
      </c>
      <c r="CY19" s="1189">
        <f t="shared" ca="1" si="14"/>
        <v>0.23713505997040513</v>
      </c>
      <c r="CZ19" s="1189">
        <f t="shared" ca="1" si="14"/>
        <v>0.59121455611665741</v>
      </c>
    </row>
    <row r="20" spans="1:104" ht="18" customHeight="1">
      <c r="A20" s="1176" t="str">
        <f>'Country and technology list'!$A$16</f>
        <v>Bolivia</v>
      </c>
      <c r="B20" s="1185" t="str">
        <f t="shared" si="0"/>
        <v>IEO_16</v>
      </c>
      <c r="C20" s="1189">
        <f t="shared" ca="1" si="10"/>
        <v>0.4801449416691902</v>
      </c>
      <c r="D20" s="1189">
        <f t="shared" ca="1" si="1"/>
        <v>0.4801449416691902</v>
      </c>
      <c r="E20" s="1189">
        <f t="shared" ca="1" si="1"/>
        <v>0.4801449416691902</v>
      </c>
      <c r="F20" s="1189">
        <f t="shared" ca="1" si="1"/>
        <v>0.4801449416691902</v>
      </c>
      <c r="G20" s="1189">
        <f t="shared" ca="1" si="1"/>
        <v>0.53179641385454945</v>
      </c>
      <c r="H20" s="1189">
        <f t="shared" ca="1" si="1"/>
        <v>0.30726913920409266</v>
      </c>
      <c r="I20" s="1189">
        <f t="shared" ca="1" si="1"/>
        <v>0.30726913920409266</v>
      </c>
      <c r="J20" s="1189">
        <f t="shared" ca="1" si="1"/>
        <v>0.30726913920409266</v>
      </c>
      <c r="K20" s="1189">
        <f t="shared" ca="1" si="1"/>
        <v>0.30726913920409266</v>
      </c>
      <c r="L20" s="1189">
        <f t="shared" ca="1" si="1"/>
        <v>0.30726913920409266</v>
      </c>
      <c r="M20" s="1189">
        <f t="shared" ca="1" si="1"/>
        <v>0.30726913920409266</v>
      </c>
      <c r="N20" s="1189">
        <f t="shared" ca="1" si="1"/>
        <v>0.72070422191292449</v>
      </c>
      <c r="O20" s="1189">
        <f t="shared" ca="1" si="1"/>
        <v>0.72070422191292449</v>
      </c>
      <c r="P20" s="1189">
        <f t="shared" ca="1" si="1"/>
        <v>0.30726913920409266</v>
      </c>
      <c r="Q20" s="1189">
        <f t="shared" ca="1" si="1"/>
        <v>1.121616611049314</v>
      </c>
      <c r="R20" s="1189">
        <f t="shared" ca="1" si="1"/>
        <v>1.121616611049314</v>
      </c>
      <c r="S20" s="1189">
        <f t="shared" ca="1" si="1"/>
        <v>0.68854973984904722</v>
      </c>
      <c r="T20" s="1189">
        <f t="shared" ca="1" si="2"/>
        <v>0.68854973984904722</v>
      </c>
      <c r="U20" s="1189">
        <f t="shared" ca="1" si="2"/>
        <v>0.25488010759514507</v>
      </c>
      <c r="V20" s="1189">
        <f t="shared" ca="1" si="2"/>
        <v>0.25488010759514507</v>
      </c>
      <c r="W20" s="1189">
        <f t="shared" ca="1" si="2"/>
        <v>0.16684229012996138</v>
      </c>
      <c r="X20" s="1189">
        <f t="shared" ca="1" si="2"/>
        <v>0.16684229012996138</v>
      </c>
      <c r="Y20" s="1189">
        <f t="shared" ca="1" si="2"/>
        <v>0.16684229012996138</v>
      </c>
      <c r="Z20" s="1189">
        <f t="shared" ca="1" si="2"/>
        <v>0.16684229012996138</v>
      </c>
      <c r="AA20" s="1189">
        <f t="shared" ca="1" si="2"/>
        <v>0.16684229012996138</v>
      </c>
      <c r="AB20" s="1189">
        <f t="shared" ca="1" si="2"/>
        <v>0.16684229012996138</v>
      </c>
      <c r="AC20" s="1189">
        <f t="shared" ca="1" si="2"/>
        <v>0.16684229012996138</v>
      </c>
      <c r="AD20" s="1189">
        <f t="shared" ca="1" si="2"/>
        <v>0.16684229012996138</v>
      </c>
      <c r="AE20" s="1189">
        <f t="shared" ca="1" si="2"/>
        <v>1.121616611049314</v>
      </c>
      <c r="AF20" s="1189">
        <f t="shared" ca="1" si="2"/>
        <v>1.121616611049314</v>
      </c>
      <c r="AG20" s="1189">
        <f t="shared" ca="1" si="2"/>
        <v>0.16684229012996138</v>
      </c>
      <c r="AH20" s="1189">
        <f t="shared" ca="1" si="2"/>
        <v>0.46985547033155733</v>
      </c>
      <c r="AJ20" s="1176" t="str">
        <f>'Country and technology list'!$A$16</f>
        <v>Bolivia</v>
      </c>
      <c r="AK20" s="1185" t="str">
        <f t="shared" si="3"/>
        <v>IEO_16</v>
      </c>
      <c r="AL20" s="1189">
        <f t="shared" ca="1" si="11"/>
        <v>0.48007815046193852</v>
      </c>
      <c r="AM20" s="1189">
        <f t="shared" ca="1" si="4"/>
        <v>0.48007815046193852</v>
      </c>
      <c r="AN20" s="1189">
        <f t="shared" ca="1" si="4"/>
        <v>0.48007815046193852</v>
      </c>
      <c r="AO20" s="1189">
        <f t="shared" ca="1" si="4"/>
        <v>0.48007815046193852</v>
      </c>
      <c r="AP20" s="1189">
        <f t="shared" ca="1" si="4"/>
        <v>0.53180545819763569</v>
      </c>
      <c r="AQ20" s="1189">
        <f t="shared" ca="1" si="4"/>
        <v>0.28959747382252504</v>
      </c>
      <c r="AR20" s="1189">
        <f t="shared" ca="1" si="4"/>
        <v>0.28959747382252504</v>
      </c>
      <c r="AS20" s="1189">
        <f t="shared" ca="1" si="4"/>
        <v>0.28959747382252504</v>
      </c>
      <c r="AT20" s="1189">
        <f t="shared" ca="1" si="4"/>
        <v>0.28959747382252504</v>
      </c>
      <c r="AU20" s="1189">
        <f t="shared" ca="1" si="4"/>
        <v>0.28959747382252504</v>
      </c>
      <c r="AV20" s="1189">
        <f t="shared" ca="1" si="4"/>
        <v>0.28959747382252504</v>
      </c>
      <c r="AW20" s="1189">
        <f t="shared" ca="1" si="4"/>
        <v>0.84982242516489093</v>
      </c>
      <c r="AX20" s="1189">
        <f t="shared" ca="1" si="4"/>
        <v>0.84982242516489093</v>
      </c>
      <c r="AY20" s="1189">
        <f t="shared" ca="1" si="4"/>
        <v>0.28959747382252504</v>
      </c>
      <c r="AZ20" s="1189">
        <f t="shared" ca="1" si="4"/>
        <v>1.1104423484236672</v>
      </c>
      <c r="BA20" s="1189">
        <f t="shared" ca="1" si="4"/>
        <v>1.1104423484236672</v>
      </c>
      <c r="BB20" s="1189">
        <f t="shared" ca="1" si="4"/>
        <v>0.61494443253635755</v>
      </c>
      <c r="BC20" s="1189">
        <f t="shared" ca="1" si="5"/>
        <v>0.61494443253635755</v>
      </c>
      <c r="BD20" s="1189">
        <f t="shared" ca="1" si="5"/>
        <v>0.2147277252443901</v>
      </c>
      <c r="BE20" s="1189">
        <f t="shared" ca="1" si="5"/>
        <v>0.2147277252443901</v>
      </c>
      <c r="BF20" s="1189">
        <f t="shared" ca="1" si="5"/>
        <v>5.2901213943646282E-2</v>
      </c>
      <c r="BG20" s="1189">
        <f t="shared" ca="1" si="5"/>
        <v>5.2901213943646282E-2</v>
      </c>
      <c r="BH20" s="1189">
        <f t="shared" ca="1" si="5"/>
        <v>5.2901213943646282E-2</v>
      </c>
      <c r="BI20" s="1189">
        <f t="shared" ca="1" si="5"/>
        <v>5.2901213943646282E-2</v>
      </c>
      <c r="BJ20" s="1189">
        <f t="shared" ca="1" si="5"/>
        <v>5.2901213943646282E-2</v>
      </c>
      <c r="BK20" s="1189">
        <f t="shared" ca="1" si="5"/>
        <v>5.2901213943646282E-2</v>
      </c>
      <c r="BL20" s="1189">
        <f t="shared" ca="1" si="5"/>
        <v>5.2901213943646282E-2</v>
      </c>
      <c r="BM20" s="1189">
        <f t="shared" ca="1" si="5"/>
        <v>5.2901213943646282E-2</v>
      </c>
      <c r="BN20" s="1189">
        <f t="shared" ca="1" si="5"/>
        <v>1.1104423484236672</v>
      </c>
      <c r="BO20" s="1189">
        <f t="shared" ca="1" si="5"/>
        <v>1.1104423484236672</v>
      </c>
      <c r="BP20" s="1189">
        <f t="shared" ca="1" si="5"/>
        <v>5.2901213943646282E-2</v>
      </c>
      <c r="BQ20" s="1189">
        <f t="shared" ca="1" si="5"/>
        <v>0.45935157673605947</v>
      </c>
      <c r="BS20" s="1176" t="str">
        <f>'Country and technology list'!$A$16</f>
        <v>Bolivia</v>
      </c>
      <c r="BT20" s="1185" t="str">
        <f t="shared" si="6"/>
        <v>IEO_16</v>
      </c>
      <c r="BU20" s="1189">
        <f t="shared" ca="1" si="12"/>
        <v>0.61709564817133433</v>
      </c>
      <c r="BV20" s="1189">
        <f t="shared" ca="1" si="12"/>
        <v>0.61709564817133433</v>
      </c>
      <c r="BW20" s="1189">
        <f t="shared" ca="1" si="12"/>
        <v>0.61709564817133433</v>
      </c>
      <c r="BX20" s="1189">
        <f t="shared" ca="1" si="12"/>
        <v>0.61709564817133433</v>
      </c>
      <c r="BY20" s="1189">
        <f t="shared" ca="1" si="12"/>
        <v>0.53181609605266855</v>
      </c>
      <c r="BZ20" s="1189">
        <f t="shared" ca="1" si="12"/>
        <v>0.44504964789381307</v>
      </c>
      <c r="CA20" s="1189">
        <f t="shared" ca="1" si="12"/>
        <v>0.44504964789381307</v>
      </c>
      <c r="CB20" s="1189">
        <f t="shared" ca="1" si="12"/>
        <v>0.44504964789381307</v>
      </c>
      <c r="CC20" s="1189">
        <f t="shared" ca="1" si="12"/>
        <v>0.44504964789381307</v>
      </c>
      <c r="CD20" s="1189">
        <f t="shared" ca="1" si="12"/>
        <v>0.44504964789381307</v>
      </c>
      <c r="CE20" s="1189">
        <f t="shared" ca="1" si="13"/>
        <v>0.44504964789381307</v>
      </c>
      <c r="CF20" s="1189">
        <f t="shared" ca="1" si="13"/>
        <v>0.84986579409923624</v>
      </c>
      <c r="CG20" s="1189">
        <f t="shared" ca="1" si="13"/>
        <v>0.84986579409923624</v>
      </c>
      <c r="CH20" s="1189">
        <f t="shared" ca="1" si="13"/>
        <v>0.44504964789381307</v>
      </c>
      <c r="CI20" s="1189">
        <f t="shared" ca="1" si="13"/>
        <v>0.93893623396839254</v>
      </c>
      <c r="CJ20" s="1189">
        <f t="shared" ca="1" si="13"/>
        <v>0.93893623396839254</v>
      </c>
      <c r="CK20" s="1189">
        <f t="shared" ca="1" si="13"/>
        <v>0.77005100602404974</v>
      </c>
      <c r="CL20" s="1189">
        <f t="shared" ca="1" si="13"/>
        <v>0.77005100602404974</v>
      </c>
      <c r="CM20" s="1189">
        <f t="shared" ca="1" si="13"/>
        <v>0.32321546788239314</v>
      </c>
      <c r="CN20" s="1189">
        <f t="shared" ca="1" si="13"/>
        <v>0.32321546788239314</v>
      </c>
      <c r="CO20" s="1189">
        <f t="shared" ca="1" si="14"/>
        <v>0.21674421698892732</v>
      </c>
      <c r="CP20" s="1189">
        <f t="shared" ca="1" si="14"/>
        <v>0.21674421698892732</v>
      </c>
      <c r="CQ20" s="1189">
        <f t="shared" ca="1" si="14"/>
        <v>0.21674421698892732</v>
      </c>
      <c r="CR20" s="1189">
        <f t="shared" ca="1" si="14"/>
        <v>0.21674421698892732</v>
      </c>
      <c r="CS20" s="1189">
        <f t="shared" ca="1" si="14"/>
        <v>0.21674421698892732</v>
      </c>
      <c r="CT20" s="1189">
        <f t="shared" ca="1" si="14"/>
        <v>0.21674421698892732</v>
      </c>
      <c r="CU20" s="1189">
        <f t="shared" ca="1" si="14"/>
        <v>0.21674421698892732</v>
      </c>
      <c r="CV20" s="1189">
        <f t="shared" ca="1" si="14"/>
        <v>0.21674421698892732</v>
      </c>
      <c r="CW20" s="1189">
        <f t="shared" ca="1" si="14"/>
        <v>0.93893623396839254</v>
      </c>
      <c r="CX20" s="1189">
        <f t="shared" ca="1" si="14"/>
        <v>0.93893623396839254</v>
      </c>
      <c r="CY20" s="1189">
        <f t="shared" ca="1" si="14"/>
        <v>0.21674421698892732</v>
      </c>
      <c r="CZ20" s="1189">
        <f t="shared" ca="1" si="14"/>
        <v>0.48908912938341931</v>
      </c>
    </row>
    <row r="21" spans="1:104" ht="18" customHeight="1">
      <c r="A21" s="1176" t="str">
        <f>'Country and technology list'!$A$17</f>
        <v>Bosnia and Herzegovina</v>
      </c>
      <c r="B21" s="1185" t="str">
        <f t="shared" si="0"/>
        <v>IEO_9</v>
      </c>
      <c r="C21" s="1189">
        <f t="shared" ca="1" si="10"/>
        <v>0.4278964768541258</v>
      </c>
      <c r="D21" s="1189">
        <f t="shared" ca="1" si="1"/>
        <v>0.4278964768541258</v>
      </c>
      <c r="E21" s="1189">
        <f t="shared" ca="1" si="1"/>
        <v>0.4278964768541258</v>
      </c>
      <c r="F21" s="1189">
        <f t="shared" ca="1" si="1"/>
        <v>0.4278964768541258</v>
      </c>
      <c r="G21" s="1189">
        <f t="shared" ca="1" si="1"/>
        <v>7.4769992701164356E-2</v>
      </c>
      <c r="H21" s="1189">
        <f t="shared" ca="1" si="1"/>
        <v>0.43114322868088167</v>
      </c>
      <c r="I21" s="1189">
        <f t="shared" ca="1" si="1"/>
        <v>0.43114322868088167</v>
      </c>
      <c r="J21" s="1189">
        <f t="shared" ca="1" si="1"/>
        <v>0.43114322868088167</v>
      </c>
      <c r="K21" s="1189">
        <f t="shared" ca="1" si="1"/>
        <v>0.43114322868088167</v>
      </c>
      <c r="L21" s="1189">
        <f t="shared" ca="1" si="1"/>
        <v>0.43114322868088167</v>
      </c>
      <c r="M21" s="1189">
        <f t="shared" ca="1" si="1"/>
        <v>0.43114322868088167</v>
      </c>
      <c r="N21" s="1189">
        <f t="shared" ca="1" si="1"/>
        <v>0.76911826834254904</v>
      </c>
      <c r="O21" s="1189">
        <f t="shared" ca="1" si="1"/>
        <v>0.76911826834254904</v>
      </c>
      <c r="P21" s="1189">
        <f t="shared" ca="1" si="1"/>
        <v>0.43114322868088167</v>
      </c>
      <c r="Q21" s="1189">
        <f t="shared" ca="1" si="1"/>
        <v>0.9318796011555307</v>
      </c>
      <c r="R21" s="1189">
        <f t="shared" ca="1" si="1"/>
        <v>0.9318796011555307</v>
      </c>
      <c r="S21" s="1189">
        <f t="shared" ca="1" si="1"/>
        <v>1</v>
      </c>
      <c r="T21" s="1189">
        <f t="shared" ca="1" si="2"/>
        <v>1</v>
      </c>
      <c r="U21" s="1189">
        <f t="shared" ca="1" si="2"/>
        <v>0.17483295630681581</v>
      </c>
      <c r="V21" s="1189">
        <f t="shared" ca="1" si="2"/>
        <v>0.17483295630681581</v>
      </c>
      <c r="W21" s="1189">
        <f t="shared" ca="1" si="2"/>
        <v>7.2145636545110012E-2</v>
      </c>
      <c r="X21" s="1189">
        <f t="shared" ca="1" si="2"/>
        <v>7.2145636545110012E-2</v>
      </c>
      <c r="Y21" s="1189">
        <f t="shared" ca="1" si="2"/>
        <v>7.2145636545110012E-2</v>
      </c>
      <c r="Z21" s="1189">
        <f t="shared" ca="1" si="2"/>
        <v>7.2145636545110012E-2</v>
      </c>
      <c r="AA21" s="1189">
        <f t="shared" ca="1" si="2"/>
        <v>7.2145636545110012E-2</v>
      </c>
      <c r="AB21" s="1189">
        <f t="shared" ca="1" si="2"/>
        <v>7.2145636545110012E-2</v>
      </c>
      <c r="AC21" s="1189">
        <f t="shared" ca="1" si="2"/>
        <v>7.2145636545110012E-2</v>
      </c>
      <c r="AD21" s="1189">
        <f t="shared" ca="1" si="2"/>
        <v>7.2145636545110012E-2</v>
      </c>
      <c r="AE21" s="1189">
        <f t="shared" ca="1" si="2"/>
        <v>0.9318796011555307</v>
      </c>
      <c r="AF21" s="1189">
        <f t="shared" ca="1" si="2"/>
        <v>0.9318796011555307</v>
      </c>
      <c r="AG21" s="1189">
        <f t="shared" ca="1" si="2"/>
        <v>7.2145636545110012E-2</v>
      </c>
      <c r="AH21" s="1189">
        <f t="shared" ca="1" si="2"/>
        <v>0.39309761311601754</v>
      </c>
      <c r="AJ21" s="1176" t="str">
        <f>'Country and technology list'!$A$17</f>
        <v>Bosnia and Herzegovina</v>
      </c>
      <c r="AK21" s="1185" t="str">
        <f t="shared" si="3"/>
        <v>IEO_9</v>
      </c>
      <c r="AL21" s="1189">
        <f t="shared" ca="1" si="11"/>
        <v>0.42774333550201349</v>
      </c>
      <c r="AM21" s="1189">
        <f t="shared" ca="1" si="4"/>
        <v>0.42774333550201349</v>
      </c>
      <c r="AN21" s="1189">
        <f t="shared" ca="1" si="4"/>
        <v>0.42774333550201349</v>
      </c>
      <c r="AO21" s="1189">
        <f t="shared" ca="1" si="4"/>
        <v>0.42774333550201349</v>
      </c>
      <c r="AP21" s="1189">
        <f t="shared" ca="1" si="4"/>
        <v>4.8661194801253693E-2</v>
      </c>
      <c r="AQ21" s="1189">
        <f t="shared" ca="1" si="4"/>
        <v>0.39433526399495084</v>
      </c>
      <c r="AR21" s="1189">
        <f t="shared" ca="1" si="4"/>
        <v>0.39433526399495084</v>
      </c>
      <c r="AS21" s="1189">
        <f t="shared" ca="1" si="4"/>
        <v>0.39433526399495084</v>
      </c>
      <c r="AT21" s="1189">
        <f t="shared" ca="1" si="4"/>
        <v>0.39433526399495084</v>
      </c>
      <c r="AU21" s="1189">
        <f t="shared" ca="1" si="4"/>
        <v>0.39433526399495084</v>
      </c>
      <c r="AV21" s="1189">
        <f t="shared" ca="1" si="4"/>
        <v>0.39433526399495084</v>
      </c>
      <c r="AW21" s="1189">
        <f t="shared" ca="1" si="4"/>
        <v>0.81989909014422757</v>
      </c>
      <c r="AX21" s="1189">
        <f t="shared" ca="1" si="4"/>
        <v>0.81989909014422757</v>
      </c>
      <c r="AY21" s="1189">
        <f t="shared" ca="1" si="4"/>
        <v>0.39433526399495084</v>
      </c>
      <c r="AZ21" s="1189">
        <f t="shared" ca="1" si="4"/>
        <v>0.661769571835087</v>
      </c>
      <c r="BA21" s="1189">
        <f t="shared" ca="1" si="4"/>
        <v>0.661769571835087</v>
      </c>
      <c r="BB21" s="1189">
        <f t="shared" ca="1" si="4"/>
        <v>1</v>
      </c>
      <c r="BC21" s="1189">
        <f t="shared" ca="1" si="5"/>
        <v>1</v>
      </c>
      <c r="BD21" s="1189">
        <f t="shared" ca="1" si="5"/>
        <v>0.14994279606544714</v>
      </c>
      <c r="BE21" s="1189">
        <f t="shared" ca="1" si="5"/>
        <v>0.14994279606544714</v>
      </c>
      <c r="BF21" s="1189">
        <f t="shared" ca="1" si="5"/>
        <v>5.7077625570776253E-2</v>
      </c>
      <c r="BG21" s="1189">
        <f t="shared" ca="1" si="5"/>
        <v>5.7077625570776253E-2</v>
      </c>
      <c r="BH21" s="1189">
        <f t="shared" ca="1" si="5"/>
        <v>5.7077625570776253E-2</v>
      </c>
      <c r="BI21" s="1189">
        <f t="shared" ca="1" si="5"/>
        <v>5.7077625570776253E-2</v>
      </c>
      <c r="BJ21" s="1189">
        <f t="shared" ca="1" si="5"/>
        <v>5.7077625570776253E-2</v>
      </c>
      <c r="BK21" s="1189">
        <f t="shared" ca="1" si="5"/>
        <v>5.7077625570776253E-2</v>
      </c>
      <c r="BL21" s="1189">
        <f t="shared" ca="1" si="5"/>
        <v>5.7077625570776253E-2</v>
      </c>
      <c r="BM21" s="1189">
        <f t="shared" ca="1" si="5"/>
        <v>5.7077625570776253E-2</v>
      </c>
      <c r="BN21" s="1189">
        <f t="shared" ca="1" si="5"/>
        <v>0.661769571835087</v>
      </c>
      <c r="BO21" s="1189">
        <f t="shared" ca="1" si="5"/>
        <v>0.661769571835087</v>
      </c>
      <c r="BP21" s="1189">
        <f t="shared" ca="1" si="5"/>
        <v>5.7077625570776253E-2</v>
      </c>
      <c r="BQ21" s="1189">
        <f t="shared" ca="1" si="5"/>
        <v>0.38572728309899273</v>
      </c>
      <c r="BS21" s="1176" t="str">
        <f>'Country and technology list'!$A$17</f>
        <v>Bosnia and Herzegovina</v>
      </c>
      <c r="BT21" s="1185" t="str">
        <f t="shared" si="6"/>
        <v>IEO_9</v>
      </c>
      <c r="BU21" s="1189">
        <f t="shared" ca="1" si="12"/>
        <v>0.45869014287239257</v>
      </c>
      <c r="BV21" s="1189">
        <f t="shared" ca="1" si="12"/>
        <v>0.45869014287239257</v>
      </c>
      <c r="BW21" s="1189">
        <f t="shared" ca="1" si="12"/>
        <v>0.45869014287239257</v>
      </c>
      <c r="BX21" s="1189">
        <f t="shared" ca="1" si="12"/>
        <v>0.45869014287239257</v>
      </c>
      <c r="BY21" s="1189">
        <f t="shared" ca="1" si="12"/>
        <v>5.9894835936658328E-2</v>
      </c>
      <c r="BZ21" s="1189">
        <f t="shared" ca="1" si="12"/>
        <v>0.62632268202267383</v>
      </c>
      <c r="CA21" s="1189">
        <f t="shared" ca="1" si="12"/>
        <v>0.62632268202267383</v>
      </c>
      <c r="CB21" s="1189">
        <f t="shared" ca="1" si="12"/>
        <v>0.62632268202267383</v>
      </c>
      <c r="CC21" s="1189">
        <f t="shared" ca="1" si="12"/>
        <v>0.62632268202267383</v>
      </c>
      <c r="CD21" s="1189">
        <f t="shared" ca="1" si="12"/>
        <v>0.62632268202267383</v>
      </c>
      <c r="CE21" s="1189">
        <f t="shared" ca="1" si="13"/>
        <v>0.62632268202267383</v>
      </c>
      <c r="CF21" s="1189">
        <f t="shared" ca="1" si="13"/>
        <v>0.83569469189770029</v>
      </c>
      <c r="CG21" s="1189">
        <f t="shared" ca="1" si="13"/>
        <v>0.83569469189770029</v>
      </c>
      <c r="CH21" s="1189">
        <f t="shared" ca="1" si="13"/>
        <v>0.62632268202267383</v>
      </c>
      <c r="CI21" s="1189">
        <f t="shared" ca="1" si="13"/>
        <v>0.83937649467734077</v>
      </c>
      <c r="CJ21" s="1189">
        <f t="shared" ca="1" si="13"/>
        <v>0.83937649467734077</v>
      </c>
      <c r="CK21" s="1189">
        <f t="shared" ca="1" si="13"/>
        <v>1</v>
      </c>
      <c r="CL21" s="1189">
        <f t="shared" ca="1" si="13"/>
        <v>1</v>
      </c>
      <c r="CM21" s="1189">
        <f t="shared" ca="1" si="13"/>
        <v>0.23158321826222455</v>
      </c>
      <c r="CN21" s="1189">
        <f t="shared" ca="1" si="13"/>
        <v>0.23158321826222455</v>
      </c>
      <c r="CO21" s="1189">
        <f t="shared" ca="1" si="14"/>
        <v>0.12702758178057647</v>
      </c>
      <c r="CP21" s="1189">
        <f t="shared" ca="1" si="14"/>
        <v>0.12702758178057647</v>
      </c>
      <c r="CQ21" s="1189">
        <f t="shared" ca="1" si="14"/>
        <v>0.12702758178057647</v>
      </c>
      <c r="CR21" s="1189">
        <f t="shared" ca="1" si="14"/>
        <v>0.12702758178057647</v>
      </c>
      <c r="CS21" s="1189">
        <f t="shared" ca="1" si="14"/>
        <v>0.12702758178057647</v>
      </c>
      <c r="CT21" s="1189">
        <f t="shared" ca="1" si="14"/>
        <v>0.12702758178057647</v>
      </c>
      <c r="CU21" s="1189">
        <f t="shared" ca="1" si="14"/>
        <v>0.12702758178057647</v>
      </c>
      <c r="CV21" s="1189">
        <f t="shared" ca="1" si="14"/>
        <v>0.12702758178057647</v>
      </c>
      <c r="CW21" s="1189">
        <f t="shared" ca="1" si="14"/>
        <v>0.83937649467734077</v>
      </c>
      <c r="CX21" s="1189">
        <f t="shared" ca="1" si="14"/>
        <v>0.83937649467734077</v>
      </c>
      <c r="CY21" s="1189">
        <f t="shared" ca="1" si="14"/>
        <v>0.12702758178057647</v>
      </c>
      <c r="CZ21" s="1189">
        <f t="shared" ca="1" si="14"/>
        <v>0.51368081129578202</v>
      </c>
    </row>
    <row r="22" spans="1:104" ht="18" customHeight="1">
      <c r="A22" s="1176" t="str">
        <f>'Country and technology list'!$A$18</f>
        <v>Botswana</v>
      </c>
      <c r="B22" s="1185" t="str">
        <f t="shared" si="0"/>
        <v>IEO_14</v>
      </c>
      <c r="C22" s="1189">
        <f t="shared" ca="1" si="10"/>
        <v>0.7658016386599279</v>
      </c>
      <c r="D22" s="1189">
        <f t="shared" ca="1" si="1"/>
        <v>0.7658016386599279</v>
      </c>
      <c r="E22" s="1189">
        <f t="shared" ca="1" si="1"/>
        <v>0.7658016386599279</v>
      </c>
      <c r="F22" s="1189">
        <f t="shared" ca="1" si="1"/>
        <v>0.7658016386599279</v>
      </c>
      <c r="G22" s="1189">
        <f t="shared" ca="1" si="1"/>
        <v>0.56195241129854445</v>
      </c>
      <c r="H22" s="1189">
        <f t="shared" ca="1" si="1"/>
        <v>0.45685159774720929</v>
      </c>
      <c r="I22" s="1189">
        <f t="shared" ca="1" si="1"/>
        <v>0.45685159774720929</v>
      </c>
      <c r="J22" s="1189">
        <f t="shared" ca="1" si="1"/>
        <v>0.45685159774720929</v>
      </c>
      <c r="K22" s="1189">
        <f t="shared" ca="1" si="1"/>
        <v>0.45685159774720929</v>
      </c>
      <c r="L22" s="1189">
        <f t="shared" ca="1" si="1"/>
        <v>0.45685159774720929</v>
      </c>
      <c r="M22" s="1189">
        <f t="shared" ca="1" si="1"/>
        <v>0.45685159774720929</v>
      </c>
      <c r="N22" s="1189">
        <f t="shared" ca="1" si="1"/>
        <v>0.76091226002847745</v>
      </c>
      <c r="O22" s="1189">
        <f t="shared" ca="1" si="1"/>
        <v>0.76091226002847745</v>
      </c>
      <c r="P22" s="1189">
        <f t="shared" ca="1" si="1"/>
        <v>0.45685159774720929</v>
      </c>
      <c r="Q22" s="1189">
        <f t="shared" ca="1" si="1"/>
        <v>0.26179147183713397</v>
      </c>
      <c r="R22" s="1189">
        <f t="shared" ca="1" si="1"/>
        <v>0.26179147183713397</v>
      </c>
      <c r="S22" s="1189">
        <f t="shared" ref="S22:AH37" ca="1" si="15">VLOOKUP(S$6,INDIRECT($B22),$C$3-$C$1+$C$2,0)</f>
        <v>0.89063154876138795</v>
      </c>
      <c r="T22" s="1189">
        <f t="shared" ca="1" si="2"/>
        <v>0.89063154876138795</v>
      </c>
      <c r="U22" s="1189">
        <f t="shared" ca="1" si="2"/>
        <v>0.24601706496017062</v>
      </c>
      <c r="V22" s="1189">
        <f t="shared" ca="1" si="2"/>
        <v>0.24601706496017062</v>
      </c>
      <c r="W22" s="1189">
        <f t="shared" ca="1" si="2"/>
        <v>0.12710069199265642</v>
      </c>
      <c r="X22" s="1189">
        <f t="shared" ca="1" si="2"/>
        <v>0.12710069199265642</v>
      </c>
      <c r="Y22" s="1189">
        <f t="shared" ca="1" si="2"/>
        <v>0.12710069199265642</v>
      </c>
      <c r="Z22" s="1189">
        <f t="shared" ca="1" si="2"/>
        <v>0.12710069199265642</v>
      </c>
      <c r="AA22" s="1189">
        <f t="shared" ca="1" si="2"/>
        <v>0.12710069199265642</v>
      </c>
      <c r="AB22" s="1189">
        <f t="shared" ca="1" si="2"/>
        <v>0.12710069199265642</v>
      </c>
      <c r="AC22" s="1189">
        <f t="shared" ca="1" si="2"/>
        <v>0.12710069199265642</v>
      </c>
      <c r="AD22" s="1189">
        <f t="shared" ca="1" si="2"/>
        <v>0.12710069199265642</v>
      </c>
      <c r="AE22" s="1189">
        <f t="shared" ca="1" si="2"/>
        <v>0.26179147183713397</v>
      </c>
      <c r="AF22" s="1189">
        <f t="shared" ca="1" si="2"/>
        <v>0.26179147183713397</v>
      </c>
      <c r="AG22" s="1189">
        <f t="shared" ca="1" si="2"/>
        <v>0.12710069199265642</v>
      </c>
      <c r="AH22" s="1189">
        <f t="shared" ca="1" si="2"/>
        <v>0.55293159683028426</v>
      </c>
      <c r="AJ22" s="1176" t="str">
        <f>'Country and technology list'!$A$18</f>
        <v>Botswana</v>
      </c>
      <c r="AK22" s="1185" t="str">
        <f t="shared" si="3"/>
        <v>IEO_14</v>
      </c>
      <c r="AL22" s="1189">
        <f t="shared" ca="1" si="11"/>
        <v>0.76578931976824249</v>
      </c>
      <c r="AM22" s="1189">
        <f t="shared" ca="1" si="4"/>
        <v>0.76578931976824249</v>
      </c>
      <c r="AN22" s="1189">
        <f t="shared" ca="1" si="4"/>
        <v>0.76578931976824249</v>
      </c>
      <c r="AO22" s="1189">
        <f t="shared" ca="1" si="4"/>
        <v>0.76578931976824249</v>
      </c>
      <c r="AP22" s="1189">
        <f t="shared" ca="1" si="4"/>
        <v>0.56195033700790287</v>
      </c>
      <c r="AQ22" s="1189">
        <f t="shared" ca="1" si="4"/>
        <v>0.41156383027175436</v>
      </c>
      <c r="AR22" s="1189">
        <f t="shared" ca="1" si="4"/>
        <v>0.41156383027175436</v>
      </c>
      <c r="AS22" s="1189">
        <f t="shared" ca="1" si="4"/>
        <v>0.41156383027175436</v>
      </c>
      <c r="AT22" s="1189">
        <f t="shared" ca="1" si="4"/>
        <v>0.41156383027175436</v>
      </c>
      <c r="AU22" s="1189">
        <f t="shared" ca="1" si="4"/>
        <v>0.41156383027175436</v>
      </c>
      <c r="AV22" s="1189">
        <f t="shared" ca="1" si="4"/>
        <v>0.41156383027175436</v>
      </c>
      <c r="AW22" s="1189">
        <f t="shared" ca="1" si="4"/>
        <v>0.84020719791820098</v>
      </c>
      <c r="AX22" s="1189">
        <f t="shared" ca="1" si="4"/>
        <v>0.84020719791820098</v>
      </c>
      <c r="AY22" s="1189">
        <f t="shared" ca="1" si="4"/>
        <v>0.41156383027175436</v>
      </c>
      <c r="AZ22" s="1189">
        <f t="shared" ca="1" si="4"/>
        <v>0.24540673894695841</v>
      </c>
      <c r="BA22" s="1189">
        <f t="shared" ca="1" si="4"/>
        <v>0.24540673894695841</v>
      </c>
      <c r="BB22" s="1189">
        <f t="shared" ref="BB22:BQ37" ca="1" si="16">VLOOKUP(BB$6,INDIRECT($AK22),$AL$3-$C$1+$C$2,0)</f>
        <v>0.75492793656162516</v>
      </c>
      <c r="BC22" s="1189">
        <f t="shared" ca="1" si="5"/>
        <v>0.75492793656162516</v>
      </c>
      <c r="BD22" s="1189">
        <f t="shared" ca="1" si="5"/>
        <v>0.18612787294687372</v>
      </c>
      <c r="BE22" s="1189">
        <f t="shared" ca="1" si="5"/>
        <v>0.18612787294687372</v>
      </c>
      <c r="BF22" s="1189">
        <f t="shared" ca="1" si="5"/>
        <v>0.11937804040946669</v>
      </c>
      <c r="BG22" s="1189">
        <f t="shared" ca="1" si="5"/>
        <v>0.11937804040946669</v>
      </c>
      <c r="BH22" s="1189">
        <f t="shared" ca="1" si="5"/>
        <v>0.11937804040946669</v>
      </c>
      <c r="BI22" s="1189">
        <f t="shared" ca="1" si="5"/>
        <v>0.11937804040946669</v>
      </c>
      <c r="BJ22" s="1189">
        <f t="shared" ca="1" si="5"/>
        <v>0.11937804040946669</v>
      </c>
      <c r="BK22" s="1189">
        <f t="shared" ca="1" si="5"/>
        <v>0.11937804040946669</v>
      </c>
      <c r="BL22" s="1189">
        <f t="shared" ca="1" si="5"/>
        <v>0.11937804040946669</v>
      </c>
      <c r="BM22" s="1189">
        <f t="shared" ca="1" si="5"/>
        <v>0.11937804040946669</v>
      </c>
      <c r="BN22" s="1189">
        <f t="shared" ca="1" si="5"/>
        <v>0.24540673894695841</v>
      </c>
      <c r="BO22" s="1189">
        <f t="shared" ca="1" si="5"/>
        <v>0.24540673894695841</v>
      </c>
      <c r="BP22" s="1189">
        <f t="shared" ca="1" si="5"/>
        <v>0.11937804040946669</v>
      </c>
      <c r="BQ22" s="1189">
        <f t="shared" ca="1" si="5"/>
        <v>0.52468090631986586</v>
      </c>
      <c r="BS22" s="1176" t="str">
        <f>'Country and technology list'!$A$18</f>
        <v>Botswana</v>
      </c>
      <c r="BT22" s="1185" t="str">
        <f t="shared" si="6"/>
        <v>IEO_14</v>
      </c>
      <c r="BU22" s="1189">
        <f t="shared" ca="1" si="12"/>
        <v>0.7917223165642352</v>
      </c>
      <c r="BV22" s="1189">
        <f t="shared" ca="1" si="12"/>
        <v>0.7917223165642352</v>
      </c>
      <c r="BW22" s="1189">
        <f t="shared" ca="1" si="12"/>
        <v>0.7917223165642352</v>
      </c>
      <c r="BX22" s="1189">
        <f t="shared" ca="1" si="12"/>
        <v>0.7917223165642352</v>
      </c>
      <c r="BY22" s="1189">
        <f t="shared" ca="1" si="12"/>
        <v>0.56194418890006415</v>
      </c>
      <c r="BZ22" s="1189">
        <f t="shared" ca="1" si="12"/>
        <v>0.62827696789828313</v>
      </c>
      <c r="CA22" s="1189">
        <f t="shared" ca="1" si="12"/>
        <v>0.62827696789828313</v>
      </c>
      <c r="CB22" s="1189">
        <f t="shared" ca="1" si="12"/>
        <v>0.62827696789828313</v>
      </c>
      <c r="CC22" s="1189">
        <f t="shared" ca="1" si="12"/>
        <v>0.62827696789828313</v>
      </c>
      <c r="CD22" s="1189">
        <f t="shared" ca="1" si="12"/>
        <v>0.62827696789828313</v>
      </c>
      <c r="CE22" s="1189">
        <f t="shared" ca="1" si="13"/>
        <v>0.62827696789828313</v>
      </c>
      <c r="CF22" s="1189">
        <f t="shared" ca="1" si="13"/>
        <v>0.86351745925373957</v>
      </c>
      <c r="CG22" s="1189">
        <f t="shared" ca="1" si="13"/>
        <v>0.86351745925373957</v>
      </c>
      <c r="CH22" s="1189">
        <f t="shared" ca="1" si="13"/>
        <v>0.62827696789828313</v>
      </c>
      <c r="CI22" s="1189">
        <f t="shared" ca="1" si="13"/>
        <v>0.55334094939510547</v>
      </c>
      <c r="CJ22" s="1189">
        <f t="shared" ca="1" si="13"/>
        <v>0.55334094939510547</v>
      </c>
      <c r="CK22" s="1189">
        <f t="shared" ca="1" si="13"/>
        <v>0.89977667169022146</v>
      </c>
      <c r="CL22" s="1189">
        <f t="shared" ca="1" si="13"/>
        <v>0.89977667169022146</v>
      </c>
      <c r="CM22" s="1189">
        <f t="shared" ca="1" si="13"/>
        <v>0.33837296248733695</v>
      </c>
      <c r="CN22" s="1189">
        <f t="shared" ca="1" si="13"/>
        <v>0.33837296248733695</v>
      </c>
      <c r="CO22" s="1189">
        <f t="shared" ca="1" si="14"/>
        <v>0.23713505997040513</v>
      </c>
      <c r="CP22" s="1189">
        <f t="shared" ca="1" si="14"/>
        <v>0.23713505997040513</v>
      </c>
      <c r="CQ22" s="1189">
        <f t="shared" ca="1" si="14"/>
        <v>0.23713505997040513</v>
      </c>
      <c r="CR22" s="1189">
        <f t="shared" ca="1" si="14"/>
        <v>0.23713505997040513</v>
      </c>
      <c r="CS22" s="1189">
        <f t="shared" ca="1" si="14"/>
        <v>0.23713505997040513</v>
      </c>
      <c r="CT22" s="1189">
        <f t="shared" ca="1" si="14"/>
        <v>0.23713505997040513</v>
      </c>
      <c r="CU22" s="1189">
        <f t="shared" ca="1" si="14"/>
        <v>0.23713505997040513</v>
      </c>
      <c r="CV22" s="1189">
        <f t="shared" ca="1" si="14"/>
        <v>0.23713505997040513</v>
      </c>
      <c r="CW22" s="1189">
        <f t="shared" ca="1" si="14"/>
        <v>0.55334094939510547</v>
      </c>
      <c r="CX22" s="1189">
        <f t="shared" ca="1" si="14"/>
        <v>0.55334094939510547</v>
      </c>
      <c r="CY22" s="1189">
        <f t="shared" ca="1" si="14"/>
        <v>0.23713505997040513</v>
      </c>
      <c r="CZ22" s="1189">
        <f t="shared" ca="1" si="14"/>
        <v>0.59121455611665741</v>
      </c>
    </row>
    <row r="23" spans="1:104" ht="18" customHeight="1">
      <c r="A23" s="1176" t="str">
        <f>'Country and technology list'!$A$19</f>
        <v>Brazil</v>
      </c>
      <c r="B23" s="1185" t="str">
        <f t="shared" si="0"/>
        <v>IEO_15</v>
      </c>
      <c r="C23" s="1189">
        <f t="shared" ca="1" si="10"/>
        <v>0.39136256610472947</v>
      </c>
      <c r="D23" s="1189">
        <f t="shared" ca="1" si="10"/>
        <v>0.39136256610472947</v>
      </c>
      <c r="E23" s="1189">
        <f t="shared" ca="1" si="10"/>
        <v>0.39136256610472947</v>
      </c>
      <c r="F23" s="1189">
        <f t="shared" ca="1" si="10"/>
        <v>0.39136256610472947</v>
      </c>
      <c r="G23" s="1189">
        <f t="shared" ca="1" si="10"/>
        <v>0.25643721565140221</v>
      </c>
      <c r="H23" s="1189">
        <f t="shared" ca="1" si="10"/>
        <v>0.41063806976493</v>
      </c>
      <c r="I23" s="1189">
        <f t="shared" ca="1" si="10"/>
        <v>0.41063806976493</v>
      </c>
      <c r="J23" s="1189">
        <f t="shared" ca="1" si="10"/>
        <v>0.41063806976493</v>
      </c>
      <c r="K23" s="1189">
        <f t="shared" ca="1" si="10"/>
        <v>0.41063806976493</v>
      </c>
      <c r="L23" s="1189">
        <f t="shared" ca="1" si="10"/>
        <v>0.41063806976493</v>
      </c>
      <c r="M23" s="1189">
        <f t="shared" ca="1" si="10"/>
        <v>0.41063806976493</v>
      </c>
      <c r="N23" s="1189">
        <f t="shared" ca="1" si="10"/>
        <v>0.91918002113447539</v>
      </c>
      <c r="O23" s="1189">
        <f t="shared" ca="1" si="10"/>
        <v>0.91918002113447539</v>
      </c>
      <c r="P23" s="1189">
        <f t="shared" ca="1" si="10"/>
        <v>0.41063806976493</v>
      </c>
      <c r="Q23" s="1189">
        <f t="shared" ca="1" si="10"/>
        <v>0.39455503525992014</v>
      </c>
      <c r="R23" s="1189">
        <f t="shared" ca="1" si="10"/>
        <v>0.39455503525992014</v>
      </c>
      <c r="S23" s="1189">
        <f t="shared" ca="1" si="15"/>
        <v>1</v>
      </c>
      <c r="T23" s="1189">
        <f t="shared" ca="1" si="15"/>
        <v>1</v>
      </c>
      <c r="U23" s="1189">
        <f t="shared" ca="1" si="15"/>
        <v>0.22985806150910693</v>
      </c>
      <c r="V23" s="1189">
        <f t="shared" ca="1" si="15"/>
        <v>0.22985806150910693</v>
      </c>
      <c r="W23" s="1189">
        <f t="shared" ca="1" si="15"/>
        <v>0</v>
      </c>
      <c r="X23" s="1189">
        <f t="shared" ca="1" si="15"/>
        <v>0</v>
      </c>
      <c r="Y23" s="1189">
        <f t="shared" ca="1" si="15"/>
        <v>0</v>
      </c>
      <c r="Z23" s="1189">
        <f t="shared" ca="1" si="15"/>
        <v>0</v>
      </c>
      <c r="AA23" s="1189">
        <f t="shared" ca="1" si="15"/>
        <v>0</v>
      </c>
      <c r="AB23" s="1189">
        <f t="shared" ca="1" si="15"/>
        <v>0</v>
      </c>
      <c r="AC23" s="1189">
        <f t="shared" ca="1" si="15"/>
        <v>0</v>
      </c>
      <c r="AD23" s="1189">
        <f t="shared" ca="1" si="15"/>
        <v>0</v>
      </c>
      <c r="AE23" s="1189">
        <f t="shared" ca="1" si="15"/>
        <v>0.39455503525992014</v>
      </c>
      <c r="AF23" s="1189">
        <f t="shared" ca="1" si="15"/>
        <v>0.39455503525992014</v>
      </c>
      <c r="AG23" s="1189">
        <f t="shared" ca="1" si="15"/>
        <v>0</v>
      </c>
      <c r="AH23" s="1189">
        <f t="shared" ca="1" si="15"/>
        <v>0.5043501777716336</v>
      </c>
      <c r="AJ23" s="1176" t="str">
        <f>'Country and technology list'!$A$19</f>
        <v>Brazil</v>
      </c>
      <c r="AK23" s="1185" t="str">
        <f t="shared" si="3"/>
        <v>IEO_15</v>
      </c>
      <c r="AL23" s="1189">
        <f t="shared" ca="1" si="11"/>
        <v>0.42230883575667272</v>
      </c>
      <c r="AM23" s="1189">
        <f t="shared" ca="1" si="11"/>
        <v>0.42230883575667272</v>
      </c>
      <c r="AN23" s="1189">
        <f t="shared" ca="1" si="11"/>
        <v>0.42230883575667272</v>
      </c>
      <c r="AO23" s="1189">
        <f t="shared" ca="1" si="11"/>
        <v>0.42230883575667272</v>
      </c>
      <c r="AP23" s="1189">
        <f t="shared" ca="1" si="11"/>
        <v>0.25644275947420481</v>
      </c>
      <c r="AQ23" s="1189">
        <f t="shared" ca="1" si="11"/>
        <v>0.50212365381844293</v>
      </c>
      <c r="AR23" s="1189">
        <f t="shared" ca="1" si="11"/>
        <v>0.50212365381844293</v>
      </c>
      <c r="AS23" s="1189">
        <f t="shared" ca="1" si="11"/>
        <v>0.50212365381844293</v>
      </c>
      <c r="AT23" s="1189">
        <f t="shared" ca="1" si="11"/>
        <v>0.50212365381844293</v>
      </c>
      <c r="AU23" s="1189">
        <f t="shared" ca="1" si="11"/>
        <v>0.50212365381844293</v>
      </c>
      <c r="AV23" s="1189">
        <f t="shared" ca="1" si="11"/>
        <v>0.50212365381844293</v>
      </c>
      <c r="AW23" s="1189">
        <f t="shared" ca="1" si="11"/>
        <v>0.85010518764117926</v>
      </c>
      <c r="AX23" s="1189">
        <f t="shared" ca="1" si="11"/>
        <v>0.85010518764117926</v>
      </c>
      <c r="AY23" s="1189">
        <f t="shared" ca="1" si="11"/>
        <v>0.50212365381844293</v>
      </c>
      <c r="AZ23" s="1189">
        <f t="shared" ca="1" si="11"/>
        <v>0.44621992964373458</v>
      </c>
      <c r="BA23" s="1189">
        <f t="shared" ca="1" si="11"/>
        <v>0.44621992964373458</v>
      </c>
      <c r="BB23" s="1189">
        <f t="shared" ca="1" si="16"/>
        <v>1</v>
      </c>
      <c r="BC23" s="1189">
        <f t="shared" ca="1" si="16"/>
        <v>1</v>
      </c>
      <c r="BD23" s="1189">
        <f t="shared" ca="1" si="16"/>
        <v>0.23497561779561604</v>
      </c>
      <c r="BE23" s="1189">
        <f t="shared" ca="1" si="16"/>
        <v>0.23497561779561604</v>
      </c>
      <c r="BF23" s="1189">
        <f t="shared" ca="1" si="16"/>
        <v>0</v>
      </c>
      <c r="BG23" s="1189">
        <f t="shared" ca="1" si="16"/>
        <v>0</v>
      </c>
      <c r="BH23" s="1189">
        <f t="shared" ca="1" si="16"/>
        <v>0</v>
      </c>
      <c r="BI23" s="1189">
        <f t="shared" ca="1" si="16"/>
        <v>0</v>
      </c>
      <c r="BJ23" s="1189">
        <f t="shared" ca="1" si="16"/>
        <v>0</v>
      </c>
      <c r="BK23" s="1189">
        <f t="shared" ca="1" si="16"/>
        <v>0</v>
      </c>
      <c r="BL23" s="1189">
        <f t="shared" ca="1" si="16"/>
        <v>0</v>
      </c>
      <c r="BM23" s="1189">
        <f t="shared" ca="1" si="16"/>
        <v>0</v>
      </c>
      <c r="BN23" s="1189">
        <f t="shared" ca="1" si="16"/>
        <v>0.44621992964373458</v>
      </c>
      <c r="BO23" s="1189">
        <f t="shared" ca="1" si="16"/>
        <v>0.44621992964373458</v>
      </c>
      <c r="BP23" s="1189">
        <f t="shared" ca="1" si="16"/>
        <v>0</v>
      </c>
      <c r="BQ23" s="1189">
        <f t="shared" ca="1" si="16"/>
        <v>0.50485728913172156</v>
      </c>
      <c r="BS23" s="1176" t="str">
        <f>'Country and technology list'!$A$19</f>
        <v>Brazil</v>
      </c>
      <c r="BT23" s="1185" t="str">
        <f t="shared" si="6"/>
        <v>IEO_15</v>
      </c>
      <c r="BU23" s="1189">
        <f t="shared" ca="1" si="12"/>
        <v>0.42930600420354509</v>
      </c>
      <c r="BV23" s="1189">
        <f t="shared" ca="1" si="12"/>
        <v>0.42930600420354509</v>
      </c>
      <c r="BW23" s="1189">
        <f t="shared" ca="1" si="12"/>
        <v>0.42930600420354509</v>
      </c>
      <c r="BX23" s="1189">
        <f t="shared" ca="1" si="12"/>
        <v>0.42930600420354509</v>
      </c>
      <c r="BY23" s="1189">
        <f t="shared" ca="1" si="12"/>
        <v>0.256416924448922</v>
      </c>
      <c r="BZ23" s="1189">
        <f t="shared" ca="1" si="12"/>
        <v>0.46817938608111159</v>
      </c>
      <c r="CA23" s="1189">
        <f t="shared" ca="1" si="12"/>
        <v>0.46817938608111159</v>
      </c>
      <c r="CB23" s="1189">
        <f t="shared" ca="1" si="12"/>
        <v>0.46817938608111159</v>
      </c>
      <c r="CC23" s="1189">
        <f t="shared" ca="1" si="12"/>
        <v>0.46817938608111159</v>
      </c>
      <c r="CD23" s="1189">
        <f t="shared" ca="1" si="12"/>
        <v>0.46817938608111159</v>
      </c>
      <c r="CE23" s="1189">
        <f t="shared" ca="1" si="13"/>
        <v>0.46817938608111159</v>
      </c>
      <c r="CF23" s="1189">
        <f t="shared" ca="1" si="13"/>
        <v>0.85006567836367075</v>
      </c>
      <c r="CG23" s="1189">
        <f t="shared" ca="1" si="13"/>
        <v>0.85006567836367075</v>
      </c>
      <c r="CH23" s="1189">
        <f t="shared" ca="1" si="13"/>
        <v>0.46817938608111159</v>
      </c>
      <c r="CI23" s="1189">
        <f t="shared" ca="1" si="13"/>
        <v>0.62260235532561758</v>
      </c>
      <c r="CJ23" s="1189">
        <f t="shared" ca="1" si="13"/>
        <v>0.62260235532561758</v>
      </c>
      <c r="CK23" s="1189">
        <f t="shared" ca="1" si="13"/>
        <v>1</v>
      </c>
      <c r="CL23" s="1189">
        <f t="shared" ca="1" si="13"/>
        <v>1</v>
      </c>
      <c r="CM23" s="1189">
        <f t="shared" ca="1" si="13"/>
        <v>0.27155728428765846</v>
      </c>
      <c r="CN23" s="1189">
        <f t="shared" ca="1" si="13"/>
        <v>0.27155728428765846</v>
      </c>
      <c r="CO23" s="1189">
        <f t="shared" ca="1" si="14"/>
        <v>0</v>
      </c>
      <c r="CP23" s="1189">
        <f t="shared" ca="1" si="14"/>
        <v>0</v>
      </c>
      <c r="CQ23" s="1189">
        <f t="shared" ca="1" si="14"/>
        <v>0</v>
      </c>
      <c r="CR23" s="1189">
        <f t="shared" ca="1" si="14"/>
        <v>0</v>
      </c>
      <c r="CS23" s="1189">
        <f t="shared" ca="1" si="14"/>
        <v>0</v>
      </c>
      <c r="CT23" s="1189">
        <f t="shared" ca="1" si="14"/>
        <v>0</v>
      </c>
      <c r="CU23" s="1189">
        <f t="shared" ca="1" si="14"/>
        <v>0</v>
      </c>
      <c r="CV23" s="1189">
        <f t="shared" ca="1" si="14"/>
        <v>0</v>
      </c>
      <c r="CW23" s="1189">
        <f t="shared" ca="1" si="14"/>
        <v>0.62260235532561758</v>
      </c>
      <c r="CX23" s="1189">
        <f t="shared" ca="1" si="14"/>
        <v>0.62260235532561758</v>
      </c>
      <c r="CY23" s="1189">
        <f t="shared" ca="1" si="14"/>
        <v>0</v>
      </c>
      <c r="CZ23" s="1189">
        <f t="shared" ca="1" si="14"/>
        <v>0.5272198394344223</v>
      </c>
    </row>
    <row r="24" spans="1:104" ht="18" customHeight="1">
      <c r="A24" s="1176" t="str">
        <f>'Country and technology list'!$A$20</f>
        <v>Brunei Darussalam</v>
      </c>
      <c r="B24" s="1185" t="str">
        <f t="shared" si="0"/>
        <v>IEO_12</v>
      </c>
      <c r="C24" s="1189">
        <f t="shared" ref="C24:R39" ca="1" si="17">VLOOKUP(C$6,INDIRECT($B24),$C$3-$C$1+$C$2,0)</f>
        <v>0.60842448805667326</v>
      </c>
      <c r="D24" s="1189">
        <f t="shared" ca="1" si="17"/>
        <v>0.60842448805667326</v>
      </c>
      <c r="E24" s="1189">
        <f t="shared" ca="1" si="17"/>
        <v>0.60842448805667326</v>
      </c>
      <c r="F24" s="1189">
        <f t="shared" ca="1" si="17"/>
        <v>0.60842448805667326</v>
      </c>
      <c r="G24" s="1189">
        <f t="shared" ca="1" si="17"/>
        <v>0.31698512252862343</v>
      </c>
      <c r="H24" s="1189">
        <f t="shared" ca="1" si="17"/>
        <v>0.42527350691698945</v>
      </c>
      <c r="I24" s="1189">
        <f t="shared" ca="1" si="17"/>
        <v>0.42527350691698945</v>
      </c>
      <c r="J24" s="1189">
        <f t="shared" ca="1" si="17"/>
        <v>0.42527350691698945</v>
      </c>
      <c r="K24" s="1189">
        <f t="shared" ca="1" si="17"/>
        <v>0.42527350691698945</v>
      </c>
      <c r="L24" s="1189">
        <f t="shared" ca="1" si="17"/>
        <v>0.42527350691698945</v>
      </c>
      <c r="M24" s="1189">
        <f t="shared" ca="1" si="17"/>
        <v>0.42527350691698945</v>
      </c>
      <c r="N24" s="1189">
        <f t="shared" ca="1" si="17"/>
        <v>0.87315968559584167</v>
      </c>
      <c r="O24" s="1189">
        <f t="shared" ca="1" si="17"/>
        <v>0.87315968559584167</v>
      </c>
      <c r="P24" s="1189">
        <f t="shared" ca="1" si="17"/>
        <v>0.42527350691698945</v>
      </c>
      <c r="Q24" s="1189">
        <f t="shared" ca="1" si="17"/>
        <v>0.27524099441907662</v>
      </c>
      <c r="R24" s="1189">
        <f t="shared" ca="1" si="17"/>
        <v>0.27524099441907662</v>
      </c>
      <c r="S24" s="1189">
        <f t="shared" ca="1" si="15"/>
        <v>0.70968636304481891</v>
      </c>
      <c r="T24" s="1189">
        <f t="shared" ca="1" si="15"/>
        <v>0.70968636304481891</v>
      </c>
      <c r="U24" s="1189">
        <f t="shared" ca="1" si="15"/>
        <v>0.27562810097056673</v>
      </c>
      <c r="V24" s="1189">
        <f t="shared" ca="1" si="15"/>
        <v>0.27562810097056673</v>
      </c>
      <c r="W24" s="1189">
        <f t="shared" ca="1" si="15"/>
        <v>0.10612501968193985</v>
      </c>
      <c r="X24" s="1189">
        <f t="shared" ca="1" si="15"/>
        <v>0.10612501968193985</v>
      </c>
      <c r="Y24" s="1189">
        <f t="shared" ca="1" si="15"/>
        <v>0.10612501968193985</v>
      </c>
      <c r="Z24" s="1189">
        <f t="shared" ca="1" si="15"/>
        <v>0.10612501968193985</v>
      </c>
      <c r="AA24" s="1189">
        <f t="shared" ca="1" si="15"/>
        <v>0.10612501968193985</v>
      </c>
      <c r="AB24" s="1189">
        <f t="shared" ca="1" si="15"/>
        <v>0.10612501968193985</v>
      </c>
      <c r="AC24" s="1189">
        <f t="shared" ca="1" si="15"/>
        <v>0.10612501968193985</v>
      </c>
      <c r="AD24" s="1189">
        <f t="shared" ca="1" si="15"/>
        <v>0.10612501968193985</v>
      </c>
      <c r="AE24" s="1189">
        <f t="shared" ca="1" si="15"/>
        <v>0.27524099441907662</v>
      </c>
      <c r="AF24" s="1189">
        <f t="shared" ca="1" si="15"/>
        <v>0.27524099441907662</v>
      </c>
      <c r="AG24" s="1189">
        <f t="shared" ca="1" si="15"/>
        <v>0.10612501968193985</v>
      </c>
      <c r="AH24" s="1189">
        <f t="shared" ca="1" si="15"/>
        <v>0.45557770498338984</v>
      </c>
      <c r="AJ24" s="1176" t="str">
        <f>'Country and technology list'!$A$20</f>
        <v>Brunei Darussalam</v>
      </c>
      <c r="AK24" s="1185" t="str">
        <f t="shared" si="3"/>
        <v>IEO_12</v>
      </c>
      <c r="AL24" s="1189">
        <f t="shared" ref="AL24:BA39" ca="1" si="18">VLOOKUP(AL$6,INDIRECT($AK24),$AL$3-$C$1+$C$2,0)</f>
        <v>0.58059903270328084</v>
      </c>
      <c r="AM24" s="1189">
        <f t="shared" ca="1" si="18"/>
        <v>0.58059903270328084</v>
      </c>
      <c r="AN24" s="1189">
        <f t="shared" ca="1" si="18"/>
        <v>0.58059903270328084</v>
      </c>
      <c r="AO24" s="1189">
        <f t="shared" ca="1" si="18"/>
        <v>0.58059903270328084</v>
      </c>
      <c r="AP24" s="1189">
        <f t="shared" ca="1" si="18"/>
        <v>0.31698607256586186</v>
      </c>
      <c r="AQ24" s="1189">
        <f t="shared" ca="1" si="18"/>
        <v>0.42923149820608975</v>
      </c>
      <c r="AR24" s="1189">
        <f t="shared" ca="1" si="18"/>
        <v>0.42923149820608975</v>
      </c>
      <c r="AS24" s="1189">
        <f t="shared" ca="1" si="18"/>
        <v>0.42923149820608975</v>
      </c>
      <c r="AT24" s="1189">
        <f t="shared" ca="1" si="18"/>
        <v>0.42923149820608975</v>
      </c>
      <c r="AU24" s="1189">
        <f t="shared" ca="1" si="18"/>
        <v>0.42923149820608975</v>
      </c>
      <c r="AV24" s="1189">
        <f t="shared" ca="1" si="18"/>
        <v>0.42923149820608975</v>
      </c>
      <c r="AW24" s="1189">
        <f t="shared" ca="1" si="18"/>
        <v>0.81037494682850064</v>
      </c>
      <c r="AX24" s="1189">
        <f t="shared" ca="1" si="18"/>
        <v>0.81037494682850064</v>
      </c>
      <c r="AY24" s="1189">
        <f t="shared" ca="1" si="18"/>
        <v>0.42923149820608975</v>
      </c>
      <c r="AZ24" s="1189">
        <f t="shared" ca="1" si="18"/>
        <v>0.30090098228362117</v>
      </c>
      <c r="BA24" s="1189">
        <f t="shared" ca="1" si="18"/>
        <v>0.30090098228362117</v>
      </c>
      <c r="BB24" s="1189">
        <f t="shared" ca="1" si="16"/>
        <v>0.73418521612490661</v>
      </c>
      <c r="BC24" s="1189">
        <f t="shared" ca="1" si="16"/>
        <v>0.73418521612490661</v>
      </c>
      <c r="BD24" s="1189">
        <f t="shared" ca="1" si="16"/>
        <v>0.28956693765019131</v>
      </c>
      <c r="BE24" s="1189">
        <f t="shared" ca="1" si="16"/>
        <v>0.28956693765019131</v>
      </c>
      <c r="BF24" s="1189">
        <f t="shared" ca="1" si="16"/>
        <v>0.13564601704471929</v>
      </c>
      <c r="BG24" s="1189">
        <f t="shared" ca="1" si="16"/>
        <v>0.13564601704471929</v>
      </c>
      <c r="BH24" s="1189">
        <f t="shared" ca="1" si="16"/>
        <v>0.13564601704471929</v>
      </c>
      <c r="BI24" s="1189">
        <f t="shared" ca="1" si="16"/>
        <v>0.13564601704471929</v>
      </c>
      <c r="BJ24" s="1189">
        <f t="shared" ca="1" si="16"/>
        <v>0.13564601704471929</v>
      </c>
      <c r="BK24" s="1189">
        <f t="shared" ca="1" si="16"/>
        <v>0.13564601704471929</v>
      </c>
      <c r="BL24" s="1189">
        <f t="shared" ca="1" si="16"/>
        <v>0.13564601704471929</v>
      </c>
      <c r="BM24" s="1189">
        <f t="shared" ca="1" si="16"/>
        <v>0.13564601704471929</v>
      </c>
      <c r="BN24" s="1189">
        <f t="shared" ca="1" si="16"/>
        <v>0.30090098228362117</v>
      </c>
      <c r="BO24" s="1189">
        <f t="shared" ca="1" si="16"/>
        <v>0.30090098228362117</v>
      </c>
      <c r="BP24" s="1189">
        <f t="shared" ca="1" si="16"/>
        <v>0.13564601704471929</v>
      </c>
      <c r="BQ24" s="1189">
        <f t="shared" ca="1" si="16"/>
        <v>0.45081936079824786</v>
      </c>
      <c r="BS24" s="1176" t="str">
        <f>'Country and technology list'!$A$20</f>
        <v>Brunei Darussalam</v>
      </c>
      <c r="BT24" s="1185" t="str">
        <f t="shared" si="6"/>
        <v>IEO_12</v>
      </c>
      <c r="BU24" s="1189">
        <f t="shared" ca="1" si="12"/>
        <v>0.71922545139316951</v>
      </c>
      <c r="BV24" s="1189">
        <f t="shared" ca="1" si="12"/>
        <v>0.71922545139316951</v>
      </c>
      <c r="BW24" s="1189">
        <f t="shared" ca="1" si="12"/>
        <v>0.71922545139316951</v>
      </c>
      <c r="BX24" s="1189">
        <f t="shared" ca="1" si="12"/>
        <v>0.71922545139316951</v>
      </c>
      <c r="BY24" s="1189">
        <f t="shared" ca="1" si="12"/>
        <v>0.31698240382846182</v>
      </c>
      <c r="BZ24" s="1189">
        <f t="shared" ca="1" si="12"/>
        <v>0.64741245635259093</v>
      </c>
      <c r="CA24" s="1189">
        <f t="shared" ca="1" si="12"/>
        <v>0.64741245635259093</v>
      </c>
      <c r="CB24" s="1189">
        <f t="shared" ca="1" si="12"/>
        <v>0.64741245635259093</v>
      </c>
      <c r="CC24" s="1189">
        <f t="shared" ca="1" si="12"/>
        <v>0.64741245635259093</v>
      </c>
      <c r="CD24" s="1189">
        <f t="shared" ca="1" si="12"/>
        <v>0.64741245635259093</v>
      </c>
      <c r="CE24" s="1189">
        <f t="shared" ca="1" si="13"/>
        <v>0.64741245635259093</v>
      </c>
      <c r="CF24" s="1189">
        <f t="shared" ca="1" si="13"/>
        <v>0.80988009446812403</v>
      </c>
      <c r="CG24" s="1189">
        <f t="shared" ca="1" si="13"/>
        <v>0.80988009446812403</v>
      </c>
      <c r="CH24" s="1189">
        <f t="shared" ca="1" si="13"/>
        <v>0.64741245635259093</v>
      </c>
      <c r="CI24" s="1189">
        <f t="shared" ca="1" si="13"/>
        <v>0.67876170554920845</v>
      </c>
      <c r="CJ24" s="1189">
        <f t="shared" ca="1" si="13"/>
        <v>0.67876170554920845</v>
      </c>
      <c r="CK24" s="1189">
        <f t="shared" ca="1" si="13"/>
        <v>0.87783152808601828</v>
      </c>
      <c r="CL24" s="1189">
        <f t="shared" ca="1" si="13"/>
        <v>0.87783152808601828</v>
      </c>
      <c r="CM24" s="1189">
        <f t="shared" ca="1" si="13"/>
        <v>0.33819698293921197</v>
      </c>
      <c r="CN24" s="1189">
        <f t="shared" ca="1" si="13"/>
        <v>0.33819698293921197</v>
      </c>
      <c r="CO24" s="1189">
        <f t="shared" ca="1" si="14"/>
        <v>0.20539317637628438</v>
      </c>
      <c r="CP24" s="1189">
        <f t="shared" ca="1" si="14"/>
        <v>0.20539317637628438</v>
      </c>
      <c r="CQ24" s="1189">
        <f t="shared" ca="1" si="14"/>
        <v>0.20539317637628438</v>
      </c>
      <c r="CR24" s="1189">
        <f t="shared" ca="1" si="14"/>
        <v>0.20539317637628438</v>
      </c>
      <c r="CS24" s="1189">
        <f t="shared" ca="1" si="14"/>
        <v>0.20539317637628438</v>
      </c>
      <c r="CT24" s="1189">
        <f t="shared" ca="1" si="14"/>
        <v>0.20539317637628438</v>
      </c>
      <c r="CU24" s="1189">
        <f t="shared" ca="1" si="14"/>
        <v>0.20539317637628438</v>
      </c>
      <c r="CV24" s="1189">
        <f t="shared" ca="1" si="14"/>
        <v>0.20539317637628438</v>
      </c>
      <c r="CW24" s="1189">
        <f t="shared" ca="1" si="14"/>
        <v>0.67876170554920845</v>
      </c>
      <c r="CX24" s="1189">
        <f t="shared" ca="1" si="14"/>
        <v>0.67876170554920845</v>
      </c>
      <c r="CY24" s="1189">
        <f t="shared" ca="1" si="14"/>
        <v>0.20539317637628438</v>
      </c>
      <c r="CZ24" s="1189">
        <f t="shared" ca="1" si="14"/>
        <v>0.61617982136814842</v>
      </c>
    </row>
    <row r="25" spans="1:104" ht="18" customHeight="1">
      <c r="A25" s="1176" t="str">
        <f>'Country and technology list'!$A$21</f>
        <v>Bulgaria</v>
      </c>
      <c r="B25" s="1185" t="str">
        <f t="shared" si="0"/>
        <v>IEO_9</v>
      </c>
      <c r="C25" s="1189">
        <f t="shared" ca="1" si="17"/>
        <v>0.4278964768541258</v>
      </c>
      <c r="D25" s="1189">
        <f t="shared" ca="1" si="17"/>
        <v>0.4278964768541258</v>
      </c>
      <c r="E25" s="1189">
        <f t="shared" ca="1" si="17"/>
        <v>0.4278964768541258</v>
      </c>
      <c r="F25" s="1189">
        <f t="shared" ca="1" si="17"/>
        <v>0.4278964768541258</v>
      </c>
      <c r="G25" s="1189">
        <f t="shared" ca="1" si="17"/>
        <v>7.4769992701164356E-2</v>
      </c>
      <c r="H25" s="1189">
        <f t="shared" ca="1" si="17"/>
        <v>0.43114322868088167</v>
      </c>
      <c r="I25" s="1189">
        <f t="shared" ca="1" si="17"/>
        <v>0.43114322868088167</v>
      </c>
      <c r="J25" s="1189">
        <f t="shared" ca="1" si="17"/>
        <v>0.43114322868088167</v>
      </c>
      <c r="K25" s="1189">
        <f t="shared" ca="1" si="17"/>
        <v>0.43114322868088167</v>
      </c>
      <c r="L25" s="1189">
        <f t="shared" ca="1" si="17"/>
        <v>0.43114322868088167</v>
      </c>
      <c r="M25" s="1189">
        <f t="shared" ca="1" si="17"/>
        <v>0.43114322868088167</v>
      </c>
      <c r="N25" s="1189">
        <f t="shared" ca="1" si="17"/>
        <v>0.76911826834254904</v>
      </c>
      <c r="O25" s="1189">
        <f t="shared" ca="1" si="17"/>
        <v>0.76911826834254904</v>
      </c>
      <c r="P25" s="1189">
        <f t="shared" ca="1" si="17"/>
        <v>0.43114322868088167</v>
      </c>
      <c r="Q25" s="1189">
        <f t="shared" ca="1" si="17"/>
        <v>0.9318796011555307</v>
      </c>
      <c r="R25" s="1189">
        <f t="shared" ca="1" si="17"/>
        <v>0.9318796011555307</v>
      </c>
      <c r="S25" s="1189">
        <f t="shared" ca="1" si="15"/>
        <v>1</v>
      </c>
      <c r="T25" s="1189">
        <f t="shared" ca="1" si="15"/>
        <v>1</v>
      </c>
      <c r="U25" s="1189">
        <f t="shared" ca="1" si="15"/>
        <v>0.17483295630681581</v>
      </c>
      <c r="V25" s="1189">
        <f t="shared" ca="1" si="15"/>
        <v>0.17483295630681581</v>
      </c>
      <c r="W25" s="1189">
        <f t="shared" ca="1" si="15"/>
        <v>7.2145636545110012E-2</v>
      </c>
      <c r="X25" s="1189">
        <f t="shared" ca="1" si="15"/>
        <v>7.2145636545110012E-2</v>
      </c>
      <c r="Y25" s="1189">
        <f t="shared" ca="1" si="15"/>
        <v>7.2145636545110012E-2</v>
      </c>
      <c r="Z25" s="1189">
        <f t="shared" ca="1" si="15"/>
        <v>7.2145636545110012E-2</v>
      </c>
      <c r="AA25" s="1189">
        <f t="shared" ca="1" si="15"/>
        <v>7.2145636545110012E-2</v>
      </c>
      <c r="AB25" s="1189">
        <f t="shared" ca="1" si="15"/>
        <v>7.2145636545110012E-2</v>
      </c>
      <c r="AC25" s="1189">
        <f t="shared" ca="1" si="15"/>
        <v>7.2145636545110012E-2</v>
      </c>
      <c r="AD25" s="1189">
        <f t="shared" ca="1" si="15"/>
        <v>7.2145636545110012E-2</v>
      </c>
      <c r="AE25" s="1189">
        <f t="shared" ca="1" si="15"/>
        <v>0.9318796011555307</v>
      </c>
      <c r="AF25" s="1189">
        <f t="shared" ca="1" si="15"/>
        <v>0.9318796011555307</v>
      </c>
      <c r="AG25" s="1189">
        <f t="shared" ca="1" si="15"/>
        <v>7.2145636545110012E-2</v>
      </c>
      <c r="AH25" s="1189">
        <f t="shared" ca="1" si="15"/>
        <v>0.39309761311601754</v>
      </c>
      <c r="AJ25" s="1176" t="str">
        <f>'Country and technology list'!$A$21</f>
        <v>Bulgaria</v>
      </c>
      <c r="AK25" s="1185" t="str">
        <f t="shared" si="3"/>
        <v>IEO_9</v>
      </c>
      <c r="AL25" s="1189">
        <f t="shared" ca="1" si="18"/>
        <v>0.42774333550201349</v>
      </c>
      <c r="AM25" s="1189">
        <f t="shared" ca="1" si="18"/>
        <v>0.42774333550201349</v>
      </c>
      <c r="AN25" s="1189">
        <f t="shared" ca="1" si="18"/>
        <v>0.42774333550201349</v>
      </c>
      <c r="AO25" s="1189">
        <f t="shared" ca="1" si="18"/>
        <v>0.42774333550201349</v>
      </c>
      <c r="AP25" s="1189">
        <f t="shared" ca="1" si="18"/>
        <v>4.8661194801253693E-2</v>
      </c>
      <c r="AQ25" s="1189">
        <f t="shared" ca="1" si="18"/>
        <v>0.39433526399495084</v>
      </c>
      <c r="AR25" s="1189">
        <f t="shared" ca="1" si="18"/>
        <v>0.39433526399495084</v>
      </c>
      <c r="AS25" s="1189">
        <f t="shared" ca="1" si="18"/>
        <v>0.39433526399495084</v>
      </c>
      <c r="AT25" s="1189">
        <f t="shared" ca="1" si="18"/>
        <v>0.39433526399495084</v>
      </c>
      <c r="AU25" s="1189">
        <f t="shared" ca="1" si="18"/>
        <v>0.39433526399495084</v>
      </c>
      <c r="AV25" s="1189">
        <f t="shared" ca="1" si="18"/>
        <v>0.39433526399495084</v>
      </c>
      <c r="AW25" s="1189">
        <f t="shared" ca="1" si="18"/>
        <v>0.81989909014422757</v>
      </c>
      <c r="AX25" s="1189">
        <f t="shared" ca="1" si="18"/>
        <v>0.81989909014422757</v>
      </c>
      <c r="AY25" s="1189">
        <f t="shared" ca="1" si="18"/>
        <v>0.39433526399495084</v>
      </c>
      <c r="AZ25" s="1189">
        <f t="shared" ca="1" si="18"/>
        <v>0.661769571835087</v>
      </c>
      <c r="BA25" s="1189">
        <f t="shared" ca="1" si="18"/>
        <v>0.661769571835087</v>
      </c>
      <c r="BB25" s="1189">
        <f t="shared" ca="1" si="16"/>
        <v>1</v>
      </c>
      <c r="BC25" s="1189">
        <f t="shared" ca="1" si="16"/>
        <v>1</v>
      </c>
      <c r="BD25" s="1189">
        <f t="shared" ca="1" si="16"/>
        <v>0.14994279606544714</v>
      </c>
      <c r="BE25" s="1189">
        <f t="shared" ca="1" si="16"/>
        <v>0.14994279606544714</v>
      </c>
      <c r="BF25" s="1189">
        <f t="shared" ca="1" si="16"/>
        <v>5.7077625570776253E-2</v>
      </c>
      <c r="BG25" s="1189">
        <f t="shared" ca="1" si="16"/>
        <v>5.7077625570776253E-2</v>
      </c>
      <c r="BH25" s="1189">
        <f t="shared" ca="1" si="16"/>
        <v>5.7077625570776253E-2</v>
      </c>
      <c r="BI25" s="1189">
        <f t="shared" ca="1" si="16"/>
        <v>5.7077625570776253E-2</v>
      </c>
      <c r="BJ25" s="1189">
        <f t="shared" ca="1" si="16"/>
        <v>5.7077625570776253E-2</v>
      </c>
      <c r="BK25" s="1189">
        <f t="shared" ca="1" si="16"/>
        <v>5.7077625570776253E-2</v>
      </c>
      <c r="BL25" s="1189">
        <f t="shared" ca="1" si="16"/>
        <v>5.7077625570776253E-2</v>
      </c>
      <c r="BM25" s="1189">
        <f t="shared" ca="1" si="16"/>
        <v>5.7077625570776253E-2</v>
      </c>
      <c r="BN25" s="1189">
        <f t="shared" ca="1" si="16"/>
        <v>0.661769571835087</v>
      </c>
      <c r="BO25" s="1189">
        <f t="shared" ca="1" si="16"/>
        <v>0.661769571835087</v>
      </c>
      <c r="BP25" s="1189">
        <f t="shared" ca="1" si="16"/>
        <v>5.7077625570776253E-2</v>
      </c>
      <c r="BQ25" s="1189">
        <f t="shared" ca="1" si="16"/>
        <v>0.38572728309899273</v>
      </c>
      <c r="BS25" s="1176" t="str">
        <f>'Country and technology list'!$A$21</f>
        <v>Bulgaria</v>
      </c>
      <c r="BT25" s="1185" t="str">
        <f t="shared" si="6"/>
        <v>IEO_9</v>
      </c>
      <c r="BU25" s="1189">
        <f t="shared" ca="1" si="12"/>
        <v>0.45869014287239257</v>
      </c>
      <c r="BV25" s="1189">
        <f t="shared" ca="1" si="12"/>
        <v>0.45869014287239257</v>
      </c>
      <c r="BW25" s="1189">
        <f t="shared" ca="1" si="12"/>
        <v>0.45869014287239257</v>
      </c>
      <c r="BX25" s="1189">
        <f t="shared" ca="1" si="12"/>
        <v>0.45869014287239257</v>
      </c>
      <c r="BY25" s="1189">
        <f t="shared" ca="1" si="12"/>
        <v>5.9894835936658328E-2</v>
      </c>
      <c r="BZ25" s="1189">
        <f t="shared" ca="1" si="12"/>
        <v>0.62632268202267383</v>
      </c>
      <c r="CA25" s="1189">
        <f t="shared" ca="1" si="12"/>
        <v>0.62632268202267383</v>
      </c>
      <c r="CB25" s="1189">
        <f t="shared" ca="1" si="12"/>
        <v>0.62632268202267383</v>
      </c>
      <c r="CC25" s="1189">
        <f t="shared" ca="1" si="12"/>
        <v>0.62632268202267383</v>
      </c>
      <c r="CD25" s="1189">
        <f t="shared" ca="1" si="12"/>
        <v>0.62632268202267383</v>
      </c>
      <c r="CE25" s="1189">
        <f t="shared" ca="1" si="13"/>
        <v>0.62632268202267383</v>
      </c>
      <c r="CF25" s="1189">
        <f t="shared" ca="1" si="13"/>
        <v>0.83569469189770029</v>
      </c>
      <c r="CG25" s="1189">
        <f t="shared" ca="1" si="13"/>
        <v>0.83569469189770029</v>
      </c>
      <c r="CH25" s="1189">
        <f t="shared" ca="1" si="13"/>
        <v>0.62632268202267383</v>
      </c>
      <c r="CI25" s="1189">
        <f t="shared" ca="1" si="13"/>
        <v>0.83937649467734077</v>
      </c>
      <c r="CJ25" s="1189">
        <f t="shared" ca="1" si="13"/>
        <v>0.83937649467734077</v>
      </c>
      <c r="CK25" s="1189">
        <f t="shared" ca="1" si="13"/>
        <v>1</v>
      </c>
      <c r="CL25" s="1189">
        <f t="shared" ca="1" si="13"/>
        <v>1</v>
      </c>
      <c r="CM25" s="1189">
        <f t="shared" ca="1" si="13"/>
        <v>0.23158321826222455</v>
      </c>
      <c r="CN25" s="1189">
        <f t="shared" ca="1" si="13"/>
        <v>0.23158321826222455</v>
      </c>
      <c r="CO25" s="1189">
        <f t="shared" ca="1" si="14"/>
        <v>0.12702758178057647</v>
      </c>
      <c r="CP25" s="1189">
        <f t="shared" ca="1" si="14"/>
        <v>0.12702758178057647</v>
      </c>
      <c r="CQ25" s="1189">
        <f t="shared" ca="1" si="14"/>
        <v>0.12702758178057647</v>
      </c>
      <c r="CR25" s="1189">
        <f t="shared" ca="1" si="14"/>
        <v>0.12702758178057647</v>
      </c>
      <c r="CS25" s="1189">
        <f t="shared" ca="1" si="14"/>
        <v>0.12702758178057647</v>
      </c>
      <c r="CT25" s="1189">
        <f t="shared" ca="1" si="14"/>
        <v>0.12702758178057647</v>
      </c>
      <c r="CU25" s="1189">
        <f t="shared" ca="1" si="14"/>
        <v>0.12702758178057647</v>
      </c>
      <c r="CV25" s="1189">
        <f t="shared" ca="1" si="14"/>
        <v>0.12702758178057647</v>
      </c>
      <c r="CW25" s="1189">
        <f t="shared" ca="1" si="14"/>
        <v>0.83937649467734077</v>
      </c>
      <c r="CX25" s="1189">
        <f t="shared" ca="1" si="14"/>
        <v>0.83937649467734077</v>
      </c>
      <c r="CY25" s="1189">
        <f t="shared" ca="1" si="14"/>
        <v>0.12702758178057647</v>
      </c>
      <c r="CZ25" s="1189">
        <f t="shared" ca="1" si="14"/>
        <v>0.51368081129578202</v>
      </c>
    </row>
    <row r="26" spans="1:104" ht="18" customHeight="1">
      <c r="A26" s="1176" t="str">
        <f>'Country and technology list'!$A$22</f>
        <v>Cambodia</v>
      </c>
      <c r="B26" s="1185" t="str">
        <f t="shared" si="0"/>
        <v>IEO_12</v>
      </c>
      <c r="C26" s="1189">
        <f t="shared" ca="1" si="17"/>
        <v>0.60842448805667326</v>
      </c>
      <c r="D26" s="1189">
        <f t="shared" ca="1" si="17"/>
        <v>0.60842448805667326</v>
      </c>
      <c r="E26" s="1189">
        <f t="shared" ca="1" si="17"/>
        <v>0.60842448805667326</v>
      </c>
      <c r="F26" s="1189">
        <f t="shared" ca="1" si="17"/>
        <v>0.60842448805667326</v>
      </c>
      <c r="G26" s="1189">
        <f t="shared" ca="1" si="17"/>
        <v>0.31698512252862343</v>
      </c>
      <c r="H26" s="1189">
        <f t="shared" ca="1" si="17"/>
        <v>0.42527350691698945</v>
      </c>
      <c r="I26" s="1189">
        <f t="shared" ca="1" si="17"/>
        <v>0.42527350691698945</v>
      </c>
      <c r="J26" s="1189">
        <f t="shared" ca="1" si="17"/>
        <v>0.42527350691698945</v>
      </c>
      <c r="K26" s="1189">
        <f t="shared" ca="1" si="17"/>
        <v>0.42527350691698945</v>
      </c>
      <c r="L26" s="1189">
        <f t="shared" ca="1" si="17"/>
        <v>0.42527350691698945</v>
      </c>
      <c r="M26" s="1189">
        <f t="shared" ca="1" si="17"/>
        <v>0.42527350691698945</v>
      </c>
      <c r="N26" s="1189">
        <f t="shared" ca="1" si="17"/>
        <v>0.87315968559584167</v>
      </c>
      <c r="O26" s="1189">
        <f t="shared" ca="1" si="17"/>
        <v>0.87315968559584167</v>
      </c>
      <c r="P26" s="1189">
        <f t="shared" ca="1" si="17"/>
        <v>0.42527350691698945</v>
      </c>
      <c r="Q26" s="1189">
        <f t="shared" ca="1" si="17"/>
        <v>0.27524099441907662</v>
      </c>
      <c r="R26" s="1189">
        <f t="shared" ca="1" si="17"/>
        <v>0.27524099441907662</v>
      </c>
      <c r="S26" s="1189">
        <f t="shared" ca="1" si="15"/>
        <v>0.70968636304481891</v>
      </c>
      <c r="T26" s="1189">
        <f t="shared" ca="1" si="15"/>
        <v>0.70968636304481891</v>
      </c>
      <c r="U26" s="1189">
        <f t="shared" ca="1" si="15"/>
        <v>0.27562810097056673</v>
      </c>
      <c r="V26" s="1189">
        <f t="shared" ca="1" si="15"/>
        <v>0.27562810097056673</v>
      </c>
      <c r="W26" s="1189">
        <f t="shared" ca="1" si="15"/>
        <v>0.10612501968193985</v>
      </c>
      <c r="X26" s="1189">
        <f t="shared" ca="1" si="15"/>
        <v>0.10612501968193985</v>
      </c>
      <c r="Y26" s="1189">
        <f t="shared" ca="1" si="15"/>
        <v>0.10612501968193985</v>
      </c>
      <c r="Z26" s="1189">
        <f t="shared" ca="1" si="15"/>
        <v>0.10612501968193985</v>
      </c>
      <c r="AA26" s="1189">
        <f t="shared" ca="1" si="15"/>
        <v>0.10612501968193985</v>
      </c>
      <c r="AB26" s="1189">
        <f t="shared" ca="1" si="15"/>
        <v>0.10612501968193985</v>
      </c>
      <c r="AC26" s="1189">
        <f t="shared" ca="1" si="15"/>
        <v>0.10612501968193985</v>
      </c>
      <c r="AD26" s="1189">
        <f t="shared" ca="1" si="15"/>
        <v>0.10612501968193985</v>
      </c>
      <c r="AE26" s="1189">
        <f t="shared" ca="1" si="15"/>
        <v>0.27524099441907662</v>
      </c>
      <c r="AF26" s="1189">
        <f t="shared" ca="1" si="15"/>
        <v>0.27524099441907662</v>
      </c>
      <c r="AG26" s="1189">
        <f t="shared" ca="1" si="15"/>
        <v>0.10612501968193985</v>
      </c>
      <c r="AH26" s="1189">
        <f t="shared" ca="1" si="15"/>
        <v>0.45557770498338984</v>
      </c>
      <c r="AJ26" s="1176" t="str">
        <f>'Country and technology list'!$A$22</f>
        <v>Cambodia</v>
      </c>
      <c r="AK26" s="1185" t="str">
        <f t="shared" si="3"/>
        <v>IEO_12</v>
      </c>
      <c r="AL26" s="1189">
        <f t="shared" ca="1" si="18"/>
        <v>0.58059903270328084</v>
      </c>
      <c r="AM26" s="1189">
        <f t="shared" ca="1" si="18"/>
        <v>0.58059903270328084</v>
      </c>
      <c r="AN26" s="1189">
        <f t="shared" ca="1" si="18"/>
        <v>0.58059903270328084</v>
      </c>
      <c r="AO26" s="1189">
        <f t="shared" ca="1" si="18"/>
        <v>0.58059903270328084</v>
      </c>
      <c r="AP26" s="1189">
        <f t="shared" ca="1" si="18"/>
        <v>0.31698607256586186</v>
      </c>
      <c r="AQ26" s="1189">
        <f t="shared" ca="1" si="18"/>
        <v>0.42923149820608975</v>
      </c>
      <c r="AR26" s="1189">
        <f t="shared" ca="1" si="18"/>
        <v>0.42923149820608975</v>
      </c>
      <c r="AS26" s="1189">
        <f t="shared" ca="1" si="18"/>
        <v>0.42923149820608975</v>
      </c>
      <c r="AT26" s="1189">
        <f t="shared" ca="1" si="18"/>
        <v>0.42923149820608975</v>
      </c>
      <c r="AU26" s="1189">
        <f t="shared" ca="1" si="18"/>
        <v>0.42923149820608975</v>
      </c>
      <c r="AV26" s="1189">
        <f t="shared" ca="1" si="18"/>
        <v>0.42923149820608975</v>
      </c>
      <c r="AW26" s="1189">
        <f t="shared" ca="1" si="18"/>
        <v>0.81037494682850064</v>
      </c>
      <c r="AX26" s="1189">
        <f t="shared" ca="1" si="18"/>
        <v>0.81037494682850064</v>
      </c>
      <c r="AY26" s="1189">
        <f t="shared" ca="1" si="18"/>
        <v>0.42923149820608975</v>
      </c>
      <c r="AZ26" s="1189">
        <f t="shared" ca="1" si="18"/>
        <v>0.30090098228362117</v>
      </c>
      <c r="BA26" s="1189">
        <f t="shared" ca="1" si="18"/>
        <v>0.30090098228362117</v>
      </c>
      <c r="BB26" s="1189">
        <f t="shared" ca="1" si="16"/>
        <v>0.73418521612490661</v>
      </c>
      <c r="BC26" s="1189">
        <f t="shared" ca="1" si="16"/>
        <v>0.73418521612490661</v>
      </c>
      <c r="BD26" s="1189">
        <f t="shared" ca="1" si="16"/>
        <v>0.28956693765019131</v>
      </c>
      <c r="BE26" s="1189">
        <f t="shared" ca="1" si="16"/>
        <v>0.28956693765019131</v>
      </c>
      <c r="BF26" s="1189">
        <f t="shared" ca="1" si="16"/>
        <v>0.13564601704471929</v>
      </c>
      <c r="BG26" s="1189">
        <f t="shared" ca="1" si="16"/>
        <v>0.13564601704471929</v>
      </c>
      <c r="BH26" s="1189">
        <f t="shared" ca="1" si="16"/>
        <v>0.13564601704471929</v>
      </c>
      <c r="BI26" s="1189">
        <f t="shared" ca="1" si="16"/>
        <v>0.13564601704471929</v>
      </c>
      <c r="BJ26" s="1189">
        <f t="shared" ca="1" si="16"/>
        <v>0.13564601704471929</v>
      </c>
      <c r="BK26" s="1189">
        <f t="shared" ca="1" si="16"/>
        <v>0.13564601704471929</v>
      </c>
      <c r="BL26" s="1189">
        <f t="shared" ca="1" si="16"/>
        <v>0.13564601704471929</v>
      </c>
      <c r="BM26" s="1189">
        <f t="shared" ca="1" si="16"/>
        <v>0.13564601704471929</v>
      </c>
      <c r="BN26" s="1189">
        <f t="shared" ca="1" si="16"/>
        <v>0.30090098228362117</v>
      </c>
      <c r="BO26" s="1189">
        <f t="shared" ca="1" si="16"/>
        <v>0.30090098228362117</v>
      </c>
      <c r="BP26" s="1189">
        <f t="shared" ca="1" si="16"/>
        <v>0.13564601704471929</v>
      </c>
      <c r="BQ26" s="1189">
        <f t="shared" ca="1" si="16"/>
        <v>0.45081936079824786</v>
      </c>
      <c r="BS26" s="1176" t="str">
        <f>'Country and technology list'!$A$22</f>
        <v>Cambodia</v>
      </c>
      <c r="BT26" s="1185" t="str">
        <f t="shared" si="6"/>
        <v>IEO_12</v>
      </c>
      <c r="BU26" s="1189">
        <f t="shared" ca="1" si="12"/>
        <v>0.71922545139316951</v>
      </c>
      <c r="BV26" s="1189">
        <f t="shared" ca="1" si="12"/>
        <v>0.71922545139316951</v>
      </c>
      <c r="BW26" s="1189">
        <f t="shared" ca="1" si="12"/>
        <v>0.71922545139316951</v>
      </c>
      <c r="BX26" s="1189">
        <f t="shared" ca="1" si="12"/>
        <v>0.71922545139316951</v>
      </c>
      <c r="BY26" s="1189">
        <f t="shared" ca="1" si="12"/>
        <v>0.31698240382846182</v>
      </c>
      <c r="BZ26" s="1189">
        <f t="shared" ca="1" si="12"/>
        <v>0.64741245635259093</v>
      </c>
      <c r="CA26" s="1189">
        <f t="shared" ca="1" si="12"/>
        <v>0.64741245635259093</v>
      </c>
      <c r="CB26" s="1189">
        <f t="shared" ca="1" si="12"/>
        <v>0.64741245635259093</v>
      </c>
      <c r="CC26" s="1189">
        <f t="shared" ca="1" si="12"/>
        <v>0.64741245635259093</v>
      </c>
      <c r="CD26" s="1189">
        <f t="shared" ca="1" si="12"/>
        <v>0.64741245635259093</v>
      </c>
      <c r="CE26" s="1189">
        <f t="shared" ca="1" si="13"/>
        <v>0.64741245635259093</v>
      </c>
      <c r="CF26" s="1189">
        <f t="shared" ca="1" si="13"/>
        <v>0.80988009446812403</v>
      </c>
      <c r="CG26" s="1189">
        <f t="shared" ca="1" si="13"/>
        <v>0.80988009446812403</v>
      </c>
      <c r="CH26" s="1189">
        <f t="shared" ca="1" si="13"/>
        <v>0.64741245635259093</v>
      </c>
      <c r="CI26" s="1189">
        <f t="shared" ca="1" si="13"/>
        <v>0.67876170554920845</v>
      </c>
      <c r="CJ26" s="1189">
        <f t="shared" ca="1" si="13"/>
        <v>0.67876170554920845</v>
      </c>
      <c r="CK26" s="1189">
        <f t="shared" ca="1" si="13"/>
        <v>0.87783152808601828</v>
      </c>
      <c r="CL26" s="1189">
        <f t="shared" ca="1" si="13"/>
        <v>0.87783152808601828</v>
      </c>
      <c r="CM26" s="1189">
        <f t="shared" ca="1" si="13"/>
        <v>0.33819698293921197</v>
      </c>
      <c r="CN26" s="1189">
        <f t="shared" ca="1" si="13"/>
        <v>0.33819698293921197</v>
      </c>
      <c r="CO26" s="1189">
        <f t="shared" ca="1" si="14"/>
        <v>0.20539317637628438</v>
      </c>
      <c r="CP26" s="1189">
        <f t="shared" ca="1" si="14"/>
        <v>0.20539317637628438</v>
      </c>
      <c r="CQ26" s="1189">
        <f t="shared" ca="1" si="14"/>
        <v>0.20539317637628438</v>
      </c>
      <c r="CR26" s="1189">
        <f t="shared" ca="1" si="14"/>
        <v>0.20539317637628438</v>
      </c>
      <c r="CS26" s="1189">
        <f t="shared" ca="1" si="14"/>
        <v>0.20539317637628438</v>
      </c>
      <c r="CT26" s="1189">
        <f t="shared" ca="1" si="14"/>
        <v>0.20539317637628438</v>
      </c>
      <c r="CU26" s="1189">
        <f t="shared" ca="1" si="14"/>
        <v>0.20539317637628438</v>
      </c>
      <c r="CV26" s="1189">
        <f t="shared" ca="1" si="14"/>
        <v>0.20539317637628438</v>
      </c>
      <c r="CW26" s="1189">
        <f t="shared" ca="1" si="14"/>
        <v>0.67876170554920845</v>
      </c>
      <c r="CX26" s="1189">
        <f t="shared" ca="1" si="14"/>
        <v>0.67876170554920845</v>
      </c>
      <c r="CY26" s="1189">
        <f t="shared" ca="1" si="14"/>
        <v>0.20539317637628438</v>
      </c>
      <c r="CZ26" s="1189">
        <f t="shared" ca="1" si="14"/>
        <v>0.61617982136814842</v>
      </c>
    </row>
    <row r="27" spans="1:104" ht="18" customHeight="1">
      <c r="A27" s="1176" t="str">
        <f>'Country and technology list'!$A$23</f>
        <v>Cameroon</v>
      </c>
      <c r="B27" s="1185" t="str">
        <f t="shared" si="0"/>
        <v>IEO_14</v>
      </c>
      <c r="C27" s="1189">
        <f t="shared" ca="1" si="17"/>
        <v>0.7658016386599279</v>
      </c>
      <c r="D27" s="1189">
        <f t="shared" ca="1" si="17"/>
        <v>0.7658016386599279</v>
      </c>
      <c r="E27" s="1189">
        <f t="shared" ca="1" si="17"/>
        <v>0.7658016386599279</v>
      </c>
      <c r="F27" s="1189">
        <f t="shared" ca="1" si="17"/>
        <v>0.7658016386599279</v>
      </c>
      <c r="G27" s="1189">
        <f t="shared" ca="1" si="17"/>
        <v>0.56195241129854445</v>
      </c>
      <c r="H27" s="1189">
        <f t="shared" ca="1" si="17"/>
        <v>0.45685159774720929</v>
      </c>
      <c r="I27" s="1189">
        <f t="shared" ca="1" si="17"/>
        <v>0.45685159774720929</v>
      </c>
      <c r="J27" s="1189">
        <f t="shared" ca="1" si="17"/>
        <v>0.45685159774720929</v>
      </c>
      <c r="K27" s="1189">
        <f t="shared" ca="1" si="17"/>
        <v>0.45685159774720929</v>
      </c>
      <c r="L27" s="1189">
        <f t="shared" ca="1" si="17"/>
        <v>0.45685159774720929</v>
      </c>
      <c r="M27" s="1189">
        <f t="shared" ca="1" si="17"/>
        <v>0.45685159774720929</v>
      </c>
      <c r="N27" s="1189">
        <f t="shared" ca="1" si="17"/>
        <v>0.76091226002847745</v>
      </c>
      <c r="O27" s="1189">
        <f t="shared" ca="1" si="17"/>
        <v>0.76091226002847745</v>
      </c>
      <c r="P27" s="1189">
        <f t="shared" ca="1" si="17"/>
        <v>0.45685159774720929</v>
      </c>
      <c r="Q27" s="1189">
        <f t="shared" ca="1" si="17"/>
        <v>0.26179147183713397</v>
      </c>
      <c r="R27" s="1189">
        <f t="shared" ca="1" si="17"/>
        <v>0.26179147183713397</v>
      </c>
      <c r="S27" s="1189">
        <f t="shared" ca="1" si="15"/>
        <v>0.89063154876138795</v>
      </c>
      <c r="T27" s="1189">
        <f t="shared" ca="1" si="15"/>
        <v>0.89063154876138795</v>
      </c>
      <c r="U27" s="1189">
        <f t="shared" ca="1" si="15"/>
        <v>0.24601706496017062</v>
      </c>
      <c r="V27" s="1189">
        <f t="shared" ca="1" si="15"/>
        <v>0.24601706496017062</v>
      </c>
      <c r="W27" s="1189">
        <f t="shared" ca="1" si="15"/>
        <v>0.12710069199265642</v>
      </c>
      <c r="X27" s="1189">
        <f t="shared" ca="1" si="15"/>
        <v>0.12710069199265642</v>
      </c>
      <c r="Y27" s="1189">
        <f t="shared" ca="1" si="15"/>
        <v>0.12710069199265642</v>
      </c>
      <c r="Z27" s="1189">
        <f t="shared" ca="1" si="15"/>
        <v>0.12710069199265642</v>
      </c>
      <c r="AA27" s="1189">
        <f t="shared" ca="1" si="15"/>
        <v>0.12710069199265642</v>
      </c>
      <c r="AB27" s="1189">
        <f t="shared" ca="1" si="15"/>
        <v>0.12710069199265642</v>
      </c>
      <c r="AC27" s="1189">
        <f t="shared" ca="1" si="15"/>
        <v>0.12710069199265642</v>
      </c>
      <c r="AD27" s="1189">
        <f t="shared" ca="1" si="15"/>
        <v>0.12710069199265642</v>
      </c>
      <c r="AE27" s="1189">
        <f t="shared" ca="1" si="15"/>
        <v>0.26179147183713397</v>
      </c>
      <c r="AF27" s="1189">
        <f t="shared" ca="1" si="15"/>
        <v>0.26179147183713397</v>
      </c>
      <c r="AG27" s="1189">
        <f t="shared" ca="1" si="15"/>
        <v>0.12710069199265642</v>
      </c>
      <c r="AH27" s="1189">
        <f t="shared" ca="1" si="15"/>
        <v>0.55293159683028426</v>
      </c>
      <c r="AJ27" s="1176" t="str">
        <f>'Country and technology list'!$A$23</f>
        <v>Cameroon</v>
      </c>
      <c r="AK27" s="1185" t="str">
        <f t="shared" si="3"/>
        <v>IEO_14</v>
      </c>
      <c r="AL27" s="1189">
        <f t="shared" ca="1" si="18"/>
        <v>0.76578931976824249</v>
      </c>
      <c r="AM27" s="1189">
        <f t="shared" ca="1" si="18"/>
        <v>0.76578931976824249</v>
      </c>
      <c r="AN27" s="1189">
        <f t="shared" ca="1" si="18"/>
        <v>0.76578931976824249</v>
      </c>
      <c r="AO27" s="1189">
        <f t="shared" ca="1" si="18"/>
        <v>0.76578931976824249</v>
      </c>
      <c r="AP27" s="1189">
        <f t="shared" ca="1" si="18"/>
        <v>0.56195033700790287</v>
      </c>
      <c r="AQ27" s="1189">
        <f t="shared" ca="1" si="18"/>
        <v>0.41156383027175436</v>
      </c>
      <c r="AR27" s="1189">
        <f t="shared" ca="1" si="18"/>
        <v>0.41156383027175436</v>
      </c>
      <c r="AS27" s="1189">
        <f t="shared" ca="1" si="18"/>
        <v>0.41156383027175436</v>
      </c>
      <c r="AT27" s="1189">
        <f t="shared" ca="1" si="18"/>
        <v>0.41156383027175436</v>
      </c>
      <c r="AU27" s="1189">
        <f t="shared" ca="1" si="18"/>
        <v>0.41156383027175436</v>
      </c>
      <c r="AV27" s="1189">
        <f t="shared" ca="1" si="18"/>
        <v>0.41156383027175436</v>
      </c>
      <c r="AW27" s="1189">
        <f t="shared" ca="1" si="18"/>
        <v>0.84020719791820098</v>
      </c>
      <c r="AX27" s="1189">
        <f t="shared" ca="1" si="18"/>
        <v>0.84020719791820098</v>
      </c>
      <c r="AY27" s="1189">
        <f t="shared" ca="1" si="18"/>
        <v>0.41156383027175436</v>
      </c>
      <c r="AZ27" s="1189">
        <f t="shared" ca="1" si="18"/>
        <v>0.24540673894695841</v>
      </c>
      <c r="BA27" s="1189">
        <f t="shared" ca="1" si="18"/>
        <v>0.24540673894695841</v>
      </c>
      <c r="BB27" s="1189">
        <f t="shared" ca="1" si="16"/>
        <v>0.75492793656162516</v>
      </c>
      <c r="BC27" s="1189">
        <f t="shared" ca="1" si="16"/>
        <v>0.75492793656162516</v>
      </c>
      <c r="BD27" s="1189">
        <f t="shared" ca="1" si="16"/>
        <v>0.18612787294687372</v>
      </c>
      <c r="BE27" s="1189">
        <f t="shared" ca="1" si="16"/>
        <v>0.18612787294687372</v>
      </c>
      <c r="BF27" s="1189">
        <f t="shared" ca="1" si="16"/>
        <v>0.11937804040946669</v>
      </c>
      <c r="BG27" s="1189">
        <f t="shared" ca="1" si="16"/>
        <v>0.11937804040946669</v>
      </c>
      <c r="BH27" s="1189">
        <f t="shared" ca="1" si="16"/>
        <v>0.11937804040946669</v>
      </c>
      <c r="BI27" s="1189">
        <f t="shared" ca="1" si="16"/>
        <v>0.11937804040946669</v>
      </c>
      <c r="BJ27" s="1189">
        <f t="shared" ca="1" si="16"/>
        <v>0.11937804040946669</v>
      </c>
      <c r="BK27" s="1189">
        <f t="shared" ca="1" si="16"/>
        <v>0.11937804040946669</v>
      </c>
      <c r="BL27" s="1189">
        <f t="shared" ca="1" si="16"/>
        <v>0.11937804040946669</v>
      </c>
      <c r="BM27" s="1189">
        <f t="shared" ca="1" si="16"/>
        <v>0.11937804040946669</v>
      </c>
      <c r="BN27" s="1189">
        <f t="shared" ca="1" si="16"/>
        <v>0.24540673894695841</v>
      </c>
      <c r="BO27" s="1189">
        <f t="shared" ca="1" si="16"/>
        <v>0.24540673894695841</v>
      </c>
      <c r="BP27" s="1189">
        <f t="shared" ca="1" si="16"/>
        <v>0.11937804040946669</v>
      </c>
      <c r="BQ27" s="1189">
        <f t="shared" ca="1" si="16"/>
        <v>0.52468090631986586</v>
      </c>
      <c r="BS27" s="1176" t="str">
        <f>'Country and technology list'!$A$23</f>
        <v>Cameroon</v>
      </c>
      <c r="BT27" s="1185" t="str">
        <f t="shared" si="6"/>
        <v>IEO_14</v>
      </c>
      <c r="BU27" s="1189">
        <f t="shared" ref="BU27:CD36" ca="1" si="19">VLOOKUP(BU$6,INDIRECT($BT27),Target_year-$C$1+$C$2,0)</f>
        <v>0.7917223165642352</v>
      </c>
      <c r="BV27" s="1189">
        <f t="shared" ca="1" si="19"/>
        <v>0.7917223165642352</v>
      </c>
      <c r="BW27" s="1189">
        <f t="shared" ca="1" si="19"/>
        <v>0.7917223165642352</v>
      </c>
      <c r="BX27" s="1189">
        <f t="shared" ca="1" si="19"/>
        <v>0.7917223165642352</v>
      </c>
      <c r="BY27" s="1189">
        <f t="shared" ca="1" si="19"/>
        <v>0.56194418890006415</v>
      </c>
      <c r="BZ27" s="1189">
        <f t="shared" ca="1" si="19"/>
        <v>0.62827696789828313</v>
      </c>
      <c r="CA27" s="1189">
        <f t="shared" ca="1" si="19"/>
        <v>0.62827696789828313</v>
      </c>
      <c r="CB27" s="1189">
        <f t="shared" ca="1" si="19"/>
        <v>0.62827696789828313</v>
      </c>
      <c r="CC27" s="1189">
        <f t="shared" ca="1" si="19"/>
        <v>0.62827696789828313</v>
      </c>
      <c r="CD27" s="1189">
        <f t="shared" ca="1" si="19"/>
        <v>0.62827696789828313</v>
      </c>
      <c r="CE27" s="1189">
        <f t="shared" ref="CE27:CN36" ca="1" si="20">VLOOKUP(CE$6,INDIRECT($BT27),Target_year-$C$1+$C$2,0)</f>
        <v>0.62827696789828313</v>
      </c>
      <c r="CF27" s="1189">
        <f t="shared" ca="1" si="20"/>
        <v>0.86351745925373957</v>
      </c>
      <c r="CG27" s="1189">
        <f t="shared" ca="1" si="20"/>
        <v>0.86351745925373957</v>
      </c>
      <c r="CH27" s="1189">
        <f t="shared" ca="1" si="20"/>
        <v>0.62827696789828313</v>
      </c>
      <c r="CI27" s="1189">
        <f t="shared" ca="1" si="20"/>
        <v>0.55334094939510547</v>
      </c>
      <c r="CJ27" s="1189">
        <f t="shared" ca="1" si="20"/>
        <v>0.55334094939510547</v>
      </c>
      <c r="CK27" s="1189">
        <f t="shared" ca="1" si="20"/>
        <v>0.89977667169022146</v>
      </c>
      <c r="CL27" s="1189">
        <f t="shared" ca="1" si="20"/>
        <v>0.89977667169022146</v>
      </c>
      <c r="CM27" s="1189">
        <f t="shared" ca="1" si="20"/>
        <v>0.33837296248733695</v>
      </c>
      <c r="CN27" s="1189">
        <f t="shared" ca="1" si="20"/>
        <v>0.33837296248733695</v>
      </c>
      <c r="CO27" s="1189">
        <f t="shared" ref="CO27:CZ36" ca="1" si="21">VLOOKUP(CO$6,INDIRECT($BT27),Target_year-$C$1+$C$2,0)</f>
        <v>0.23713505997040513</v>
      </c>
      <c r="CP27" s="1189">
        <f t="shared" ca="1" si="21"/>
        <v>0.23713505997040513</v>
      </c>
      <c r="CQ27" s="1189">
        <f t="shared" ca="1" si="21"/>
        <v>0.23713505997040513</v>
      </c>
      <c r="CR27" s="1189">
        <f t="shared" ca="1" si="21"/>
        <v>0.23713505997040513</v>
      </c>
      <c r="CS27" s="1189">
        <f t="shared" ca="1" si="21"/>
        <v>0.23713505997040513</v>
      </c>
      <c r="CT27" s="1189">
        <f t="shared" ca="1" si="21"/>
        <v>0.23713505997040513</v>
      </c>
      <c r="CU27" s="1189">
        <f t="shared" ca="1" si="21"/>
        <v>0.23713505997040513</v>
      </c>
      <c r="CV27" s="1189">
        <f t="shared" ca="1" si="21"/>
        <v>0.23713505997040513</v>
      </c>
      <c r="CW27" s="1189">
        <f t="shared" ca="1" si="21"/>
        <v>0.55334094939510547</v>
      </c>
      <c r="CX27" s="1189">
        <f t="shared" ca="1" si="21"/>
        <v>0.55334094939510547</v>
      </c>
      <c r="CY27" s="1189">
        <f t="shared" ca="1" si="21"/>
        <v>0.23713505997040513</v>
      </c>
      <c r="CZ27" s="1189">
        <f t="shared" ca="1" si="21"/>
        <v>0.59121455611665741</v>
      </c>
    </row>
    <row r="28" spans="1:104" ht="18" customHeight="1">
      <c r="A28" s="1176" t="str">
        <f>'Country and technology list'!$A$24</f>
        <v>Canada</v>
      </c>
      <c r="B28" s="1185" t="str">
        <f t="shared" si="0"/>
        <v>IEO_2</v>
      </c>
      <c r="C28" s="1189">
        <f t="shared" ca="1" si="17"/>
        <v>0.69455080987801476</v>
      </c>
      <c r="D28" s="1189">
        <f t="shared" ca="1" si="17"/>
        <v>0.69455080987801476</v>
      </c>
      <c r="E28" s="1189">
        <f t="shared" ca="1" si="17"/>
        <v>0.69455080987801476</v>
      </c>
      <c r="F28" s="1189">
        <f t="shared" ca="1" si="17"/>
        <v>0.69455080987801476</v>
      </c>
      <c r="G28" s="1189">
        <f t="shared" ca="1" si="17"/>
        <v>0.16993859948850165</v>
      </c>
      <c r="H28" s="1189">
        <f t="shared" ca="1" si="17"/>
        <v>0.35399726277209453</v>
      </c>
      <c r="I28" s="1189">
        <f t="shared" ca="1" si="17"/>
        <v>0.35399726277209453</v>
      </c>
      <c r="J28" s="1189">
        <f t="shared" ca="1" si="17"/>
        <v>0.35399726277209453</v>
      </c>
      <c r="K28" s="1189">
        <f t="shared" ca="1" si="17"/>
        <v>0.35399726277209453</v>
      </c>
      <c r="L28" s="1189">
        <f t="shared" ca="1" si="17"/>
        <v>0.35399726277209453</v>
      </c>
      <c r="M28" s="1189">
        <f t="shared" ca="1" si="17"/>
        <v>0.35399726277209453</v>
      </c>
      <c r="N28" s="1189">
        <f t="shared" ca="1" si="17"/>
        <v>0.75308641975308643</v>
      </c>
      <c r="O28" s="1189">
        <f t="shared" ca="1" si="17"/>
        <v>0.75308641975308643</v>
      </c>
      <c r="P28" s="1189">
        <f t="shared" ca="1" si="17"/>
        <v>0.35399726277209453</v>
      </c>
      <c r="Q28" s="1189">
        <f t="shared" ca="1" si="17"/>
        <v>0.24168995981864119</v>
      </c>
      <c r="R28" s="1189">
        <f t="shared" ca="1" si="17"/>
        <v>0.24168995981864119</v>
      </c>
      <c r="S28" s="1189">
        <f t="shared" ca="1" si="15"/>
        <v>1</v>
      </c>
      <c r="T28" s="1189">
        <f t="shared" ca="1" si="15"/>
        <v>1</v>
      </c>
      <c r="U28" s="1189">
        <f t="shared" ca="1" si="15"/>
        <v>0.20824127264692885</v>
      </c>
      <c r="V28" s="1189">
        <f t="shared" ca="1" si="15"/>
        <v>0.20824127264692885</v>
      </c>
      <c r="W28" s="1189">
        <f t="shared" ca="1" si="15"/>
        <v>4.7672381608799282E-2</v>
      </c>
      <c r="X28" s="1189">
        <f t="shared" ca="1" si="15"/>
        <v>4.7672381608799282E-2</v>
      </c>
      <c r="Y28" s="1189">
        <f t="shared" ca="1" si="15"/>
        <v>4.7672381608799282E-2</v>
      </c>
      <c r="Z28" s="1189">
        <f t="shared" ca="1" si="15"/>
        <v>4.7672381608799282E-2</v>
      </c>
      <c r="AA28" s="1189">
        <f t="shared" ca="1" si="15"/>
        <v>4.7672381608799282E-2</v>
      </c>
      <c r="AB28" s="1189">
        <f t="shared" ca="1" si="15"/>
        <v>4.7672381608799282E-2</v>
      </c>
      <c r="AC28" s="1189">
        <f t="shared" ca="1" si="15"/>
        <v>4.7672381608799282E-2</v>
      </c>
      <c r="AD28" s="1189">
        <f t="shared" ca="1" si="15"/>
        <v>4.7672381608799282E-2</v>
      </c>
      <c r="AE28" s="1189">
        <f t="shared" ca="1" si="15"/>
        <v>0.24168995981864119</v>
      </c>
      <c r="AF28" s="1189">
        <f t="shared" ca="1" si="15"/>
        <v>0.24168995981864119</v>
      </c>
      <c r="AG28" s="1189">
        <f t="shared" ca="1" si="15"/>
        <v>4.7672381608799282E-2</v>
      </c>
      <c r="AH28" s="1189">
        <f t="shared" ca="1" si="15"/>
        <v>0.52168932842243987</v>
      </c>
      <c r="AJ28" s="1176" t="str">
        <f>'Country and technology list'!$A$24</f>
        <v>Canada</v>
      </c>
      <c r="AK28" s="1185" t="str">
        <f t="shared" si="3"/>
        <v>IEO_2</v>
      </c>
      <c r="AL28" s="1189">
        <f t="shared" ca="1" si="18"/>
        <v>0.6945569367656208</v>
      </c>
      <c r="AM28" s="1189">
        <f t="shared" ca="1" si="18"/>
        <v>0.6945569367656208</v>
      </c>
      <c r="AN28" s="1189">
        <f t="shared" ca="1" si="18"/>
        <v>0.6945569367656208</v>
      </c>
      <c r="AO28" s="1189">
        <f t="shared" ca="1" si="18"/>
        <v>0.6945569367656208</v>
      </c>
      <c r="AP28" s="1189">
        <f t="shared" ca="1" si="18"/>
        <v>0.16995463007020442</v>
      </c>
      <c r="AQ28" s="1189">
        <f t="shared" ca="1" si="18"/>
        <v>0.35399967493796142</v>
      </c>
      <c r="AR28" s="1189">
        <f t="shared" ca="1" si="18"/>
        <v>0.35399967493796142</v>
      </c>
      <c r="AS28" s="1189">
        <f t="shared" ca="1" si="18"/>
        <v>0.35399967493796142</v>
      </c>
      <c r="AT28" s="1189">
        <f t="shared" ca="1" si="18"/>
        <v>0.35399967493796142</v>
      </c>
      <c r="AU28" s="1189">
        <f t="shared" ca="1" si="18"/>
        <v>0.35399967493796142</v>
      </c>
      <c r="AV28" s="1189">
        <f t="shared" ca="1" si="18"/>
        <v>0.35399967493796142</v>
      </c>
      <c r="AW28" s="1189">
        <f t="shared" ca="1" si="18"/>
        <v>0.81319972940977503</v>
      </c>
      <c r="AX28" s="1189">
        <f t="shared" ca="1" si="18"/>
        <v>0.81319972940977503</v>
      </c>
      <c r="AY28" s="1189">
        <f t="shared" ca="1" si="18"/>
        <v>0.35399967493796142</v>
      </c>
      <c r="AZ28" s="1189">
        <f t="shared" ca="1" si="18"/>
        <v>0.22841309069123047</v>
      </c>
      <c r="BA28" s="1189">
        <f t="shared" ca="1" si="18"/>
        <v>0.22841309069123047</v>
      </c>
      <c r="BB28" s="1189">
        <f t="shared" ca="1" si="16"/>
        <v>1</v>
      </c>
      <c r="BC28" s="1189">
        <f t="shared" ca="1" si="16"/>
        <v>1</v>
      </c>
      <c r="BD28" s="1189">
        <f t="shared" ca="1" si="16"/>
        <v>0.16610321849412776</v>
      </c>
      <c r="BE28" s="1189">
        <f t="shared" ca="1" si="16"/>
        <v>0.16610321849412776</v>
      </c>
      <c r="BF28" s="1189">
        <f t="shared" ca="1" si="16"/>
        <v>3.0534209451683558E-2</v>
      </c>
      <c r="BG28" s="1189">
        <f t="shared" ca="1" si="16"/>
        <v>3.0534209451683558E-2</v>
      </c>
      <c r="BH28" s="1189">
        <f t="shared" ca="1" si="16"/>
        <v>3.0534209451683558E-2</v>
      </c>
      <c r="BI28" s="1189">
        <f t="shared" ca="1" si="16"/>
        <v>3.0534209451683558E-2</v>
      </c>
      <c r="BJ28" s="1189">
        <f t="shared" ca="1" si="16"/>
        <v>3.0534209451683558E-2</v>
      </c>
      <c r="BK28" s="1189">
        <f t="shared" ca="1" si="16"/>
        <v>3.0534209451683558E-2</v>
      </c>
      <c r="BL28" s="1189">
        <f t="shared" ca="1" si="16"/>
        <v>3.0534209451683558E-2</v>
      </c>
      <c r="BM28" s="1189">
        <f t="shared" ca="1" si="16"/>
        <v>3.0534209451683558E-2</v>
      </c>
      <c r="BN28" s="1189">
        <f t="shared" ca="1" si="16"/>
        <v>0.22841309069123047</v>
      </c>
      <c r="BO28" s="1189">
        <f t="shared" ca="1" si="16"/>
        <v>0.22841309069123047</v>
      </c>
      <c r="BP28" s="1189">
        <f t="shared" ca="1" si="16"/>
        <v>3.0534209451683558E-2</v>
      </c>
      <c r="BQ28" s="1189">
        <f t="shared" ca="1" si="16"/>
        <v>0.51740647122675387</v>
      </c>
      <c r="BS28" s="1176" t="str">
        <f>'Country and technology list'!$A$24</f>
        <v>Canada</v>
      </c>
      <c r="BT28" s="1185" t="str">
        <f t="shared" si="6"/>
        <v>IEO_2</v>
      </c>
      <c r="BU28" s="1189">
        <f t="shared" ca="1" si="19"/>
        <v>0.70664852504021702</v>
      </c>
      <c r="BV28" s="1189">
        <f t="shared" ca="1" si="19"/>
        <v>0.70664852504021702</v>
      </c>
      <c r="BW28" s="1189">
        <f t="shared" ca="1" si="19"/>
        <v>0.70664852504021702</v>
      </c>
      <c r="BX28" s="1189">
        <f t="shared" ca="1" si="19"/>
        <v>0.70664852504021702</v>
      </c>
      <c r="BY28" s="1189">
        <f t="shared" ca="1" si="19"/>
        <v>0.16992536260371624</v>
      </c>
      <c r="BZ28" s="1189">
        <f t="shared" ca="1" si="19"/>
        <v>0.71931425355653822</v>
      </c>
      <c r="CA28" s="1189">
        <f t="shared" ca="1" si="19"/>
        <v>0.71931425355653822</v>
      </c>
      <c r="CB28" s="1189">
        <f t="shared" ca="1" si="19"/>
        <v>0.71931425355653822</v>
      </c>
      <c r="CC28" s="1189">
        <f t="shared" ca="1" si="19"/>
        <v>0.71931425355653822</v>
      </c>
      <c r="CD28" s="1189">
        <f t="shared" ca="1" si="19"/>
        <v>0.71931425355653822</v>
      </c>
      <c r="CE28" s="1189">
        <f t="shared" ca="1" si="20"/>
        <v>0.71931425355653822</v>
      </c>
      <c r="CF28" s="1189">
        <f t="shared" ca="1" si="20"/>
        <v>0.7900148012809608</v>
      </c>
      <c r="CG28" s="1189">
        <f t="shared" ca="1" si="20"/>
        <v>0.7900148012809608</v>
      </c>
      <c r="CH28" s="1189">
        <f t="shared" ca="1" si="20"/>
        <v>0.71931425355653822</v>
      </c>
      <c r="CI28" s="1189">
        <f t="shared" ca="1" si="20"/>
        <v>0.42651444787683812</v>
      </c>
      <c r="CJ28" s="1189">
        <f t="shared" ca="1" si="20"/>
        <v>0.42651444787683812</v>
      </c>
      <c r="CK28" s="1189">
        <f t="shared" ca="1" si="20"/>
        <v>1</v>
      </c>
      <c r="CL28" s="1189">
        <f t="shared" ca="1" si="20"/>
        <v>1</v>
      </c>
      <c r="CM28" s="1189">
        <f t="shared" ca="1" si="20"/>
        <v>0.31411673115799577</v>
      </c>
      <c r="CN28" s="1189">
        <f t="shared" ca="1" si="20"/>
        <v>0.31411673115799577</v>
      </c>
      <c r="CO28" s="1189">
        <f t="shared" ca="1" si="21"/>
        <v>0.15188775755848924</v>
      </c>
      <c r="CP28" s="1189">
        <f t="shared" ca="1" si="21"/>
        <v>0.15188775755848924</v>
      </c>
      <c r="CQ28" s="1189">
        <f t="shared" ca="1" si="21"/>
        <v>0.15188775755848924</v>
      </c>
      <c r="CR28" s="1189">
        <f t="shared" ca="1" si="21"/>
        <v>0.15188775755848924</v>
      </c>
      <c r="CS28" s="1189">
        <f t="shared" ca="1" si="21"/>
        <v>0.15188775755848924</v>
      </c>
      <c r="CT28" s="1189">
        <f t="shared" ca="1" si="21"/>
        <v>0.15188775755848924</v>
      </c>
      <c r="CU28" s="1189">
        <f t="shared" ca="1" si="21"/>
        <v>0.15188775755848924</v>
      </c>
      <c r="CV28" s="1189">
        <f t="shared" ca="1" si="21"/>
        <v>0.15188775755848924</v>
      </c>
      <c r="CW28" s="1189">
        <f t="shared" ca="1" si="21"/>
        <v>0.42651444787683812</v>
      </c>
      <c r="CX28" s="1189">
        <f t="shared" ca="1" si="21"/>
        <v>0.42651444787683812</v>
      </c>
      <c r="CY28" s="1189">
        <f t="shared" ca="1" si="21"/>
        <v>0.15188775755848924</v>
      </c>
      <c r="CZ28" s="1189">
        <f t="shared" ca="1" si="21"/>
        <v>0.54419038990151947</v>
      </c>
    </row>
    <row r="29" spans="1:104" ht="18" customHeight="1">
      <c r="A29" s="1176" t="str">
        <f>'Country and technology list'!$A$25</f>
        <v>Chile</v>
      </c>
      <c r="B29" s="1185" t="str">
        <f t="shared" si="0"/>
        <v>IEO_3</v>
      </c>
      <c r="C29" s="1189">
        <f t="shared" ca="1" si="17"/>
        <v>0.67814677373241594</v>
      </c>
      <c r="D29" s="1189">
        <f t="shared" ca="1" si="17"/>
        <v>0.67814677373241594</v>
      </c>
      <c r="E29" s="1189">
        <f t="shared" ca="1" si="17"/>
        <v>0.67814677373241594</v>
      </c>
      <c r="F29" s="1189">
        <f t="shared" ca="1" si="17"/>
        <v>0.67814677373241594</v>
      </c>
      <c r="G29" s="1189">
        <f t="shared" ca="1" si="17"/>
        <v>0.42517581649940284</v>
      </c>
      <c r="H29" s="1189">
        <f t="shared" ca="1" si="17"/>
        <v>0.54167709943551157</v>
      </c>
      <c r="I29" s="1189">
        <f t="shared" ca="1" si="17"/>
        <v>0.54167709943551157</v>
      </c>
      <c r="J29" s="1189">
        <f t="shared" ca="1" si="17"/>
        <v>0.54167709943551157</v>
      </c>
      <c r="K29" s="1189">
        <f t="shared" ca="1" si="17"/>
        <v>0.54167709943551157</v>
      </c>
      <c r="L29" s="1189">
        <f t="shared" ca="1" si="17"/>
        <v>0.54167709943551157</v>
      </c>
      <c r="M29" s="1189">
        <f t="shared" ca="1" si="17"/>
        <v>0.54167709943551157</v>
      </c>
      <c r="N29" s="1189">
        <f t="shared" ca="1" si="17"/>
        <v>0.62763004745277107</v>
      </c>
      <c r="O29" s="1189">
        <f t="shared" ca="1" si="17"/>
        <v>0.62763004745277107</v>
      </c>
      <c r="P29" s="1189">
        <f t="shared" ca="1" si="17"/>
        <v>0.54167709943551157</v>
      </c>
      <c r="Q29" s="1189">
        <f t="shared" ca="1" si="17"/>
        <v>0.74021789226222978</v>
      </c>
      <c r="R29" s="1189">
        <f t="shared" ca="1" si="17"/>
        <v>0.74021789226222978</v>
      </c>
      <c r="S29" s="1189">
        <f t="shared" ca="1" si="15"/>
        <v>0.81778460085025972</v>
      </c>
      <c r="T29" s="1189">
        <f t="shared" ca="1" si="15"/>
        <v>0.81778460085025972</v>
      </c>
      <c r="U29" s="1189">
        <f t="shared" ca="1" si="15"/>
        <v>0.26559772266171777</v>
      </c>
      <c r="V29" s="1189">
        <f t="shared" ca="1" si="15"/>
        <v>0.26559772266171777</v>
      </c>
      <c r="W29" s="1189">
        <f t="shared" ca="1" si="15"/>
        <v>0.13350359879266313</v>
      </c>
      <c r="X29" s="1189">
        <f t="shared" ca="1" si="15"/>
        <v>0.13350359879266313</v>
      </c>
      <c r="Y29" s="1189">
        <f t="shared" ca="1" si="15"/>
        <v>0.13350359879266313</v>
      </c>
      <c r="Z29" s="1189">
        <f t="shared" ca="1" si="15"/>
        <v>0.13350359879266313</v>
      </c>
      <c r="AA29" s="1189">
        <f t="shared" ca="1" si="15"/>
        <v>0.13350359879266313</v>
      </c>
      <c r="AB29" s="1189">
        <f t="shared" ca="1" si="15"/>
        <v>0.13350359879266313</v>
      </c>
      <c r="AC29" s="1189">
        <f t="shared" ca="1" si="15"/>
        <v>0.13350359879266313</v>
      </c>
      <c r="AD29" s="1189">
        <f t="shared" ca="1" si="15"/>
        <v>0.13350359879266313</v>
      </c>
      <c r="AE29" s="1189">
        <f t="shared" ca="1" si="15"/>
        <v>0.74021789226222978</v>
      </c>
      <c r="AF29" s="1189">
        <f t="shared" ca="1" si="15"/>
        <v>0.74021789226222978</v>
      </c>
      <c r="AG29" s="1189">
        <f t="shared" ca="1" si="15"/>
        <v>0.13350359879266313</v>
      </c>
      <c r="AH29" s="1189">
        <f t="shared" ca="1" si="15"/>
        <v>0.4904252848921955</v>
      </c>
      <c r="AJ29" s="1176" t="str">
        <f>'Country and technology list'!$A$25</f>
        <v>Chile</v>
      </c>
      <c r="AK29" s="1185" t="str">
        <f t="shared" si="3"/>
        <v>IEO_3</v>
      </c>
      <c r="AL29" s="1189">
        <f t="shared" ca="1" si="18"/>
        <v>0.67810636416117576</v>
      </c>
      <c r="AM29" s="1189">
        <f t="shared" ca="1" si="18"/>
        <v>0.67810636416117576</v>
      </c>
      <c r="AN29" s="1189">
        <f t="shared" ca="1" si="18"/>
        <v>0.67810636416117576</v>
      </c>
      <c r="AO29" s="1189">
        <f t="shared" ca="1" si="18"/>
        <v>0.67810636416117576</v>
      </c>
      <c r="AP29" s="1189">
        <f t="shared" ca="1" si="18"/>
        <v>0.42518022069573014</v>
      </c>
      <c r="AQ29" s="1189">
        <f t="shared" ca="1" si="18"/>
        <v>0.52802636011994986</v>
      </c>
      <c r="AR29" s="1189">
        <f t="shared" ca="1" si="18"/>
        <v>0.52802636011994986</v>
      </c>
      <c r="AS29" s="1189">
        <f t="shared" ca="1" si="18"/>
        <v>0.52802636011994986</v>
      </c>
      <c r="AT29" s="1189">
        <f t="shared" ca="1" si="18"/>
        <v>0.52802636011994986</v>
      </c>
      <c r="AU29" s="1189">
        <f t="shared" ca="1" si="18"/>
        <v>0.52802636011994986</v>
      </c>
      <c r="AV29" s="1189">
        <f t="shared" ca="1" si="18"/>
        <v>0.52802636011994986</v>
      </c>
      <c r="AW29" s="1189">
        <f t="shared" ca="1" si="18"/>
        <v>0.87743166322637145</v>
      </c>
      <c r="AX29" s="1189">
        <f t="shared" ca="1" si="18"/>
        <v>0.87743166322637145</v>
      </c>
      <c r="AY29" s="1189">
        <f t="shared" ca="1" si="18"/>
        <v>0.52802636011994986</v>
      </c>
      <c r="AZ29" s="1189">
        <f t="shared" ca="1" si="18"/>
        <v>0.71943471764397249</v>
      </c>
      <c r="BA29" s="1189">
        <f t="shared" ca="1" si="18"/>
        <v>0.71943471764397249</v>
      </c>
      <c r="BB29" s="1189">
        <f t="shared" ca="1" si="16"/>
        <v>0.76650880928921805</v>
      </c>
      <c r="BC29" s="1189">
        <f t="shared" ca="1" si="16"/>
        <v>0.76650880928921805</v>
      </c>
      <c r="BD29" s="1189">
        <f t="shared" ca="1" si="16"/>
        <v>0.21611029418087693</v>
      </c>
      <c r="BE29" s="1189">
        <f t="shared" ca="1" si="16"/>
        <v>0.21611029418087693</v>
      </c>
      <c r="BF29" s="1189">
        <f t="shared" ca="1" si="16"/>
        <v>6.0174861066864892E-2</v>
      </c>
      <c r="BG29" s="1189">
        <f t="shared" ca="1" si="16"/>
        <v>6.0174861066864892E-2</v>
      </c>
      <c r="BH29" s="1189">
        <f t="shared" ca="1" si="16"/>
        <v>6.0174861066864892E-2</v>
      </c>
      <c r="BI29" s="1189">
        <f t="shared" ca="1" si="16"/>
        <v>6.0174861066864892E-2</v>
      </c>
      <c r="BJ29" s="1189">
        <f t="shared" ca="1" si="16"/>
        <v>6.0174861066864892E-2</v>
      </c>
      <c r="BK29" s="1189">
        <f t="shared" ca="1" si="16"/>
        <v>6.0174861066864892E-2</v>
      </c>
      <c r="BL29" s="1189">
        <f t="shared" ca="1" si="16"/>
        <v>6.0174861066864892E-2</v>
      </c>
      <c r="BM29" s="1189">
        <f t="shared" ca="1" si="16"/>
        <v>6.0174861066864892E-2</v>
      </c>
      <c r="BN29" s="1189">
        <f t="shared" ca="1" si="16"/>
        <v>0.71943471764397249</v>
      </c>
      <c r="BO29" s="1189">
        <f t="shared" ca="1" si="16"/>
        <v>0.71943471764397249</v>
      </c>
      <c r="BP29" s="1189">
        <f t="shared" ca="1" si="16"/>
        <v>6.0174861066864892E-2</v>
      </c>
      <c r="BQ29" s="1189">
        <f t="shared" ca="1" si="16"/>
        <v>0.48609111072680561</v>
      </c>
      <c r="BS29" s="1176" t="str">
        <f>'Country and technology list'!$A$25</f>
        <v>Chile</v>
      </c>
      <c r="BT29" s="1185" t="str">
        <f t="shared" si="6"/>
        <v>IEO_3</v>
      </c>
      <c r="BU29" s="1189">
        <f t="shared" ca="1" si="19"/>
        <v>0.70826091730590734</v>
      </c>
      <c r="BV29" s="1189">
        <f t="shared" ca="1" si="19"/>
        <v>0.70826091730590734</v>
      </c>
      <c r="BW29" s="1189">
        <f t="shared" ca="1" si="19"/>
        <v>0.70826091730590734</v>
      </c>
      <c r="BX29" s="1189">
        <f t="shared" ca="1" si="19"/>
        <v>0.70826091730590734</v>
      </c>
      <c r="BY29" s="1189">
        <f t="shared" ca="1" si="19"/>
        <v>0.11465424720977718</v>
      </c>
      <c r="BZ29" s="1189">
        <f t="shared" ca="1" si="19"/>
        <v>0.69064576684204548</v>
      </c>
      <c r="CA29" s="1189">
        <f t="shared" ca="1" si="19"/>
        <v>0.69064576684204548</v>
      </c>
      <c r="CB29" s="1189">
        <f t="shared" ca="1" si="19"/>
        <v>0.69064576684204548</v>
      </c>
      <c r="CC29" s="1189">
        <f t="shared" ca="1" si="19"/>
        <v>0.69064576684204548</v>
      </c>
      <c r="CD29" s="1189">
        <f t="shared" ca="1" si="19"/>
        <v>0.69064576684204548</v>
      </c>
      <c r="CE29" s="1189">
        <f t="shared" ca="1" si="20"/>
        <v>0.69064576684204548</v>
      </c>
      <c r="CF29" s="1189">
        <f t="shared" ca="1" si="20"/>
        <v>0.89018914269167926</v>
      </c>
      <c r="CG29" s="1189">
        <f t="shared" ca="1" si="20"/>
        <v>0.89018914269167926</v>
      </c>
      <c r="CH29" s="1189">
        <f t="shared" ca="1" si="20"/>
        <v>0.69064576684204548</v>
      </c>
      <c r="CI29" s="1189">
        <f t="shared" ca="1" si="20"/>
        <v>0.78330700649629004</v>
      </c>
      <c r="CJ29" s="1189">
        <f t="shared" ca="1" si="20"/>
        <v>0.78330700649629004</v>
      </c>
      <c r="CK29" s="1189">
        <f t="shared" ca="1" si="20"/>
        <v>0.87309809285271955</v>
      </c>
      <c r="CL29" s="1189">
        <f t="shared" ca="1" si="20"/>
        <v>0.87309809285271955</v>
      </c>
      <c r="CM29" s="1189">
        <f t="shared" ca="1" si="20"/>
        <v>0.33972155632667084</v>
      </c>
      <c r="CN29" s="1189">
        <f t="shared" ca="1" si="20"/>
        <v>0.33972155632667084</v>
      </c>
      <c r="CO29" s="1189">
        <f t="shared" ca="1" si="21"/>
        <v>0.21554238523372224</v>
      </c>
      <c r="CP29" s="1189">
        <f t="shared" ca="1" si="21"/>
        <v>0.21554238523372224</v>
      </c>
      <c r="CQ29" s="1189">
        <f t="shared" ca="1" si="21"/>
        <v>0.21554238523372224</v>
      </c>
      <c r="CR29" s="1189">
        <f t="shared" ca="1" si="21"/>
        <v>0.21554238523372224</v>
      </c>
      <c r="CS29" s="1189">
        <f t="shared" ca="1" si="21"/>
        <v>0.21554238523372224</v>
      </c>
      <c r="CT29" s="1189">
        <f t="shared" ca="1" si="21"/>
        <v>0.21554238523372224</v>
      </c>
      <c r="CU29" s="1189">
        <f t="shared" ca="1" si="21"/>
        <v>0.21554238523372224</v>
      </c>
      <c r="CV29" s="1189">
        <f t="shared" ca="1" si="21"/>
        <v>0.21554238523372224</v>
      </c>
      <c r="CW29" s="1189">
        <f t="shared" ca="1" si="21"/>
        <v>0.78330700649629004</v>
      </c>
      <c r="CX29" s="1189">
        <f t="shared" ca="1" si="21"/>
        <v>0.78330700649629004</v>
      </c>
      <c r="CY29" s="1189">
        <f t="shared" ca="1" si="21"/>
        <v>0.21554238523372224</v>
      </c>
      <c r="CZ29" s="1189">
        <f t="shared" ca="1" si="21"/>
        <v>0.55038040591265736</v>
      </c>
    </row>
    <row r="30" spans="1:104" ht="18" customHeight="1">
      <c r="A30" s="1176" t="str">
        <f>'Country and technology list'!$A$26</f>
        <v>China</v>
      </c>
      <c r="B30" s="1185" t="str">
        <f t="shared" si="0"/>
        <v>IEO_10</v>
      </c>
      <c r="C30" s="1189">
        <f t="shared" ca="1" si="17"/>
        <v>0.53213313981084709</v>
      </c>
      <c r="D30" s="1189">
        <f t="shared" ca="1" si="17"/>
        <v>0.53213313981084709</v>
      </c>
      <c r="E30" s="1189">
        <f t="shared" ca="1" si="17"/>
        <v>0.53213313981084709</v>
      </c>
      <c r="F30" s="1189">
        <f t="shared" ca="1" si="17"/>
        <v>0.53213313981084709</v>
      </c>
      <c r="G30" s="1189">
        <f t="shared" ca="1" si="17"/>
        <v>8.9720309174539672E-2</v>
      </c>
      <c r="H30" s="1189">
        <f t="shared" ca="1" si="17"/>
        <v>0.22478700412091518</v>
      </c>
      <c r="I30" s="1189">
        <f t="shared" ca="1" si="17"/>
        <v>0.22478700412091518</v>
      </c>
      <c r="J30" s="1189">
        <f t="shared" ca="1" si="17"/>
        <v>0.22478700412091518</v>
      </c>
      <c r="K30" s="1189">
        <f t="shared" ca="1" si="17"/>
        <v>0.22478700412091518</v>
      </c>
      <c r="L30" s="1189">
        <f t="shared" ca="1" si="17"/>
        <v>0.22478700412091518</v>
      </c>
      <c r="M30" s="1189">
        <f t="shared" ca="1" si="17"/>
        <v>0.22478700412091518</v>
      </c>
      <c r="N30" s="1189">
        <f t="shared" ca="1" si="17"/>
        <v>0.82245041436758348</v>
      </c>
      <c r="O30" s="1189">
        <f t="shared" ca="1" si="17"/>
        <v>0.82245041436758348</v>
      </c>
      <c r="P30" s="1189">
        <f t="shared" ca="1" si="17"/>
        <v>0.22478700412091518</v>
      </c>
      <c r="Q30" s="1189">
        <f t="shared" ca="1" si="17"/>
        <v>0.62804364804253465</v>
      </c>
      <c r="R30" s="1189">
        <f t="shared" ca="1" si="17"/>
        <v>0.62804364804253465</v>
      </c>
      <c r="S30" s="1189">
        <f t="shared" ca="1" si="15"/>
        <v>0.6237769080234834</v>
      </c>
      <c r="T30" s="1189">
        <f t="shared" ca="1" si="15"/>
        <v>0.6237769080234834</v>
      </c>
      <c r="U30" s="1189">
        <f t="shared" ca="1" si="15"/>
        <v>0.17961299498465455</v>
      </c>
      <c r="V30" s="1189">
        <f t="shared" ca="1" si="15"/>
        <v>0.17961299498465455</v>
      </c>
      <c r="W30" s="1189">
        <f t="shared" ca="1" si="15"/>
        <v>0.21983533969835339</v>
      </c>
      <c r="X30" s="1189">
        <f t="shared" ca="1" si="15"/>
        <v>0.21983533969835339</v>
      </c>
      <c r="Y30" s="1189">
        <f t="shared" ca="1" si="15"/>
        <v>0.21983533969835339</v>
      </c>
      <c r="Z30" s="1189">
        <f t="shared" ca="1" si="15"/>
        <v>0.21983533969835339</v>
      </c>
      <c r="AA30" s="1189">
        <f t="shared" ca="1" si="15"/>
        <v>0.21983533969835339</v>
      </c>
      <c r="AB30" s="1189">
        <f t="shared" ca="1" si="15"/>
        <v>0.21983533969835339</v>
      </c>
      <c r="AC30" s="1189">
        <f t="shared" ca="1" si="15"/>
        <v>0.21983533969835339</v>
      </c>
      <c r="AD30" s="1189">
        <f t="shared" ca="1" si="15"/>
        <v>0.21983533969835339</v>
      </c>
      <c r="AE30" s="1189">
        <f t="shared" ca="1" si="15"/>
        <v>0.62804364804253465</v>
      </c>
      <c r="AF30" s="1189">
        <f t="shared" ca="1" si="15"/>
        <v>0.62804364804253465</v>
      </c>
      <c r="AG30" s="1189">
        <f t="shared" ca="1" si="15"/>
        <v>0.21983533969835339</v>
      </c>
      <c r="AH30" s="1189">
        <f t="shared" ca="1" si="15"/>
        <v>0.472252704930407</v>
      </c>
      <c r="AJ30" s="1176" t="str">
        <f>'Country and technology list'!$A$26</f>
        <v>China</v>
      </c>
      <c r="AK30" s="1185" t="str">
        <f t="shared" si="3"/>
        <v>IEO_10</v>
      </c>
      <c r="AL30" s="1189">
        <f t="shared" ca="1" si="18"/>
        <v>0.53237868833132496</v>
      </c>
      <c r="AM30" s="1189">
        <f t="shared" ca="1" si="18"/>
        <v>0.53237868833132496</v>
      </c>
      <c r="AN30" s="1189">
        <f t="shared" ca="1" si="18"/>
        <v>0.53237868833132496</v>
      </c>
      <c r="AO30" s="1189">
        <f t="shared" ca="1" si="18"/>
        <v>0.53237868833132496</v>
      </c>
      <c r="AP30" s="1189">
        <f t="shared" ca="1" si="18"/>
        <v>8.9712531071134943E-2</v>
      </c>
      <c r="AQ30" s="1189">
        <f t="shared" ca="1" si="18"/>
        <v>0.22764688743490499</v>
      </c>
      <c r="AR30" s="1189">
        <f t="shared" ca="1" si="18"/>
        <v>0.22764688743490499</v>
      </c>
      <c r="AS30" s="1189">
        <f t="shared" ca="1" si="18"/>
        <v>0.22764688743490499</v>
      </c>
      <c r="AT30" s="1189">
        <f t="shared" ca="1" si="18"/>
        <v>0.22764688743490499</v>
      </c>
      <c r="AU30" s="1189">
        <f t="shared" ca="1" si="18"/>
        <v>0.22764688743490499</v>
      </c>
      <c r="AV30" s="1189">
        <f t="shared" ca="1" si="18"/>
        <v>0.22764688743490499</v>
      </c>
      <c r="AW30" s="1189">
        <f t="shared" ca="1" si="18"/>
        <v>0.78801146364143149</v>
      </c>
      <c r="AX30" s="1189">
        <f t="shared" ca="1" si="18"/>
        <v>0.78801146364143149</v>
      </c>
      <c r="AY30" s="1189">
        <f t="shared" ca="1" si="18"/>
        <v>0.22764688743490499</v>
      </c>
      <c r="AZ30" s="1189">
        <f t="shared" ca="1" si="18"/>
        <v>0.64112576035574687</v>
      </c>
      <c r="BA30" s="1189">
        <f t="shared" ca="1" si="18"/>
        <v>0.64112576035574687</v>
      </c>
      <c r="BB30" s="1189">
        <f t="shared" ca="1" si="16"/>
        <v>0.6237769080234834</v>
      </c>
      <c r="BC30" s="1189">
        <f t="shared" ca="1" si="16"/>
        <v>0.6237769080234834</v>
      </c>
      <c r="BD30" s="1189">
        <f t="shared" ca="1" si="16"/>
        <v>0.19745662100456624</v>
      </c>
      <c r="BE30" s="1189">
        <f t="shared" ca="1" si="16"/>
        <v>0.19745662100456624</v>
      </c>
      <c r="BF30" s="1189">
        <f t="shared" ca="1" si="16"/>
        <v>0.21752283105022832</v>
      </c>
      <c r="BG30" s="1189">
        <f t="shared" ca="1" si="16"/>
        <v>0.21752283105022832</v>
      </c>
      <c r="BH30" s="1189">
        <f t="shared" ca="1" si="16"/>
        <v>0.21752283105022832</v>
      </c>
      <c r="BI30" s="1189">
        <f t="shared" ca="1" si="16"/>
        <v>0.21752283105022832</v>
      </c>
      <c r="BJ30" s="1189">
        <f t="shared" ca="1" si="16"/>
        <v>0.21752283105022832</v>
      </c>
      <c r="BK30" s="1189">
        <f t="shared" ca="1" si="16"/>
        <v>0.21752283105022832</v>
      </c>
      <c r="BL30" s="1189">
        <f t="shared" ca="1" si="16"/>
        <v>0.21752283105022832</v>
      </c>
      <c r="BM30" s="1189">
        <f t="shared" ca="1" si="16"/>
        <v>0.21752283105022832</v>
      </c>
      <c r="BN30" s="1189">
        <f t="shared" ca="1" si="16"/>
        <v>0.64112576035574687</v>
      </c>
      <c r="BO30" s="1189">
        <f t="shared" ca="1" si="16"/>
        <v>0.64112576035574687</v>
      </c>
      <c r="BP30" s="1189">
        <f t="shared" ca="1" si="16"/>
        <v>0.21752283105022832</v>
      </c>
      <c r="BQ30" s="1189">
        <f t="shared" ca="1" si="16"/>
        <v>0.4621649009955906</v>
      </c>
      <c r="BS30" s="1176" t="str">
        <f>'Country and technology list'!$A$26</f>
        <v>China</v>
      </c>
      <c r="BT30" s="1185" t="str">
        <f t="shared" si="6"/>
        <v>IEO_10</v>
      </c>
      <c r="BU30" s="1189">
        <f t="shared" ca="1" si="19"/>
        <v>0.57200335091695731</v>
      </c>
      <c r="BV30" s="1189">
        <f t="shared" ca="1" si="19"/>
        <v>0.57200335091695731</v>
      </c>
      <c r="BW30" s="1189">
        <f t="shared" ca="1" si="19"/>
        <v>0.57200335091695731</v>
      </c>
      <c r="BX30" s="1189">
        <f t="shared" ca="1" si="19"/>
        <v>0.57200335091695731</v>
      </c>
      <c r="BY30" s="1189">
        <f t="shared" ca="1" si="19"/>
        <v>8.970990043280791E-2</v>
      </c>
      <c r="BZ30" s="1189">
        <f t="shared" ca="1" si="19"/>
        <v>0.7487472457763571</v>
      </c>
      <c r="CA30" s="1189">
        <f t="shared" ca="1" si="19"/>
        <v>0.7487472457763571</v>
      </c>
      <c r="CB30" s="1189">
        <f t="shared" ca="1" si="19"/>
        <v>0.7487472457763571</v>
      </c>
      <c r="CC30" s="1189">
        <f t="shared" ca="1" si="19"/>
        <v>0.7487472457763571</v>
      </c>
      <c r="CD30" s="1189">
        <f t="shared" ca="1" si="19"/>
        <v>0.7487472457763571</v>
      </c>
      <c r="CE30" s="1189">
        <f t="shared" ca="1" si="20"/>
        <v>0.7487472457763571</v>
      </c>
      <c r="CF30" s="1189">
        <f t="shared" ca="1" si="20"/>
        <v>0.91000036129546247</v>
      </c>
      <c r="CG30" s="1189">
        <f t="shared" ca="1" si="20"/>
        <v>0.91000036129546247</v>
      </c>
      <c r="CH30" s="1189">
        <f t="shared" ca="1" si="20"/>
        <v>0.7487472457763571</v>
      </c>
      <c r="CI30" s="1189">
        <f t="shared" ca="1" si="20"/>
        <v>0.57093048192308404</v>
      </c>
      <c r="CJ30" s="1189">
        <f t="shared" ca="1" si="20"/>
        <v>0.57093048192308404</v>
      </c>
      <c r="CK30" s="1189">
        <f t="shared" ca="1" si="20"/>
        <v>0.81205894562059078</v>
      </c>
      <c r="CL30" s="1189">
        <f t="shared" ca="1" si="20"/>
        <v>0.81205894562059078</v>
      </c>
      <c r="CM30" s="1189">
        <f t="shared" ca="1" si="20"/>
        <v>0.26174403244524236</v>
      </c>
      <c r="CN30" s="1189">
        <f t="shared" ca="1" si="20"/>
        <v>0.26174403244524236</v>
      </c>
      <c r="CO30" s="1189">
        <f t="shared" ca="1" si="21"/>
        <v>0.21704057166150123</v>
      </c>
      <c r="CP30" s="1189">
        <f t="shared" ca="1" si="21"/>
        <v>0.21704057166150123</v>
      </c>
      <c r="CQ30" s="1189">
        <f t="shared" ca="1" si="21"/>
        <v>0.21704057166150123</v>
      </c>
      <c r="CR30" s="1189">
        <f t="shared" ca="1" si="21"/>
        <v>0.21704057166150123</v>
      </c>
      <c r="CS30" s="1189">
        <f t="shared" ca="1" si="21"/>
        <v>0.21704057166150123</v>
      </c>
      <c r="CT30" s="1189">
        <f t="shared" ca="1" si="21"/>
        <v>0.21704057166150123</v>
      </c>
      <c r="CU30" s="1189">
        <f t="shared" ca="1" si="21"/>
        <v>0.21704057166150123</v>
      </c>
      <c r="CV30" s="1189">
        <f t="shared" ca="1" si="21"/>
        <v>0.21704057166150123</v>
      </c>
      <c r="CW30" s="1189">
        <f t="shared" ca="1" si="21"/>
        <v>0.57093048192308404</v>
      </c>
      <c r="CX30" s="1189">
        <f t="shared" ca="1" si="21"/>
        <v>0.57093048192308404</v>
      </c>
      <c r="CY30" s="1189">
        <f t="shared" ca="1" si="21"/>
        <v>0.21704057166150123</v>
      </c>
      <c r="CZ30" s="1189">
        <f t="shared" ca="1" si="21"/>
        <v>0.49867129348472033</v>
      </c>
    </row>
    <row r="31" spans="1:104" ht="18" customHeight="1">
      <c r="A31" s="1176" t="str">
        <f>'Country and technology list'!$A$27</f>
        <v>Chinese Taipei</v>
      </c>
      <c r="B31" s="1185" t="str">
        <f t="shared" si="0"/>
        <v>IEO_12</v>
      </c>
      <c r="C31" s="1189">
        <f t="shared" ca="1" si="17"/>
        <v>0.60842448805667326</v>
      </c>
      <c r="D31" s="1189">
        <f t="shared" ca="1" si="17"/>
        <v>0.60842448805667326</v>
      </c>
      <c r="E31" s="1189">
        <f t="shared" ca="1" si="17"/>
        <v>0.60842448805667326</v>
      </c>
      <c r="F31" s="1189">
        <f t="shared" ca="1" si="17"/>
        <v>0.60842448805667326</v>
      </c>
      <c r="G31" s="1189">
        <f t="shared" ca="1" si="17"/>
        <v>0.31698512252862343</v>
      </c>
      <c r="H31" s="1189">
        <f t="shared" ca="1" si="17"/>
        <v>0.42527350691698945</v>
      </c>
      <c r="I31" s="1189">
        <f t="shared" ca="1" si="17"/>
        <v>0.42527350691698945</v>
      </c>
      <c r="J31" s="1189">
        <f t="shared" ca="1" si="17"/>
        <v>0.42527350691698945</v>
      </c>
      <c r="K31" s="1189">
        <f t="shared" ca="1" si="17"/>
        <v>0.42527350691698945</v>
      </c>
      <c r="L31" s="1189">
        <f t="shared" ca="1" si="17"/>
        <v>0.42527350691698945</v>
      </c>
      <c r="M31" s="1189">
        <f t="shared" ca="1" si="17"/>
        <v>0.42527350691698945</v>
      </c>
      <c r="N31" s="1189">
        <f t="shared" ca="1" si="17"/>
        <v>0.87315968559584167</v>
      </c>
      <c r="O31" s="1189">
        <f t="shared" ca="1" si="17"/>
        <v>0.87315968559584167</v>
      </c>
      <c r="P31" s="1189">
        <f t="shared" ca="1" si="17"/>
        <v>0.42527350691698945</v>
      </c>
      <c r="Q31" s="1189">
        <f t="shared" ca="1" si="17"/>
        <v>0.27524099441907662</v>
      </c>
      <c r="R31" s="1189">
        <f t="shared" ca="1" si="17"/>
        <v>0.27524099441907662</v>
      </c>
      <c r="S31" s="1189">
        <f t="shared" ca="1" si="15"/>
        <v>0.70968636304481891</v>
      </c>
      <c r="T31" s="1189">
        <f t="shared" ca="1" si="15"/>
        <v>0.70968636304481891</v>
      </c>
      <c r="U31" s="1189">
        <f t="shared" ca="1" si="15"/>
        <v>0.27562810097056673</v>
      </c>
      <c r="V31" s="1189">
        <f t="shared" ca="1" si="15"/>
        <v>0.27562810097056673</v>
      </c>
      <c r="W31" s="1189">
        <f t="shared" ca="1" si="15"/>
        <v>0.10612501968193985</v>
      </c>
      <c r="X31" s="1189">
        <f t="shared" ca="1" si="15"/>
        <v>0.10612501968193985</v>
      </c>
      <c r="Y31" s="1189">
        <f t="shared" ca="1" si="15"/>
        <v>0.10612501968193985</v>
      </c>
      <c r="Z31" s="1189">
        <f t="shared" ca="1" si="15"/>
        <v>0.10612501968193985</v>
      </c>
      <c r="AA31" s="1189">
        <f t="shared" ca="1" si="15"/>
        <v>0.10612501968193985</v>
      </c>
      <c r="AB31" s="1189">
        <f t="shared" ca="1" si="15"/>
        <v>0.10612501968193985</v>
      </c>
      <c r="AC31" s="1189">
        <f t="shared" ca="1" si="15"/>
        <v>0.10612501968193985</v>
      </c>
      <c r="AD31" s="1189">
        <f t="shared" ca="1" si="15"/>
        <v>0.10612501968193985</v>
      </c>
      <c r="AE31" s="1189">
        <f t="shared" ca="1" si="15"/>
        <v>0.27524099441907662</v>
      </c>
      <c r="AF31" s="1189">
        <f t="shared" ca="1" si="15"/>
        <v>0.27524099441907662</v>
      </c>
      <c r="AG31" s="1189">
        <f t="shared" ca="1" si="15"/>
        <v>0.10612501968193985</v>
      </c>
      <c r="AH31" s="1189">
        <f t="shared" ca="1" si="15"/>
        <v>0.45557770498338984</v>
      </c>
      <c r="AJ31" s="1176" t="str">
        <f>'Country and technology list'!$A$27</f>
        <v>Chinese Taipei</v>
      </c>
      <c r="AK31" s="1185" t="str">
        <f t="shared" si="3"/>
        <v>IEO_12</v>
      </c>
      <c r="AL31" s="1189">
        <f t="shared" ca="1" si="18"/>
        <v>0.58059903270328084</v>
      </c>
      <c r="AM31" s="1189">
        <f t="shared" ca="1" si="18"/>
        <v>0.58059903270328084</v>
      </c>
      <c r="AN31" s="1189">
        <f t="shared" ca="1" si="18"/>
        <v>0.58059903270328084</v>
      </c>
      <c r="AO31" s="1189">
        <f t="shared" ca="1" si="18"/>
        <v>0.58059903270328084</v>
      </c>
      <c r="AP31" s="1189">
        <f t="shared" ca="1" si="18"/>
        <v>0.31698607256586186</v>
      </c>
      <c r="AQ31" s="1189">
        <f t="shared" ca="1" si="18"/>
        <v>0.42923149820608975</v>
      </c>
      <c r="AR31" s="1189">
        <f t="shared" ca="1" si="18"/>
        <v>0.42923149820608975</v>
      </c>
      <c r="AS31" s="1189">
        <f t="shared" ca="1" si="18"/>
        <v>0.42923149820608975</v>
      </c>
      <c r="AT31" s="1189">
        <f t="shared" ca="1" si="18"/>
        <v>0.42923149820608975</v>
      </c>
      <c r="AU31" s="1189">
        <f t="shared" ca="1" si="18"/>
        <v>0.42923149820608975</v>
      </c>
      <c r="AV31" s="1189">
        <f t="shared" ca="1" si="18"/>
        <v>0.42923149820608975</v>
      </c>
      <c r="AW31" s="1189">
        <f t="shared" ca="1" si="18"/>
        <v>0.81037494682850064</v>
      </c>
      <c r="AX31" s="1189">
        <f t="shared" ca="1" si="18"/>
        <v>0.81037494682850064</v>
      </c>
      <c r="AY31" s="1189">
        <f t="shared" ca="1" si="18"/>
        <v>0.42923149820608975</v>
      </c>
      <c r="AZ31" s="1189">
        <f t="shared" ca="1" si="18"/>
        <v>0.30090098228362117</v>
      </c>
      <c r="BA31" s="1189">
        <f t="shared" ca="1" si="18"/>
        <v>0.30090098228362117</v>
      </c>
      <c r="BB31" s="1189">
        <f t="shared" ca="1" si="16"/>
        <v>0.73418521612490661</v>
      </c>
      <c r="BC31" s="1189">
        <f t="shared" ca="1" si="16"/>
        <v>0.73418521612490661</v>
      </c>
      <c r="BD31" s="1189">
        <f t="shared" ca="1" si="16"/>
        <v>0.28956693765019131</v>
      </c>
      <c r="BE31" s="1189">
        <f t="shared" ca="1" si="16"/>
        <v>0.28956693765019131</v>
      </c>
      <c r="BF31" s="1189">
        <f t="shared" ca="1" si="16"/>
        <v>0.13564601704471929</v>
      </c>
      <c r="BG31" s="1189">
        <f t="shared" ca="1" si="16"/>
        <v>0.13564601704471929</v>
      </c>
      <c r="BH31" s="1189">
        <f t="shared" ca="1" si="16"/>
        <v>0.13564601704471929</v>
      </c>
      <c r="BI31" s="1189">
        <f t="shared" ca="1" si="16"/>
        <v>0.13564601704471929</v>
      </c>
      <c r="BJ31" s="1189">
        <f t="shared" ca="1" si="16"/>
        <v>0.13564601704471929</v>
      </c>
      <c r="BK31" s="1189">
        <f t="shared" ca="1" si="16"/>
        <v>0.13564601704471929</v>
      </c>
      <c r="BL31" s="1189">
        <f t="shared" ca="1" si="16"/>
        <v>0.13564601704471929</v>
      </c>
      <c r="BM31" s="1189">
        <f t="shared" ca="1" si="16"/>
        <v>0.13564601704471929</v>
      </c>
      <c r="BN31" s="1189">
        <f t="shared" ca="1" si="16"/>
        <v>0.30090098228362117</v>
      </c>
      <c r="BO31" s="1189">
        <f t="shared" ca="1" si="16"/>
        <v>0.30090098228362117</v>
      </c>
      <c r="BP31" s="1189">
        <f t="shared" ca="1" si="16"/>
        <v>0.13564601704471929</v>
      </c>
      <c r="BQ31" s="1189">
        <f t="shared" ca="1" si="16"/>
        <v>0.45081936079824786</v>
      </c>
      <c r="BS31" s="1176" t="str">
        <f>'Country and technology list'!$A$27</f>
        <v>Chinese Taipei</v>
      </c>
      <c r="BT31" s="1185" t="str">
        <f t="shared" si="6"/>
        <v>IEO_12</v>
      </c>
      <c r="BU31" s="1189">
        <f t="shared" ca="1" si="19"/>
        <v>0.71922545139316951</v>
      </c>
      <c r="BV31" s="1189">
        <f t="shared" ca="1" si="19"/>
        <v>0.71922545139316951</v>
      </c>
      <c r="BW31" s="1189">
        <f t="shared" ca="1" si="19"/>
        <v>0.71922545139316951</v>
      </c>
      <c r="BX31" s="1189">
        <f t="shared" ca="1" si="19"/>
        <v>0.71922545139316951</v>
      </c>
      <c r="BY31" s="1189">
        <f t="shared" ca="1" si="19"/>
        <v>0.31698240382846182</v>
      </c>
      <c r="BZ31" s="1189">
        <f t="shared" ca="1" si="19"/>
        <v>0.64741245635259093</v>
      </c>
      <c r="CA31" s="1189">
        <f t="shared" ca="1" si="19"/>
        <v>0.64741245635259093</v>
      </c>
      <c r="CB31" s="1189">
        <f t="shared" ca="1" si="19"/>
        <v>0.64741245635259093</v>
      </c>
      <c r="CC31" s="1189">
        <f t="shared" ca="1" si="19"/>
        <v>0.64741245635259093</v>
      </c>
      <c r="CD31" s="1189">
        <f t="shared" ca="1" si="19"/>
        <v>0.64741245635259093</v>
      </c>
      <c r="CE31" s="1189">
        <f t="shared" ca="1" si="20"/>
        <v>0.64741245635259093</v>
      </c>
      <c r="CF31" s="1189">
        <f t="shared" ca="1" si="20"/>
        <v>0.80988009446812403</v>
      </c>
      <c r="CG31" s="1189">
        <f t="shared" ca="1" si="20"/>
        <v>0.80988009446812403</v>
      </c>
      <c r="CH31" s="1189">
        <f t="shared" ca="1" si="20"/>
        <v>0.64741245635259093</v>
      </c>
      <c r="CI31" s="1189">
        <f t="shared" ca="1" si="20"/>
        <v>0.67876170554920845</v>
      </c>
      <c r="CJ31" s="1189">
        <f t="shared" ca="1" si="20"/>
        <v>0.67876170554920845</v>
      </c>
      <c r="CK31" s="1189">
        <f t="shared" ca="1" si="20"/>
        <v>0.87783152808601828</v>
      </c>
      <c r="CL31" s="1189">
        <f t="shared" ca="1" si="20"/>
        <v>0.87783152808601828</v>
      </c>
      <c r="CM31" s="1189">
        <f t="shared" ca="1" si="20"/>
        <v>0.33819698293921197</v>
      </c>
      <c r="CN31" s="1189">
        <f t="shared" ca="1" si="20"/>
        <v>0.33819698293921197</v>
      </c>
      <c r="CO31" s="1189">
        <f t="shared" ca="1" si="21"/>
        <v>0.20539317637628438</v>
      </c>
      <c r="CP31" s="1189">
        <f t="shared" ca="1" si="21"/>
        <v>0.20539317637628438</v>
      </c>
      <c r="CQ31" s="1189">
        <f t="shared" ca="1" si="21"/>
        <v>0.20539317637628438</v>
      </c>
      <c r="CR31" s="1189">
        <f t="shared" ca="1" si="21"/>
        <v>0.20539317637628438</v>
      </c>
      <c r="CS31" s="1189">
        <f t="shared" ca="1" si="21"/>
        <v>0.20539317637628438</v>
      </c>
      <c r="CT31" s="1189">
        <f t="shared" ca="1" si="21"/>
        <v>0.20539317637628438</v>
      </c>
      <c r="CU31" s="1189">
        <f t="shared" ca="1" si="21"/>
        <v>0.20539317637628438</v>
      </c>
      <c r="CV31" s="1189">
        <f t="shared" ca="1" si="21"/>
        <v>0.20539317637628438</v>
      </c>
      <c r="CW31" s="1189">
        <f t="shared" ca="1" si="21"/>
        <v>0.67876170554920845</v>
      </c>
      <c r="CX31" s="1189">
        <f t="shared" ca="1" si="21"/>
        <v>0.67876170554920845</v>
      </c>
      <c r="CY31" s="1189">
        <f t="shared" ca="1" si="21"/>
        <v>0.20539317637628438</v>
      </c>
      <c r="CZ31" s="1189">
        <f t="shared" ca="1" si="21"/>
        <v>0.61617982136814842</v>
      </c>
    </row>
    <row r="32" spans="1:104" ht="18" customHeight="1">
      <c r="A32" s="1176" t="str">
        <f>'Country and technology list'!$A$28</f>
        <v>Colombia</v>
      </c>
      <c r="B32" s="1185" t="str">
        <f t="shared" si="0"/>
        <v>IEO_16</v>
      </c>
      <c r="C32" s="1189">
        <f t="shared" ca="1" si="17"/>
        <v>0.4801449416691902</v>
      </c>
      <c r="D32" s="1189">
        <f t="shared" ca="1" si="17"/>
        <v>0.4801449416691902</v>
      </c>
      <c r="E32" s="1189">
        <f t="shared" ca="1" si="17"/>
        <v>0.4801449416691902</v>
      </c>
      <c r="F32" s="1189">
        <f t="shared" ca="1" si="17"/>
        <v>0.4801449416691902</v>
      </c>
      <c r="G32" s="1189">
        <f t="shared" ca="1" si="17"/>
        <v>0.53179641385454945</v>
      </c>
      <c r="H32" s="1189">
        <f t="shared" ca="1" si="17"/>
        <v>0.30726913920409266</v>
      </c>
      <c r="I32" s="1189">
        <f t="shared" ca="1" si="17"/>
        <v>0.30726913920409266</v>
      </c>
      <c r="J32" s="1189">
        <f t="shared" ca="1" si="17"/>
        <v>0.30726913920409266</v>
      </c>
      <c r="K32" s="1189">
        <f t="shared" ca="1" si="17"/>
        <v>0.30726913920409266</v>
      </c>
      <c r="L32" s="1189">
        <f t="shared" ca="1" si="17"/>
        <v>0.30726913920409266</v>
      </c>
      <c r="M32" s="1189">
        <f t="shared" ca="1" si="17"/>
        <v>0.30726913920409266</v>
      </c>
      <c r="N32" s="1189">
        <f t="shared" ca="1" si="17"/>
        <v>0.72070422191292449</v>
      </c>
      <c r="O32" s="1189">
        <f t="shared" ca="1" si="17"/>
        <v>0.72070422191292449</v>
      </c>
      <c r="P32" s="1189">
        <f t="shared" ca="1" si="17"/>
        <v>0.30726913920409266</v>
      </c>
      <c r="Q32" s="1189">
        <f t="shared" ca="1" si="17"/>
        <v>1.121616611049314</v>
      </c>
      <c r="R32" s="1189">
        <f t="shared" ca="1" si="17"/>
        <v>1.121616611049314</v>
      </c>
      <c r="S32" s="1189">
        <f t="shared" ca="1" si="15"/>
        <v>0.68854973984904722</v>
      </c>
      <c r="T32" s="1189">
        <f t="shared" ca="1" si="15"/>
        <v>0.68854973984904722</v>
      </c>
      <c r="U32" s="1189">
        <f t="shared" ca="1" si="15"/>
        <v>0.25488010759514507</v>
      </c>
      <c r="V32" s="1189">
        <f t="shared" ca="1" si="15"/>
        <v>0.25488010759514507</v>
      </c>
      <c r="W32" s="1189">
        <f t="shared" ca="1" si="15"/>
        <v>0.16684229012996138</v>
      </c>
      <c r="X32" s="1189">
        <f t="shared" ca="1" si="15"/>
        <v>0.16684229012996138</v>
      </c>
      <c r="Y32" s="1189">
        <f t="shared" ca="1" si="15"/>
        <v>0.16684229012996138</v>
      </c>
      <c r="Z32" s="1189">
        <f t="shared" ca="1" si="15"/>
        <v>0.16684229012996138</v>
      </c>
      <c r="AA32" s="1189">
        <f t="shared" ca="1" si="15"/>
        <v>0.16684229012996138</v>
      </c>
      <c r="AB32" s="1189">
        <f t="shared" ca="1" si="15"/>
        <v>0.16684229012996138</v>
      </c>
      <c r="AC32" s="1189">
        <f t="shared" ca="1" si="15"/>
        <v>0.16684229012996138</v>
      </c>
      <c r="AD32" s="1189">
        <f t="shared" ca="1" si="15"/>
        <v>0.16684229012996138</v>
      </c>
      <c r="AE32" s="1189">
        <f t="shared" ca="1" si="15"/>
        <v>1.121616611049314</v>
      </c>
      <c r="AF32" s="1189">
        <f t="shared" ca="1" si="15"/>
        <v>1.121616611049314</v>
      </c>
      <c r="AG32" s="1189">
        <f t="shared" ca="1" si="15"/>
        <v>0.16684229012996138</v>
      </c>
      <c r="AH32" s="1189">
        <f t="shared" ca="1" si="15"/>
        <v>0.46985547033155733</v>
      </c>
      <c r="AJ32" s="1176" t="str">
        <f>'Country and technology list'!$A$28</f>
        <v>Colombia</v>
      </c>
      <c r="AK32" s="1185" t="str">
        <f t="shared" si="3"/>
        <v>IEO_16</v>
      </c>
      <c r="AL32" s="1189">
        <f t="shared" ca="1" si="18"/>
        <v>0.48007815046193852</v>
      </c>
      <c r="AM32" s="1189">
        <f t="shared" ca="1" si="18"/>
        <v>0.48007815046193852</v>
      </c>
      <c r="AN32" s="1189">
        <f t="shared" ca="1" si="18"/>
        <v>0.48007815046193852</v>
      </c>
      <c r="AO32" s="1189">
        <f t="shared" ca="1" si="18"/>
        <v>0.48007815046193852</v>
      </c>
      <c r="AP32" s="1189">
        <f t="shared" ca="1" si="18"/>
        <v>0.53180545819763569</v>
      </c>
      <c r="AQ32" s="1189">
        <f t="shared" ca="1" si="18"/>
        <v>0.28959747382252504</v>
      </c>
      <c r="AR32" s="1189">
        <f t="shared" ca="1" si="18"/>
        <v>0.28959747382252504</v>
      </c>
      <c r="AS32" s="1189">
        <f t="shared" ca="1" si="18"/>
        <v>0.28959747382252504</v>
      </c>
      <c r="AT32" s="1189">
        <f t="shared" ca="1" si="18"/>
        <v>0.28959747382252504</v>
      </c>
      <c r="AU32" s="1189">
        <f t="shared" ca="1" si="18"/>
        <v>0.28959747382252504</v>
      </c>
      <c r="AV32" s="1189">
        <f t="shared" ca="1" si="18"/>
        <v>0.28959747382252504</v>
      </c>
      <c r="AW32" s="1189">
        <f t="shared" ca="1" si="18"/>
        <v>0.84982242516489093</v>
      </c>
      <c r="AX32" s="1189">
        <f t="shared" ca="1" si="18"/>
        <v>0.84982242516489093</v>
      </c>
      <c r="AY32" s="1189">
        <f t="shared" ca="1" si="18"/>
        <v>0.28959747382252504</v>
      </c>
      <c r="AZ32" s="1189">
        <f t="shared" ca="1" si="18"/>
        <v>1.1104423484236672</v>
      </c>
      <c r="BA32" s="1189">
        <f t="shared" ca="1" si="18"/>
        <v>1.1104423484236672</v>
      </c>
      <c r="BB32" s="1189">
        <f t="shared" ca="1" si="16"/>
        <v>0.61494443253635755</v>
      </c>
      <c r="BC32" s="1189">
        <f t="shared" ca="1" si="16"/>
        <v>0.61494443253635755</v>
      </c>
      <c r="BD32" s="1189">
        <f t="shared" ca="1" si="16"/>
        <v>0.2147277252443901</v>
      </c>
      <c r="BE32" s="1189">
        <f t="shared" ca="1" si="16"/>
        <v>0.2147277252443901</v>
      </c>
      <c r="BF32" s="1189">
        <f t="shared" ca="1" si="16"/>
        <v>5.2901213943646282E-2</v>
      </c>
      <c r="BG32" s="1189">
        <f t="shared" ca="1" si="16"/>
        <v>5.2901213943646282E-2</v>
      </c>
      <c r="BH32" s="1189">
        <f t="shared" ca="1" si="16"/>
        <v>5.2901213943646282E-2</v>
      </c>
      <c r="BI32" s="1189">
        <f t="shared" ca="1" si="16"/>
        <v>5.2901213943646282E-2</v>
      </c>
      <c r="BJ32" s="1189">
        <f t="shared" ca="1" si="16"/>
        <v>5.2901213943646282E-2</v>
      </c>
      <c r="BK32" s="1189">
        <f t="shared" ca="1" si="16"/>
        <v>5.2901213943646282E-2</v>
      </c>
      <c r="BL32" s="1189">
        <f t="shared" ca="1" si="16"/>
        <v>5.2901213943646282E-2</v>
      </c>
      <c r="BM32" s="1189">
        <f t="shared" ca="1" si="16"/>
        <v>5.2901213943646282E-2</v>
      </c>
      <c r="BN32" s="1189">
        <f t="shared" ca="1" si="16"/>
        <v>1.1104423484236672</v>
      </c>
      <c r="BO32" s="1189">
        <f t="shared" ca="1" si="16"/>
        <v>1.1104423484236672</v>
      </c>
      <c r="BP32" s="1189">
        <f t="shared" ca="1" si="16"/>
        <v>5.2901213943646282E-2</v>
      </c>
      <c r="BQ32" s="1189">
        <f t="shared" ca="1" si="16"/>
        <v>0.45935157673605947</v>
      </c>
      <c r="BS32" s="1176" t="str">
        <f>'Country and technology list'!$A$28</f>
        <v>Colombia</v>
      </c>
      <c r="BT32" s="1185" t="str">
        <f t="shared" si="6"/>
        <v>IEO_16</v>
      </c>
      <c r="BU32" s="1189">
        <f t="shared" ca="1" si="19"/>
        <v>0.61709564817133433</v>
      </c>
      <c r="BV32" s="1189">
        <f t="shared" ca="1" si="19"/>
        <v>0.61709564817133433</v>
      </c>
      <c r="BW32" s="1189">
        <f t="shared" ca="1" si="19"/>
        <v>0.61709564817133433</v>
      </c>
      <c r="BX32" s="1189">
        <f t="shared" ca="1" si="19"/>
        <v>0.61709564817133433</v>
      </c>
      <c r="BY32" s="1189">
        <f t="shared" ca="1" si="19"/>
        <v>0.53181609605266855</v>
      </c>
      <c r="BZ32" s="1189">
        <f t="shared" ca="1" si="19"/>
        <v>0.44504964789381307</v>
      </c>
      <c r="CA32" s="1189">
        <f t="shared" ca="1" si="19"/>
        <v>0.44504964789381307</v>
      </c>
      <c r="CB32" s="1189">
        <f t="shared" ca="1" si="19"/>
        <v>0.44504964789381307</v>
      </c>
      <c r="CC32" s="1189">
        <f t="shared" ca="1" si="19"/>
        <v>0.44504964789381307</v>
      </c>
      <c r="CD32" s="1189">
        <f t="shared" ca="1" si="19"/>
        <v>0.44504964789381307</v>
      </c>
      <c r="CE32" s="1189">
        <f t="shared" ca="1" si="20"/>
        <v>0.44504964789381307</v>
      </c>
      <c r="CF32" s="1189">
        <f t="shared" ca="1" si="20"/>
        <v>0.84986579409923624</v>
      </c>
      <c r="CG32" s="1189">
        <f t="shared" ca="1" si="20"/>
        <v>0.84986579409923624</v>
      </c>
      <c r="CH32" s="1189">
        <f t="shared" ca="1" si="20"/>
        <v>0.44504964789381307</v>
      </c>
      <c r="CI32" s="1189">
        <f t="shared" ca="1" si="20"/>
        <v>0.93893623396839254</v>
      </c>
      <c r="CJ32" s="1189">
        <f t="shared" ca="1" si="20"/>
        <v>0.93893623396839254</v>
      </c>
      <c r="CK32" s="1189">
        <f t="shared" ca="1" si="20"/>
        <v>0.77005100602404974</v>
      </c>
      <c r="CL32" s="1189">
        <f t="shared" ca="1" si="20"/>
        <v>0.77005100602404974</v>
      </c>
      <c r="CM32" s="1189">
        <f t="shared" ca="1" si="20"/>
        <v>0.32321546788239314</v>
      </c>
      <c r="CN32" s="1189">
        <f t="shared" ca="1" si="20"/>
        <v>0.32321546788239314</v>
      </c>
      <c r="CO32" s="1189">
        <f t="shared" ca="1" si="21"/>
        <v>0.21674421698892732</v>
      </c>
      <c r="CP32" s="1189">
        <f t="shared" ca="1" si="21"/>
        <v>0.21674421698892732</v>
      </c>
      <c r="CQ32" s="1189">
        <f t="shared" ca="1" si="21"/>
        <v>0.21674421698892732</v>
      </c>
      <c r="CR32" s="1189">
        <f t="shared" ca="1" si="21"/>
        <v>0.21674421698892732</v>
      </c>
      <c r="CS32" s="1189">
        <f t="shared" ca="1" si="21"/>
        <v>0.21674421698892732</v>
      </c>
      <c r="CT32" s="1189">
        <f t="shared" ca="1" si="21"/>
        <v>0.21674421698892732</v>
      </c>
      <c r="CU32" s="1189">
        <f t="shared" ca="1" si="21"/>
        <v>0.21674421698892732</v>
      </c>
      <c r="CV32" s="1189">
        <f t="shared" ca="1" si="21"/>
        <v>0.21674421698892732</v>
      </c>
      <c r="CW32" s="1189">
        <f t="shared" ca="1" si="21"/>
        <v>0.93893623396839254</v>
      </c>
      <c r="CX32" s="1189">
        <f t="shared" ca="1" si="21"/>
        <v>0.93893623396839254</v>
      </c>
      <c r="CY32" s="1189">
        <f t="shared" ca="1" si="21"/>
        <v>0.21674421698892732</v>
      </c>
      <c r="CZ32" s="1189">
        <f t="shared" ca="1" si="21"/>
        <v>0.48908912938341931</v>
      </c>
    </row>
    <row r="33" spans="1:104" ht="18" customHeight="1">
      <c r="A33" s="1176" t="str">
        <f>'Country and technology list'!$A$29</f>
        <v>Congo</v>
      </c>
      <c r="B33" s="1185" t="str">
        <f t="shared" si="0"/>
        <v>IEO_14</v>
      </c>
      <c r="C33" s="1189">
        <f t="shared" ca="1" si="17"/>
        <v>0.7658016386599279</v>
      </c>
      <c r="D33" s="1189">
        <f t="shared" ca="1" si="17"/>
        <v>0.7658016386599279</v>
      </c>
      <c r="E33" s="1189">
        <f t="shared" ca="1" si="17"/>
        <v>0.7658016386599279</v>
      </c>
      <c r="F33" s="1189">
        <f t="shared" ca="1" si="17"/>
        <v>0.7658016386599279</v>
      </c>
      <c r="G33" s="1189">
        <f t="shared" ca="1" si="17"/>
        <v>0.56195241129854445</v>
      </c>
      <c r="H33" s="1189">
        <f t="shared" ca="1" si="17"/>
        <v>0.45685159774720929</v>
      </c>
      <c r="I33" s="1189">
        <f t="shared" ca="1" si="17"/>
        <v>0.45685159774720929</v>
      </c>
      <c r="J33" s="1189">
        <f t="shared" ca="1" si="17"/>
        <v>0.45685159774720929</v>
      </c>
      <c r="K33" s="1189">
        <f t="shared" ca="1" si="17"/>
        <v>0.45685159774720929</v>
      </c>
      <c r="L33" s="1189">
        <f t="shared" ca="1" si="17"/>
        <v>0.45685159774720929</v>
      </c>
      <c r="M33" s="1189">
        <f t="shared" ca="1" si="17"/>
        <v>0.45685159774720929</v>
      </c>
      <c r="N33" s="1189">
        <f t="shared" ca="1" si="17"/>
        <v>0.76091226002847745</v>
      </c>
      <c r="O33" s="1189">
        <f t="shared" ca="1" si="17"/>
        <v>0.76091226002847745</v>
      </c>
      <c r="P33" s="1189">
        <f t="shared" ca="1" si="17"/>
        <v>0.45685159774720929</v>
      </c>
      <c r="Q33" s="1189">
        <f t="shared" ca="1" si="17"/>
        <v>0.26179147183713397</v>
      </c>
      <c r="R33" s="1189">
        <f t="shared" ca="1" si="17"/>
        <v>0.26179147183713397</v>
      </c>
      <c r="S33" s="1189">
        <f t="shared" ca="1" si="15"/>
        <v>0.89063154876138795</v>
      </c>
      <c r="T33" s="1189">
        <f t="shared" ca="1" si="15"/>
        <v>0.89063154876138795</v>
      </c>
      <c r="U33" s="1189">
        <f t="shared" ca="1" si="15"/>
        <v>0.24601706496017062</v>
      </c>
      <c r="V33" s="1189">
        <f t="shared" ca="1" si="15"/>
        <v>0.24601706496017062</v>
      </c>
      <c r="W33" s="1189">
        <f t="shared" ca="1" si="15"/>
        <v>0.12710069199265642</v>
      </c>
      <c r="X33" s="1189">
        <f t="shared" ca="1" si="15"/>
        <v>0.12710069199265642</v>
      </c>
      <c r="Y33" s="1189">
        <f t="shared" ca="1" si="15"/>
        <v>0.12710069199265642</v>
      </c>
      <c r="Z33" s="1189">
        <f t="shared" ca="1" si="15"/>
        <v>0.12710069199265642</v>
      </c>
      <c r="AA33" s="1189">
        <f t="shared" ca="1" si="15"/>
        <v>0.12710069199265642</v>
      </c>
      <c r="AB33" s="1189">
        <f t="shared" ca="1" si="15"/>
        <v>0.12710069199265642</v>
      </c>
      <c r="AC33" s="1189">
        <f t="shared" ca="1" si="15"/>
        <v>0.12710069199265642</v>
      </c>
      <c r="AD33" s="1189">
        <f t="shared" ca="1" si="15"/>
        <v>0.12710069199265642</v>
      </c>
      <c r="AE33" s="1189">
        <f t="shared" ca="1" si="15"/>
        <v>0.26179147183713397</v>
      </c>
      <c r="AF33" s="1189">
        <f t="shared" ca="1" si="15"/>
        <v>0.26179147183713397</v>
      </c>
      <c r="AG33" s="1189">
        <f t="shared" ca="1" si="15"/>
        <v>0.12710069199265642</v>
      </c>
      <c r="AH33" s="1189">
        <f t="shared" ca="1" si="15"/>
        <v>0.55293159683028426</v>
      </c>
      <c r="AJ33" s="1176" t="str">
        <f>'Country and technology list'!$A$29</f>
        <v>Congo</v>
      </c>
      <c r="AK33" s="1185" t="str">
        <f t="shared" si="3"/>
        <v>IEO_14</v>
      </c>
      <c r="AL33" s="1189">
        <f t="shared" ca="1" si="18"/>
        <v>0.76578931976824249</v>
      </c>
      <c r="AM33" s="1189">
        <f t="shared" ca="1" si="18"/>
        <v>0.76578931976824249</v>
      </c>
      <c r="AN33" s="1189">
        <f t="shared" ca="1" si="18"/>
        <v>0.76578931976824249</v>
      </c>
      <c r="AO33" s="1189">
        <f t="shared" ca="1" si="18"/>
        <v>0.76578931976824249</v>
      </c>
      <c r="AP33" s="1189">
        <f t="shared" ca="1" si="18"/>
        <v>0.56195033700790287</v>
      </c>
      <c r="AQ33" s="1189">
        <f t="shared" ca="1" si="18"/>
        <v>0.41156383027175436</v>
      </c>
      <c r="AR33" s="1189">
        <f t="shared" ca="1" si="18"/>
        <v>0.41156383027175436</v>
      </c>
      <c r="AS33" s="1189">
        <f t="shared" ca="1" si="18"/>
        <v>0.41156383027175436</v>
      </c>
      <c r="AT33" s="1189">
        <f t="shared" ca="1" si="18"/>
        <v>0.41156383027175436</v>
      </c>
      <c r="AU33" s="1189">
        <f t="shared" ca="1" si="18"/>
        <v>0.41156383027175436</v>
      </c>
      <c r="AV33" s="1189">
        <f t="shared" ca="1" si="18"/>
        <v>0.41156383027175436</v>
      </c>
      <c r="AW33" s="1189">
        <f t="shared" ca="1" si="18"/>
        <v>0.84020719791820098</v>
      </c>
      <c r="AX33" s="1189">
        <f t="shared" ca="1" si="18"/>
        <v>0.84020719791820098</v>
      </c>
      <c r="AY33" s="1189">
        <f t="shared" ca="1" si="18"/>
        <v>0.41156383027175436</v>
      </c>
      <c r="AZ33" s="1189">
        <f t="shared" ca="1" si="18"/>
        <v>0.24540673894695841</v>
      </c>
      <c r="BA33" s="1189">
        <f t="shared" ca="1" si="18"/>
        <v>0.24540673894695841</v>
      </c>
      <c r="BB33" s="1189">
        <f t="shared" ca="1" si="16"/>
        <v>0.75492793656162516</v>
      </c>
      <c r="BC33" s="1189">
        <f t="shared" ca="1" si="16"/>
        <v>0.75492793656162516</v>
      </c>
      <c r="BD33" s="1189">
        <f t="shared" ca="1" si="16"/>
        <v>0.18612787294687372</v>
      </c>
      <c r="BE33" s="1189">
        <f t="shared" ca="1" si="16"/>
        <v>0.18612787294687372</v>
      </c>
      <c r="BF33" s="1189">
        <f t="shared" ca="1" si="16"/>
        <v>0.11937804040946669</v>
      </c>
      <c r="BG33" s="1189">
        <f t="shared" ca="1" si="16"/>
        <v>0.11937804040946669</v>
      </c>
      <c r="BH33" s="1189">
        <f t="shared" ca="1" si="16"/>
        <v>0.11937804040946669</v>
      </c>
      <c r="BI33" s="1189">
        <f t="shared" ca="1" si="16"/>
        <v>0.11937804040946669</v>
      </c>
      <c r="BJ33" s="1189">
        <f t="shared" ca="1" si="16"/>
        <v>0.11937804040946669</v>
      </c>
      <c r="BK33" s="1189">
        <f t="shared" ca="1" si="16"/>
        <v>0.11937804040946669</v>
      </c>
      <c r="BL33" s="1189">
        <f t="shared" ca="1" si="16"/>
        <v>0.11937804040946669</v>
      </c>
      <c r="BM33" s="1189">
        <f t="shared" ca="1" si="16"/>
        <v>0.11937804040946669</v>
      </c>
      <c r="BN33" s="1189">
        <f t="shared" ca="1" si="16"/>
        <v>0.24540673894695841</v>
      </c>
      <c r="BO33" s="1189">
        <f t="shared" ca="1" si="16"/>
        <v>0.24540673894695841</v>
      </c>
      <c r="BP33" s="1189">
        <f t="shared" ca="1" si="16"/>
        <v>0.11937804040946669</v>
      </c>
      <c r="BQ33" s="1189">
        <f t="shared" ca="1" si="16"/>
        <v>0.52468090631986586</v>
      </c>
      <c r="BS33" s="1176" t="str">
        <f>'Country and technology list'!$A$29</f>
        <v>Congo</v>
      </c>
      <c r="BT33" s="1185" t="str">
        <f t="shared" si="6"/>
        <v>IEO_14</v>
      </c>
      <c r="BU33" s="1189">
        <f t="shared" ca="1" si="19"/>
        <v>0.7917223165642352</v>
      </c>
      <c r="BV33" s="1189">
        <f t="shared" ca="1" si="19"/>
        <v>0.7917223165642352</v>
      </c>
      <c r="BW33" s="1189">
        <f t="shared" ca="1" si="19"/>
        <v>0.7917223165642352</v>
      </c>
      <c r="BX33" s="1189">
        <f t="shared" ca="1" si="19"/>
        <v>0.7917223165642352</v>
      </c>
      <c r="BY33" s="1189">
        <f t="shared" ca="1" si="19"/>
        <v>0.56194418890006415</v>
      </c>
      <c r="BZ33" s="1189">
        <f t="shared" ca="1" si="19"/>
        <v>0.62827696789828313</v>
      </c>
      <c r="CA33" s="1189">
        <f t="shared" ca="1" si="19"/>
        <v>0.62827696789828313</v>
      </c>
      <c r="CB33" s="1189">
        <f t="shared" ca="1" si="19"/>
        <v>0.62827696789828313</v>
      </c>
      <c r="CC33" s="1189">
        <f t="shared" ca="1" si="19"/>
        <v>0.62827696789828313</v>
      </c>
      <c r="CD33" s="1189">
        <f t="shared" ca="1" si="19"/>
        <v>0.62827696789828313</v>
      </c>
      <c r="CE33" s="1189">
        <f t="shared" ca="1" si="20"/>
        <v>0.62827696789828313</v>
      </c>
      <c r="CF33" s="1189">
        <f t="shared" ca="1" si="20"/>
        <v>0.86351745925373957</v>
      </c>
      <c r="CG33" s="1189">
        <f t="shared" ca="1" si="20"/>
        <v>0.86351745925373957</v>
      </c>
      <c r="CH33" s="1189">
        <f t="shared" ca="1" si="20"/>
        <v>0.62827696789828313</v>
      </c>
      <c r="CI33" s="1189">
        <f t="shared" ca="1" si="20"/>
        <v>0.55334094939510547</v>
      </c>
      <c r="CJ33" s="1189">
        <f t="shared" ca="1" si="20"/>
        <v>0.55334094939510547</v>
      </c>
      <c r="CK33" s="1189">
        <f t="shared" ca="1" si="20"/>
        <v>0.89977667169022146</v>
      </c>
      <c r="CL33" s="1189">
        <f t="shared" ca="1" si="20"/>
        <v>0.89977667169022146</v>
      </c>
      <c r="CM33" s="1189">
        <f t="shared" ca="1" si="20"/>
        <v>0.33837296248733695</v>
      </c>
      <c r="CN33" s="1189">
        <f t="shared" ca="1" si="20"/>
        <v>0.33837296248733695</v>
      </c>
      <c r="CO33" s="1189">
        <f t="shared" ca="1" si="21"/>
        <v>0.23713505997040513</v>
      </c>
      <c r="CP33" s="1189">
        <f t="shared" ca="1" si="21"/>
        <v>0.23713505997040513</v>
      </c>
      <c r="CQ33" s="1189">
        <f t="shared" ca="1" si="21"/>
        <v>0.23713505997040513</v>
      </c>
      <c r="CR33" s="1189">
        <f t="shared" ca="1" si="21"/>
        <v>0.23713505997040513</v>
      </c>
      <c r="CS33" s="1189">
        <f t="shared" ca="1" si="21"/>
        <v>0.23713505997040513</v>
      </c>
      <c r="CT33" s="1189">
        <f t="shared" ca="1" si="21"/>
        <v>0.23713505997040513</v>
      </c>
      <c r="CU33" s="1189">
        <f t="shared" ca="1" si="21"/>
        <v>0.23713505997040513</v>
      </c>
      <c r="CV33" s="1189">
        <f t="shared" ca="1" si="21"/>
        <v>0.23713505997040513</v>
      </c>
      <c r="CW33" s="1189">
        <f t="shared" ca="1" si="21"/>
        <v>0.55334094939510547</v>
      </c>
      <c r="CX33" s="1189">
        <f t="shared" ca="1" si="21"/>
        <v>0.55334094939510547</v>
      </c>
      <c r="CY33" s="1189">
        <f t="shared" ca="1" si="21"/>
        <v>0.23713505997040513</v>
      </c>
      <c r="CZ33" s="1189">
        <f t="shared" ca="1" si="21"/>
        <v>0.59121455611665741</v>
      </c>
    </row>
    <row r="34" spans="1:104" ht="18" customHeight="1">
      <c r="A34" s="1176" t="str">
        <f>'Country and technology list'!$A$30</f>
        <v>Congo, Democratic Republic of</v>
      </c>
      <c r="B34" s="1185" t="str">
        <f t="shared" si="0"/>
        <v>IEO_14</v>
      </c>
      <c r="C34" s="1189">
        <f t="shared" ca="1" si="17"/>
        <v>0.7658016386599279</v>
      </c>
      <c r="D34" s="1189">
        <f t="shared" ca="1" si="17"/>
        <v>0.7658016386599279</v>
      </c>
      <c r="E34" s="1189">
        <f t="shared" ca="1" si="17"/>
        <v>0.7658016386599279</v>
      </c>
      <c r="F34" s="1189">
        <f t="shared" ca="1" si="17"/>
        <v>0.7658016386599279</v>
      </c>
      <c r="G34" s="1189">
        <f t="shared" ca="1" si="17"/>
        <v>0.56195241129854445</v>
      </c>
      <c r="H34" s="1189">
        <f t="shared" ca="1" si="17"/>
        <v>0.45685159774720929</v>
      </c>
      <c r="I34" s="1189">
        <f t="shared" ca="1" si="17"/>
        <v>0.45685159774720929</v>
      </c>
      <c r="J34" s="1189">
        <f t="shared" ca="1" si="17"/>
        <v>0.45685159774720929</v>
      </c>
      <c r="K34" s="1189">
        <f t="shared" ca="1" si="17"/>
        <v>0.45685159774720929</v>
      </c>
      <c r="L34" s="1189">
        <f t="shared" ca="1" si="17"/>
        <v>0.45685159774720929</v>
      </c>
      <c r="M34" s="1189">
        <f t="shared" ca="1" si="17"/>
        <v>0.45685159774720929</v>
      </c>
      <c r="N34" s="1189">
        <f t="shared" ca="1" si="17"/>
        <v>0.76091226002847745</v>
      </c>
      <c r="O34" s="1189">
        <f t="shared" ca="1" si="17"/>
        <v>0.76091226002847745</v>
      </c>
      <c r="P34" s="1189">
        <f t="shared" ca="1" si="17"/>
        <v>0.45685159774720929</v>
      </c>
      <c r="Q34" s="1189">
        <f t="shared" ca="1" si="17"/>
        <v>0.26179147183713397</v>
      </c>
      <c r="R34" s="1189">
        <f t="shared" ca="1" si="17"/>
        <v>0.26179147183713397</v>
      </c>
      <c r="S34" s="1189">
        <f t="shared" ca="1" si="15"/>
        <v>0.89063154876138795</v>
      </c>
      <c r="T34" s="1189">
        <f t="shared" ca="1" si="15"/>
        <v>0.89063154876138795</v>
      </c>
      <c r="U34" s="1189">
        <f t="shared" ca="1" si="15"/>
        <v>0.24601706496017062</v>
      </c>
      <c r="V34" s="1189">
        <f t="shared" ca="1" si="15"/>
        <v>0.24601706496017062</v>
      </c>
      <c r="W34" s="1189">
        <f t="shared" ca="1" si="15"/>
        <v>0.12710069199265642</v>
      </c>
      <c r="X34" s="1189">
        <f t="shared" ca="1" si="15"/>
        <v>0.12710069199265642</v>
      </c>
      <c r="Y34" s="1189">
        <f t="shared" ca="1" si="15"/>
        <v>0.12710069199265642</v>
      </c>
      <c r="Z34" s="1189">
        <f t="shared" ca="1" si="15"/>
        <v>0.12710069199265642</v>
      </c>
      <c r="AA34" s="1189">
        <f t="shared" ca="1" si="15"/>
        <v>0.12710069199265642</v>
      </c>
      <c r="AB34" s="1189">
        <f t="shared" ca="1" si="15"/>
        <v>0.12710069199265642</v>
      </c>
      <c r="AC34" s="1189">
        <f t="shared" ca="1" si="15"/>
        <v>0.12710069199265642</v>
      </c>
      <c r="AD34" s="1189">
        <f t="shared" ca="1" si="15"/>
        <v>0.12710069199265642</v>
      </c>
      <c r="AE34" s="1189">
        <f t="shared" ca="1" si="15"/>
        <v>0.26179147183713397</v>
      </c>
      <c r="AF34" s="1189">
        <f t="shared" ca="1" si="15"/>
        <v>0.26179147183713397</v>
      </c>
      <c r="AG34" s="1189">
        <f t="shared" ca="1" si="15"/>
        <v>0.12710069199265642</v>
      </c>
      <c r="AH34" s="1189">
        <f t="shared" ca="1" si="15"/>
        <v>0.55293159683028426</v>
      </c>
      <c r="AJ34" s="1176" t="str">
        <f>'Country and technology list'!$A$30</f>
        <v>Congo, Democratic Republic of</v>
      </c>
      <c r="AK34" s="1185" t="str">
        <f t="shared" si="3"/>
        <v>IEO_14</v>
      </c>
      <c r="AL34" s="1189">
        <f t="shared" ca="1" si="18"/>
        <v>0.76578931976824249</v>
      </c>
      <c r="AM34" s="1189">
        <f t="shared" ca="1" si="18"/>
        <v>0.76578931976824249</v>
      </c>
      <c r="AN34" s="1189">
        <f t="shared" ca="1" si="18"/>
        <v>0.76578931976824249</v>
      </c>
      <c r="AO34" s="1189">
        <f t="shared" ca="1" si="18"/>
        <v>0.76578931976824249</v>
      </c>
      <c r="AP34" s="1189">
        <f t="shared" ca="1" si="18"/>
        <v>0.56195033700790287</v>
      </c>
      <c r="AQ34" s="1189">
        <f t="shared" ca="1" si="18"/>
        <v>0.41156383027175436</v>
      </c>
      <c r="AR34" s="1189">
        <f t="shared" ca="1" si="18"/>
        <v>0.41156383027175436</v>
      </c>
      <c r="AS34" s="1189">
        <f t="shared" ca="1" si="18"/>
        <v>0.41156383027175436</v>
      </c>
      <c r="AT34" s="1189">
        <f t="shared" ca="1" si="18"/>
        <v>0.41156383027175436</v>
      </c>
      <c r="AU34" s="1189">
        <f t="shared" ca="1" si="18"/>
        <v>0.41156383027175436</v>
      </c>
      <c r="AV34" s="1189">
        <f t="shared" ca="1" si="18"/>
        <v>0.41156383027175436</v>
      </c>
      <c r="AW34" s="1189">
        <f t="shared" ca="1" si="18"/>
        <v>0.84020719791820098</v>
      </c>
      <c r="AX34" s="1189">
        <f t="shared" ca="1" si="18"/>
        <v>0.84020719791820098</v>
      </c>
      <c r="AY34" s="1189">
        <f t="shared" ca="1" si="18"/>
        <v>0.41156383027175436</v>
      </c>
      <c r="AZ34" s="1189">
        <f t="shared" ca="1" si="18"/>
        <v>0.24540673894695841</v>
      </c>
      <c r="BA34" s="1189">
        <f t="shared" ca="1" si="18"/>
        <v>0.24540673894695841</v>
      </c>
      <c r="BB34" s="1189">
        <f t="shared" ca="1" si="16"/>
        <v>0.75492793656162516</v>
      </c>
      <c r="BC34" s="1189">
        <f t="shared" ca="1" si="16"/>
        <v>0.75492793656162516</v>
      </c>
      <c r="BD34" s="1189">
        <f t="shared" ca="1" si="16"/>
        <v>0.18612787294687372</v>
      </c>
      <c r="BE34" s="1189">
        <f t="shared" ca="1" si="16"/>
        <v>0.18612787294687372</v>
      </c>
      <c r="BF34" s="1189">
        <f t="shared" ca="1" si="16"/>
        <v>0.11937804040946669</v>
      </c>
      <c r="BG34" s="1189">
        <f t="shared" ca="1" si="16"/>
        <v>0.11937804040946669</v>
      </c>
      <c r="BH34" s="1189">
        <f t="shared" ca="1" si="16"/>
        <v>0.11937804040946669</v>
      </c>
      <c r="BI34" s="1189">
        <f t="shared" ca="1" si="16"/>
        <v>0.11937804040946669</v>
      </c>
      <c r="BJ34" s="1189">
        <f t="shared" ca="1" si="16"/>
        <v>0.11937804040946669</v>
      </c>
      <c r="BK34" s="1189">
        <f t="shared" ca="1" si="16"/>
        <v>0.11937804040946669</v>
      </c>
      <c r="BL34" s="1189">
        <f t="shared" ca="1" si="16"/>
        <v>0.11937804040946669</v>
      </c>
      <c r="BM34" s="1189">
        <f t="shared" ca="1" si="16"/>
        <v>0.11937804040946669</v>
      </c>
      <c r="BN34" s="1189">
        <f t="shared" ca="1" si="16"/>
        <v>0.24540673894695841</v>
      </c>
      <c r="BO34" s="1189">
        <f t="shared" ca="1" si="16"/>
        <v>0.24540673894695841</v>
      </c>
      <c r="BP34" s="1189">
        <f t="shared" ca="1" si="16"/>
        <v>0.11937804040946669</v>
      </c>
      <c r="BQ34" s="1189">
        <f t="shared" ca="1" si="16"/>
        <v>0.52468090631986586</v>
      </c>
      <c r="BS34" s="1176" t="str">
        <f>'Country and technology list'!$A$30</f>
        <v>Congo, Democratic Republic of</v>
      </c>
      <c r="BT34" s="1185" t="str">
        <f t="shared" si="6"/>
        <v>IEO_14</v>
      </c>
      <c r="BU34" s="1189">
        <f t="shared" ca="1" si="19"/>
        <v>0.7917223165642352</v>
      </c>
      <c r="BV34" s="1189">
        <f t="shared" ca="1" si="19"/>
        <v>0.7917223165642352</v>
      </c>
      <c r="BW34" s="1189">
        <f t="shared" ca="1" si="19"/>
        <v>0.7917223165642352</v>
      </c>
      <c r="BX34" s="1189">
        <f t="shared" ca="1" si="19"/>
        <v>0.7917223165642352</v>
      </c>
      <c r="BY34" s="1189">
        <f t="shared" ca="1" si="19"/>
        <v>0.56194418890006415</v>
      </c>
      <c r="BZ34" s="1189">
        <f t="shared" ca="1" si="19"/>
        <v>0.62827696789828313</v>
      </c>
      <c r="CA34" s="1189">
        <f t="shared" ca="1" si="19"/>
        <v>0.62827696789828313</v>
      </c>
      <c r="CB34" s="1189">
        <f t="shared" ca="1" si="19"/>
        <v>0.62827696789828313</v>
      </c>
      <c r="CC34" s="1189">
        <f t="shared" ca="1" si="19"/>
        <v>0.62827696789828313</v>
      </c>
      <c r="CD34" s="1189">
        <f t="shared" ca="1" si="19"/>
        <v>0.62827696789828313</v>
      </c>
      <c r="CE34" s="1189">
        <f t="shared" ca="1" si="20"/>
        <v>0.62827696789828313</v>
      </c>
      <c r="CF34" s="1189">
        <f t="shared" ca="1" si="20"/>
        <v>0.86351745925373957</v>
      </c>
      <c r="CG34" s="1189">
        <f t="shared" ca="1" si="20"/>
        <v>0.86351745925373957</v>
      </c>
      <c r="CH34" s="1189">
        <f t="shared" ca="1" si="20"/>
        <v>0.62827696789828313</v>
      </c>
      <c r="CI34" s="1189">
        <f t="shared" ca="1" si="20"/>
        <v>0.55334094939510547</v>
      </c>
      <c r="CJ34" s="1189">
        <f t="shared" ca="1" si="20"/>
        <v>0.55334094939510547</v>
      </c>
      <c r="CK34" s="1189">
        <f t="shared" ca="1" si="20"/>
        <v>0.89977667169022146</v>
      </c>
      <c r="CL34" s="1189">
        <f t="shared" ca="1" si="20"/>
        <v>0.89977667169022146</v>
      </c>
      <c r="CM34" s="1189">
        <f t="shared" ca="1" si="20"/>
        <v>0.33837296248733695</v>
      </c>
      <c r="CN34" s="1189">
        <f t="shared" ca="1" si="20"/>
        <v>0.33837296248733695</v>
      </c>
      <c r="CO34" s="1189">
        <f t="shared" ca="1" si="21"/>
        <v>0.23713505997040513</v>
      </c>
      <c r="CP34" s="1189">
        <f t="shared" ca="1" si="21"/>
        <v>0.23713505997040513</v>
      </c>
      <c r="CQ34" s="1189">
        <f t="shared" ca="1" si="21"/>
        <v>0.23713505997040513</v>
      </c>
      <c r="CR34" s="1189">
        <f t="shared" ca="1" si="21"/>
        <v>0.23713505997040513</v>
      </c>
      <c r="CS34" s="1189">
        <f t="shared" ca="1" si="21"/>
        <v>0.23713505997040513</v>
      </c>
      <c r="CT34" s="1189">
        <f t="shared" ca="1" si="21"/>
        <v>0.23713505997040513</v>
      </c>
      <c r="CU34" s="1189">
        <f t="shared" ca="1" si="21"/>
        <v>0.23713505997040513</v>
      </c>
      <c r="CV34" s="1189">
        <f t="shared" ca="1" si="21"/>
        <v>0.23713505997040513</v>
      </c>
      <c r="CW34" s="1189">
        <f t="shared" ca="1" si="21"/>
        <v>0.55334094939510547</v>
      </c>
      <c r="CX34" s="1189">
        <f t="shared" ca="1" si="21"/>
        <v>0.55334094939510547</v>
      </c>
      <c r="CY34" s="1189">
        <f t="shared" ca="1" si="21"/>
        <v>0.23713505997040513</v>
      </c>
      <c r="CZ34" s="1189">
        <f t="shared" ca="1" si="21"/>
        <v>0.59121455611665741</v>
      </c>
    </row>
    <row r="35" spans="1:104" ht="18" customHeight="1">
      <c r="A35" s="1176" t="str">
        <f>'Country and technology list'!$A$31</f>
        <v>Costa Rica</v>
      </c>
      <c r="B35" s="1185" t="str">
        <f t="shared" si="0"/>
        <v>IEO_16</v>
      </c>
      <c r="C35" s="1189">
        <f t="shared" ca="1" si="17"/>
        <v>0.4801449416691902</v>
      </c>
      <c r="D35" s="1189">
        <f t="shared" ca="1" si="17"/>
        <v>0.4801449416691902</v>
      </c>
      <c r="E35" s="1189">
        <f t="shared" ca="1" si="17"/>
        <v>0.4801449416691902</v>
      </c>
      <c r="F35" s="1189">
        <f t="shared" ca="1" si="17"/>
        <v>0.4801449416691902</v>
      </c>
      <c r="G35" s="1189">
        <f t="shared" ca="1" si="17"/>
        <v>0.53179641385454945</v>
      </c>
      <c r="H35" s="1189">
        <f t="shared" ca="1" si="17"/>
        <v>0.30726913920409266</v>
      </c>
      <c r="I35" s="1189">
        <f t="shared" ca="1" si="17"/>
        <v>0.30726913920409266</v>
      </c>
      <c r="J35" s="1189">
        <f t="shared" ca="1" si="17"/>
        <v>0.30726913920409266</v>
      </c>
      <c r="K35" s="1189">
        <f t="shared" ca="1" si="17"/>
        <v>0.30726913920409266</v>
      </c>
      <c r="L35" s="1189">
        <f t="shared" ca="1" si="17"/>
        <v>0.30726913920409266</v>
      </c>
      <c r="M35" s="1189">
        <f t="shared" ca="1" si="17"/>
        <v>0.30726913920409266</v>
      </c>
      <c r="N35" s="1189">
        <f t="shared" ca="1" si="17"/>
        <v>0.72070422191292449</v>
      </c>
      <c r="O35" s="1189">
        <f t="shared" ca="1" si="17"/>
        <v>0.72070422191292449</v>
      </c>
      <c r="P35" s="1189">
        <f t="shared" ca="1" si="17"/>
        <v>0.30726913920409266</v>
      </c>
      <c r="Q35" s="1189">
        <f t="shared" ca="1" si="17"/>
        <v>1.121616611049314</v>
      </c>
      <c r="R35" s="1189">
        <f t="shared" ca="1" si="17"/>
        <v>1.121616611049314</v>
      </c>
      <c r="S35" s="1189">
        <f t="shared" ca="1" si="15"/>
        <v>0.68854973984904722</v>
      </c>
      <c r="T35" s="1189">
        <f t="shared" ca="1" si="15"/>
        <v>0.68854973984904722</v>
      </c>
      <c r="U35" s="1189">
        <f t="shared" ca="1" si="15"/>
        <v>0.25488010759514507</v>
      </c>
      <c r="V35" s="1189">
        <f t="shared" ca="1" si="15"/>
        <v>0.25488010759514507</v>
      </c>
      <c r="W35" s="1189">
        <f t="shared" ca="1" si="15"/>
        <v>0.16684229012996138</v>
      </c>
      <c r="X35" s="1189">
        <f t="shared" ca="1" si="15"/>
        <v>0.16684229012996138</v>
      </c>
      <c r="Y35" s="1189">
        <f t="shared" ca="1" si="15"/>
        <v>0.16684229012996138</v>
      </c>
      <c r="Z35" s="1189">
        <f t="shared" ca="1" si="15"/>
        <v>0.16684229012996138</v>
      </c>
      <c r="AA35" s="1189">
        <f t="shared" ca="1" si="15"/>
        <v>0.16684229012996138</v>
      </c>
      <c r="AB35" s="1189">
        <f t="shared" ca="1" si="15"/>
        <v>0.16684229012996138</v>
      </c>
      <c r="AC35" s="1189">
        <f t="shared" ca="1" si="15"/>
        <v>0.16684229012996138</v>
      </c>
      <c r="AD35" s="1189">
        <f t="shared" ca="1" si="15"/>
        <v>0.16684229012996138</v>
      </c>
      <c r="AE35" s="1189">
        <f t="shared" ca="1" si="15"/>
        <v>1.121616611049314</v>
      </c>
      <c r="AF35" s="1189">
        <f t="shared" ca="1" si="15"/>
        <v>1.121616611049314</v>
      </c>
      <c r="AG35" s="1189">
        <f t="shared" ca="1" si="15"/>
        <v>0.16684229012996138</v>
      </c>
      <c r="AH35" s="1189">
        <f t="shared" ca="1" si="15"/>
        <v>0.46985547033155733</v>
      </c>
      <c r="AJ35" s="1176" t="str">
        <f>'Country and technology list'!$A$31</f>
        <v>Costa Rica</v>
      </c>
      <c r="AK35" s="1185" t="str">
        <f t="shared" si="3"/>
        <v>IEO_16</v>
      </c>
      <c r="AL35" s="1189">
        <f t="shared" ca="1" si="18"/>
        <v>0.48007815046193852</v>
      </c>
      <c r="AM35" s="1189">
        <f t="shared" ca="1" si="18"/>
        <v>0.48007815046193852</v>
      </c>
      <c r="AN35" s="1189">
        <f t="shared" ca="1" si="18"/>
        <v>0.48007815046193852</v>
      </c>
      <c r="AO35" s="1189">
        <f t="shared" ca="1" si="18"/>
        <v>0.48007815046193852</v>
      </c>
      <c r="AP35" s="1189">
        <f t="shared" ca="1" si="18"/>
        <v>0.53180545819763569</v>
      </c>
      <c r="AQ35" s="1189">
        <f t="shared" ca="1" si="18"/>
        <v>0.28959747382252504</v>
      </c>
      <c r="AR35" s="1189">
        <f t="shared" ca="1" si="18"/>
        <v>0.28959747382252504</v>
      </c>
      <c r="AS35" s="1189">
        <f t="shared" ca="1" si="18"/>
        <v>0.28959747382252504</v>
      </c>
      <c r="AT35" s="1189">
        <f t="shared" ca="1" si="18"/>
        <v>0.28959747382252504</v>
      </c>
      <c r="AU35" s="1189">
        <f t="shared" ca="1" si="18"/>
        <v>0.28959747382252504</v>
      </c>
      <c r="AV35" s="1189">
        <f t="shared" ca="1" si="18"/>
        <v>0.28959747382252504</v>
      </c>
      <c r="AW35" s="1189">
        <f t="shared" ca="1" si="18"/>
        <v>0.84982242516489093</v>
      </c>
      <c r="AX35" s="1189">
        <f t="shared" ca="1" si="18"/>
        <v>0.84982242516489093</v>
      </c>
      <c r="AY35" s="1189">
        <f t="shared" ca="1" si="18"/>
        <v>0.28959747382252504</v>
      </c>
      <c r="AZ35" s="1189">
        <f t="shared" ca="1" si="18"/>
        <v>1.1104423484236672</v>
      </c>
      <c r="BA35" s="1189">
        <f t="shared" ca="1" si="18"/>
        <v>1.1104423484236672</v>
      </c>
      <c r="BB35" s="1189">
        <f t="shared" ca="1" si="16"/>
        <v>0.61494443253635755</v>
      </c>
      <c r="BC35" s="1189">
        <f t="shared" ca="1" si="16"/>
        <v>0.61494443253635755</v>
      </c>
      <c r="BD35" s="1189">
        <f t="shared" ca="1" si="16"/>
        <v>0.2147277252443901</v>
      </c>
      <c r="BE35" s="1189">
        <f t="shared" ca="1" si="16"/>
        <v>0.2147277252443901</v>
      </c>
      <c r="BF35" s="1189">
        <f t="shared" ca="1" si="16"/>
        <v>5.2901213943646282E-2</v>
      </c>
      <c r="BG35" s="1189">
        <f t="shared" ca="1" si="16"/>
        <v>5.2901213943646282E-2</v>
      </c>
      <c r="BH35" s="1189">
        <f t="shared" ca="1" si="16"/>
        <v>5.2901213943646282E-2</v>
      </c>
      <c r="BI35" s="1189">
        <f t="shared" ca="1" si="16"/>
        <v>5.2901213943646282E-2</v>
      </c>
      <c r="BJ35" s="1189">
        <f t="shared" ca="1" si="16"/>
        <v>5.2901213943646282E-2</v>
      </c>
      <c r="BK35" s="1189">
        <f t="shared" ca="1" si="16"/>
        <v>5.2901213943646282E-2</v>
      </c>
      <c r="BL35" s="1189">
        <f t="shared" ca="1" si="16"/>
        <v>5.2901213943646282E-2</v>
      </c>
      <c r="BM35" s="1189">
        <f t="shared" ca="1" si="16"/>
        <v>5.2901213943646282E-2</v>
      </c>
      <c r="BN35" s="1189">
        <f t="shared" ca="1" si="16"/>
        <v>1.1104423484236672</v>
      </c>
      <c r="BO35" s="1189">
        <f t="shared" ca="1" si="16"/>
        <v>1.1104423484236672</v>
      </c>
      <c r="BP35" s="1189">
        <f t="shared" ca="1" si="16"/>
        <v>5.2901213943646282E-2</v>
      </c>
      <c r="BQ35" s="1189">
        <f t="shared" ca="1" si="16"/>
        <v>0.45935157673605947</v>
      </c>
      <c r="BS35" s="1176" t="str">
        <f>'Country and technology list'!$A$31</f>
        <v>Costa Rica</v>
      </c>
      <c r="BT35" s="1185" t="str">
        <f t="shared" si="6"/>
        <v>IEO_16</v>
      </c>
      <c r="BU35" s="1189">
        <f t="shared" ca="1" si="19"/>
        <v>0.61709564817133433</v>
      </c>
      <c r="BV35" s="1189">
        <f t="shared" ca="1" si="19"/>
        <v>0.61709564817133433</v>
      </c>
      <c r="BW35" s="1189">
        <f t="shared" ca="1" si="19"/>
        <v>0.61709564817133433</v>
      </c>
      <c r="BX35" s="1189">
        <f t="shared" ca="1" si="19"/>
        <v>0.61709564817133433</v>
      </c>
      <c r="BY35" s="1189">
        <f t="shared" ca="1" si="19"/>
        <v>0.53181609605266855</v>
      </c>
      <c r="BZ35" s="1189">
        <f t="shared" ca="1" si="19"/>
        <v>0.44504964789381307</v>
      </c>
      <c r="CA35" s="1189">
        <f t="shared" ca="1" si="19"/>
        <v>0.44504964789381307</v>
      </c>
      <c r="CB35" s="1189">
        <f t="shared" ca="1" si="19"/>
        <v>0.44504964789381307</v>
      </c>
      <c r="CC35" s="1189">
        <f t="shared" ca="1" si="19"/>
        <v>0.44504964789381307</v>
      </c>
      <c r="CD35" s="1189">
        <f t="shared" ca="1" si="19"/>
        <v>0.44504964789381307</v>
      </c>
      <c r="CE35" s="1189">
        <f t="shared" ca="1" si="20"/>
        <v>0.44504964789381307</v>
      </c>
      <c r="CF35" s="1189">
        <f t="shared" ca="1" si="20"/>
        <v>0.84986579409923624</v>
      </c>
      <c r="CG35" s="1189">
        <f t="shared" ca="1" si="20"/>
        <v>0.84986579409923624</v>
      </c>
      <c r="CH35" s="1189">
        <f t="shared" ca="1" si="20"/>
        <v>0.44504964789381307</v>
      </c>
      <c r="CI35" s="1189">
        <f t="shared" ca="1" si="20"/>
        <v>0.93893623396839254</v>
      </c>
      <c r="CJ35" s="1189">
        <f t="shared" ca="1" si="20"/>
        <v>0.93893623396839254</v>
      </c>
      <c r="CK35" s="1189">
        <f t="shared" ca="1" si="20"/>
        <v>0.77005100602404974</v>
      </c>
      <c r="CL35" s="1189">
        <f t="shared" ca="1" si="20"/>
        <v>0.77005100602404974</v>
      </c>
      <c r="CM35" s="1189">
        <f t="shared" ca="1" si="20"/>
        <v>0.32321546788239314</v>
      </c>
      <c r="CN35" s="1189">
        <f t="shared" ca="1" si="20"/>
        <v>0.32321546788239314</v>
      </c>
      <c r="CO35" s="1189">
        <f t="shared" ca="1" si="21"/>
        <v>0.21674421698892732</v>
      </c>
      <c r="CP35" s="1189">
        <f t="shared" ca="1" si="21"/>
        <v>0.21674421698892732</v>
      </c>
      <c r="CQ35" s="1189">
        <f t="shared" ca="1" si="21"/>
        <v>0.21674421698892732</v>
      </c>
      <c r="CR35" s="1189">
        <f t="shared" ca="1" si="21"/>
        <v>0.21674421698892732</v>
      </c>
      <c r="CS35" s="1189">
        <f t="shared" ca="1" si="21"/>
        <v>0.21674421698892732</v>
      </c>
      <c r="CT35" s="1189">
        <f t="shared" ca="1" si="21"/>
        <v>0.21674421698892732</v>
      </c>
      <c r="CU35" s="1189">
        <f t="shared" ca="1" si="21"/>
        <v>0.21674421698892732</v>
      </c>
      <c r="CV35" s="1189">
        <f t="shared" ca="1" si="21"/>
        <v>0.21674421698892732</v>
      </c>
      <c r="CW35" s="1189">
        <f t="shared" ca="1" si="21"/>
        <v>0.93893623396839254</v>
      </c>
      <c r="CX35" s="1189">
        <f t="shared" ca="1" si="21"/>
        <v>0.93893623396839254</v>
      </c>
      <c r="CY35" s="1189">
        <f t="shared" ca="1" si="21"/>
        <v>0.21674421698892732</v>
      </c>
      <c r="CZ35" s="1189">
        <f t="shared" ca="1" si="21"/>
        <v>0.48908912938341931</v>
      </c>
    </row>
    <row r="36" spans="1:104" ht="18" customHeight="1">
      <c r="A36" s="1176" t="str">
        <f>'Country and technology list'!$A$32</f>
        <v>Cote d'Ivoire</v>
      </c>
      <c r="B36" s="1185" t="str">
        <f t="shared" si="0"/>
        <v>IEO_14</v>
      </c>
      <c r="C36" s="1189">
        <f t="shared" ca="1" si="17"/>
        <v>0.7658016386599279</v>
      </c>
      <c r="D36" s="1189">
        <f t="shared" ca="1" si="17"/>
        <v>0.7658016386599279</v>
      </c>
      <c r="E36" s="1189">
        <f t="shared" ca="1" si="17"/>
        <v>0.7658016386599279</v>
      </c>
      <c r="F36" s="1189">
        <f t="shared" ca="1" si="17"/>
        <v>0.7658016386599279</v>
      </c>
      <c r="G36" s="1189">
        <f t="shared" ca="1" si="17"/>
        <v>0.56195241129854445</v>
      </c>
      <c r="H36" s="1189">
        <f t="shared" ca="1" si="17"/>
        <v>0.45685159774720929</v>
      </c>
      <c r="I36" s="1189">
        <f t="shared" ca="1" si="17"/>
        <v>0.45685159774720929</v>
      </c>
      <c r="J36" s="1189">
        <f t="shared" ca="1" si="17"/>
        <v>0.45685159774720929</v>
      </c>
      <c r="K36" s="1189">
        <f t="shared" ca="1" si="17"/>
        <v>0.45685159774720929</v>
      </c>
      <c r="L36" s="1189">
        <f t="shared" ca="1" si="17"/>
        <v>0.45685159774720929</v>
      </c>
      <c r="M36" s="1189">
        <f t="shared" ca="1" si="17"/>
        <v>0.45685159774720929</v>
      </c>
      <c r="N36" s="1189">
        <f t="shared" ca="1" si="17"/>
        <v>0.76091226002847745</v>
      </c>
      <c r="O36" s="1189">
        <f t="shared" ca="1" si="17"/>
        <v>0.76091226002847745</v>
      </c>
      <c r="P36" s="1189">
        <f t="shared" ca="1" si="17"/>
        <v>0.45685159774720929</v>
      </c>
      <c r="Q36" s="1189">
        <f t="shared" ca="1" si="17"/>
        <v>0.26179147183713397</v>
      </c>
      <c r="R36" s="1189">
        <f t="shared" ca="1" si="17"/>
        <v>0.26179147183713397</v>
      </c>
      <c r="S36" s="1189">
        <f t="shared" ca="1" si="15"/>
        <v>0.89063154876138795</v>
      </c>
      <c r="T36" s="1189">
        <f t="shared" ca="1" si="15"/>
        <v>0.89063154876138795</v>
      </c>
      <c r="U36" s="1189">
        <f t="shared" ca="1" si="15"/>
        <v>0.24601706496017062</v>
      </c>
      <c r="V36" s="1189">
        <f t="shared" ca="1" si="15"/>
        <v>0.24601706496017062</v>
      </c>
      <c r="W36" s="1189">
        <f t="shared" ca="1" si="15"/>
        <v>0.12710069199265642</v>
      </c>
      <c r="X36" s="1189">
        <f t="shared" ca="1" si="15"/>
        <v>0.12710069199265642</v>
      </c>
      <c r="Y36" s="1189">
        <f t="shared" ca="1" si="15"/>
        <v>0.12710069199265642</v>
      </c>
      <c r="Z36" s="1189">
        <f t="shared" ca="1" si="15"/>
        <v>0.12710069199265642</v>
      </c>
      <c r="AA36" s="1189">
        <f t="shared" ca="1" si="15"/>
        <v>0.12710069199265642</v>
      </c>
      <c r="AB36" s="1189">
        <f t="shared" ca="1" si="15"/>
        <v>0.12710069199265642</v>
      </c>
      <c r="AC36" s="1189">
        <f t="shared" ca="1" si="15"/>
        <v>0.12710069199265642</v>
      </c>
      <c r="AD36" s="1189">
        <f t="shared" ca="1" si="15"/>
        <v>0.12710069199265642</v>
      </c>
      <c r="AE36" s="1189">
        <f t="shared" ca="1" si="15"/>
        <v>0.26179147183713397</v>
      </c>
      <c r="AF36" s="1189">
        <f t="shared" ca="1" si="15"/>
        <v>0.26179147183713397</v>
      </c>
      <c r="AG36" s="1189">
        <f t="shared" ca="1" si="15"/>
        <v>0.12710069199265642</v>
      </c>
      <c r="AH36" s="1189">
        <f t="shared" ca="1" si="15"/>
        <v>0.55293159683028426</v>
      </c>
      <c r="AJ36" s="1176" t="str">
        <f>'Country and technology list'!$A$32</f>
        <v>Cote d'Ivoire</v>
      </c>
      <c r="AK36" s="1185" t="str">
        <f t="shared" si="3"/>
        <v>IEO_14</v>
      </c>
      <c r="AL36" s="1189">
        <f t="shared" ca="1" si="18"/>
        <v>0.76578931976824249</v>
      </c>
      <c r="AM36" s="1189">
        <f t="shared" ca="1" si="18"/>
        <v>0.76578931976824249</v>
      </c>
      <c r="AN36" s="1189">
        <f t="shared" ca="1" si="18"/>
        <v>0.76578931976824249</v>
      </c>
      <c r="AO36" s="1189">
        <f t="shared" ca="1" si="18"/>
        <v>0.76578931976824249</v>
      </c>
      <c r="AP36" s="1189">
        <f t="shared" ca="1" si="18"/>
        <v>0.56195033700790287</v>
      </c>
      <c r="AQ36" s="1189">
        <f t="shared" ca="1" si="18"/>
        <v>0.41156383027175436</v>
      </c>
      <c r="AR36" s="1189">
        <f t="shared" ca="1" si="18"/>
        <v>0.41156383027175436</v>
      </c>
      <c r="AS36" s="1189">
        <f t="shared" ca="1" si="18"/>
        <v>0.41156383027175436</v>
      </c>
      <c r="AT36" s="1189">
        <f t="shared" ca="1" si="18"/>
        <v>0.41156383027175436</v>
      </c>
      <c r="AU36" s="1189">
        <f t="shared" ca="1" si="18"/>
        <v>0.41156383027175436</v>
      </c>
      <c r="AV36" s="1189">
        <f t="shared" ca="1" si="18"/>
        <v>0.41156383027175436</v>
      </c>
      <c r="AW36" s="1189">
        <f t="shared" ca="1" si="18"/>
        <v>0.84020719791820098</v>
      </c>
      <c r="AX36" s="1189">
        <f t="shared" ca="1" si="18"/>
        <v>0.84020719791820098</v>
      </c>
      <c r="AY36" s="1189">
        <f t="shared" ca="1" si="18"/>
        <v>0.41156383027175436</v>
      </c>
      <c r="AZ36" s="1189">
        <f t="shared" ca="1" si="18"/>
        <v>0.24540673894695841</v>
      </c>
      <c r="BA36" s="1189">
        <f t="shared" ca="1" si="18"/>
        <v>0.24540673894695841</v>
      </c>
      <c r="BB36" s="1189">
        <f t="shared" ca="1" si="16"/>
        <v>0.75492793656162516</v>
      </c>
      <c r="BC36" s="1189">
        <f t="shared" ca="1" si="16"/>
        <v>0.75492793656162516</v>
      </c>
      <c r="BD36" s="1189">
        <f t="shared" ca="1" si="16"/>
        <v>0.18612787294687372</v>
      </c>
      <c r="BE36" s="1189">
        <f t="shared" ca="1" si="16"/>
        <v>0.18612787294687372</v>
      </c>
      <c r="BF36" s="1189">
        <f t="shared" ca="1" si="16"/>
        <v>0.11937804040946669</v>
      </c>
      <c r="BG36" s="1189">
        <f t="shared" ca="1" si="16"/>
        <v>0.11937804040946669</v>
      </c>
      <c r="BH36" s="1189">
        <f t="shared" ca="1" si="16"/>
        <v>0.11937804040946669</v>
      </c>
      <c r="BI36" s="1189">
        <f t="shared" ca="1" si="16"/>
        <v>0.11937804040946669</v>
      </c>
      <c r="BJ36" s="1189">
        <f t="shared" ca="1" si="16"/>
        <v>0.11937804040946669</v>
      </c>
      <c r="BK36" s="1189">
        <f t="shared" ca="1" si="16"/>
        <v>0.11937804040946669</v>
      </c>
      <c r="BL36" s="1189">
        <f t="shared" ca="1" si="16"/>
        <v>0.11937804040946669</v>
      </c>
      <c r="BM36" s="1189">
        <f t="shared" ca="1" si="16"/>
        <v>0.11937804040946669</v>
      </c>
      <c r="BN36" s="1189">
        <f t="shared" ca="1" si="16"/>
        <v>0.24540673894695841</v>
      </c>
      <c r="BO36" s="1189">
        <f t="shared" ca="1" si="16"/>
        <v>0.24540673894695841</v>
      </c>
      <c r="BP36" s="1189">
        <f t="shared" ca="1" si="16"/>
        <v>0.11937804040946669</v>
      </c>
      <c r="BQ36" s="1189">
        <f t="shared" ca="1" si="16"/>
        <v>0.52468090631986586</v>
      </c>
      <c r="BS36" s="1176" t="str">
        <f>'Country and technology list'!$A$32</f>
        <v>Cote d'Ivoire</v>
      </c>
      <c r="BT36" s="1185" t="str">
        <f t="shared" si="6"/>
        <v>IEO_14</v>
      </c>
      <c r="BU36" s="1189">
        <f t="shared" ca="1" si="19"/>
        <v>0.7917223165642352</v>
      </c>
      <c r="BV36" s="1189">
        <f t="shared" ca="1" si="19"/>
        <v>0.7917223165642352</v>
      </c>
      <c r="BW36" s="1189">
        <f t="shared" ca="1" si="19"/>
        <v>0.7917223165642352</v>
      </c>
      <c r="BX36" s="1189">
        <f t="shared" ca="1" si="19"/>
        <v>0.7917223165642352</v>
      </c>
      <c r="BY36" s="1189">
        <f t="shared" ca="1" si="19"/>
        <v>0.56194418890006415</v>
      </c>
      <c r="BZ36" s="1189">
        <f t="shared" ca="1" si="19"/>
        <v>0.62827696789828313</v>
      </c>
      <c r="CA36" s="1189">
        <f t="shared" ca="1" si="19"/>
        <v>0.62827696789828313</v>
      </c>
      <c r="CB36" s="1189">
        <f t="shared" ca="1" si="19"/>
        <v>0.62827696789828313</v>
      </c>
      <c r="CC36" s="1189">
        <f t="shared" ca="1" si="19"/>
        <v>0.62827696789828313</v>
      </c>
      <c r="CD36" s="1189">
        <f t="shared" ca="1" si="19"/>
        <v>0.62827696789828313</v>
      </c>
      <c r="CE36" s="1189">
        <f t="shared" ca="1" si="20"/>
        <v>0.62827696789828313</v>
      </c>
      <c r="CF36" s="1189">
        <f t="shared" ca="1" si="20"/>
        <v>0.86351745925373957</v>
      </c>
      <c r="CG36" s="1189">
        <f t="shared" ca="1" si="20"/>
        <v>0.86351745925373957</v>
      </c>
      <c r="CH36" s="1189">
        <f t="shared" ca="1" si="20"/>
        <v>0.62827696789828313</v>
      </c>
      <c r="CI36" s="1189">
        <f t="shared" ca="1" si="20"/>
        <v>0.55334094939510547</v>
      </c>
      <c r="CJ36" s="1189">
        <f t="shared" ca="1" si="20"/>
        <v>0.55334094939510547</v>
      </c>
      <c r="CK36" s="1189">
        <f t="shared" ca="1" si="20"/>
        <v>0.89977667169022146</v>
      </c>
      <c r="CL36" s="1189">
        <f t="shared" ca="1" si="20"/>
        <v>0.89977667169022146</v>
      </c>
      <c r="CM36" s="1189">
        <f t="shared" ca="1" si="20"/>
        <v>0.33837296248733695</v>
      </c>
      <c r="CN36" s="1189">
        <f t="shared" ca="1" si="20"/>
        <v>0.33837296248733695</v>
      </c>
      <c r="CO36" s="1189">
        <f t="shared" ca="1" si="21"/>
        <v>0.23713505997040513</v>
      </c>
      <c r="CP36" s="1189">
        <f t="shared" ca="1" si="21"/>
        <v>0.23713505997040513</v>
      </c>
      <c r="CQ36" s="1189">
        <f t="shared" ca="1" si="21"/>
        <v>0.23713505997040513</v>
      </c>
      <c r="CR36" s="1189">
        <f t="shared" ca="1" si="21"/>
        <v>0.23713505997040513</v>
      </c>
      <c r="CS36" s="1189">
        <f t="shared" ca="1" si="21"/>
        <v>0.23713505997040513</v>
      </c>
      <c r="CT36" s="1189">
        <f t="shared" ca="1" si="21"/>
        <v>0.23713505997040513</v>
      </c>
      <c r="CU36" s="1189">
        <f t="shared" ca="1" si="21"/>
        <v>0.23713505997040513</v>
      </c>
      <c r="CV36" s="1189">
        <f t="shared" ca="1" si="21"/>
        <v>0.23713505997040513</v>
      </c>
      <c r="CW36" s="1189">
        <f t="shared" ca="1" si="21"/>
        <v>0.55334094939510547</v>
      </c>
      <c r="CX36" s="1189">
        <f t="shared" ca="1" si="21"/>
        <v>0.55334094939510547</v>
      </c>
      <c r="CY36" s="1189">
        <f t="shared" ca="1" si="21"/>
        <v>0.23713505997040513</v>
      </c>
      <c r="CZ36" s="1189">
        <f t="shared" ca="1" si="21"/>
        <v>0.59121455611665741</v>
      </c>
    </row>
    <row r="37" spans="1:104" ht="18" customHeight="1">
      <c r="A37" s="1176" t="str">
        <f>'Country and technology list'!$A$33</f>
        <v>Croatia</v>
      </c>
      <c r="B37" s="1185" t="str">
        <f t="shared" si="0"/>
        <v>IEO_9</v>
      </c>
      <c r="C37" s="1189">
        <f t="shared" ca="1" si="17"/>
        <v>0.4278964768541258</v>
      </c>
      <c r="D37" s="1189">
        <f t="shared" ca="1" si="17"/>
        <v>0.4278964768541258</v>
      </c>
      <c r="E37" s="1189">
        <f t="shared" ca="1" si="17"/>
        <v>0.4278964768541258</v>
      </c>
      <c r="F37" s="1189">
        <f t="shared" ca="1" si="17"/>
        <v>0.4278964768541258</v>
      </c>
      <c r="G37" s="1189">
        <f t="shared" ca="1" si="17"/>
        <v>7.4769992701164356E-2</v>
      </c>
      <c r="H37" s="1189">
        <f t="shared" ca="1" si="17"/>
        <v>0.43114322868088167</v>
      </c>
      <c r="I37" s="1189">
        <f t="shared" ca="1" si="17"/>
        <v>0.43114322868088167</v>
      </c>
      <c r="J37" s="1189">
        <f t="shared" ca="1" si="17"/>
        <v>0.43114322868088167</v>
      </c>
      <c r="K37" s="1189">
        <f t="shared" ca="1" si="17"/>
        <v>0.43114322868088167</v>
      </c>
      <c r="L37" s="1189">
        <f t="shared" ca="1" si="17"/>
        <v>0.43114322868088167</v>
      </c>
      <c r="M37" s="1189">
        <f t="shared" ca="1" si="17"/>
        <v>0.43114322868088167</v>
      </c>
      <c r="N37" s="1189">
        <f t="shared" ca="1" si="17"/>
        <v>0.76911826834254904</v>
      </c>
      <c r="O37" s="1189">
        <f t="shared" ca="1" si="17"/>
        <v>0.76911826834254904</v>
      </c>
      <c r="P37" s="1189">
        <f t="shared" ca="1" si="17"/>
        <v>0.43114322868088167</v>
      </c>
      <c r="Q37" s="1189">
        <f t="shared" ca="1" si="17"/>
        <v>0.9318796011555307</v>
      </c>
      <c r="R37" s="1189">
        <f t="shared" ca="1" si="17"/>
        <v>0.9318796011555307</v>
      </c>
      <c r="S37" s="1189">
        <f t="shared" ca="1" si="15"/>
        <v>1</v>
      </c>
      <c r="T37" s="1189">
        <f t="shared" ca="1" si="15"/>
        <v>1</v>
      </c>
      <c r="U37" s="1189">
        <f t="shared" ca="1" si="15"/>
        <v>0.17483295630681581</v>
      </c>
      <c r="V37" s="1189">
        <f t="shared" ca="1" si="15"/>
        <v>0.17483295630681581</v>
      </c>
      <c r="W37" s="1189">
        <f t="shared" ca="1" si="15"/>
        <v>7.2145636545110012E-2</v>
      </c>
      <c r="X37" s="1189">
        <f t="shared" ca="1" si="15"/>
        <v>7.2145636545110012E-2</v>
      </c>
      <c r="Y37" s="1189">
        <f t="shared" ca="1" si="15"/>
        <v>7.2145636545110012E-2</v>
      </c>
      <c r="Z37" s="1189">
        <f t="shared" ca="1" si="15"/>
        <v>7.2145636545110012E-2</v>
      </c>
      <c r="AA37" s="1189">
        <f t="shared" ca="1" si="15"/>
        <v>7.2145636545110012E-2</v>
      </c>
      <c r="AB37" s="1189">
        <f t="shared" ca="1" si="15"/>
        <v>7.2145636545110012E-2</v>
      </c>
      <c r="AC37" s="1189">
        <f t="shared" ca="1" si="15"/>
        <v>7.2145636545110012E-2</v>
      </c>
      <c r="AD37" s="1189">
        <f t="shared" ca="1" si="15"/>
        <v>7.2145636545110012E-2</v>
      </c>
      <c r="AE37" s="1189">
        <f t="shared" ca="1" si="15"/>
        <v>0.9318796011555307</v>
      </c>
      <c r="AF37" s="1189">
        <f t="shared" ca="1" si="15"/>
        <v>0.9318796011555307</v>
      </c>
      <c r="AG37" s="1189">
        <f t="shared" ca="1" si="15"/>
        <v>7.2145636545110012E-2</v>
      </c>
      <c r="AH37" s="1189">
        <f t="shared" ca="1" si="15"/>
        <v>0.39309761311601754</v>
      </c>
      <c r="AJ37" s="1176" t="str">
        <f>'Country and technology list'!$A$33</f>
        <v>Croatia</v>
      </c>
      <c r="AK37" s="1185" t="str">
        <f t="shared" si="3"/>
        <v>IEO_9</v>
      </c>
      <c r="AL37" s="1189">
        <f t="shared" ca="1" si="18"/>
        <v>0.42774333550201349</v>
      </c>
      <c r="AM37" s="1189">
        <f t="shared" ca="1" si="18"/>
        <v>0.42774333550201349</v>
      </c>
      <c r="AN37" s="1189">
        <f t="shared" ca="1" si="18"/>
        <v>0.42774333550201349</v>
      </c>
      <c r="AO37" s="1189">
        <f t="shared" ca="1" si="18"/>
        <v>0.42774333550201349</v>
      </c>
      <c r="AP37" s="1189">
        <f t="shared" ca="1" si="18"/>
        <v>4.8661194801253693E-2</v>
      </c>
      <c r="AQ37" s="1189">
        <f t="shared" ca="1" si="18"/>
        <v>0.39433526399495084</v>
      </c>
      <c r="AR37" s="1189">
        <f t="shared" ca="1" si="18"/>
        <v>0.39433526399495084</v>
      </c>
      <c r="AS37" s="1189">
        <f t="shared" ca="1" si="18"/>
        <v>0.39433526399495084</v>
      </c>
      <c r="AT37" s="1189">
        <f t="shared" ca="1" si="18"/>
        <v>0.39433526399495084</v>
      </c>
      <c r="AU37" s="1189">
        <f t="shared" ca="1" si="18"/>
        <v>0.39433526399495084</v>
      </c>
      <c r="AV37" s="1189">
        <f t="shared" ca="1" si="18"/>
        <v>0.39433526399495084</v>
      </c>
      <c r="AW37" s="1189">
        <f t="shared" ca="1" si="18"/>
        <v>0.81989909014422757</v>
      </c>
      <c r="AX37" s="1189">
        <f t="shared" ca="1" si="18"/>
        <v>0.81989909014422757</v>
      </c>
      <c r="AY37" s="1189">
        <f t="shared" ca="1" si="18"/>
        <v>0.39433526399495084</v>
      </c>
      <c r="AZ37" s="1189">
        <f t="shared" ca="1" si="18"/>
        <v>0.661769571835087</v>
      </c>
      <c r="BA37" s="1189">
        <f t="shared" ca="1" si="18"/>
        <v>0.661769571835087</v>
      </c>
      <c r="BB37" s="1189">
        <f t="shared" ca="1" si="16"/>
        <v>1</v>
      </c>
      <c r="BC37" s="1189">
        <f t="shared" ca="1" si="16"/>
        <v>1</v>
      </c>
      <c r="BD37" s="1189">
        <f t="shared" ca="1" si="16"/>
        <v>0.14994279606544714</v>
      </c>
      <c r="BE37" s="1189">
        <f t="shared" ca="1" si="16"/>
        <v>0.14994279606544714</v>
      </c>
      <c r="BF37" s="1189">
        <f t="shared" ca="1" si="16"/>
        <v>5.7077625570776253E-2</v>
      </c>
      <c r="BG37" s="1189">
        <f t="shared" ca="1" si="16"/>
        <v>5.7077625570776253E-2</v>
      </c>
      <c r="BH37" s="1189">
        <f t="shared" ca="1" si="16"/>
        <v>5.7077625570776253E-2</v>
      </c>
      <c r="BI37" s="1189">
        <f t="shared" ca="1" si="16"/>
        <v>5.7077625570776253E-2</v>
      </c>
      <c r="BJ37" s="1189">
        <f t="shared" ca="1" si="16"/>
        <v>5.7077625570776253E-2</v>
      </c>
      <c r="BK37" s="1189">
        <f t="shared" ca="1" si="16"/>
        <v>5.7077625570776253E-2</v>
      </c>
      <c r="BL37" s="1189">
        <f t="shared" ca="1" si="16"/>
        <v>5.7077625570776253E-2</v>
      </c>
      <c r="BM37" s="1189">
        <f t="shared" ca="1" si="16"/>
        <v>5.7077625570776253E-2</v>
      </c>
      <c r="BN37" s="1189">
        <f t="shared" ca="1" si="16"/>
        <v>0.661769571835087</v>
      </c>
      <c r="BO37" s="1189">
        <f t="shared" ca="1" si="16"/>
        <v>0.661769571835087</v>
      </c>
      <c r="BP37" s="1189">
        <f t="shared" ca="1" si="16"/>
        <v>5.7077625570776253E-2</v>
      </c>
      <c r="BQ37" s="1189">
        <f t="shared" ca="1" si="16"/>
        <v>0.38572728309899273</v>
      </c>
      <c r="BS37" s="1176" t="str">
        <f>'Country and technology list'!$A$33</f>
        <v>Croatia</v>
      </c>
      <c r="BT37" s="1185" t="str">
        <f t="shared" si="6"/>
        <v>IEO_9</v>
      </c>
      <c r="BU37" s="1189">
        <f t="shared" ref="BU37:CD46" ca="1" si="22">VLOOKUP(BU$6,INDIRECT($BT37),Target_year-$C$1+$C$2,0)</f>
        <v>0.45869014287239257</v>
      </c>
      <c r="BV37" s="1189">
        <f t="shared" ca="1" si="22"/>
        <v>0.45869014287239257</v>
      </c>
      <c r="BW37" s="1189">
        <f t="shared" ca="1" si="22"/>
        <v>0.45869014287239257</v>
      </c>
      <c r="BX37" s="1189">
        <f t="shared" ca="1" si="22"/>
        <v>0.45869014287239257</v>
      </c>
      <c r="BY37" s="1189">
        <f t="shared" ca="1" si="22"/>
        <v>5.9894835936658328E-2</v>
      </c>
      <c r="BZ37" s="1189">
        <f t="shared" ca="1" si="22"/>
        <v>0.62632268202267383</v>
      </c>
      <c r="CA37" s="1189">
        <f t="shared" ca="1" si="22"/>
        <v>0.62632268202267383</v>
      </c>
      <c r="CB37" s="1189">
        <f t="shared" ca="1" si="22"/>
        <v>0.62632268202267383</v>
      </c>
      <c r="CC37" s="1189">
        <f t="shared" ca="1" si="22"/>
        <v>0.62632268202267383</v>
      </c>
      <c r="CD37" s="1189">
        <f t="shared" ca="1" si="22"/>
        <v>0.62632268202267383</v>
      </c>
      <c r="CE37" s="1189">
        <f t="shared" ref="CE37:CN46" ca="1" si="23">VLOOKUP(CE$6,INDIRECT($BT37),Target_year-$C$1+$C$2,0)</f>
        <v>0.62632268202267383</v>
      </c>
      <c r="CF37" s="1189">
        <f t="shared" ca="1" si="23"/>
        <v>0.83569469189770029</v>
      </c>
      <c r="CG37" s="1189">
        <f t="shared" ca="1" si="23"/>
        <v>0.83569469189770029</v>
      </c>
      <c r="CH37" s="1189">
        <f t="shared" ca="1" si="23"/>
        <v>0.62632268202267383</v>
      </c>
      <c r="CI37" s="1189">
        <f t="shared" ca="1" si="23"/>
        <v>0.83937649467734077</v>
      </c>
      <c r="CJ37" s="1189">
        <f t="shared" ca="1" si="23"/>
        <v>0.83937649467734077</v>
      </c>
      <c r="CK37" s="1189">
        <f t="shared" ca="1" si="23"/>
        <v>1</v>
      </c>
      <c r="CL37" s="1189">
        <f t="shared" ca="1" si="23"/>
        <v>1</v>
      </c>
      <c r="CM37" s="1189">
        <f t="shared" ca="1" si="23"/>
        <v>0.23158321826222455</v>
      </c>
      <c r="CN37" s="1189">
        <f t="shared" ca="1" si="23"/>
        <v>0.23158321826222455</v>
      </c>
      <c r="CO37" s="1189">
        <f t="shared" ref="CO37:CZ46" ca="1" si="24">VLOOKUP(CO$6,INDIRECT($BT37),Target_year-$C$1+$C$2,0)</f>
        <v>0.12702758178057647</v>
      </c>
      <c r="CP37" s="1189">
        <f t="shared" ca="1" si="24"/>
        <v>0.12702758178057647</v>
      </c>
      <c r="CQ37" s="1189">
        <f t="shared" ca="1" si="24"/>
        <v>0.12702758178057647</v>
      </c>
      <c r="CR37" s="1189">
        <f t="shared" ca="1" si="24"/>
        <v>0.12702758178057647</v>
      </c>
      <c r="CS37" s="1189">
        <f t="shared" ca="1" si="24"/>
        <v>0.12702758178057647</v>
      </c>
      <c r="CT37" s="1189">
        <f t="shared" ca="1" si="24"/>
        <v>0.12702758178057647</v>
      </c>
      <c r="CU37" s="1189">
        <f t="shared" ca="1" si="24"/>
        <v>0.12702758178057647</v>
      </c>
      <c r="CV37" s="1189">
        <f t="shared" ca="1" si="24"/>
        <v>0.12702758178057647</v>
      </c>
      <c r="CW37" s="1189">
        <f t="shared" ca="1" si="24"/>
        <v>0.83937649467734077</v>
      </c>
      <c r="CX37" s="1189">
        <f t="shared" ca="1" si="24"/>
        <v>0.83937649467734077</v>
      </c>
      <c r="CY37" s="1189">
        <f t="shared" ca="1" si="24"/>
        <v>0.12702758178057647</v>
      </c>
      <c r="CZ37" s="1189">
        <f t="shared" ca="1" si="24"/>
        <v>0.51368081129578202</v>
      </c>
    </row>
    <row r="38" spans="1:104" ht="18" customHeight="1">
      <c r="A38" s="1176" t="str">
        <f>'Country and technology list'!$A$34</f>
        <v>Cuba</v>
      </c>
      <c r="B38" s="1185" t="str">
        <f t="shared" si="0"/>
        <v>IEO_16</v>
      </c>
      <c r="C38" s="1189">
        <f t="shared" ca="1" si="17"/>
        <v>0.4801449416691902</v>
      </c>
      <c r="D38" s="1189">
        <f t="shared" ca="1" si="17"/>
        <v>0.4801449416691902</v>
      </c>
      <c r="E38" s="1189">
        <f t="shared" ca="1" si="17"/>
        <v>0.4801449416691902</v>
      </c>
      <c r="F38" s="1189">
        <f t="shared" ca="1" si="17"/>
        <v>0.4801449416691902</v>
      </c>
      <c r="G38" s="1189">
        <f t="shared" ca="1" si="17"/>
        <v>0.53179641385454945</v>
      </c>
      <c r="H38" s="1189">
        <f t="shared" ca="1" si="17"/>
        <v>0.30726913920409266</v>
      </c>
      <c r="I38" s="1189">
        <f t="shared" ca="1" si="17"/>
        <v>0.30726913920409266</v>
      </c>
      <c r="J38" s="1189">
        <f t="shared" ca="1" si="17"/>
        <v>0.30726913920409266</v>
      </c>
      <c r="K38" s="1189">
        <f t="shared" ca="1" si="17"/>
        <v>0.30726913920409266</v>
      </c>
      <c r="L38" s="1189">
        <f t="shared" ca="1" si="17"/>
        <v>0.30726913920409266</v>
      </c>
      <c r="M38" s="1189">
        <f t="shared" ca="1" si="17"/>
        <v>0.30726913920409266</v>
      </c>
      <c r="N38" s="1189">
        <f t="shared" ca="1" si="17"/>
        <v>0.72070422191292449</v>
      </c>
      <c r="O38" s="1189">
        <f t="shared" ca="1" si="17"/>
        <v>0.72070422191292449</v>
      </c>
      <c r="P38" s="1189">
        <f t="shared" ca="1" si="17"/>
        <v>0.30726913920409266</v>
      </c>
      <c r="Q38" s="1189">
        <f t="shared" ca="1" si="17"/>
        <v>1.121616611049314</v>
      </c>
      <c r="R38" s="1189">
        <f t="shared" ca="1" si="17"/>
        <v>1.121616611049314</v>
      </c>
      <c r="S38" s="1189">
        <f t="shared" ref="S38:AH53" ca="1" si="25">VLOOKUP(S$6,INDIRECT($B38),$C$3-$C$1+$C$2,0)</f>
        <v>0.68854973984904722</v>
      </c>
      <c r="T38" s="1189">
        <f t="shared" ca="1" si="25"/>
        <v>0.68854973984904722</v>
      </c>
      <c r="U38" s="1189">
        <f t="shared" ca="1" si="25"/>
        <v>0.25488010759514507</v>
      </c>
      <c r="V38" s="1189">
        <f t="shared" ca="1" si="25"/>
        <v>0.25488010759514507</v>
      </c>
      <c r="W38" s="1189">
        <f t="shared" ca="1" si="25"/>
        <v>0.16684229012996138</v>
      </c>
      <c r="X38" s="1189">
        <f t="shared" ca="1" si="25"/>
        <v>0.16684229012996138</v>
      </c>
      <c r="Y38" s="1189">
        <f t="shared" ca="1" si="25"/>
        <v>0.16684229012996138</v>
      </c>
      <c r="Z38" s="1189">
        <f t="shared" ca="1" si="25"/>
        <v>0.16684229012996138</v>
      </c>
      <c r="AA38" s="1189">
        <f t="shared" ca="1" si="25"/>
        <v>0.16684229012996138</v>
      </c>
      <c r="AB38" s="1189">
        <f t="shared" ca="1" si="25"/>
        <v>0.16684229012996138</v>
      </c>
      <c r="AC38" s="1189">
        <f t="shared" ca="1" si="25"/>
        <v>0.16684229012996138</v>
      </c>
      <c r="AD38" s="1189">
        <f t="shared" ca="1" si="25"/>
        <v>0.16684229012996138</v>
      </c>
      <c r="AE38" s="1189">
        <f t="shared" ca="1" si="25"/>
        <v>1.121616611049314</v>
      </c>
      <c r="AF38" s="1189">
        <f t="shared" ca="1" si="25"/>
        <v>1.121616611049314</v>
      </c>
      <c r="AG38" s="1189">
        <f t="shared" ca="1" si="25"/>
        <v>0.16684229012996138</v>
      </c>
      <c r="AH38" s="1189">
        <f t="shared" ca="1" si="25"/>
        <v>0.46985547033155733</v>
      </c>
      <c r="AJ38" s="1176" t="str">
        <f>'Country and technology list'!$A$34</f>
        <v>Cuba</v>
      </c>
      <c r="AK38" s="1185" t="str">
        <f t="shared" si="3"/>
        <v>IEO_16</v>
      </c>
      <c r="AL38" s="1189">
        <f t="shared" ca="1" si="18"/>
        <v>0.48007815046193852</v>
      </c>
      <c r="AM38" s="1189">
        <f t="shared" ca="1" si="18"/>
        <v>0.48007815046193852</v>
      </c>
      <c r="AN38" s="1189">
        <f t="shared" ca="1" si="18"/>
        <v>0.48007815046193852</v>
      </c>
      <c r="AO38" s="1189">
        <f t="shared" ca="1" si="18"/>
        <v>0.48007815046193852</v>
      </c>
      <c r="AP38" s="1189">
        <f t="shared" ca="1" si="18"/>
        <v>0.53180545819763569</v>
      </c>
      <c r="AQ38" s="1189">
        <f t="shared" ca="1" si="18"/>
        <v>0.28959747382252504</v>
      </c>
      <c r="AR38" s="1189">
        <f t="shared" ca="1" si="18"/>
        <v>0.28959747382252504</v>
      </c>
      <c r="AS38" s="1189">
        <f t="shared" ca="1" si="18"/>
        <v>0.28959747382252504</v>
      </c>
      <c r="AT38" s="1189">
        <f t="shared" ca="1" si="18"/>
        <v>0.28959747382252504</v>
      </c>
      <c r="AU38" s="1189">
        <f t="shared" ca="1" si="18"/>
        <v>0.28959747382252504</v>
      </c>
      <c r="AV38" s="1189">
        <f t="shared" ca="1" si="18"/>
        <v>0.28959747382252504</v>
      </c>
      <c r="AW38" s="1189">
        <f t="shared" ca="1" si="18"/>
        <v>0.84982242516489093</v>
      </c>
      <c r="AX38" s="1189">
        <f t="shared" ca="1" si="18"/>
        <v>0.84982242516489093</v>
      </c>
      <c r="AY38" s="1189">
        <f t="shared" ca="1" si="18"/>
        <v>0.28959747382252504</v>
      </c>
      <c r="AZ38" s="1189">
        <f t="shared" ca="1" si="18"/>
        <v>1.1104423484236672</v>
      </c>
      <c r="BA38" s="1189">
        <f t="shared" ca="1" si="18"/>
        <v>1.1104423484236672</v>
      </c>
      <c r="BB38" s="1189">
        <f t="shared" ref="BB38:BQ53" ca="1" si="26">VLOOKUP(BB$6,INDIRECT($AK38),$AL$3-$C$1+$C$2,0)</f>
        <v>0.61494443253635755</v>
      </c>
      <c r="BC38" s="1189">
        <f t="shared" ca="1" si="26"/>
        <v>0.61494443253635755</v>
      </c>
      <c r="BD38" s="1189">
        <f t="shared" ca="1" si="26"/>
        <v>0.2147277252443901</v>
      </c>
      <c r="BE38" s="1189">
        <f t="shared" ca="1" si="26"/>
        <v>0.2147277252443901</v>
      </c>
      <c r="BF38" s="1189">
        <f t="shared" ca="1" si="26"/>
        <v>5.2901213943646282E-2</v>
      </c>
      <c r="BG38" s="1189">
        <f t="shared" ca="1" si="26"/>
        <v>5.2901213943646282E-2</v>
      </c>
      <c r="BH38" s="1189">
        <f t="shared" ca="1" si="26"/>
        <v>5.2901213943646282E-2</v>
      </c>
      <c r="BI38" s="1189">
        <f t="shared" ca="1" si="26"/>
        <v>5.2901213943646282E-2</v>
      </c>
      <c r="BJ38" s="1189">
        <f t="shared" ca="1" si="26"/>
        <v>5.2901213943646282E-2</v>
      </c>
      <c r="BK38" s="1189">
        <f t="shared" ca="1" si="26"/>
        <v>5.2901213943646282E-2</v>
      </c>
      <c r="BL38" s="1189">
        <f t="shared" ca="1" si="26"/>
        <v>5.2901213943646282E-2</v>
      </c>
      <c r="BM38" s="1189">
        <f t="shared" ca="1" si="26"/>
        <v>5.2901213943646282E-2</v>
      </c>
      <c r="BN38" s="1189">
        <f t="shared" ca="1" si="26"/>
        <v>1.1104423484236672</v>
      </c>
      <c r="BO38" s="1189">
        <f t="shared" ca="1" si="26"/>
        <v>1.1104423484236672</v>
      </c>
      <c r="BP38" s="1189">
        <f t="shared" ca="1" si="26"/>
        <v>5.2901213943646282E-2</v>
      </c>
      <c r="BQ38" s="1189">
        <f t="shared" ca="1" si="26"/>
        <v>0.45935157673605947</v>
      </c>
      <c r="BS38" s="1176" t="str">
        <f>'Country and technology list'!$A$34</f>
        <v>Cuba</v>
      </c>
      <c r="BT38" s="1185" t="str">
        <f t="shared" si="6"/>
        <v>IEO_16</v>
      </c>
      <c r="BU38" s="1189">
        <f t="shared" ca="1" si="22"/>
        <v>0.61709564817133433</v>
      </c>
      <c r="BV38" s="1189">
        <f t="shared" ca="1" si="22"/>
        <v>0.61709564817133433</v>
      </c>
      <c r="BW38" s="1189">
        <f t="shared" ca="1" si="22"/>
        <v>0.61709564817133433</v>
      </c>
      <c r="BX38" s="1189">
        <f t="shared" ca="1" si="22"/>
        <v>0.61709564817133433</v>
      </c>
      <c r="BY38" s="1189">
        <f t="shared" ca="1" si="22"/>
        <v>0.53181609605266855</v>
      </c>
      <c r="BZ38" s="1189">
        <f t="shared" ca="1" si="22"/>
        <v>0.44504964789381307</v>
      </c>
      <c r="CA38" s="1189">
        <f t="shared" ca="1" si="22"/>
        <v>0.44504964789381307</v>
      </c>
      <c r="CB38" s="1189">
        <f t="shared" ca="1" si="22"/>
        <v>0.44504964789381307</v>
      </c>
      <c r="CC38" s="1189">
        <f t="shared" ca="1" si="22"/>
        <v>0.44504964789381307</v>
      </c>
      <c r="CD38" s="1189">
        <f t="shared" ca="1" si="22"/>
        <v>0.44504964789381307</v>
      </c>
      <c r="CE38" s="1189">
        <f t="shared" ca="1" si="23"/>
        <v>0.44504964789381307</v>
      </c>
      <c r="CF38" s="1189">
        <f t="shared" ca="1" si="23"/>
        <v>0.84986579409923624</v>
      </c>
      <c r="CG38" s="1189">
        <f t="shared" ca="1" si="23"/>
        <v>0.84986579409923624</v>
      </c>
      <c r="CH38" s="1189">
        <f t="shared" ca="1" si="23"/>
        <v>0.44504964789381307</v>
      </c>
      <c r="CI38" s="1189">
        <f t="shared" ca="1" si="23"/>
        <v>0.93893623396839254</v>
      </c>
      <c r="CJ38" s="1189">
        <f t="shared" ca="1" si="23"/>
        <v>0.93893623396839254</v>
      </c>
      <c r="CK38" s="1189">
        <f t="shared" ca="1" si="23"/>
        <v>0.77005100602404974</v>
      </c>
      <c r="CL38" s="1189">
        <f t="shared" ca="1" si="23"/>
        <v>0.77005100602404974</v>
      </c>
      <c r="CM38" s="1189">
        <f t="shared" ca="1" si="23"/>
        <v>0.32321546788239314</v>
      </c>
      <c r="CN38" s="1189">
        <f t="shared" ca="1" si="23"/>
        <v>0.32321546788239314</v>
      </c>
      <c r="CO38" s="1189">
        <f t="shared" ca="1" si="24"/>
        <v>0.21674421698892732</v>
      </c>
      <c r="CP38" s="1189">
        <f t="shared" ca="1" si="24"/>
        <v>0.21674421698892732</v>
      </c>
      <c r="CQ38" s="1189">
        <f t="shared" ca="1" si="24"/>
        <v>0.21674421698892732</v>
      </c>
      <c r="CR38" s="1189">
        <f t="shared" ca="1" si="24"/>
        <v>0.21674421698892732</v>
      </c>
      <c r="CS38" s="1189">
        <f t="shared" ca="1" si="24"/>
        <v>0.21674421698892732</v>
      </c>
      <c r="CT38" s="1189">
        <f t="shared" ca="1" si="24"/>
        <v>0.21674421698892732</v>
      </c>
      <c r="CU38" s="1189">
        <f t="shared" ca="1" si="24"/>
        <v>0.21674421698892732</v>
      </c>
      <c r="CV38" s="1189">
        <f t="shared" ca="1" si="24"/>
        <v>0.21674421698892732</v>
      </c>
      <c r="CW38" s="1189">
        <f t="shared" ca="1" si="24"/>
        <v>0.93893623396839254</v>
      </c>
      <c r="CX38" s="1189">
        <f t="shared" ca="1" si="24"/>
        <v>0.93893623396839254</v>
      </c>
      <c r="CY38" s="1189">
        <f t="shared" ca="1" si="24"/>
        <v>0.21674421698892732</v>
      </c>
      <c r="CZ38" s="1189">
        <f t="shared" ca="1" si="24"/>
        <v>0.48908912938341931</v>
      </c>
    </row>
    <row r="39" spans="1:104" ht="18" customHeight="1">
      <c r="A39" s="1176" t="str">
        <f>'Country and technology list'!$A$35</f>
        <v>Cyprus</v>
      </c>
      <c r="B39" s="1185" t="str">
        <f t="shared" ref="B39:B70" si="27">"IEO_"&amp;TEXT(VLOOKUP(A39,Country_lookup,2,0),"0")</f>
        <v>IEO_9</v>
      </c>
      <c r="C39" s="1189">
        <f t="shared" ca="1" si="17"/>
        <v>0.4278964768541258</v>
      </c>
      <c r="D39" s="1189">
        <f t="shared" ca="1" si="17"/>
        <v>0.4278964768541258</v>
      </c>
      <c r="E39" s="1189">
        <f t="shared" ca="1" si="17"/>
        <v>0.4278964768541258</v>
      </c>
      <c r="F39" s="1189">
        <f t="shared" ca="1" si="17"/>
        <v>0.4278964768541258</v>
      </c>
      <c r="G39" s="1189">
        <f t="shared" ca="1" si="17"/>
        <v>7.4769992701164356E-2</v>
      </c>
      <c r="H39" s="1189">
        <f t="shared" ca="1" si="17"/>
        <v>0.43114322868088167</v>
      </c>
      <c r="I39" s="1189">
        <f t="shared" ca="1" si="17"/>
        <v>0.43114322868088167</v>
      </c>
      <c r="J39" s="1189">
        <f t="shared" ca="1" si="17"/>
        <v>0.43114322868088167</v>
      </c>
      <c r="K39" s="1189">
        <f t="shared" ca="1" si="17"/>
        <v>0.43114322868088167</v>
      </c>
      <c r="L39" s="1189">
        <f t="shared" ca="1" si="17"/>
        <v>0.43114322868088167</v>
      </c>
      <c r="M39" s="1189">
        <f t="shared" ca="1" si="17"/>
        <v>0.43114322868088167</v>
      </c>
      <c r="N39" s="1189">
        <f t="shared" ca="1" si="17"/>
        <v>0.76911826834254904</v>
      </c>
      <c r="O39" s="1189">
        <f t="shared" ca="1" si="17"/>
        <v>0.76911826834254904</v>
      </c>
      <c r="P39" s="1189">
        <f t="shared" ca="1" si="17"/>
        <v>0.43114322868088167</v>
      </c>
      <c r="Q39" s="1189">
        <f t="shared" ca="1" si="17"/>
        <v>0.9318796011555307</v>
      </c>
      <c r="R39" s="1189">
        <f t="shared" ref="R39:AH54" ca="1" si="28">VLOOKUP(R$6,INDIRECT($B39),$C$3-$C$1+$C$2,0)</f>
        <v>0.9318796011555307</v>
      </c>
      <c r="S39" s="1189">
        <f t="shared" ca="1" si="25"/>
        <v>1</v>
      </c>
      <c r="T39" s="1189">
        <f t="shared" ca="1" si="25"/>
        <v>1</v>
      </c>
      <c r="U39" s="1189">
        <f t="shared" ca="1" si="25"/>
        <v>0.17483295630681581</v>
      </c>
      <c r="V39" s="1189">
        <f t="shared" ca="1" si="25"/>
        <v>0.17483295630681581</v>
      </c>
      <c r="W39" s="1189">
        <f t="shared" ca="1" si="25"/>
        <v>7.2145636545110012E-2</v>
      </c>
      <c r="X39" s="1189">
        <f t="shared" ca="1" si="25"/>
        <v>7.2145636545110012E-2</v>
      </c>
      <c r="Y39" s="1189">
        <f t="shared" ca="1" si="25"/>
        <v>7.2145636545110012E-2</v>
      </c>
      <c r="Z39" s="1189">
        <f t="shared" ca="1" si="25"/>
        <v>7.2145636545110012E-2</v>
      </c>
      <c r="AA39" s="1189">
        <f t="shared" ca="1" si="25"/>
        <v>7.2145636545110012E-2</v>
      </c>
      <c r="AB39" s="1189">
        <f t="shared" ca="1" si="25"/>
        <v>7.2145636545110012E-2</v>
      </c>
      <c r="AC39" s="1189">
        <f t="shared" ca="1" si="25"/>
        <v>7.2145636545110012E-2</v>
      </c>
      <c r="AD39" s="1189">
        <f t="shared" ca="1" si="25"/>
        <v>7.2145636545110012E-2</v>
      </c>
      <c r="AE39" s="1189">
        <f t="shared" ca="1" si="25"/>
        <v>0.9318796011555307</v>
      </c>
      <c r="AF39" s="1189">
        <f t="shared" ca="1" si="25"/>
        <v>0.9318796011555307</v>
      </c>
      <c r="AG39" s="1189">
        <f t="shared" ca="1" si="25"/>
        <v>7.2145636545110012E-2</v>
      </c>
      <c r="AH39" s="1189">
        <f t="shared" ca="1" si="25"/>
        <v>0.39309761311601754</v>
      </c>
      <c r="AJ39" s="1176" t="str">
        <f>'Country and technology list'!$A$35</f>
        <v>Cyprus</v>
      </c>
      <c r="AK39" s="1185" t="str">
        <f t="shared" ref="AK39:AK70" si="29">"IEO_"&amp;TEXT(VLOOKUP(AJ39,Country_lookup,2,0),"0")</f>
        <v>IEO_9</v>
      </c>
      <c r="AL39" s="1189">
        <f t="shared" ca="1" si="18"/>
        <v>0.42774333550201349</v>
      </c>
      <c r="AM39" s="1189">
        <f t="shared" ca="1" si="18"/>
        <v>0.42774333550201349</v>
      </c>
      <c r="AN39" s="1189">
        <f t="shared" ca="1" si="18"/>
        <v>0.42774333550201349</v>
      </c>
      <c r="AO39" s="1189">
        <f t="shared" ca="1" si="18"/>
        <v>0.42774333550201349</v>
      </c>
      <c r="AP39" s="1189">
        <f t="shared" ca="1" si="18"/>
        <v>4.8661194801253693E-2</v>
      </c>
      <c r="AQ39" s="1189">
        <f t="shared" ca="1" si="18"/>
        <v>0.39433526399495084</v>
      </c>
      <c r="AR39" s="1189">
        <f t="shared" ca="1" si="18"/>
        <v>0.39433526399495084</v>
      </c>
      <c r="AS39" s="1189">
        <f t="shared" ca="1" si="18"/>
        <v>0.39433526399495084</v>
      </c>
      <c r="AT39" s="1189">
        <f t="shared" ca="1" si="18"/>
        <v>0.39433526399495084</v>
      </c>
      <c r="AU39" s="1189">
        <f t="shared" ca="1" si="18"/>
        <v>0.39433526399495084</v>
      </c>
      <c r="AV39" s="1189">
        <f t="shared" ca="1" si="18"/>
        <v>0.39433526399495084</v>
      </c>
      <c r="AW39" s="1189">
        <f t="shared" ca="1" si="18"/>
        <v>0.81989909014422757</v>
      </c>
      <c r="AX39" s="1189">
        <f t="shared" ca="1" si="18"/>
        <v>0.81989909014422757</v>
      </c>
      <c r="AY39" s="1189">
        <f t="shared" ca="1" si="18"/>
        <v>0.39433526399495084</v>
      </c>
      <c r="AZ39" s="1189">
        <f t="shared" ca="1" si="18"/>
        <v>0.661769571835087</v>
      </c>
      <c r="BA39" s="1189">
        <f t="shared" ref="BA39:BQ54" ca="1" si="30">VLOOKUP(BA$6,INDIRECT($AK39),$AL$3-$C$1+$C$2,0)</f>
        <v>0.661769571835087</v>
      </c>
      <c r="BB39" s="1189">
        <f t="shared" ca="1" si="26"/>
        <v>1</v>
      </c>
      <c r="BC39" s="1189">
        <f t="shared" ca="1" si="26"/>
        <v>1</v>
      </c>
      <c r="BD39" s="1189">
        <f t="shared" ca="1" si="26"/>
        <v>0.14994279606544714</v>
      </c>
      <c r="BE39" s="1189">
        <f t="shared" ca="1" si="26"/>
        <v>0.14994279606544714</v>
      </c>
      <c r="BF39" s="1189">
        <f t="shared" ca="1" si="26"/>
        <v>5.7077625570776253E-2</v>
      </c>
      <c r="BG39" s="1189">
        <f t="shared" ca="1" si="26"/>
        <v>5.7077625570776253E-2</v>
      </c>
      <c r="BH39" s="1189">
        <f t="shared" ca="1" si="26"/>
        <v>5.7077625570776253E-2</v>
      </c>
      <c r="BI39" s="1189">
        <f t="shared" ca="1" si="26"/>
        <v>5.7077625570776253E-2</v>
      </c>
      <c r="BJ39" s="1189">
        <f t="shared" ca="1" si="26"/>
        <v>5.7077625570776253E-2</v>
      </c>
      <c r="BK39" s="1189">
        <f t="shared" ca="1" si="26"/>
        <v>5.7077625570776253E-2</v>
      </c>
      <c r="BL39" s="1189">
        <f t="shared" ca="1" si="26"/>
        <v>5.7077625570776253E-2</v>
      </c>
      <c r="BM39" s="1189">
        <f t="shared" ca="1" si="26"/>
        <v>5.7077625570776253E-2</v>
      </c>
      <c r="BN39" s="1189">
        <f t="shared" ca="1" si="26"/>
        <v>0.661769571835087</v>
      </c>
      <c r="BO39" s="1189">
        <f t="shared" ca="1" si="26"/>
        <v>0.661769571835087</v>
      </c>
      <c r="BP39" s="1189">
        <f t="shared" ca="1" si="26"/>
        <v>5.7077625570776253E-2</v>
      </c>
      <c r="BQ39" s="1189">
        <f t="shared" ca="1" si="26"/>
        <v>0.38572728309899273</v>
      </c>
      <c r="BS39" s="1176" t="str">
        <f>'Country and technology list'!$A$35</f>
        <v>Cyprus</v>
      </c>
      <c r="BT39" s="1185" t="str">
        <f t="shared" ref="BT39:BT70" si="31">"IEO_"&amp;TEXT(VLOOKUP(BS39,Country_lookup,2,0),"0")</f>
        <v>IEO_9</v>
      </c>
      <c r="BU39" s="1189">
        <f t="shared" ca="1" si="22"/>
        <v>0.45869014287239257</v>
      </c>
      <c r="BV39" s="1189">
        <f t="shared" ca="1" si="22"/>
        <v>0.45869014287239257</v>
      </c>
      <c r="BW39" s="1189">
        <f t="shared" ca="1" si="22"/>
        <v>0.45869014287239257</v>
      </c>
      <c r="BX39" s="1189">
        <f t="shared" ca="1" si="22"/>
        <v>0.45869014287239257</v>
      </c>
      <c r="BY39" s="1189">
        <f t="shared" ca="1" si="22"/>
        <v>5.9894835936658328E-2</v>
      </c>
      <c r="BZ39" s="1189">
        <f t="shared" ca="1" si="22"/>
        <v>0.62632268202267383</v>
      </c>
      <c r="CA39" s="1189">
        <f t="shared" ca="1" si="22"/>
        <v>0.62632268202267383</v>
      </c>
      <c r="CB39" s="1189">
        <f t="shared" ca="1" si="22"/>
        <v>0.62632268202267383</v>
      </c>
      <c r="CC39" s="1189">
        <f t="shared" ca="1" si="22"/>
        <v>0.62632268202267383</v>
      </c>
      <c r="CD39" s="1189">
        <f t="shared" ca="1" si="22"/>
        <v>0.62632268202267383</v>
      </c>
      <c r="CE39" s="1189">
        <f t="shared" ca="1" si="23"/>
        <v>0.62632268202267383</v>
      </c>
      <c r="CF39" s="1189">
        <f t="shared" ca="1" si="23"/>
        <v>0.83569469189770029</v>
      </c>
      <c r="CG39" s="1189">
        <f t="shared" ca="1" si="23"/>
        <v>0.83569469189770029</v>
      </c>
      <c r="CH39" s="1189">
        <f t="shared" ca="1" si="23"/>
        <v>0.62632268202267383</v>
      </c>
      <c r="CI39" s="1189">
        <f t="shared" ca="1" si="23"/>
        <v>0.83937649467734077</v>
      </c>
      <c r="CJ39" s="1189">
        <f t="shared" ca="1" si="23"/>
        <v>0.83937649467734077</v>
      </c>
      <c r="CK39" s="1189">
        <f t="shared" ca="1" si="23"/>
        <v>1</v>
      </c>
      <c r="CL39" s="1189">
        <f t="shared" ca="1" si="23"/>
        <v>1</v>
      </c>
      <c r="CM39" s="1189">
        <f t="shared" ca="1" si="23"/>
        <v>0.23158321826222455</v>
      </c>
      <c r="CN39" s="1189">
        <f t="shared" ca="1" si="23"/>
        <v>0.23158321826222455</v>
      </c>
      <c r="CO39" s="1189">
        <f t="shared" ca="1" si="24"/>
        <v>0.12702758178057647</v>
      </c>
      <c r="CP39" s="1189">
        <f t="shared" ca="1" si="24"/>
        <v>0.12702758178057647</v>
      </c>
      <c r="CQ39" s="1189">
        <f t="shared" ca="1" si="24"/>
        <v>0.12702758178057647</v>
      </c>
      <c r="CR39" s="1189">
        <f t="shared" ca="1" si="24"/>
        <v>0.12702758178057647</v>
      </c>
      <c r="CS39" s="1189">
        <f t="shared" ca="1" si="24"/>
        <v>0.12702758178057647</v>
      </c>
      <c r="CT39" s="1189">
        <f t="shared" ca="1" si="24"/>
        <v>0.12702758178057647</v>
      </c>
      <c r="CU39" s="1189">
        <f t="shared" ca="1" si="24"/>
        <v>0.12702758178057647</v>
      </c>
      <c r="CV39" s="1189">
        <f t="shared" ca="1" si="24"/>
        <v>0.12702758178057647</v>
      </c>
      <c r="CW39" s="1189">
        <f t="shared" ca="1" si="24"/>
        <v>0.83937649467734077</v>
      </c>
      <c r="CX39" s="1189">
        <f t="shared" ca="1" si="24"/>
        <v>0.83937649467734077</v>
      </c>
      <c r="CY39" s="1189">
        <f t="shared" ca="1" si="24"/>
        <v>0.12702758178057647</v>
      </c>
      <c r="CZ39" s="1189">
        <f t="shared" ca="1" si="24"/>
        <v>0.51368081129578202</v>
      </c>
    </row>
    <row r="40" spans="1:104" ht="18" customHeight="1">
      <c r="A40" s="1176" t="str">
        <f>'Country and technology list'!$A$36</f>
        <v>Czech Republic</v>
      </c>
      <c r="B40" s="1185" t="str">
        <f t="shared" si="27"/>
        <v>IEO_4</v>
      </c>
      <c r="C40" s="1189">
        <f t="shared" ref="C40:R55" ca="1" si="32">VLOOKUP(C$6,INDIRECT($B40),$C$3-$C$1+$C$2,0)</f>
        <v>0.53658692128906738</v>
      </c>
      <c r="D40" s="1189">
        <f t="shared" ca="1" si="32"/>
        <v>0.53658692128906738</v>
      </c>
      <c r="E40" s="1189">
        <f t="shared" ca="1" si="32"/>
        <v>0.53658692128906738</v>
      </c>
      <c r="F40" s="1189">
        <f t="shared" ca="1" si="32"/>
        <v>0.53658692128906738</v>
      </c>
      <c r="G40" s="1189">
        <f t="shared" ca="1" si="32"/>
        <v>0.1720276823320899</v>
      </c>
      <c r="H40" s="1189">
        <f t="shared" ca="1" si="32"/>
        <v>0.30217072914086202</v>
      </c>
      <c r="I40" s="1189">
        <f t="shared" ca="1" si="32"/>
        <v>0.30217072914086202</v>
      </c>
      <c r="J40" s="1189">
        <f t="shared" ca="1" si="32"/>
        <v>0.30217072914086202</v>
      </c>
      <c r="K40" s="1189">
        <f t="shared" ca="1" si="32"/>
        <v>0.30217072914086202</v>
      </c>
      <c r="L40" s="1189">
        <f t="shared" ca="1" si="32"/>
        <v>0.30217072914086202</v>
      </c>
      <c r="M40" s="1189">
        <f t="shared" ca="1" si="32"/>
        <v>0.30217072914086202</v>
      </c>
      <c r="N40" s="1189">
        <f t="shared" ca="1" si="32"/>
        <v>0.78340875949366529</v>
      </c>
      <c r="O40" s="1189">
        <f t="shared" ca="1" si="32"/>
        <v>0.78340875949366529</v>
      </c>
      <c r="P40" s="1189">
        <f t="shared" ca="1" si="32"/>
        <v>0.30217072914086202</v>
      </c>
      <c r="Q40" s="1189">
        <f t="shared" ca="1" si="32"/>
        <v>0.44659231731329102</v>
      </c>
      <c r="R40" s="1189">
        <f t="shared" ca="1" si="28"/>
        <v>0.44659231731329102</v>
      </c>
      <c r="S40" s="1189">
        <f t="shared" ca="1" si="25"/>
        <v>0.85104707920012601</v>
      </c>
      <c r="T40" s="1189">
        <f t="shared" ca="1" si="25"/>
        <v>0.85104707920012601</v>
      </c>
      <c r="U40" s="1189">
        <f t="shared" ca="1" si="25"/>
        <v>0.22311110825410499</v>
      </c>
      <c r="V40" s="1189">
        <f t="shared" ca="1" si="25"/>
        <v>0.22311110825410499</v>
      </c>
      <c r="W40" s="1189">
        <f t="shared" ca="1" si="25"/>
        <v>0.11514978491094666</v>
      </c>
      <c r="X40" s="1189">
        <f t="shared" ca="1" si="25"/>
        <v>0.11514978491094666</v>
      </c>
      <c r="Y40" s="1189">
        <f t="shared" ca="1" si="25"/>
        <v>0.11514978491094666</v>
      </c>
      <c r="Z40" s="1189">
        <f t="shared" ca="1" si="25"/>
        <v>0.11514978491094666</v>
      </c>
      <c r="AA40" s="1189">
        <f t="shared" ca="1" si="25"/>
        <v>0.11514978491094666</v>
      </c>
      <c r="AB40" s="1189">
        <f t="shared" ca="1" si="25"/>
        <v>0.11514978491094666</v>
      </c>
      <c r="AC40" s="1189">
        <f t="shared" ca="1" si="25"/>
        <v>0.11514978491094666</v>
      </c>
      <c r="AD40" s="1189">
        <f t="shared" ca="1" si="25"/>
        <v>0.11514978491094666</v>
      </c>
      <c r="AE40" s="1189">
        <f t="shared" ca="1" si="25"/>
        <v>0.44659231731329102</v>
      </c>
      <c r="AF40" s="1189">
        <f t="shared" ca="1" si="25"/>
        <v>0.44659231731329102</v>
      </c>
      <c r="AG40" s="1189">
        <f t="shared" ca="1" si="25"/>
        <v>0.11514978491094666</v>
      </c>
      <c r="AH40" s="1189">
        <f t="shared" ca="1" si="25"/>
        <v>0.40375889835620588</v>
      </c>
      <c r="AJ40" s="1176" t="str">
        <f>'Country and technology list'!$A$36</f>
        <v>Czech Republic</v>
      </c>
      <c r="AK40" s="1185" t="str">
        <f t="shared" si="29"/>
        <v>IEO_4</v>
      </c>
      <c r="AL40" s="1189">
        <f t="shared" ref="AL40:BA55" ca="1" si="33">VLOOKUP(AL$6,INDIRECT($AK40),$AL$3-$C$1+$C$2,0)</f>
        <v>0.50317890492901352</v>
      </c>
      <c r="AM40" s="1189">
        <f t="shared" ca="1" si="33"/>
        <v>0.50317890492901352</v>
      </c>
      <c r="AN40" s="1189">
        <f t="shared" ca="1" si="33"/>
        <v>0.50317890492901352</v>
      </c>
      <c r="AO40" s="1189">
        <f t="shared" ca="1" si="33"/>
        <v>0.50317890492901352</v>
      </c>
      <c r="AP40" s="1189">
        <f t="shared" ca="1" si="33"/>
        <v>0.17202868552343151</v>
      </c>
      <c r="AQ40" s="1189">
        <f t="shared" ca="1" si="33"/>
        <v>0.30217128044120972</v>
      </c>
      <c r="AR40" s="1189">
        <f t="shared" ca="1" si="33"/>
        <v>0.30217128044120972</v>
      </c>
      <c r="AS40" s="1189">
        <f t="shared" ca="1" si="33"/>
        <v>0.30217128044120972</v>
      </c>
      <c r="AT40" s="1189">
        <f t="shared" ca="1" si="33"/>
        <v>0.30217128044120972</v>
      </c>
      <c r="AU40" s="1189">
        <f t="shared" ca="1" si="33"/>
        <v>0.30217128044120972</v>
      </c>
      <c r="AV40" s="1189">
        <f t="shared" ca="1" si="33"/>
        <v>0.30217128044120972</v>
      </c>
      <c r="AW40" s="1189">
        <f t="shared" ca="1" si="33"/>
        <v>0.81386460143987194</v>
      </c>
      <c r="AX40" s="1189">
        <f t="shared" ca="1" si="33"/>
        <v>0.81386460143987194</v>
      </c>
      <c r="AY40" s="1189">
        <f t="shared" ca="1" si="33"/>
        <v>0.30217128044120972</v>
      </c>
      <c r="AZ40" s="1189">
        <f t="shared" ca="1" si="33"/>
        <v>0.4352390328771501</v>
      </c>
      <c r="BA40" s="1189">
        <f t="shared" ca="1" si="30"/>
        <v>0.4352390328771501</v>
      </c>
      <c r="BB40" s="1189">
        <f t="shared" ca="1" si="26"/>
        <v>0.82960484824862701</v>
      </c>
      <c r="BC40" s="1189">
        <f t="shared" ca="1" si="26"/>
        <v>0.82960484824862701</v>
      </c>
      <c r="BD40" s="1189">
        <f t="shared" ca="1" si="26"/>
        <v>0.22031778486471457</v>
      </c>
      <c r="BE40" s="1189">
        <f t="shared" ca="1" si="26"/>
        <v>0.22031778486471457</v>
      </c>
      <c r="BF40" s="1189">
        <f t="shared" ca="1" si="26"/>
        <v>0.11221697356681468</v>
      </c>
      <c r="BG40" s="1189">
        <f t="shared" ca="1" si="26"/>
        <v>0.11221697356681468</v>
      </c>
      <c r="BH40" s="1189">
        <f t="shared" ca="1" si="26"/>
        <v>0.11221697356681468</v>
      </c>
      <c r="BI40" s="1189">
        <f t="shared" ca="1" si="26"/>
        <v>0.11221697356681468</v>
      </c>
      <c r="BJ40" s="1189">
        <f t="shared" ca="1" si="26"/>
        <v>0.11221697356681468</v>
      </c>
      <c r="BK40" s="1189">
        <f t="shared" ca="1" si="26"/>
        <v>0.11221697356681468</v>
      </c>
      <c r="BL40" s="1189">
        <f t="shared" ca="1" si="26"/>
        <v>0.11221697356681468</v>
      </c>
      <c r="BM40" s="1189">
        <f t="shared" ca="1" si="26"/>
        <v>0.11221697356681468</v>
      </c>
      <c r="BN40" s="1189">
        <f t="shared" ca="1" si="26"/>
        <v>0.4352390328771501</v>
      </c>
      <c r="BO40" s="1189">
        <f t="shared" ca="1" si="26"/>
        <v>0.4352390328771501</v>
      </c>
      <c r="BP40" s="1189">
        <f t="shared" ca="1" si="26"/>
        <v>0.11221697356681468</v>
      </c>
      <c r="BQ40" s="1189">
        <f t="shared" ca="1" si="26"/>
        <v>0.39580949683763611</v>
      </c>
      <c r="BS40" s="1176" t="str">
        <f>'Country and technology list'!$A$36</f>
        <v>Czech Republic</v>
      </c>
      <c r="BT40" s="1185" t="str">
        <f t="shared" si="31"/>
        <v>IEO_4</v>
      </c>
      <c r="BU40" s="1189">
        <f t="shared" ca="1" si="22"/>
        <v>0.54927972382712253</v>
      </c>
      <c r="BV40" s="1189">
        <f t="shared" ca="1" si="22"/>
        <v>0.54927972382712253</v>
      </c>
      <c r="BW40" s="1189">
        <f t="shared" ca="1" si="22"/>
        <v>0.54927972382712253</v>
      </c>
      <c r="BX40" s="1189">
        <f t="shared" ca="1" si="22"/>
        <v>0.54927972382712253</v>
      </c>
      <c r="BY40" s="1189">
        <f t="shared" ca="1" si="22"/>
        <v>0.17202992949553569</v>
      </c>
      <c r="BZ40" s="1189">
        <f t="shared" ca="1" si="22"/>
        <v>0.56811896868907341</v>
      </c>
      <c r="CA40" s="1189">
        <f t="shared" ca="1" si="22"/>
        <v>0.56811896868907341</v>
      </c>
      <c r="CB40" s="1189">
        <f t="shared" ca="1" si="22"/>
        <v>0.56811896868907341</v>
      </c>
      <c r="CC40" s="1189">
        <f t="shared" ca="1" si="22"/>
        <v>0.56811896868907341</v>
      </c>
      <c r="CD40" s="1189">
        <f t="shared" ca="1" si="22"/>
        <v>0.56811896868907341</v>
      </c>
      <c r="CE40" s="1189">
        <f t="shared" ca="1" si="23"/>
        <v>0.56811896868907341</v>
      </c>
      <c r="CF40" s="1189">
        <f t="shared" ca="1" si="23"/>
        <v>0.85699965109645593</v>
      </c>
      <c r="CG40" s="1189">
        <f t="shared" ca="1" si="23"/>
        <v>0.85699965109645593</v>
      </c>
      <c r="CH40" s="1189">
        <f t="shared" ca="1" si="23"/>
        <v>0.56811896868907341</v>
      </c>
      <c r="CI40" s="1189">
        <f t="shared" ca="1" si="23"/>
        <v>0.39021589533704676</v>
      </c>
      <c r="CJ40" s="1189">
        <f t="shared" ca="1" si="23"/>
        <v>0.39021589533704676</v>
      </c>
      <c r="CK40" s="1189">
        <f t="shared" ca="1" si="23"/>
        <v>0.87752352656268173</v>
      </c>
      <c r="CL40" s="1189">
        <f t="shared" ca="1" si="23"/>
        <v>0.87752352656268173</v>
      </c>
      <c r="CM40" s="1189">
        <f t="shared" ca="1" si="23"/>
        <v>0.30420864103572548</v>
      </c>
      <c r="CN40" s="1189">
        <f t="shared" ca="1" si="23"/>
        <v>0.30420864103572548</v>
      </c>
      <c r="CO40" s="1189">
        <f t="shared" ca="1" si="24"/>
        <v>0.13412750648886812</v>
      </c>
      <c r="CP40" s="1189">
        <f t="shared" ca="1" si="24"/>
        <v>0.13412750648886812</v>
      </c>
      <c r="CQ40" s="1189">
        <f t="shared" ca="1" si="24"/>
        <v>0.13412750648886812</v>
      </c>
      <c r="CR40" s="1189">
        <f t="shared" ca="1" si="24"/>
        <v>0.13412750648886812</v>
      </c>
      <c r="CS40" s="1189">
        <f t="shared" ca="1" si="24"/>
        <v>0.13412750648886812</v>
      </c>
      <c r="CT40" s="1189">
        <f t="shared" ca="1" si="24"/>
        <v>0.13412750648886812</v>
      </c>
      <c r="CU40" s="1189">
        <f t="shared" ca="1" si="24"/>
        <v>0.13412750648886812</v>
      </c>
      <c r="CV40" s="1189">
        <f t="shared" ca="1" si="24"/>
        <v>0.13412750648886812</v>
      </c>
      <c r="CW40" s="1189">
        <f t="shared" ca="1" si="24"/>
        <v>0.39021589533704676</v>
      </c>
      <c r="CX40" s="1189">
        <f t="shared" ca="1" si="24"/>
        <v>0.39021589533704676</v>
      </c>
      <c r="CY40" s="1189">
        <f t="shared" ca="1" si="24"/>
        <v>0.13412750648886812</v>
      </c>
      <c r="CZ40" s="1189">
        <f t="shared" ca="1" si="24"/>
        <v>0.45416408813285414</v>
      </c>
    </row>
    <row r="41" spans="1:104" ht="18" customHeight="1">
      <c r="A41" s="1176" t="str">
        <f>'Country and technology list'!$A$37</f>
        <v>Denmark</v>
      </c>
      <c r="B41" s="1185" t="str">
        <f t="shared" si="27"/>
        <v>IEO_4</v>
      </c>
      <c r="C41" s="1189">
        <f t="shared" ca="1" si="32"/>
        <v>0.53658692128906738</v>
      </c>
      <c r="D41" s="1189">
        <f t="shared" ca="1" si="32"/>
        <v>0.53658692128906738</v>
      </c>
      <c r="E41" s="1189">
        <f t="shared" ca="1" si="32"/>
        <v>0.53658692128906738</v>
      </c>
      <c r="F41" s="1189">
        <f t="shared" ca="1" si="32"/>
        <v>0.53658692128906738</v>
      </c>
      <c r="G41" s="1189">
        <f t="shared" ca="1" si="32"/>
        <v>0.1720276823320899</v>
      </c>
      <c r="H41" s="1189">
        <f t="shared" ca="1" si="32"/>
        <v>0.30217072914086202</v>
      </c>
      <c r="I41" s="1189">
        <f t="shared" ca="1" si="32"/>
        <v>0.30217072914086202</v>
      </c>
      <c r="J41" s="1189">
        <f t="shared" ca="1" si="32"/>
        <v>0.30217072914086202</v>
      </c>
      <c r="K41" s="1189">
        <f t="shared" ca="1" si="32"/>
        <v>0.30217072914086202</v>
      </c>
      <c r="L41" s="1189">
        <f t="shared" ca="1" si="32"/>
        <v>0.30217072914086202</v>
      </c>
      <c r="M41" s="1189">
        <f t="shared" ca="1" si="32"/>
        <v>0.30217072914086202</v>
      </c>
      <c r="N41" s="1189">
        <f t="shared" ca="1" si="32"/>
        <v>0.78340875949366529</v>
      </c>
      <c r="O41" s="1189">
        <f t="shared" ca="1" si="32"/>
        <v>0.78340875949366529</v>
      </c>
      <c r="P41" s="1189">
        <f t="shared" ca="1" si="32"/>
        <v>0.30217072914086202</v>
      </c>
      <c r="Q41" s="1189">
        <f t="shared" ca="1" si="32"/>
        <v>0.44659231731329102</v>
      </c>
      <c r="R41" s="1189">
        <f t="shared" ca="1" si="28"/>
        <v>0.44659231731329102</v>
      </c>
      <c r="S41" s="1189">
        <f t="shared" ca="1" si="25"/>
        <v>0.85104707920012601</v>
      </c>
      <c r="T41" s="1189">
        <f t="shared" ca="1" si="25"/>
        <v>0.85104707920012601</v>
      </c>
      <c r="U41" s="1189">
        <f t="shared" ca="1" si="25"/>
        <v>0.22311110825410499</v>
      </c>
      <c r="V41" s="1189">
        <f t="shared" ca="1" si="25"/>
        <v>0.22311110825410499</v>
      </c>
      <c r="W41" s="1189">
        <f t="shared" ca="1" si="25"/>
        <v>0.11514978491094666</v>
      </c>
      <c r="X41" s="1189">
        <f t="shared" ca="1" si="25"/>
        <v>0.11514978491094666</v>
      </c>
      <c r="Y41" s="1189">
        <f t="shared" ca="1" si="25"/>
        <v>0.11514978491094666</v>
      </c>
      <c r="Z41" s="1189">
        <f t="shared" ca="1" si="25"/>
        <v>0.11514978491094666</v>
      </c>
      <c r="AA41" s="1189">
        <f t="shared" ca="1" si="25"/>
        <v>0.11514978491094666</v>
      </c>
      <c r="AB41" s="1189">
        <f t="shared" ca="1" si="25"/>
        <v>0.11514978491094666</v>
      </c>
      <c r="AC41" s="1189">
        <f t="shared" ca="1" si="25"/>
        <v>0.11514978491094666</v>
      </c>
      <c r="AD41" s="1189">
        <f t="shared" ca="1" si="25"/>
        <v>0.11514978491094666</v>
      </c>
      <c r="AE41" s="1189">
        <f t="shared" ca="1" si="25"/>
        <v>0.44659231731329102</v>
      </c>
      <c r="AF41" s="1189">
        <f t="shared" ca="1" si="25"/>
        <v>0.44659231731329102</v>
      </c>
      <c r="AG41" s="1189">
        <f t="shared" ca="1" si="25"/>
        <v>0.11514978491094666</v>
      </c>
      <c r="AH41" s="1189">
        <f t="shared" ca="1" si="25"/>
        <v>0.40375889835620588</v>
      </c>
      <c r="AJ41" s="1176" t="str">
        <f>'Country and technology list'!$A$37</f>
        <v>Denmark</v>
      </c>
      <c r="AK41" s="1185" t="str">
        <f t="shared" si="29"/>
        <v>IEO_4</v>
      </c>
      <c r="AL41" s="1189">
        <f t="shared" ca="1" si="33"/>
        <v>0.50317890492901352</v>
      </c>
      <c r="AM41" s="1189">
        <f t="shared" ca="1" si="33"/>
        <v>0.50317890492901352</v>
      </c>
      <c r="AN41" s="1189">
        <f t="shared" ca="1" si="33"/>
        <v>0.50317890492901352</v>
      </c>
      <c r="AO41" s="1189">
        <f t="shared" ca="1" si="33"/>
        <v>0.50317890492901352</v>
      </c>
      <c r="AP41" s="1189">
        <f t="shared" ca="1" si="33"/>
        <v>0.17202868552343151</v>
      </c>
      <c r="AQ41" s="1189">
        <f t="shared" ca="1" si="33"/>
        <v>0.30217128044120972</v>
      </c>
      <c r="AR41" s="1189">
        <f t="shared" ca="1" si="33"/>
        <v>0.30217128044120972</v>
      </c>
      <c r="AS41" s="1189">
        <f t="shared" ca="1" si="33"/>
        <v>0.30217128044120972</v>
      </c>
      <c r="AT41" s="1189">
        <f t="shared" ca="1" si="33"/>
        <v>0.30217128044120972</v>
      </c>
      <c r="AU41" s="1189">
        <f t="shared" ca="1" si="33"/>
        <v>0.30217128044120972</v>
      </c>
      <c r="AV41" s="1189">
        <f t="shared" ca="1" si="33"/>
        <v>0.30217128044120972</v>
      </c>
      <c r="AW41" s="1189">
        <f t="shared" ca="1" si="33"/>
        <v>0.81386460143987194</v>
      </c>
      <c r="AX41" s="1189">
        <f t="shared" ca="1" si="33"/>
        <v>0.81386460143987194</v>
      </c>
      <c r="AY41" s="1189">
        <f t="shared" ca="1" si="33"/>
        <v>0.30217128044120972</v>
      </c>
      <c r="AZ41" s="1189">
        <f t="shared" ca="1" si="33"/>
        <v>0.4352390328771501</v>
      </c>
      <c r="BA41" s="1189">
        <f t="shared" ca="1" si="30"/>
        <v>0.4352390328771501</v>
      </c>
      <c r="BB41" s="1189">
        <f t="shared" ca="1" si="26"/>
        <v>0.82960484824862701</v>
      </c>
      <c r="BC41" s="1189">
        <f t="shared" ca="1" si="26"/>
        <v>0.82960484824862701</v>
      </c>
      <c r="BD41" s="1189">
        <f t="shared" ca="1" si="26"/>
        <v>0.22031778486471457</v>
      </c>
      <c r="BE41" s="1189">
        <f t="shared" ca="1" si="26"/>
        <v>0.22031778486471457</v>
      </c>
      <c r="BF41" s="1189">
        <f t="shared" ca="1" si="26"/>
        <v>0.11221697356681468</v>
      </c>
      <c r="BG41" s="1189">
        <f t="shared" ca="1" si="26"/>
        <v>0.11221697356681468</v>
      </c>
      <c r="BH41" s="1189">
        <f t="shared" ca="1" si="26"/>
        <v>0.11221697356681468</v>
      </c>
      <c r="BI41" s="1189">
        <f t="shared" ca="1" si="26"/>
        <v>0.11221697356681468</v>
      </c>
      <c r="BJ41" s="1189">
        <f t="shared" ca="1" si="26"/>
        <v>0.11221697356681468</v>
      </c>
      <c r="BK41" s="1189">
        <f t="shared" ca="1" si="26"/>
        <v>0.11221697356681468</v>
      </c>
      <c r="BL41" s="1189">
        <f t="shared" ca="1" si="26"/>
        <v>0.11221697356681468</v>
      </c>
      <c r="BM41" s="1189">
        <f t="shared" ca="1" si="26"/>
        <v>0.11221697356681468</v>
      </c>
      <c r="BN41" s="1189">
        <f t="shared" ca="1" si="26"/>
        <v>0.4352390328771501</v>
      </c>
      <c r="BO41" s="1189">
        <f t="shared" ca="1" si="26"/>
        <v>0.4352390328771501</v>
      </c>
      <c r="BP41" s="1189">
        <f t="shared" ca="1" si="26"/>
        <v>0.11221697356681468</v>
      </c>
      <c r="BQ41" s="1189">
        <f t="shared" ca="1" si="26"/>
        <v>0.39580949683763611</v>
      </c>
      <c r="BS41" s="1176" t="str">
        <f>'Country and technology list'!$A$37</f>
        <v>Denmark</v>
      </c>
      <c r="BT41" s="1185" t="str">
        <f t="shared" si="31"/>
        <v>IEO_4</v>
      </c>
      <c r="BU41" s="1189">
        <f t="shared" ca="1" si="22"/>
        <v>0.54927972382712253</v>
      </c>
      <c r="BV41" s="1189">
        <f t="shared" ca="1" si="22"/>
        <v>0.54927972382712253</v>
      </c>
      <c r="BW41" s="1189">
        <f t="shared" ca="1" si="22"/>
        <v>0.54927972382712253</v>
      </c>
      <c r="BX41" s="1189">
        <f t="shared" ca="1" si="22"/>
        <v>0.54927972382712253</v>
      </c>
      <c r="BY41" s="1189">
        <f t="shared" ca="1" si="22"/>
        <v>0.17202992949553569</v>
      </c>
      <c r="BZ41" s="1189">
        <f t="shared" ca="1" si="22"/>
        <v>0.56811896868907341</v>
      </c>
      <c r="CA41" s="1189">
        <f t="shared" ca="1" si="22"/>
        <v>0.56811896868907341</v>
      </c>
      <c r="CB41" s="1189">
        <f t="shared" ca="1" si="22"/>
        <v>0.56811896868907341</v>
      </c>
      <c r="CC41" s="1189">
        <f t="shared" ca="1" si="22"/>
        <v>0.56811896868907341</v>
      </c>
      <c r="CD41" s="1189">
        <f t="shared" ca="1" si="22"/>
        <v>0.56811896868907341</v>
      </c>
      <c r="CE41" s="1189">
        <f t="shared" ca="1" si="23"/>
        <v>0.56811896868907341</v>
      </c>
      <c r="CF41" s="1189">
        <f t="shared" ca="1" si="23"/>
        <v>0.85699965109645593</v>
      </c>
      <c r="CG41" s="1189">
        <f t="shared" ca="1" si="23"/>
        <v>0.85699965109645593</v>
      </c>
      <c r="CH41" s="1189">
        <f t="shared" ca="1" si="23"/>
        <v>0.56811896868907341</v>
      </c>
      <c r="CI41" s="1189">
        <f t="shared" ca="1" si="23"/>
        <v>0.39021589533704676</v>
      </c>
      <c r="CJ41" s="1189">
        <f t="shared" ca="1" si="23"/>
        <v>0.39021589533704676</v>
      </c>
      <c r="CK41" s="1189">
        <f t="shared" ca="1" si="23"/>
        <v>0.87752352656268173</v>
      </c>
      <c r="CL41" s="1189">
        <f t="shared" ca="1" si="23"/>
        <v>0.87752352656268173</v>
      </c>
      <c r="CM41" s="1189">
        <f t="shared" ca="1" si="23"/>
        <v>0.30420864103572548</v>
      </c>
      <c r="CN41" s="1189">
        <f t="shared" ca="1" si="23"/>
        <v>0.30420864103572548</v>
      </c>
      <c r="CO41" s="1189">
        <f t="shared" ca="1" si="24"/>
        <v>0.13412750648886812</v>
      </c>
      <c r="CP41" s="1189">
        <f t="shared" ca="1" si="24"/>
        <v>0.13412750648886812</v>
      </c>
      <c r="CQ41" s="1189">
        <f t="shared" ca="1" si="24"/>
        <v>0.13412750648886812</v>
      </c>
      <c r="CR41" s="1189">
        <f t="shared" ca="1" si="24"/>
        <v>0.13412750648886812</v>
      </c>
      <c r="CS41" s="1189">
        <f t="shared" ca="1" si="24"/>
        <v>0.13412750648886812</v>
      </c>
      <c r="CT41" s="1189">
        <f t="shared" ca="1" si="24"/>
        <v>0.13412750648886812</v>
      </c>
      <c r="CU41" s="1189">
        <f t="shared" ca="1" si="24"/>
        <v>0.13412750648886812</v>
      </c>
      <c r="CV41" s="1189">
        <f t="shared" ca="1" si="24"/>
        <v>0.13412750648886812</v>
      </c>
      <c r="CW41" s="1189">
        <f t="shared" ca="1" si="24"/>
        <v>0.39021589533704676</v>
      </c>
      <c r="CX41" s="1189">
        <f t="shared" ca="1" si="24"/>
        <v>0.39021589533704676</v>
      </c>
      <c r="CY41" s="1189">
        <f t="shared" ca="1" si="24"/>
        <v>0.13412750648886812</v>
      </c>
      <c r="CZ41" s="1189">
        <f t="shared" ca="1" si="24"/>
        <v>0.45416408813285414</v>
      </c>
    </row>
    <row r="42" spans="1:104" ht="18" customHeight="1">
      <c r="A42" s="1176" t="str">
        <f>'Country and technology list'!$A$38</f>
        <v>Dominican Republic</v>
      </c>
      <c r="B42" s="1185" t="str">
        <f t="shared" si="27"/>
        <v>IEO_16</v>
      </c>
      <c r="C42" s="1189">
        <f t="shared" ca="1" si="32"/>
        <v>0.4801449416691902</v>
      </c>
      <c r="D42" s="1189">
        <f t="shared" ca="1" si="32"/>
        <v>0.4801449416691902</v>
      </c>
      <c r="E42" s="1189">
        <f t="shared" ca="1" si="32"/>
        <v>0.4801449416691902</v>
      </c>
      <c r="F42" s="1189">
        <f t="shared" ca="1" si="32"/>
        <v>0.4801449416691902</v>
      </c>
      <c r="G42" s="1189">
        <f t="shared" ca="1" si="32"/>
        <v>0.53179641385454945</v>
      </c>
      <c r="H42" s="1189">
        <f t="shared" ca="1" si="32"/>
        <v>0.30726913920409266</v>
      </c>
      <c r="I42" s="1189">
        <f t="shared" ca="1" si="32"/>
        <v>0.30726913920409266</v>
      </c>
      <c r="J42" s="1189">
        <f t="shared" ca="1" si="32"/>
        <v>0.30726913920409266</v>
      </c>
      <c r="K42" s="1189">
        <f t="shared" ca="1" si="32"/>
        <v>0.30726913920409266</v>
      </c>
      <c r="L42" s="1189">
        <f t="shared" ca="1" si="32"/>
        <v>0.30726913920409266</v>
      </c>
      <c r="M42" s="1189">
        <f t="shared" ca="1" si="32"/>
        <v>0.30726913920409266</v>
      </c>
      <c r="N42" s="1189">
        <f t="shared" ca="1" si="32"/>
        <v>0.72070422191292449</v>
      </c>
      <c r="O42" s="1189">
        <f t="shared" ca="1" si="32"/>
        <v>0.72070422191292449</v>
      </c>
      <c r="P42" s="1189">
        <f t="shared" ca="1" si="32"/>
        <v>0.30726913920409266</v>
      </c>
      <c r="Q42" s="1189">
        <f t="shared" ca="1" si="32"/>
        <v>1.121616611049314</v>
      </c>
      <c r="R42" s="1189">
        <f t="shared" ca="1" si="28"/>
        <v>1.121616611049314</v>
      </c>
      <c r="S42" s="1189">
        <f t="shared" ca="1" si="25"/>
        <v>0.68854973984904722</v>
      </c>
      <c r="T42" s="1189">
        <f t="shared" ca="1" si="25"/>
        <v>0.68854973984904722</v>
      </c>
      <c r="U42" s="1189">
        <f t="shared" ca="1" si="25"/>
        <v>0.25488010759514507</v>
      </c>
      <c r="V42" s="1189">
        <f t="shared" ca="1" si="25"/>
        <v>0.25488010759514507</v>
      </c>
      <c r="W42" s="1189">
        <f t="shared" ca="1" si="25"/>
        <v>0.16684229012996138</v>
      </c>
      <c r="X42" s="1189">
        <f t="shared" ca="1" si="25"/>
        <v>0.16684229012996138</v>
      </c>
      <c r="Y42" s="1189">
        <f t="shared" ca="1" si="25"/>
        <v>0.16684229012996138</v>
      </c>
      <c r="Z42" s="1189">
        <f t="shared" ca="1" si="25"/>
        <v>0.16684229012996138</v>
      </c>
      <c r="AA42" s="1189">
        <f t="shared" ca="1" si="25"/>
        <v>0.16684229012996138</v>
      </c>
      <c r="AB42" s="1189">
        <f t="shared" ca="1" si="25"/>
        <v>0.16684229012996138</v>
      </c>
      <c r="AC42" s="1189">
        <f t="shared" ca="1" si="25"/>
        <v>0.16684229012996138</v>
      </c>
      <c r="AD42" s="1189">
        <f t="shared" ca="1" si="25"/>
        <v>0.16684229012996138</v>
      </c>
      <c r="AE42" s="1189">
        <f t="shared" ca="1" si="25"/>
        <v>1.121616611049314</v>
      </c>
      <c r="AF42" s="1189">
        <f t="shared" ca="1" si="25"/>
        <v>1.121616611049314</v>
      </c>
      <c r="AG42" s="1189">
        <f t="shared" ca="1" si="25"/>
        <v>0.16684229012996138</v>
      </c>
      <c r="AH42" s="1189">
        <f t="shared" ca="1" si="25"/>
        <v>0.46985547033155733</v>
      </c>
      <c r="AJ42" s="1176" t="str">
        <f>'Country and technology list'!$A$38</f>
        <v>Dominican Republic</v>
      </c>
      <c r="AK42" s="1185" t="str">
        <f t="shared" si="29"/>
        <v>IEO_16</v>
      </c>
      <c r="AL42" s="1189">
        <f t="shared" ca="1" si="33"/>
        <v>0.48007815046193852</v>
      </c>
      <c r="AM42" s="1189">
        <f t="shared" ca="1" si="33"/>
        <v>0.48007815046193852</v>
      </c>
      <c r="AN42" s="1189">
        <f t="shared" ca="1" si="33"/>
        <v>0.48007815046193852</v>
      </c>
      <c r="AO42" s="1189">
        <f t="shared" ca="1" si="33"/>
        <v>0.48007815046193852</v>
      </c>
      <c r="AP42" s="1189">
        <f t="shared" ca="1" si="33"/>
        <v>0.53180545819763569</v>
      </c>
      <c r="AQ42" s="1189">
        <f t="shared" ca="1" si="33"/>
        <v>0.28959747382252504</v>
      </c>
      <c r="AR42" s="1189">
        <f t="shared" ca="1" si="33"/>
        <v>0.28959747382252504</v>
      </c>
      <c r="AS42" s="1189">
        <f t="shared" ca="1" si="33"/>
        <v>0.28959747382252504</v>
      </c>
      <c r="AT42" s="1189">
        <f t="shared" ca="1" si="33"/>
        <v>0.28959747382252504</v>
      </c>
      <c r="AU42" s="1189">
        <f t="shared" ca="1" si="33"/>
        <v>0.28959747382252504</v>
      </c>
      <c r="AV42" s="1189">
        <f t="shared" ca="1" si="33"/>
        <v>0.28959747382252504</v>
      </c>
      <c r="AW42" s="1189">
        <f t="shared" ca="1" si="33"/>
        <v>0.84982242516489093</v>
      </c>
      <c r="AX42" s="1189">
        <f t="shared" ca="1" si="33"/>
        <v>0.84982242516489093</v>
      </c>
      <c r="AY42" s="1189">
        <f t="shared" ca="1" si="33"/>
        <v>0.28959747382252504</v>
      </c>
      <c r="AZ42" s="1189">
        <f t="shared" ca="1" si="33"/>
        <v>1.1104423484236672</v>
      </c>
      <c r="BA42" s="1189">
        <f t="shared" ca="1" si="30"/>
        <v>1.1104423484236672</v>
      </c>
      <c r="BB42" s="1189">
        <f t="shared" ca="1" si="26"/>
        <v>0.61494443253635755</v>
      </c>
      <c r="BC42" s="1189">
        <f t="shared" ca="1" si="26"/>
        <v>0.61494443253635755</v>
      </c>
      <c r="BD42" s="1189">
        <f t="shared" ca="1" si="26"/>
        <v>0.2147277252443901</v>
      </c>
      <c r="BE42" s="1189">
        <f t="shared" ca="1" si="26"/>
        <v>0.2147277252443901</v>
      </c>
      <c r="BF42" s="1189">
        <f t="shared" ca="1" si="26"/>
        <v>5.2901213943646282E-2</v>
      </c>
      <c r="BG42" s="1189">
        <f t="shared" ca="1" si="26"/>
        <v>5.2901213943646282E-2</v>
      </c>
      <c r="BH42" s="1189">
        <f t="shared" ca="1" si="26"/>
        <v>5.2901213943646282E-2</v>
      </c>
      <c r="BI42" s="1189">
        <f t="shared" ca="1" si="26"/>
        <v>5.2901213943646282E-2</v>
      </c>
      <c r="BJ42" s="1189">
        <f t="shared" ca="1" si="26"/>
        <v>5.2901213943646282E-2</v>
      </c>
      <c r="BK42" s="1189">
        <f t="shared" ca="1" si="26"/>
        <v>5.2901213943646282E-2</v>
      </c>
      <c r="BL42" s="1189">
        <f t="shared" ca="1" si="26"/>
        <v>5.2901213943646282E-2</v>
      </c>
      <c r="BM42" s="1189">
        <f t="shared" ca="1" si="26"/>
        <v>5.2901213943646282E-2</v>
      </c>
      <c r="BN42" s="1189">
        <f t="shared" ca="1" si="26"/>
        <v>1.1104423484236672</v>
      </c>
      <c r="BO42" s="1189">
        <f t="shared" ca="1" si="26"/>
        <v>1.1104423484236672</v>
      </c>
      <c r="BP42" s="1189">
        <f t="shared" ca="1" si="26"/>
        <v>5.2901213943646282E-2</v>
      </c>
      <c r="BQ42" s="1189">
        <f t="shared" ca="1" si="26"/>
        <v>0.45935157673605947</v>
      </c>
      <c r="BS42" s="1176" t="str">
        <f>'Country and technology list'!$A$38</f>
        <v>Dominican Republic</v>
      </c>
      <c r="BT42" s="1185" t="str">
        <f t="shared" si="31"/>
        <v>IEO_16</v>
      </c>
      <c r="BU42" s="1189">
        <f t="shared" ca="1" si="22"/>
        <v>0.61709564817133433</v>
      </c>
      <c r="BV42" s="1189">
        <f t="shared" ca="1" si="22"/>
        <v>0.61709564817133433</v>
      </c>
      <c r="BW42" s="1189">
        <f t="shared" ca="1" si="22"/>
        <v>0.61709564817133433</v>
      </c>
      <c r="BX42" s="1189">
        <f t="shared" ca="1" si="22"/>
        <v>0.61709564817133433</v>
      </c>
      <c r="BY42" s="1189">
        <f t="shared" ca="1" si="22"/>
        <v>0.53181609605266855</v>
      </c>
      <c r="BZ42" s="1189">
        <f t="shared" ca="1" si="22"/>
        <v>0.44504964789381307</v>
      </c>
      <c r="CA42" s="1189">
        <f t="shared" ca="1" si="22"/>
        <v>0.44504964789381307</v>
      </c>
      <c r="CB42" s="1189">
        <f t="shared" ca="1" si="22"/>
        <v>0.44504964789381307</v>
      </c>
      <c r="CC42" s="1189">
        <f t="shared" ca="1" si="22"/>
        <v>0.44504964789381307</v>
      </c>
      <c r="CD42" s="1189">
        <f t="shared" ca="1" si="22"/>
        <v>0.44504964789381307</v>
      </c>
      <c r="CE42" s="1189">
        <f t="shared" ca="1" si="23"/>
        <v>0.44504964789381307</v>
      </c>
      <c r="CF42" s="1189">
        <f t="shared" ca="1" si="23"/>
        <v>0.84986579409923624</v>
      </c>
      <c r="CG42" s="1189">
        <f t="shared" ca="1" si="23"/>
        <v>0.84986579409923624</v>
      </c>
      <c r="CH42" s="1189">
        <f t="shared" ca="1" si="23"/>
        <v>0.44504964789381307</v>
      </c>
      <c r="CI42" s="1189">
        <f t="shared" ca="1" si="23"/>
        <v>0.93893623396839254</v>
      </c>
      <c r="CJ42" s="1189">
        <f t="shared" ca="1" si="23"/>
        <v>0.93893623396839254</v>
      </c>
      <c r="CK42" s="1189">
        <f t="shared" ca="1" si="23"/>
        <v>0.77005100602404974</v>
      </c>
      <c r="CL42" s="1189">
        <f t="shared" ca="1" si="23"/>
        <v>0.77005100602404974</v>
      </c>
      <c r="CM42" s="1189">
        <f t="shared" ca="1" si="23"/>
        <v>0.32321546788239314</v>
      </c>
      <c r="CN42" s="1189">
        <f t="shared" ca="1" si="23"/>
        <v>0.32321546788239314</v>
      </c>
      <c r="CO42" s="1189">
        <f t="shared" ca="1" si="24"/>
        <v>0.21674421698892732</v>
      </c>
      <c r="CP42" s="1189">
        <f t="shared" ca="1" si="24"/>
        <v>0.21674421698892732</v>
      </c>
      <c r="CQ42" s="1189">
        <f t="shared" ca="1" si="24"/>
        <v>0.21674421698892732</v>
      </c>
      <c r="CR42" s="1189">
        <f t="shared" ca="1" si="24"/>
        <v>0.21674421698892732</v>
      </c>
      <c r="CS42" s="1189">
        <f t="shared" ca="1" si="24"/>
        <v>0.21674421698892732</v>
      </c>
      <c r="CT42" s="1189">
        <f t="shared" ca="1" si="24"/>
        <v>0.21674421698892732</v>
      </c>
      <c r="CU42" s="1189">
        <f t="shared" ca="1" si="24"/>
        <v>0.21674421698892732</v>
      </c>
      <c r="CV42" s="1189">
        <f t="shared" ca="1" si="24"/>
        <v>0.21674421698892732</v>
      </c>
      <c r="CW42" s="1189">
        <f t="shared" ca="1" si="24"/>
        <v>0.93893623396839254</v>
      </c>
      <c r="CX42" s="1189">
        <f t="shared" ca="1" si="24"/>
        <v>0.93893623396839254</v>
      </c>
      <c r="CY42" s="1189">
        <f t="shared" ca="1" si="24"/>
        <v>0.21674421698892732</v>
      </c>
      <c r="CZ42" s="1189">
        <f t="shared" ca="1" si="24"/>
        <v>0.48908912938341931</v>
      </c>
    </row>
    <row r="43" spans="1:104" ht="18" customHeight="1">
      <c r="A43" s="1176" t="str">
        <f>'Country and technology list'!$A$39</f>
        <v>Ecuador</v>
      </c>
      <c r="B43" s="1185" t="str">
        <f t="shared" si="27"/>
        <v>IEO_16</v>
      </c>
      <c r="C43" s="1189">
        <f t="shared" ca="1" si="32"/>
        <v>0.4801449416691902</v>
      </c>
      <c r="D43" s="1189">
        <f t="shared" ca="1" si="32"/>
        <v>0.4801449416691902</v>
      </c>
      <c r="E43" s="1189">
        <f t="shared" ca="1" si="32"/>
        <v>0.4801449416691902</v>
      </c>
      <c r="F43" s="1189">
        <f t="shared" ca="1" si="32"/>
        <v>0.4801449416691902</v>
      </c>
      <c r="G43" s="1189">
        <f t="shared" ca="1" si="32"/>
        <v>0.53179641385454945</v>
      </c>
      <c r="H43" s="1189">
        <f t="shared" ca="1" si="32"/>
        <v>0.30726913920409266</v>
      </c>
      <c r="I43" s="1189">
        <f t="shared" ca="1" si="32"/>
        <v>0.30726913920409266</v>
      </c>
      <c r="J43" s="1189">
        <f t="shared" ca="1" si="32"/>
        <v>0.30726913920409266</v>
      </c>
      <c r="K43" s="1189">
        <f t="shared" ca="1" si="32"/>
        <v>0.30726913920409266</v>
      </c>
      <c r="L43" s="1189">
        <f t="shared" ca="1" si="32"/>
        <v>0.30726913920409266</v>
      </c>
      <c r="M43" s="1189">
        <f t="shared" ca="1" si="32"/>
        <v>0.30726913920409266</v>
      </c>
      <c r="N43" s="1189">
        <f t="shared" ca="1" si="32"/>
        <v>0.72070422191292449</v>
      </c>
      <c r="O43" s="1189">
        <f t="shared" ca="1" si="32"/>
        <v>0.72070422191292449</v>
      </c>
      <c r="P43" s="1189">
        <f t="shared" ca="1" si="32"/>
        <v>0.30726913920409266</v>
      </c>
      <c r="Q43" s="1189">
        <f t="shared" ca="1" si="32"/>
        <v>1.121616611049314</v>
      </c>
      <c r="R43" s="1189">
        <f t="shared" ca="1" si="28"/>
        <v>1.121616611049314</v>
      </c>
      <c r="S43" s="1189">
        <f t="shared" ca="1" si="25"/>
        <v>0.68854973984904722</v>
      </c>
      <c r="T43" s="1189">
        <f t="shared" ca="1" si="25"/>
        <v>0.68854973984904722</v>
      </c>
      <c r="U43" s="1189">
        <f t="shared" ca="1" si="25"/>
        <v>0.25488010759514507</v>
      </c>
      <c r="V43" s="1189">
        <f t="shared" ca="1" si="25"/>
        <v>0.25488010759514507</v>
      </c>
      <c r="W43" s="1189">
        <f t="shared" ca="1" si="25"/>
        <v>0.16684229012996138</v>
      </c>
      <c r="X43" s="1189">
        <f t="shared" ca="1" si="25"/>
        <v>0.16684229012996138</v>
      </c>
      <c r="Y43" s="1189">
        <f t="shared" ca="1" si="25"/>
        <v>0.16684229012996138</v>
      </c>
      <c r="Z43" s="1189">
        <f t="shared" ca="1" si="25"/>
        <v>0.16684229012996138</v>
      </c>
      <c r="AA43" s="1189">
        <f t="shared" ca="1" si="25"/>
        <v>0.16684229012996138</v>
      </c>
      <c r="AB43" s="1189">
        <f t="shared" ca="1" si="25"/>
        <v>0.16684229012996138</v>
      </c>
      <c r="AC43" s="1189">
        <f t="shared" ca="1" si="25"/>
        <v>0.16684229012996138</v>
      </c>
      <c r="AD43" s="1189">
        <f t="shared" ca="1" si="25"/>
        <v>0.16684229012996138</v>
      </c>
      <c r="AE43" s="1189">
        <f t="shared" ca="1" si="25"/>
        <v>1.121616611049314</v>
      </c>
      <c r="AF43" s="1189">
        <f t="shared" ca="1" si="25"/>
        <v>1.121616611049314</v>
      </c>
      <c r="AG43" s="1189">
        <f t="shared" ca="1" si="25"/>
        <v>0.16684229012996138</v>
      </c>
      <c r="AH43" s="1189">
        <f t="shared" ca="1" si="25"/>
        <v>0.46985547033155733</v>
      </c>
      <c r="AJ43" s="1176" t="str">
        <f>'Country and technology list'!$A$39</f>
        <v>Ecuador</v>
      </c>
      <c r="AK43" s="1185" t="str">
        <f t="shared" si="29"/>
        <v>IEO_16</v>
      </c>
      <c r="AL43" s="1189">
        <f t="shared" ca="1" si="33"/>
        <v>0.48007815046193852</v>
      </c>
      <c r="AM43" s="1189">
        <f t="shared" ca="1" si="33"/>
        <v>0.48007815046193852</v>
      </c>
      <c r="AN43" s="1189">
        <f t="shared" ca="1" si="33"/>
        <v>0.48007815046193852</v>
      </c>
      <c r="AO43" s="1189">
        <f t="shared" ca="1" si="33"/>
        <v>0.48007815046193852</v>
      </c>
      <c r="AP43" s="1189">
        <f t="shared" ca="1" si="33"/>
        <v>0.53180545819763569</v>
      </c>
      <c r="AQ43" s="1189">
        <f t="shared" ca="1" si="33"/>
        <v>0.28959747382252504</v>
      </c>
      <c r="AR43" s="1189">
        <f t="shared" ca="1" si="33"/>
        <v>0.28959747382252504</v>
      </c>
      <c r="AS43" s="1189">
        <f t="shared" ca="1" si="33"/>
        <v>0.28959747382252504</v>
      </c>
      <c r="AT43" s="1189">
        <f t="shared" ca="1" si="33"/>
        <v>0.28959747382252504</v>
      </c>
      <c r="AU43" s="1189">
        <f t="shared" ca="1" si="33"/>
        <v>0.28959747382252504</v>
      </c>
      <c r="AV43" s="1189">
        <f t="shared" ca="1" si="33"/>
        <v>0.28959747382252504</v>
      </c>
      <c r="AW43" s="1189">
        <f t="shared" ca="1" si="33"/>
        <v>0.84982242516489093</v>
      </c>
      <c r="AX43" s="1189">
        <f t="shared" ca="1" si="33"/>
        <v>0.84982242516489093</v>
      </c>
      <c r="AY43" s="1189">
        <f t="shared" ca="1" si="33"/>
        <v>0.28959747382252504</v>
      </c>
      <c r="AZ43" s="1189">
        <f t="shared" ca="1" si="33"/>
        <v>1.1104423484236672</v>
      </c>
      <c r="BA43" s="1189">
        <f t="shared" ca="1" si="30"/>
        <v>1.1104423484236672</v>
      </c>
      <c r="BB43" s="1189">
        <f t="shared" ca="1" si="26"/>
        <v>0.61494443253635755</v>
      </c>
      <c r="BC43" s="1189">
        <f t="shared" ca="1" si="26"/>
        <v>0.61494443253635755</v>
      </c>
      <c r="BD43" s="1189">
        <f t="shared" ca="1" si="26"/>
        <v>0.2147277252443901</v>
      </c>
      <c r="BE43" s="1189">
        <f t="shared" ca="1" si="26"/>
        <v>0.2147277252443901</v>
      </c>
      <c r="BF43" s="1189">
        <f t="shared" ca="1" si="26"/>
        <v>5.2901213943646282E-2</v>
      </c>
      <c r="BG43" s="1189">
        <f t="shared" ca="1" si="26"/>
        <v>5.2901213943646282E-2</v>
      </c>
      <c r="BH43" s="1189">
        <f t="shared" ca="1" si="26"/>
        <v>5.2901213943646282E-2</v>
      </c>
      <c r="BI43" s="1189">
        <f t="shared" ca="1" si="26"/>
        <v>5.2901213943646282E-2</v>
      </c>
      <c r="BJ43" s="1189">
        <f t="shared" ca="1" si="26"/>
        <v>5.2901213943646282E-2</v>
      </c>
      <c r="BK43" s="1189">
        <f t="shared" ca="1" si="26"/>
        <v>5.2901213943646282E-2</v>
      </c>
      <c r="BL43" s="1189">
        <f t="shared" ca="1" si="26"/>
        <v>5.2901213943646282E-2</v>
      </c>
      <c r="BM43" s="1189">
        <f t="shared" ca="1" si="26"/>
        <v>5.2901213943646282E-2</v>
      </c>
      <c r="BN43" s="1189">
        <f t="shared" ca="1" si="26"/>
        <v>1.1104423484236672</v>
      </c>
      <c r="BO43" s="1189">
        <f t="shared" ca="1" si="26"/>
        <v>1.1104423484236672</v>
      </c>
      <c r="BP43" s="1189">
        <f t="shared" ca="1" si="26"/>
        <v>5.2901213943646282E-2</v>
      </c>
      <c r="BQ43" s="1189">
        <f t="shared" ca="1" si="26"/>
        <v>0.45935157673605947</v>
      </c>
      <c r="BS43" s="1176" t="str">
        <f>'Country and technology list'!$A$39</f>
        <v>Ecuador</v>
      </c>
      <c r="BT43" s="1185" t="str">
        <f t="shared" si="31"/>
        <v>IEO_16</v>
      </c>
      <c r="BU43" s="1189">
        <f t="shared" ca="1" si="22"/>
        <v>0.61709564817133433</v>
      </c>
      <c r="BV43" s="1189">
        <f t="shared" ca="1" si="22"/>
        <v>0.61709564817133433</v>
      </c>
      <c r="BW43" s="1189">
        <f t="shared" ca="1" si="22"/>
        <v>0.61709564817133433</v>
      </c>
      <c r="BX43" s="1189">
        <f t="shared" ca="1" si="22"/>
        <v>0.61709564817133433</v>
      </c>
      <c r="BY43" s="1189">
        <f t="shared" ca="1" si="22"/>
        <v>0.53181609605266855</v>
      </c>
      <c r="BZ43" s="1189">
        <f t="shared" ca="1" si="22"/>
        <v>0.44504964789381307</v>
      </c>
      <c r="CA43" s="1189">
        <f t="shared" ca="1" si="22"/>
        <v>0.44504964789381307</v>
      </c>
      <c r="CB43" s="1189">
        <f t="shared" ca="1" si="22"/>
        <v>0.44504964789381307</v>
      </c>
      <c r="CC43" s="1189">
        <f t="shared" ca="1" si="22"/>
        <v>0.44504964789381307</v>
      </c>
      <c r="CD43" s="1189">
        <f t="shared" ca="1" si="22"/>
        <v>0.44504964789381307</v>
      </c>
      <c r="CE43" s="1189">
        <f t="shared" ca="1" si="23"/>
        <v>0.44504964789381307</v>
      </c>
      <c r="CF43" s="1189">
        <f t="shared" ca="1" si="23"/>
        <v>0.84986579409923624</v>
      </c>
      <c r="CG43" s="1189">
        <f t="shared" ca="1" si="23"/>
        <v>0.84986579409923624</v>
      </c>
      <c r="CH43" s="1189">
        <f t="shared" ca="1" si="23"/>
        <v>0.44504964789381307</v>
      </c>
      <c r="CI43" s="1189">
        <f t="shared" ca="1" si="23"/>
        <v>0.93893623396839254</v>
      </c>
      <c r="CJ43" s="1189">
        <f t="shared" ca="1" si="23"/>
        <v>0.93893623396839254</v>
      </c>
      <c r="CK43" s="1189">
        <f t="shared" ca="1" si="23"/>
        <v>0.77005100602404974</v>
      </c>
      <c r="CL43" s="1189">
        <f t="shared" ca="1" si="23"/>
        <v>0.77005100602404974</v>
      </c>
      <c r="CM43" s="1189">
        <f t="shared" ca="1" si="23"/>
        <v>0.32321546788239314</v>
      </c>
      <c r="CN43" s="1189">
        <f t="shared" ca="1" si="23"/>
        <v>0.32321546788239314</v>
      </c>
      <c r="CO43" s="1189">
        <f t="shared" ca="1" si="24"/>
        <v>0.21674421698892732</v>
      </c>
      <c r="CP43" s="1189">
        <f t="shared" ca="1" si="24"/>
        <v>0.21674421698892732</v>
      </c>
      <c r="CQ43" s="1189">
        <f t="shared" ca="1" si="24"/>
        <v>0.21674421698892732</v>
      </c>
      <c r="CR43" s="1189">
        <f t="shared" ca="1" si="24"/>
        <v>0.21674421698892732</v>
      </c>
      <c r="CS43" s="1189">
        <f t="shared" ca="1" si="24"/>
        <v>0.21674421698892732</v>
      </c>
      <c r="CT43" s="1189">
        <f t="shared" ca="1" si="24"/>
        <v>0.21674421698892732</v>
      </c>
      <c r="CU43" s="1189">
        <f t="shared" ca="1" si="24"/>
        <v>0.21674421698892732</v>
      </c>
      <c r="CV43" s="1189">
        <f t="shared" ca="1" si="24"/>
        <v>0.21674421698892732</v>
      </c>
      <c r="CW43" s="1189">
        <f t="shared" ca="1" si="24"/>
        <v>0.93893623396839254</v>
      </c>
      <c r="CX43" s="1189">
        <f t="shared" ca="1" si="24"/>
        <v>0.93893623396839254</v>
      </c>
      <c r="CY43" s="1189">
        <f t="shared" ca="1" si="24"/>
        <v>0.21674421698892732</v>
      </c>
      <c r="CZ43" s="1189">
        <f t="shared" ca="1" si="24"/>
        <v>0.48908912938341931</v>
      </c>
    </row>
    <row r="44" spans="1:104" ht="18" customHeight="1">
      <c r="A44" s="1176" t="str">
        <f>'Country and technology list'!$A$40</f>
        <v>Egypt</v>
      </c>
      <c r="B44" s="1185" t="str">
        <f t="shared" si="27"/>
        <v>IEO_14</v>
      </c>
      <c r="C44" s="1189">
        <f t="shared" ca="1" si="32"/>
        <v>0.7658016386599279</v>
      </c>
      <c r="D44" s="1189">
        <f t="shared" ca="1" si="32"/>
        <v>0.7658016386599279</v>
      </c>
      <c r="E44" s="1189">
        <f t="shared" ca="1" si="32"/>
        <v>0.7658016386599279</v>
      </c>
      <c r="F44" s="1189">
        <f t="shared" ca="1" si="32"/>
        <v>0.7658016386599279</v>
      </c>
      <c r="G44" s="1189">
        <f t="shared" ca="1" si="32"/>
        <v>0.56195241129854445</v>
      </c>
      <c r="H44" s="1189">
        <f t="shared" ca="1" si="32"/>
        <v>0.45685159774720929</v>
      </c>
      <c r="I44" s="1189">
        <f t="shared" ca="1" si="32"/>
        <v>0.45685159774720929</v>
      </c>
      <c r="J44" s="1189">
        <f t="shared" ca="1" si="32"/>
        <v>0.45685159774720929</v>
      </c>
      <c r="K44" s="1189">
        <f t="shared" ca="1" si="32"/>
        <v>0.45685159774720929</v>
      </c>
      <c r="L44" s="1189">
        <f t="shared" ca="1" si="32"/>
        <v>0.45685159774720929</v>
      </c>
      <c r="M44" s="1189">
        <f t="shared" ca="1" si="32"/>
        <v>0.45685159774720929</v>
      </c>
      <c r="N44" s="1189">
        <f t="shared" ca="1" si="32"/>
        <v>0.76091226002847745</v>
      </c>
      <c r="O44" s="1189">
        <f t="shared" ca="1" si="32"/>
        <v>0.76091226002847745</v>
      </c>
      <c r="P44" s="1189">
        <f t="shared" ca="1" si="32"/>
        <v>0.45685159774720929</v>
      </c>
      <c r="Q44" s="1189">
        <f t="shared" ca="1" si="32"/>
        <v>0.26179147183713397</v>
      </c>
      <c r="R44" s="1189">
        <f t="shared" ca="1" si="28"/>
        <v>0.26179147183713397</v>
      </c>
      <c r="S44" s="1189">
        <f t="shared" ca="1" si="25"/>
        <v>0.89063154876138795</v>
      </c>
      <c r="T44" s="1189">
        <f t="shared" ca="1" si="25"/>
        <v>0.89063154876138795</v>
      </c>
      <c r="U44" s="1189">
        <f t="shared" ca="1" si="25"/>
        <v>0.24601706496017062</v>
      </c>
      <c r="V44" s="1189">
        <f t="shared" ca="1" si="25"/>
        <v>0.24601706496017062</v>
      </c>
      <c r="W44" s="1189">
        <f t="shared" ca="1" si="25"/>
        <v>0.12710069199265642</v>
      </c>
      <c r="X44" s="1189">
        <f t="shared" ca="1" si="25"/>
        <v>0.12710069199265642</v>
      </c>
      <c r="Y44" s="1189">
        <f t="shared" ca="1" si="25"/>
        <v>0.12710069199265642</v>
      </c>
      <c r="Z44" s="1189">
        <f t="shared" ca="1" si="25"/>
        <v>0.12710069199265642</v>
      </c>
      <c r="AA44" s="1189">
        <f t="shared" ca="1" si="25"/>
        <v>0.12710069199265642</v>
      </c>
      <c r="AB44" s="1189">
        <f t="shared" ca="1" si="25"/>
        <v>0.12710069199265642</v>
      </c>
      <c r="AC44" s="1189">
        <f t="shared" ca="1" si="25"/>
        <v>0.12710069199265642</v>
      </c>
      <c r="AD44" s="1189">
        <f t="shared" ca="1" si="25"/>
        <v>0.12710069199265642</v>
      </c>
      <c r="AE44" s="1189">
        <f t="shared" ca="1" si="25"/>
        <v>0.26179147183713397</v>
      </c>
      <c r="AF44" s="1189">
        <f t="shared" ca="1" si="25"/>
        <v>0.26179147183713397</v>
      </c>
      <c r="AG44" s="1189">
        <f t="shared" ca="1" si="25"/>
        <v>0.12710069199265642</v>
      </c>
      <c r="AH44" s="1189">
        <f t="shared" ca="1" si="25"/>
        <v>0.55293159683028426</v>
      </c>
      <c r="AJ44" s="1176" t="str">
        <f>'Country and technology list'!$A$40</f>
        <v>Egypt</v>
      </c>
      <c r="AK44" s="1185" t="str">
        <f t="shared" si="29"/>
        <v>IEO_14</v>
      </c>
      <c r="AL44" s="1189">
        <f t="shared" ca="1" si="33"/>
        <v>0.76578931976824249</v>
      </c>
      <c r="AM44" s="1189">
        <f t="shared" ca="1" si="33"/>
        <v>0.76578931976824249</v>
      </c>
      <c r="AN44" s="1189">
        <f t="shared" ca="1" si="33"/>
        <v>0.76578931976824249</v>
      </c>
      <c r="AO44" s="1189">
        <f t="shared" ca="1" si="33"/>
        <v>0.76578931976824249</v>
      </c>
      <c r="AP44" s="1189">
        <f t="shared" ca="1" si="33"/>
        <v>0.56195033700790287</v>
      </c>
      <c r="AQ44" s="1189">
        <f t="shared" ca="1" si="33"/>
        <v>0.41156383027175436</v>
      </c>
      <c r="AR44" s="1189">
        <f t="shared" ca="1" si="33"/>
        <v>0.41156383027175436</v>
      </c>
      <c r="AS44" s="1189">
        <f t="shared" ca="1" si="33"/>
        <v>0.41156383027175436</v>
      </c>
      <c r="AT44" s="1189">
        <f t="shared" ca="1" si="33"/>
        <v>0.41156383027175436</v>
      </c>
      <c r="AU44" s="1189">
        <f t="shared" ca="1" si="33"/>
        <v>0.41156383027175436</v>
      </c>
      <c r="AV44" s="1189">
        <f t="shared" ca="1" si="33"/>
        <v>0.41156383027175436</v>
      </c>
      <c r="AW44" s="1189">
        <f t="shared" ca="1" si="33"/>
        <v>0.84020719791820098</v>
      </c>
      <c r="AX44" s="1189">
        <f t="shared" ca="1" si="33"/>
        <v>0.84020719791820098</v>
      </c>
      <c r="AY44" s="1189">
        <f t="shared" ca="1" si="33"/>
        <v>0.41156383027175436</v>
      </c>
      <c r="AZ44" s="1189">
        <f t="shared" ca="1" si="33"/>
        <v>0.24540673894695841</v>
      </c>
      <c r="BA44" s="1189">
        <f t="shared" ca="1" si="30"/>
        <v>0.24540673894695841</v>
      </c>
      <c r="BB44" s="1189">
        <f t="shared" ca="1" si="26"/>
        <v>0.75492793656162516</v>
      </c>
      <c r="BC44" s="1189">
        <f t="shared" ca="1" si="26"/>
        <v>0.75492793656162516</v>
      </c>
      <c r="BD44" s="1189">
        <f t="shared" ca="1" si="26"/>
        <v>0.18612787294687372</v>
      </c>
      <c r="BE44" s="1189">
        <f t="shared" ca="1" si="26"/>
        <v>0.18612787294687372</v>
      </c>
      <c r="BF44" s="1189">
        <f t="shared" ca="1" si="26"/>
        <v>0.11937804040946669</v>
      </c>
      <c r="BG44" s="1189">
        <f t="shared" ca="1" si="26"/>
        <v>0.11937804040946669</v>
      </c>
      <c r="BH44" s="1189">
        <f t="shared" ca="1" si="26"/>
        <v>0.11937804040946669</v>
      </c>
      <c r="BI44" s="1189">
        <f t="shared" ca="1" si="26"/>
        <v>0.11937804040946669</v>
      </c>
      <c r="BJ44" s="1189">
        <f t="shared" ca="1" si="26"/>
        <v>0.11937804040946669</v>
      </c>
      <c r="BK44" s="1189">
        <f t="shared" ca="1" si="26"/>
        <v>0.11937804040946669</v>
      </c>
      <c r="BL44" s="1189">
        <f t="shared" ca="1" si="26"/>
        <v>0.11937804040946669</v>
      </c>
      <c r="BM44" s="1189">
        <f t="shared" ca="1" si="26"/>
        <v>0.11937804040946669</v>
      </c>
      <c r="BN44" s="1189">
        <f t="shared" ca="1" si="26"/>
        <v>0.24540673894695841</v>
      </c>
      <c r="BO44" s="1189">
        <f t="shared" ca="1" si="26"/>
        <v>0.24540673894695841</v>
      </c>
      <c r="BP44" s="1189">
        <f t="shared" ca="1" si="26"/>
        <v>0.11937804040946669</v>
      </c>
      <c r="BQ44" s="1189">
        <f t="shared" ca="1" si="26"/>
        <v>0.52468090631986586</v>
      </c>
      <c r="BS44" s="1176" t="str">
        <f>'Country and technology list'!$A$40</f>
        <v>Egypt</v>
      </c>
      <c r="BT44" s="1185" t="str">
        <f t="shared" si="31"/>
        <v>IEO_14</v>
      </c>
      <c r="BU44" s="1189">
        <f t="shared" ca="1" si="22"/>
        <v>0.7917223165642352</v>
      </c>
      <c r="BV44" s="1189">
        <f t="shared" ca="1" si="22"/>
        <v>0.7917223165642352</v>
      </c>
      <c r="BW44" s="1189">
        <f t="shared" ca="1" si="22"/>
        <v>0.7917223165642352</v>
      </c>
      <c r="BX44" s="1189">
        <f t="shared" ca="1" si="22"/>
        <v>0.7917223165642352</v>
      </c>
      <c r="BY44" s="1189">
        <f t="shared" ca="1" si="22"/>
        <v>0.56194418890006415</v>
      </c>
      <c r="BZ44" s="1189">
        <f t="shared" ca="1" si="22"/>
        <v>0.62827696789828313</v>
      </c>
      <c r="CA44" s="1189">
        <f t="shared" ca="1" si="22"/>
        <v>0.62827696789828313</v>
      </c>
      <c r="CB44" s="1189">
        <f t="shared" ca="1" si="22"/>
        <v>0.62827696789828313</v>
      </c>
      <c r="CC44" s="1189">
        <f t="shared" ca="1" si="22"/>
        <v>0.62827696789828313</v>
      </c>
      <c r="CD44" s="1189">
        <f t="shared" ca="1" si="22"/>
        <v>0.62827696789828313</v>
      </c>
      <c r="CE44" s="1189">
        <f t="shared" ca="1" si="23"/>
        <v>0.62827696789828313</v>
      </c>
      <c r="CF44" s="1189">
        <f t="shared" ca="1" si="23"/>
        <v>0.86351745925373957</v>
      </c>
      <c r="CG44" s="1189">
        <f t="shared" ca="1" si="23"/>
        <v>0.86351745925373957</v>
      </c>
      <c r="CH44" s="1189">
        <f t="shared" ca="1" si="23"/>
        <v>0.62827696789828313</v>
      </c>
      <c r="CI44" s="1189">
        <f t="shared" ca="1" si="23"/>
        <v>0.55334094939510547</v>
      </c>
      <c r="CJ44" s="1189">
        <f t="shared" ca="1" si="23"/>
        <v>0.55334094939510547</v>
      </c>
      <c r="CK44" s="1189">
        <f t="shared" ca="1" si="23"/>
        <v>0.89977667169022146</v>
      </c>
      <c r="CL44" s="1189">
        <f t="shared" ca="1" si="23"/>
        <v>0.89977667169022146</v>
      </c>
      <c r="CM44" s="1189">
        <f t="shared" ca="1" si="23"/>
        <v>0.33837296248733695</v>
      </c>
      <c r="CN44" s="1189">
        <f t="shared" ca="1" si="23"/>
        <v>0.33837296248733695</v>
      </c>
      <c r="CO44" s="1189">
        <f t="shared" ca="1" si="24"/>
        <v>0.23713505997040513</v>
      </c>
      <c r="CP44" s="1189">
        <f t="shared" ca="1" si="24"/>
        <v>0.23713505997040513</v>
      </c>
      <c r="CQ44" s="1189">
        <f t="shared" ca="1" si="24"/>
        <v>0.23713505997040513</v>
      </c>
      <c r="CR44" s="1189">
        <f t="shared" ca="1" si="24"/>
        <v>0.23713505997040513</v>
      </c>
      <c r="CS44" s="1189">
        <f t="shared" ca="1" si="24"/>
        <v>0.23713505997040513</v>
      </c>
      <c r="CT44" s="1189">
        <f t="shared" ca="1" si="24"/>
        <v>0.23713505997040513</v>
      </c>
      <c r="CU44" s="1189">
        <f t="shared" ca="1" si="24"/>
        <v>0.23713505997040513</v>
      </c>
      <c r="CV44" s="1189">
        <f t="shared" ca="1" si="24"/>
        <v>0.23713505997040513</v>
      </c>
      <c r="CW44" s="1189">
        <f t="shared" ca="1" si="24"/>
        <v>0.55334094939510547</v>
      </c>
      <c r="CX44" s="1189">
        <f t="shared" ca="1" si="24"/>
        <v>0.55334094939510547</v>
      </c>
      <c r="CY44" s="1189">
        <f t="shared" ca="1" si="24"/>
        <v>0.23713505997040513</v>
      </c>
      <c r="CZ44" s="1189">
        <f t="shared" ca="1" si="24"/>
        <v>0.59121455611665741</v>
      </c>
    </row>
    <row r="45" spans="1:104" ht="18" customHeight="1">
      <c r="A45" s="1176" t="str">
        <f>'Country and technology list'!$A$41</f>
        <v>El Salvador</v>
      </c>
      <c r="B45" s="1185" t="str">
        <f t="shared" si="27"/>
        <v>IEO_16</v>
      </c>
      <c r="C45" s="1189">
        <f t="shared" ca="1" si="32"/>
        <v>0.4801449416691902</v>
      </c>
      <c r="D45" s="1189">
        <f t="shared" ca="1" si="32"/>
        <v>0.4801449416691902</v>
      </c>
      <c r="E45" s="1189">
        <f t="shared" ca="1" si="32"/>
        <v>0.4801449416691902</v>
      </c>
      <c r="F45" s="1189">
        <f t="shared" ca="1" si="32"/>
        <v>0.4801449416691902</v>
      </c>
      <c r="G45" s="1189">
        <f t="shared" ca="1" si="32"/>
        <v>0.53179641385454945</v>
      </c>
      <c r="H45" s="1189">
        <f t="shared" ca="1" si="32"/>
        <v>0.30726913920409266</v>
      </c>
      <c r="I45" s="1189">
        <f t="shared" ca="1" si="32"/>
        <v>0.30726913920409266</v>
      </c>
      <c r="J45" s="1189">
        <f t="shared" ca="1" si="32"/>
        <v>0.30726913920409266</v>
      </c>
      <c r="K45" s="1189">
        <f t="shared" ca="1" si="32"/>
        <v>0.30726913920409266</v>
      </c>
      <c r="L45" s="1189">
        <f t="shared" ca="1" si="32"/>
        <v>0.30726913920409266</v>
      </c>
      <c r="M45" s="1189">
        <f t="shared" ca="1" si="32"/>
        <v>0.30726913920409266</v>
      </c>
      <c r="N45" s="1189">
        <f t="shared" ca="1" si="32"/>
        <v>0.72070422191292449</v>
      </c>
      <c r="O45" s="1189">
        <f t="shared" ca="1" si="32"/>
        <v>0.72070422191292449</v>
      </c>
      <c r="P45" s="1189">
        <f t="shared" ca="1" si="32"/>
        <v>0.30726913920409266</v>
      </c>
      <c r="Q45" s="1189">
        <f t="shared" ca="1" si="32"/>
        <v>1.121616611049314</v>
      </c>
      <c r="R45" s="1189">
        <f t="shared" ca="1" si="28"/>
        <v>1.121616611049314</v>
      </c>
      <c r="S45" s="1189">
        <f t="shared" ca="1" si="25"/>
        <v>0.68854973984904722</v>
      </c>
      <c r="T45" s="1189">
        <f t="shared" ca="1" si="25"/>
        <v>0.68854973984904722</v>
      </c>
      <c r="U45" s="1189">
        <f t="shared" ca="1" si="25"/>
        <v>0.25488010759514507</v>
      </c>
      <c r="V45" s="1189">
        <f t="shared" ca="1" si="25"/>
        <v>0.25488010759514507</v>
      </c>
      <c r="W45" s="1189">
        <f t="shared" ca="1" si="25"/>
        <v>0.16684229012996138</v>
      </c>
      <c r="X45" s="1189">
        <f t="shared" ca="1" si="25"/>
        <v>0.16684229012996138</v>
      </c>
      <c r="Y45" s="1189">
        <f t="shared" ca="1" si="25"/>
        <v>0.16684229012996138</v>
      </c>
      <c r="Z45" s="1189">
        <f t="shared" ca="1" si="25"/>
        <v>0.16684229012996138</v>
      </c>
      <c r="AA45" s="1189">
        <f t="shared" ca="1" si="25"/>
        <v>0.16684229012996138</v>
      </c>
      <c r="AB45" s="1189">
        <f t="shared" ca="1" si="25"/>
        <v>0.16684229012996138</v>
      </c>
      <c r="AC45" s="1189">
        <f t="shared" ca="1" si="25"/>
        <v>0.16684229012996138</v>
      </c>
      <c r="AD45" s="1189">
        <f t="shared" ca="1" si="25"/>
        <v>0.16684229012996138</v>
      </c>
      <c r="AE45" s="1189">
        <f t="shared" ca="1" si="25"/>
        <v>1.121616611049314</v>
      </c>
      <c r="AF45" s="1189">
        <f t="shared" ca="1" si="25"/>
        <v>1.121616611049314</v>
      </c>
      <c r="AG45" s="1189">
        <f t="shared" ca="1" si="25"/>
        <v>0.16684229012996138</v>
      </c>
      <c r="AH45" s="1189">
        <f t="shared" ca="1" si="25"/>
        <v>0.46985547033155733</v>
      </c>
      <c r="AJ45" s="1176" t="str">
        <f>'Country and technology list'!$A$41</f>
        <v>El Salvador</v>
      </c>
      <c r="AK45" s="1185" t="str">
        <f t="shared" si="29"/>
        <v>IEO_16</v>
      </c>
      <c r="AL45" s="1189">
        <f t="shared" ca="1" si="33"/>
        <v>0.48007815046193852</v>
      </c>
      <c r="AM45" s="1189">
        <f t="shared" ca="1" si="33"/>
        <v>0.48007815046193852</v>
      </c>
      <c r="AN45" s="1189">
        <f t="shared" ca="1" si="33"/>
        <v>0.48007815046193852</v>
      </c>
      <c r="AO45" s="1189">
        <f t="shared" ca="1" si="33"/>
        <v>0.48007815046193852</v>
      </c>
      <c r="AP45" s="1189">
        <f t="shared" ca="1" si="33"/>
        <v>0.53180545819763569</v>
      </c>
      <c r="AQ45" s="1189">
        <f t="shared" ca="1" si="33"/>
        <v>0.28959747382252504</v>
      </c>
      <c r="AR45" s="1189">
        <f t="shared" ca="1" si="33"/>
        <v>0.28959747382252504</v>
      </c>
      <c r="AS45" s="1189">
        <f t="shared" ca="1" si="33"/>
        <v>0.28959747382252504</v>
      </c>
      <c r="AT45" s="1189">
        <f t="shared" ca="1" si="33"/>
        <v>0.28959747382252504</v>
      </c>
      <c r="AU45" s="1189">
        <f t="shared" ca="1" si="33"/>
        <v>0.28959747382252504</v>
      </c>
      <c r="AV45" s="1189">
        <f t="shared" ca="1" si="33"/>
        <v>0.28959747382252504</v>
      </c>
      <c r="AW45" s="1189">
        <f t="shared" ca="1" si="33"/>
        <v>0.84982242516489093</v>
      </c>
      <c r="AX45" s="1189">
        <f t="shared" ca="1" si="33"/>
        <v>0.84982242516489093</v>
      </c>
      <c r="AY45" s="1189">
        <f t="shared" ca="1" si="33"/>
        <v>0.28959747382252504</v>
      </c>
      <c r="AZ45" s="1189">
        <f t="shared" ca="1" si="33"/>
        <v>1.1104423484236672</v>
      </c>
      <c r="BA45" s="1189">
        <f t="shared" ca="1" si="30"/>
        <v>1.1104423484236672</v>
      </c>
      <c r="BB45" s="1189">
        <f t="shared" ca="1" si="26"/>
        <v>0.61494443253635755</v>
      </c>
      <c r="BC45" s="1189">
        <f t="shared" ca="1" si="26"/>
        <v>0.61494443253635755</v>
      </c>
      <c r="BD45" s="1189">
        <f t="shared" ca="1" si="26"/>
        <v>0.2147277252443901</v>
      </c>
      <c r="BE45" s="1189">
        <f t="shared" ca="1" si="26"/>
        <v>0.2147277252443901</v>
      </c>
      <c r="BF45" s="1189">
        <f t="shared" ca="1" si="26"/>
        <v>5.2901213943646282E-2</v>
      </c>
      <c r="BG45" s="1189">
        <f t="shared" ca="1" si="26"/>
        <v>5.2901213943646282E-2</v>
      </c>
      <c r="BH45" s="1189">
        <f t="shared" ca="1" si="26"/>
        <v>5.2901213943646282E-2</v>
      </c>
      <c r="BI45" s="1189">
        <f t="shared" ca="1" si="26"/>
        <v>5.2901213943646282E-2</v>
      </c>
      <c r="BJ45" s="1189">
        <f t="shared" ca="1" si="26"/>
        <v>5.2901213943646282E-2</v>
      </c>
      <c r="BK45" s="1189">
        <f t="shared" ca="1" si="26"/>
        <v>5.2901213943646282E-2</v>
      </c>
      <c r="BL45" s="1189">
        <f t="shared" ca="1" si="26"/>
        <v>5.2901213943646282E-2</v>
      </c>
      <c r="BM45" s="1189">
        <f t="shared" ca="1" si="26"/>
        <v>5.2901213943646282E-2</v>
      </c>
      <c r="BN45" s="1189">
        <f t="shared" ca="1" si="26"/>
        <v>1.1104423484236672</v>
      </c>
      <c r="BO45" s="1189">
        <f t="shared" ca="1" si="26"/>
        <v>1.1104423484236672</v>
      </c>
      <c r="BP45" s="1189">
        <f t="shared" ca="1" si="26"/>
        <v>5.2901213943646282E-2</v>
      </c>
      <c r="BQ45" s="1189">
        <f t="shared" ca="1" si="26"/>
        <v>0.45935157673605947</v>
      </c>
      <c r="BS45" s="1176" t="str">
        <f>'Country and technology list'!$A$41</f>
        <v>El Salvador</v>
      </c>
      <c r="BT45" s="1185" t="str">
        <f t="shared" si="31"/>
        <v>IEO_16</v>
      </c>
      <c r="BU45" s="1189">
        <f t="shared" ca="1" si="22"/>
        <v>0.61709564817133433</v>
      </c>
      <c r="BV45" s="1189">
        <f t="shared" ca="1" si="22"/>
        <v>0.61709564817133433</v>
      </c>
      <c r="BW45" s="1189">
        <f t="shared" ca="1" si="22"/>
        <v>0.61709564817133433</v>
      </c>
      <c r="BX45" s="1189">
        <f t="shared" ca="1" si="22"/>
        <v>0.61709564817133433</v>
      </c>
      <c r="BY45" s="1189">
        <f t="shared" ca="1" si="22"/>
        <v>0.53181609605266855</v>
      </c>
      <c r="BZ45" s="1189">
        <f t="shared" ca="1" si="22"/>
        <v>0.44504964789381307</v>
      </c>
      <c r="CA45" s="1189">
        <f t="shared" ca="1" si="22"/>
        <v>0.44504964789381307</v>
      </c>
      <c r="CB45" s="1189">
        <f t="shared" ca="1" si="22"/>
        <v>0.44504964789381307</v>
      </c>
      <c r="CC45" s="1189">
        <f t="shared" ca="1" si="22"/>
        <v>0.44504964789381307</v>
      </c>
      <c r="CD45" s="1189">
        <f t="shared" ca="1" si="22"/>
        <v>0.44504964789381307</v>
      </c>
      <c r="CE45" s="1189">
        <f t="shared" ca="1" si="23"/>
        <v>0.44504964789381307</v>
      </c>
      <c r="CF45" s="1189">
        <f t="shared" ca="1" si="23"/>
        <v>0.84986579409923624</v>
      </c>
      <c r="CG45" s="1189">
        <f t="shared" ca="1" si="23"/>
        <v>0.84986579409923624</v>
      </c>
      <c r="CH45" s="1189">
        <f t="shared" ca="1" si="23"/>
        <v>0.44504964789381307</v>
      </c>
      <c r="CI45" s="1189">
        <f t="shared" ca="1" si="23"/>
        <v>0.93893623396839254</v>
      </c>
      <c r="CJ45" s="1189">
        <f t="shared" ca="1" si="23"/>
        <v>0.93893623396839254</v>
      </c>
      <c r="CK45" s="1189">
        <f t="shared" ca="1" si="23"/>
        <v>0.77005100602404974</v>
      </c>
      <c r="CL45" s="1189">
        <f t="shared" ca="1" si="23"/>
        <v>0.77005100602404974</v>
      </c>
      <c r="CM45" s="1189">
        <f t="shared" ca="1" si="23"/>
        <v>0.32321546788239314</v>
      </c>
      <c r="CN45" s="1189">
        <f t="shared" ca="1" si="23"/>
        <v>0.32321546788239314</v>
      </c>
      <c r="CO45" s="1189">
        <f t="shared" ca="1" si="24"/>
        <v>0.21674421698892732</v>
      </c>
      <c r="CP45" s="1189">
        <f t="shared" ca="1" si="24"/>
        <v>0.21674421698892732</v>
      </c>
      <c r="CQ45" s="1189">
        <f t="shared" ca="1" si="24"/>
        <v>0.21674421698892732</v>
      </c>
      <c r="CR45" s="1189">
        <f t="shared" ca="1" si="24"/>
        <v>0.21674421698892732</v>
      </c>
      <c r="CS45" s="1189">
        <f t="shared" ca="1" si="24"/>
        <v>0.21674421698892732</v>
      </c>
      <c r="CT45" s="1189">
        <f t="shared" ca="1" si="24"/>
        <v>0.21674421698892732</v>
      </c>
      <c r="CU45" s="1189">
        <f t="shared" ca="1" si="24"/>
        <v>0.21674421698892732</v>
      </c>
      <c r="CV45" s="1189">
        <f t="shared" ca="1" si="24"/>
        <v>0.21674421698892732</v>
      </c>
      <c r="CW45" s="1189">
        <f t="shared" ca="1" si="24"/>
        <v>0.93893623396839254</v>
      </c>
      <c r="CX45" s="1189">
        <f t="shared" ca="1" si="24"/>
        <v>0.93893623396839254</v>
      </c>
      <c r="CY45" s="1189">
        <f t="shared" ca="1" si="24"/>
        <v>0.21674421698892732</v>
      </c>
      <c r="CZ45" s="1189">
        <f t="shared" ca="1" si="24"/>
        <v>0.48908912938341931</v>
      </c>
    </row>
    <row r="46" spans="1:104" ht="18" customHeight="1">
      <c r="A46" s="1176" t="str">
        <f>'Country and technology list'!$A$42</f>
        <v>Eritrea</v>
      </c>
      <c r="B46" s="1185" t="str">
        <f t="shared" si="27"/>
        <v>IEO_14</v>
      </c>
      <c r="C46" s="1189">
        <f t="shared" ca="1" si="32"/>
        <v>0.7658016386599279</v>
      </c>
      <c r="D46" s="1189">
        <f t="shared" ca="1" si="32"/>
        <v>0.7658016386599279</v>
      </c>
      <c r="E46" s="1189">
        <f t="shared" ca="1" si="32"/>
        <v>0.7658016386599279</v>
      </c>
      <c r="F46" s="1189">
        <f t="shared" ca="1" si="32"/>
        <v>0.7658016386599279</v>
      </c>
      <c r="G46" s="1189">
        <f t="shared" ca="1" si="32"/>
        <v>0.56195241129854445</v>
      </c>
      <c r="H46" s="1189">
        <f t="shared" ca="1" si="32"/>
        <v>0.45685159774720929</v>
      </c>
      <c r="I46" s="1189">
        <f t="shared" ca="1" si="32"/>
        <v>0.45685159774720929</v>
      </c>
      <c r="J46" s="1189">
        <f t="shared" ca="1" si="32"/>
        <v>0.45685159774720929</v>
      </c>
      <c r="K46" s="1189">
        <f t="shared" ca="1" si="32"/>
        <v>0.45685159774720929</v>
      </c>
      <c r="L46" s="1189">
        <f t="shared" ca="1" si="32"/>
        <v>0.45685159774720929</v>
      </c>
      <c r="M46" s="1189">
        <f t="shared" ca="1" si="32"/>
        <v>0.45685159774720929</v>
      </c>
      <c r="N46" s="1189">
        <f t="shared" ca="1" si="32"/>
        <v>0.76091226002847745</v>
      </c>
      <c r="O46" s="1189">
        <f t="shared" ca="1" si="32"/>
        <v>0.76091226002847745</v>
      </c>
      <c r="P46" s="1189">
        <f t="shared" ca="1" si="32"/>
        <v>0.45685159774720929</v>
      </c>
      <c r="Q46" s="1189">
        <f t="shared" ca="1" si="32"/>
        <v>0.26179147183713397</v>
      </c>
      <c r="R46" s="1189">
        <f t="shared" ca="1" si="28"/>
        <v>0.26179147183713397</v>
      </c>
      <c r="S46" s="1189">
        <f t="shared" ca="1" si="25"/>
        <v>0.89063154876138795</v>
      </c>
      <c r="T46" s="1189">
        <f t="shared" ca="1" si="25"/>
        <v>0.89063154876138795</v>
      </c>
      <c r="U46" s="1189">
        <f t="shared" ca="1" si="25"/>
        <v>0.24601706496017062</v>
      </c>
      <c r="V46" s="1189">
        <f t="shared" ca="1" si="25"/>
        <v>0.24601706496017062</v>
      </c>
      <c r="W46" s="1189">
        <f t="shared" ca="1" si="25"/>
        <v>0.12710069199265642</v>
      </c>
      <c r="X46" s="1189">
        <f t="shared" ca="1" si="25"/>
        <v>0.12710069199265642</v>
      </c>
      <c r="Y46" s="1189">
        <f t="shared" ca="1" si="25"/>
        <v>0.12710069199265642</v>
      </c>
      <c r="Z46" s="1189">
        <f t="shared" ca="1" si="25"/>
        <v>0.12710069199265642</v>
      </c>
      <c r="AA46" s="1189">
        <f t="shared" ca="1" si="25"/>
        <v>0.12710069199265642</v>
      </c>
      <c r="AB46" s="1189">
        <f t="shared" ca="1" si="25"/>
        <v>0.12710069199265642</v>
      </c>
      <c r="AC46" s="1189">
        <f t="shared" ca="1" si="25"/>
        <v>0.12710069199265642</v>
      </c>
      <c r="AD46" s="1189">
        <f t="shared" ca="1" si="25"/>
        <v>0.12710069199265642</v>
      </c>
      <c r="AE46" s="1189">
        <f t="shared" ca="1" si="25"/>
        <v>0.26179147183713397</v>
      </c>
      <c r="AF46" s="1189">
        <f t="shared" ca="1" si="25"/>
        <v>0.26179147183713397</v>
      </c>
      <c r="AG46" s="1189">
        <f t="shared" ca="1" si="25"/>
        <v>0.12710069199265642</v>
      </c>
      <c r="AH46" s="1189">
        <f t="shared" ca="1" si="25"/>
        <v>0.55293159683028426</v>
      </c>
      <c r="AJ46" s="1176" t="str">
        <f>'Country and technology list'!$A$42</f>
        <v>Eritrea</v>
      </c>
      <c r="AK46" s="1185" t="str">
        <f t="shared" si="29"/>
        <v>IEO_14</v>
      </c>
      <c r="AL46" s="1189">
        <f t="shared" ca="1" si="33"/>
        <v>0.76578931976824249</v>
      </c>
      <c r="AM46" s="1189">
        <f t="shared" ca="1" si="33"/>
        <v>0.76578931976824249</v>
      </c>
      <c r="AN46" s="1189">
        <f t="shared" ca="1" si="33"/>
        <v>0.76578931976824249</v>
      </c>
      <c r="AO46" s="1189">
        <f t="shared" ca="1" si="33"/>
        <v>0.76578931976824249</v>
      </c>
      <c r="AP46" s="1189">
        <f t="shared" ca="1" si="33"/>
        <v>0.56195033700790287</v>
      </c>
      <c r="AQ46" s="1189">
        <f t="shared" ca="1" si="33"/>
        <v>0.41156383027175436</v>
      </c>
      <c r="AR46" s="1189">
        <f t="shared" ca="1" si="33"/>
        <v>0.41156383027175436</v>
      </c>
      <c r="AS46" s="1189">
        <f t="shared" ca="1" si="33"/>
        <v>0.41156383027175436</v>
      </c>
      <c r="AT46" s="1189">
        <f t="shared" ca="1" si="33"/>
        <v>0.41156383027175436</v>
      </c>
      <c r="AU46" s="1189">
        <f t="shared" ca="1" si="33"/>
        <v>0.41156383027175436</v>
      </c>
      <c r="AV46" s="1189">
        <f t="shared" ca="1" si="33"/>
        <v>0.41156383027175436</v>
      </c>
      <c r="AW46" s="1189">
        <f t="shared" ca="1" si="33"/>
        <v>0.84020719791820098</v>
      </c>
      <c r="AX46" s="1189">
        <f t="shared" ca="1" si="33"/>
        <v>0.84020719791820098</v>
      </c>
      <c r="AY46" s="1189">
        <f t="shared" ca="1" si="33"/>
        <v>0.41156383027175436</v>
      </c>
      <c r="AZ46" s="1189">
        <f t="shared" ca="1" si="33"/>
        <v>0.24540673894695841</v>
      </c>
      <c r="BA46" s="1189">
        <f t="shared" ca="1" si="30"/>
        <v>0.24540673894695841</v>
      </c>
      <c r="BB46" s="1189">
        <f t="shared" ca="1" si="26"/>
        <v>0.75492793656162516</v>
      </c>
      <c r="BC46" s="1189">
        <f t="shared" ca="1" si="26"/>
        <v>0.75492793656162516</v>
      </c>
      <c r="BD46" s="1189">
        <f t="shared" ca="1" si="26"/>
        <v>0.18612787294687372</v>
      </c>
      <c r="BE46" s="1189">
        <f t="shared" ca="1" si="26"/>
        <v>0.18612787294687372</v>
      </c>
      <c r="BF46" s="1189">
        <f t="shared" ca="1" si="26"/>
        <v>0.11937804040946669</v>
      </c>
      <c r="BG46" s="1189">
        <f t="shared" ca="1" si="26"/>
        <v>0.11937804040946669</v>
      </c>
      <c r="BH46" s="1189">
        <f t="shared" ca="1" si="26"/>
        <v>0.11937804040946669</v>
      </c>
      <c r="BI46" s="1189">
        <f t="shared" ca="1" si="26"/>
        <v>0.11937804040946669</v>
      </c>
      <c r="BJ46" s="1189">
        <f t="shared" ca="1" si="26"/>
        <v>0.11937804040946669</v>
      </c>
      <c r="BK46" s="1189">
        <f t="shared" ca="1" si="26"/>
        <v>0.11937804040946669</v>
      </c>
      <c r="BL46" s="1189">
        <f t="shared" ca="1" si="26"/>
        <v>0.11937804040946669</v>
      </c>
      <c r="BM46" s="1189">
        <f t="shared" ca="1" si="26"/>
        <v>0.11937804040946669</v>
      </c>
      <c r="BN46" s="1189">
        <f t="shared" ca="1" si="26"/>
        <v>0.24540673894695841</v>
      </c>
      <c r="BO46" s="1189">
        <f t="shared" ca="1" si="26"/>
        <v>0.24540673894695841</v>
      </c>
      <c r="BP46" s="1189">
        <f t="shared" ca="1" si="26"/>
        <v>0.11937804040946669</v>
      </c>
      <c r="BQ46" s="1189">
        <f t="shared" ca="1" si="26"/>
        <v>0.52468090631986586</v>
      </c>
      <c r="BS46" s="1176" t="str">
        <f>'Country and technology list'!$A$42</f>
        <v>Eritrea</v>
      </c>
      <c r="BT46" s="1185" t="str">
        <f t="shared" si="31"/>
        <v>IEO_14</v>
      </c>
      <c r="BU46" s="1189">
        <f t="shared" ca="1" si="22"/>
        <v>0.7917223165642352</v>
      </c>
      <c r="BV46" s="1189">
        <f t="shared" ca="1" si="22"/>
        <v>0.7917223165642352</v>
      </c>
      <c r="BW46" s="1189">
        <f t="shared" ca="1" si="22"/>
        <v>0.7917223165642352</v>
      </c>
      <c r="BX46" s="1189">
        <f t="shared" ca="1" si="22"/>
        <v>0.7917223165642352</v>
      </c>
      <c r="BY46" s="1189">
        <f t="shared" ca="1" si="22"/>
        <v>0.56194418890006415</v>
      </c>
      <c r="BZ46" s="1189">
        <f t="shared" ca="1" si="22"/>
        <v>0.62827696789828313</v>
      </c>
      <c r="CA46" s="1189">
        <f t="shared" ca="1" si="22"/>
        <v>0.62827696789828313</v>
      </c>
      <c r="CB46" s="1189">
        <f t="shared" ca="1" si="22"/>
        <v>0.62827696789828313</v>
      </c>
      <c r="CC46" s="1189">
        <f t="shared" ca="1" si="22"/>
        <v>0.62827696789828313</v>
      </c>
      <c r="CD46" s="1189">
        <f t="shared" ca="1" si="22"/>
        <v>0.62827696789828313</v>
      </c>
      <c r="CE46" s="1189">
        <f t="shared" ca="1" si="23"/>
        <v>0.62827696789828313</v>
      </c>
      <c r="CF46" s="1189">
        <f t="shared" ca="1" si="23"/>
        <v>0.86351745925373957</v>
      </c>
      <c r="CG46" s="1189">
        <f t="shared" ca="1" si="23"/>
        <v>0.86351745925373957</v>
      </c>
      <c r="CH46" s="1189">
        <f t="shared" ca="1" si="23"/>
        <v>0.62827696789828313</v>
      </c>
      <c r="CI46" s="1189">
        <f t="shared" ca="1" si="23"/>
        <v>0.55334094939510547</v>
      </c>
      <c r="CJ46" s="1189">
        <f t="shared" ca="1" si="23"/>
        <v>0.55334094939510547</v>
      </c>
      <c r="CK46" s="1189">
        <f t="shared" ca="1" si="23"/>
        <v>0.89977667169022146</v>
      </c>
      <c r="CL46" s="1189">
        <f t="shared" ca="1" si="23"/>
        <v>0.89977667169022146</v>
      </c>
      <c r="CM46" s="1189">
        <f t="shared" ca="1" si="23"/>
        <v>0.33837296248733695</v>
      </c>
      <c r="CN46" s="1189">
        <f t="shared" ca="1" si="23"/>
        <v>0.33837296248733695</v>
      </c>
      <c r="CO46" s="1189">
        <f t="shared" ca="1" si="24"/>
        <v>0.23713505997040513</v>
      </c>
      <c r="CP46" s="1189">
        <f t="shared" ca="1" si="24"/>
        <v>0.23713505997040513</v>
      </c>
      <c r="CQ46" s="1189">
        <f t="shared" ca="1" si="24"/>
        <v>0.23713505997040513</v>
      </c>
      <c r="CR46" s="1189">
        <f t="shared" ca="1" si="24"/>
        <v>0.23713505997040513</v>
      </c>
      <c r="CS46" s="1189">
        <f t="shared" ca="1" si="24"/>
        <v>0.23713505997040513</v>
      </c>
      <c r="CT46" s="1189">
        <f t="shared" ca="1" si="24"/>
        <v>0.23713505997040513</v>
      </c>
      <c r="CU46" s="1189">
        <f t="shared" ca="1" si="24"/>
        <v>0.23713505997040513</v>
      </c>
      <c r="CV46" s="1189">
        <f t="shared" ca="1" si="24"/>
        <v>0.23713505997040513</v>
      </c>
      <c r="CW46" s="1189">
        <f t="shared" ca="1" si="24"/>
        <v>0.55334094939510547</v>
      </c>
      <c r="CX46" s="1189">
        <f t="shared" ca="1" si="24"/>
        <v>0.55334094939510547</v>
      </c>
      <c r="CY46" s="1189">
        <f t="shared" ca="1" si="24"/>
        <v>0.23713505997040513</v>
      </c>
      <c r="CZ46" s="1189">
        <f t="shared" ca="1" si="24"/>
        <v>0.59121455611665741</v>
      </c>
    </row>
    <row r="47" spans="1:104" ht="18" customHeight="1">
      <c r="A47" s="1176" t="str">
        <f>'Country and technology list'!$A$43</f>
        <v>Estonia</v>
      </c>
      <c r="B47" s="1185" t="str">
        <f t="shared" si="27"/>
        <v>IEO_4</v>
      </c>
      <c r="C47" s="1189">
        <f t="shared" ca="1" si="32"/>
        <v>0.53658692128906738</v>
      </c>
      <c r="D47" s="1189">
        <f t="shared" ca="1" si="32"/>
        <v>0.53658692128906738</v>
      </c>
      <c r="E47" s="1189">
        <f t="shared" ca="1" si="32"/>
        <v>0.53658692128906738</v>
      </c>
      <c r="F47" s="1189">
        <f t="shared" ca="1" si="32"/>
        <v>0.53658692128906738</v>
      </c>
      <c r="G47" s="1189">
        <f t="shared" ca="1" si="32"/>
        <v>0.1720276823320899</v>
      </c>
      <c r="H47" s="1189">
        <f t="shared" ca="1" si="32"/>
        <v>0.30217072914086202</v>
      </c>
      <c r="I47" s="1189">
        <f t="shared" ca="1" si="32"/>
        <v>0.30217072914086202</v>
      </c>
      <c r="J47" s="1189">
        <f t="shared" ca="1" si="32"/>
        <v>0.30217072914086202</v>
      </c>
      <c r="K47" s="1189">
        <f t="shared" ca="1" si="32"/>
        <v>0.30217072914086202</v>
      </c>
      <c r="L47" s="1189">
        <f t="shared" ca="1" si="32"/>
        <v>0.30217072914086202</v>
      </c>
      <c r="M47" s="1189">
        <f t="shared" ca="1" si="32"/>
        <v>0.30217072914086202</v>
      </c>
      <c r="N47" s="1189">
        <f t="shared" ca="1" si="32"/>
        <v>0.78340875949366529</v>
      </c>
      <c r="O47" s="1189">
        <f t="shared" ca="1" si="32"/>
        <v>0.78340875949366529</v>
      </c>
      <c r="P47" s="1189">
        <f t="shared" ca="1" si="32"/>
        <v>0.30217072914086202</v>
      </c>
      <c r="Q47" s="1189">
        <f t="shared" ca="1" si="32"/>
        <v>0.44659231731329102</v>
      </c>
      <c r="R47" s="1189">
        <f t="shared" ca="1" si="28"/>
        <v>0.44659231731329102</v>
      </c>
      <c r="S47" s="1189">
        <f t="shared" ca="1" si="25"/>
        <v>0.85104707920012601</v>
      </c>
      <c r="T47" s="1189">
        <f t="shared" ca="1" si="25"/>
        <v>0.85104707920012601</v>
      </c>
      <c r="U47" s="1189">
        <f t="shared" ca="1" si="25"/>
        <v>0.22311110825410499</v>
      </c>
      <c r="V47" s="1189">
        <f t="shared" ca="1" si="25"/>
        <v>0.22311110825410499</v>
      </c>
      <c r="W47" s="1189">
        <f t="shared" ca="1" si="25"/>
        <v>0.11514978491094666</v>
      </c>
      <c r="X47" s="1189">
        <f t="shared" ca="1" si="25"/>
        <v>0.11514978491094666</v>
      </c>
      <c r="Y47" s="1189">
        <f t="shared" ca="1" si="25"/>
        <v>0.11514978491094666</v>
      </c>
      <c r="Z47" s="1189">
        <f t="shared" ca="1" si="25"/>
        <v>0.11514978491094666</v>
      </c>
      <c r="AA47" s="1189">
        <f t="shared" ca="1" si="25"/>
        <v>0.11514978491094666</v>
      </c>
      <c r="AB47" s="1189">
        <f t="shared" ca="1" si="25"/>
        <v>0.11514978491094666</v>
      </c>
      <c r="AC47" s="1189">
        <f t="shared" ca="1" si="25"/>
        <v>0.11514978491094666</v>
      </c>
      <c r="AD47" s="1189">
        <f t="shared" ca="1" si="25"/>
        <v>0.11514978491094666</v>
      </c>
      <c r="AE47" s="1189">
        <f t="shared" ca="1" si="25"/>
        <v>0.44659231731329102</v>
      </c>
      <c r="AF47" s="1189">
        <f t="shared" ca="1" si="25"/>
        <v>0.44659231731329102</v>
      </c>
      <c r="AG47" s="1189">
        <f t="shared" ca="1" si="25"/>
        <v>0.11514978491094666</v>
      </c>
      <c r="AH47" s="1189">
        <f t="shared" ca="1" si="25"/>
        <v>0.40375889835620588</v>
      </c>
      <c r="AJ47" s="1176" t="str">
        <f>'Country and technology list'!$A$43</f>
        <v>Estonia</v>
      </c>
      <c r="AK47" s="1185" t="str">
        <f t="shared" si="29"/>
        <v>IEO_4</v>
      </c>
      <c r="AL47" s="1189">
        <f t="shared" ca="1" si="33"/>
        <v>0.50317890492901352</v>
      </c>
      <c r="AM47" s="1189">
        <f t="shared" ca="1" si="33"/>
        <v>0.50317890492901352</v>
      </c>
      <c r="AN47" s="1189">
        <f t="shared" ca="1" si="33"/>
        <v>0.50317890492901352</v>
      </c>
      <c r="AO47" s="1189">
        <f t="shared" ca="1" si="33"/>
        <v>0.50317890492901352</v>
      </c>
      <c r="AP47" s="1189">
        <f t="shared" ca="1" si="33"/>
        <v>0.17202868552343151</v>
      </c>
      <c r="AQ47" s="1189">
        <f t="shared" ca="1" si="33"/>
        <v>0.30217128044120972</v>
      </c>
      <c r="AR47" s="1189">
        <f t="shared" ca="1" si="33"/>
        <v>0.30217128044120972</v>
      </c>
      <c r="AS47" s="1189">
        <f t="shared" ca="1" si="33"/>
        <v>0.30217128044120972</v>
      </c>
      <c r="AT47" s="1189">
        <f t="shared" ca="1" si="33"/>
        <v>0.30217128044120972</v>
      </c>
      <c r="AU47" s="1189">
        <f t="shared" ca="1" si="33"/>
        <v>0.30217128044120972</v>
      </c>
      <c r="AV47" s="1189">
        <f t="shared" ca="1" si="33"/>
        <v>0.30217128044120972</v>
      </c>
      <c r="AW47" s="1189">
        <f t="shared" ca="1" si="33"/>
        <v>0.81386460143987194</v>
      </c>
      <c r="AX47" s="1189">
        <f t="shared" ca="1" si="33"/>
        <v>0.81386460143987194</v>
      </c>
      <c r="AY47" s="1189">
        <f t="shared" ca="1" si="33"/>
        <v>0.30217128044120972</v>
      </c>
      <c r="AZ47" s="1189">
        <f t="shared" ca="1" si="33"/>
        <v>0.4352390328771501</v>
      </c>
      <c r="BA47" s="1189">
        <f t="shared" ca="1" si="30"/>
        <v>0.4352390328771501</v>
      </c>
      <c r="BB47" s="1189">
        <f t="shared" ca="1" si="26"/>
        <v>0.82960484824862701</v>
      </c>
      <c r="BC47" s="1189">
        <f t="shared" ca="1" si="26"/>
        <v>0.82960484824862701</v>
      </c>
      <c r="BD47" s="1189">
        <f t="shared" ca="1" si="26"/>
        <v>0.22031778486471457</v>
      </c>
      <c r="BE47" s="1189">
        <f t="shared" ca="1" si="26"/>
        <v>0.22031778486471457</v>
      </c>
      <c r="BF47" s="1189">
        <f t="shared" ca="1" si="26"/>
        <v>0.11221697356681468</v>
      </c>
      <c r="BG47" s="1189">
        <f t="shared" ca="1" si="26"/>
        <v>0.11221697356681468</v>
      </c>
      <c r="BH47" s="1189">
        <f t="shared" ca="1" si="26"/>
        <v>0.11221697356681468</v>
      </c>
      <c r="BI47" s="1189">
        <f t="shared" ca="1" si="26"/>
        <v>0.11221697356681468</v>
      </c>
      <c r="BJ47" s="1189">
        <f t="shared" ca="1" si="26"/>
        <v>0.11221697356681468</v>
      </c>
      <c r="BK47" s="1189">
        <f t="shared" ca="1" si="26"/>
        <v>0.11221697356681468</v>
      </c>
      <c r="BL47" s="1189">
        <f t="shared" ca="1" si="26"/>
        <v>0.11221697356681468</v>
      </c>
      <c r="BM47" s="1189">
        <f t="shared" ca="1" si="26"/>
        <v>0.11221697356681468</v>
      </c>
      <c r="BN47" s="1189">
        <f t="shared" ca="1" si="26"/>
        <v>0.4352390328771501</v>
      </c>
      <c r="BO47" s="1189">
        <f t="shared" ca="1" si="26"/>
        <v>0.4352390328771501</v>
      </c>
      <c r="BP47" s="1189">
        <f t="shared" ca="1" si="26"/>
        <v>0.11221697356681468</v>
      </c>
      <c r="BQ47" s="1189">
        <f t="shared" ca="1" si="26"/>
        <v>0.39580949683763611</v>
      </c>
      <c r="BS47" s="1176" t="str">
        <f>'Country and technology list'!$A$43</f>
        <v>Estonia</v>
      </c>
      <c r="BT47" s="1185" t="str">
        <f t="shared" si="31"/>
        <v>IEO_4</v>
      </c>
      <c r="BU47" s="1189">
        <f t="shared" ref="BU47:CD56" ca="1" si="34">VLOOKUP(BU$6,INDIRECT($BT47),Target_year-$C$1+$C$2,0)</f>
        <v>0.54927972382712253</v>
      </c>
      <c r="BV47" s="1189">
        <f t="shared" ca="1" si="34"/>
        <v>0.54927972382712253</v>
      </c>
      <c r="BW47" s="1189">
        <f t="shared" ca="1" si="34"/>
        <v>0.54927972382712253</v>
      </c>
      <c r="BX47" s="1189">
        <f t="shared" ca="1" si="34"/>
        <v>0.54927972382712253</v>
      </c>
      <c r="BY47" s="1189">
        <f t="shared" ca="1" si="34"/>
        <v>0.17202992949553569</v>
      </c>
      <c r="BZ47" s="1189">
        <f t="shared" ca="1" si="34"/>
        <v>0.56811896868907341</v>
      </c>
      <c r="CA47" s="1189">
        <f t="shared" ca="1" si="34"/>
        <v>0.56811896868907341</v>
      </c>
      <c r="CB47" s="1189">
        <f t="shared" ca="1" si="34"/>
        <v>0.56811896868907341</v>
      </c>
      <c r="CC47" s="1189">
        <f t="shared" ca="1" si="34"/>
        <v>0.56811896868907341</v>
      </c>
      <c r="CD47" s="1189">
        <f t="shared" ca="1" si="34"/>
        <v>0.56811896868907341</v>
      </c>
      <c r="CE47" s="1189">
        <f t="shared" ref="CE47:CN56" ca="1" si="35">VLOOKUP(CE$6,INDIRECT($BT47),Target_year-$C$1+$C$2,0)</f>
        <v>0.56811896868907341</v>
      </c>
      <c r="CF47" s="1189">
        <f t="shared" ca="1" si="35"/>
        <v>0.85699965109645593</v>
      </c>
      <c r="CG47" s="1189">
        <f t="shared" ca="1" si="35"/>
        <v>0.85699965109645593</v>
      </c>
      <c r="CH47" s="1189">
        <f t="shared" ca="1" si="35"/>
        <v>0.56811896868907341</v>
      </c>
      <c r="CI47" s="1189">
        <f t="shared" ca="1" si="35"/>
        <v>0.39021589533704676</v>
      </c>
      <c r="CJ47" s="1189">
        <f t="shared" ca="1" si="35"/>
        <v>0.39021589533704676</v>
      </c>
      <c r="CK47" s="1189">
        <f t="shared" ca="1" si="35"/>
        <v>0.87752352656268173</v>
      </c>
      <c r="CL47" s="1189">
        <f t="shared" ca="1" si="35"/>
        <v>0.87752352656268173</v>
      </c>
      <c r="CM47" s="1189">
        <f t="shared" ca="1" si="35"/>
        <v>0.30420864103572548</v>
      </c>
      <c r="CN47" s="1189">
        <f t="shared" ca="1" si="35"/>
        <v>0.30420864103572548</v>
      </c>
      <c r="CO47" s="1189">
        <f t="shared" ref="CO47:CZ56" ca="1" si="36">VLOOKUP(CO$6,INDIRECT($BT47),Target_year-$C$1+$C$2,0)</f>
        <v>0.13412750648886812</v>
      </c>
      <c r="CP47" s="1189">
        <f t="shared" ca="1" si="36"/>
        <v>0.13412750648886812</v>
      </c>
      <c r="CQ47" s="1189">
        <f t="shared" ca="1" si="36"/>
        <v>0.13412750648886812</v>
      </c>
      <c r="CR47" s="1189">
        <f t="shared" ca="1" si="36"/>
        <v>0.13412750648886812</v>
      </c>
      <c r="CS47" s="1189">
        <f t="shared" ca="1" si="36"/>
        <v>0.13412750648886812</v>
      </c>
      <c r="CT47" s="1189">
        <f t="shared" ca="1" si="36"/>
        <v>0.13412750648886812</v>
      </c>
      <c r="CU47" s="1189">
        <f t="shared" ca="1" si="36"/>
        <v>0.13412750648886812</v>
      </c>
      <c r="CV47" s="1189">
        <f t="shared" ca="1" si="36"/>
        <v>0.13412750648886812</v>
      </c>
      <c r="CW47" s="1189">
        <f t="shared" ca="1" si="36"/>
        <v>0.39021589533704676</v>
      </c>
      <c r="CX47" s="1189">
        <f t="shared" ca="1" si="36"/>
        <v>0.39021589533704676</v>
      </c>
      <c r="CY47" s="1189">
        <f t="shared" ca="1" si="36"/>
        <v>0.13412750648886812</v>
      </c>
      <c r="CZ47" s="1189">
        <f t="shared" ca="1" si="36"/>
        <v>0.45416408813285414</v>
      </c>
    </row>
    <row r="48" spans="1:104" ht="18" customHeight="1">
      <c r="A48" s="1176" t="str">
        <f>'Country and technology list'!$A$44</f>
        <v>Ethiopia</v>
      </c>
      <c r="B48" s="1185" t="str">
        <f t="shared" si="27"/>
        <v>IEO_14</v>
      </c>
      <c r="C48" s="1189">
        <f t="shared" ca="1" si="32"/>
        <v>0.7658016386599279</v>
      </c>
      <c r="D48" s="1189">
        <f t="shared" ca="1" si="32"/>
        <v>0.7658016386599279</v>
      </c>
      <c r="E48" s="1189">
        <f t="shared" ca="1" si="32"/>
        <v>0.7658016386599279</v>
      </c>
      <c r="F48" s="1189">
        <f t="shared" ca="1" si="32"/>
        <v>0.7658016386599279</v>
      </c>
      <c r="G48" s="1189">
        <f t="shared" ca="1" si="32"/>
        <v>0.56195241129854445</v>
      </c>
      <c r="H48" s="1189">
        <f t="shared" ca="1" si="32"/>
        <v>0.45685159774720929</v>
      </c>
      <c r="I48" s="1189">
        <f t="shared" ca="1" si="32"/>
        <v>0.45685159774720929</v>
      </c>
      <c r="J48" s="1189">
        <f t="shared" ca="1" si="32"/>
        <v>0.45685159774720929</v>
      </c>
      <c r="K48" s="1189">
        <f t="shared" ca="1" si="32"/>
        <v>0.45685159774720929</v>
      </c>
      <c r="L48" s="1189">
        <f t="shared" ca="1" si="32"/>
        <v>0.45685159774720929</v>
      </c>
      <c r="M48" s="1189">
        <f t="shared" ca="1" si="32"/>
        <v>0.45685159774720929</v>
      </c>
      <c r="N48" s="1189">
        <f t="shared" ca="1" si="32"/>
        <v>0.76091226002847745</v>
      </c>
      <c r="O48" s="1189">
        <f t="shared" ca="1" si="32"/>
        <v>0.76091226002847745</v>
      </c>
      <c r="P48" s="1189">
        <f t="shared" ca="1" si="32"/>
        <v>0.45685159774720929</v>
      </c>
      <c r="Q48" s="1189">
        <f t="shared" ca="1" si="32"/>
        <v>0.26179147183713397</v>
      </c>
      <c r="R48" s="1189">
        <f t="shared" ca="1" si="28"/>
        <v>0.26179147183713397</v>
      </c>
      <c r="S48" s="1189">
        <f t="shared" ca="1" si="25"/>
        <v>0.89063154876138795</v>
      </c>
      <c r="T48" s="1189">
        <f t="shared" ca="1" si="25"/>
        <v>0.89063154876138795</v>
      </c>
      <c r="U48" s="1189">
        <f t="shared" ca="1" si="25"/>
        <v>0.24601706496017062</v>
      </c>
      <c r="V48" s="1189">
        <f t="shared" ca="1" si="25"/>
        <v>0.24601706496017062</v>
      </c>
      <c r="W48" s="1189">
        <f t="shared" ca="1" si="25"/>
        <v>0.12710069199265642</v>
      </c>
      <c r="X48" s="1189">
        <f t="shared" ca="1" si="25"/>
        <v>0.12710069199265642</v>
      </c>
      <c r="Y48" s="1189">
        <f t="shared" ca="1" si="25"/>
        <v>0.12710069199265642</v>
      </c>
      <c r="Z48" s="1189">
        <f t="shared" ca="1" si="25"/>
        <v>0.12710069199265642</v>
      </c>
      <c r="AA48" s="1189">
        <f t="shared" ca="1" si="25"/>
        <v>0.12710069199265642</v>
      </c>
      <c r="AB48" s="1189">
        <f t="shared" ca="1" si="25"/>
        <v>0.12710069199265642</v>
      </c>
      <c r="AC48" s="1189">
        <f t="shared" ca="1" si="25"/>
        <v>0.12710069199265642</v>
      </c>
      <c r="AD48" s="1189">
        <f t="shared" ca="1" si="25"/>
        <v>0.12710069199265642</v>
      </c>
      <c r="AE48" s="1189">
        <f t="shared" ca="1" si="25"/>
        <v>0.26179147183713397</v>
      </c>
      <c r="AF48" s="1189">
        <f t="shared" ca="1" si="25"/>
        <v>0.26179147183713397</v>
      </c>
      <c r="AG48" s="1189">
        <f t="shared" ca="1" si="25"/>
        <v>0.12710069199265642</v>
      </c>
      <c r="AH48" s="1189">
        <f t="shared" ca="1" si="25"/>
        <v>0.55293159683028426</v>
      </c>
      <c r="AJ48" s="1176" t="str">
        <f>'Country and technology list'!$A$44</f>
        <v>Ethiopia</v>
      </c>
      <c r="AK48" s="1185" t="str">
        <f t="shared" si="29"/>
        <v>IEO_14</v>
      </c>
      <c r="AL48" s="1189">
        <f t="shared" ca="1" si="33"/>
        <v>0.76578931976824249</v>
      </c>
      <c r="AM48" s="1189">
        <f t="shared" ca="1" si="33"/>
        <v>0.76578931976824249</v>
      </c>
      <c r="AN48" s="1189">
        <f t="shared" ca="1" si="33"/>
        <v>0.76578931976824249</v>
      </c>
      <c r="AO48" s="1189">
        <f t="shared" ca="1" si="33"/>
        <v>0.76578931976824249</v>
      </c>
      <c r="AP48" s="1189">
        <f t="shared" ca="1" si="33"/>
        <v>0.56195033700790287</v>
      </c>
      <c r="AQ48" s="1189">
        <f t="shared" ca="1" si="33"/>
        <v>0.41156383027175436</v>
      </c>
      <c r="AR48" s="1189">
        <f t="shared" ca="1" si="33"/>
        <v>0.41156383027175436</v>
      </c>
      <c r="AS48" s="1189">
        <f t="shared" ca="1" si="33"/>
        <v>0.41156383027175436</v>
      </c>
      <c r="AT48" s="1189">
        <f t="shared" ca="1" si="33"/>
        <v>0.41156383027175436</v>
      </c>
      <c r="AU48" s="1189">
        <f t="shared" ca="1" si="33"/>
        <v>0.41156383027175436</v>
      </c>
      <c r="AV48" s="1189">
        <f t="shared" ca="1" si="33"/>
        <v>0.41156383027175436</v>
      </c>
      <c r="AW48" s="1189">
        <f t="shared" ca="1" si="33"/>
        <v>0.84020719791820098</v>
      </c>
      <c r="AX48" s="1189">
        <f t="shared" ca="1" si="33"/>
        <v>0.84020719791820098</v>
      </c>
      <c r="AY48" s="1189">
        <f t="shared" ca="1" si="33"/>
        <v>0.41156383027175436</v>
      </c>
      <c r="AZ48" s="1189">
        <f t="shared" ca="1" si="33"/>
        <v>0.24540673894695841</v>
      </c>
      <c r="BA48" s="1189">
        <f t="shared" ca="1" si="30"/>
        <v>0.24540673894695841</v>
      </c>
      <c r="BB48" s="1189">
        <f t="shared" ca="1" si="26"/>
        <v>0.75492793656162516</v>
      </c>
      <c r="BC48" s="1189">
        <f t="shared" ca="1" si="26"/>
        <v>0.75492793656162516</v>
      </c>
      <c r="BD48" s="1189">
        <f t="shared" ca="1" si="26"/>
        <v>0.18612787294687372</v>
      </c>
      <c r="BE48" s="1189">
        <f t="shared" ca="1" si="26"/>
        <v>0.18612787294687372</v>
      </c>
      <c r="BF48" s="1189">
        <f t="shared" ca="1" si="26"/>
        <v>0.11937804040946669</v>
      </c>
      <c r="BG48" s="1189">
        <f t="shared" ca="1" si="26"/>
        <v>0.11937804040946669</v>
      </c>
      <c r="BH48" s="1189">
        <f t="shared" ca="1" si="26"/>
        <v>0.11937804040946669</v>
      </c>
      <c r="BI48" s="1189">
        <f t="shared" ca="1" si="26"/>
        <v>0.11937804040946669</v>
      </c>
      <c r="BJ48" s="1189">
        <f t="shared" ca="1" si="26"/>
        <v>0.11937804040946669</v>
      </c>
      <c r="BK48" s="1189">
        <f t="shared" ca="1" si="26"/>
        <v>0.11937804040946669</v>
      </c>
      <c r="BL48" s="1189">
        <f t="shared" ca="1" si="26"/>
        <v>0.11937804040946669</v>
      </c>
      <c r="BM48" s="1189">
        <f t="shared" ca="1" si="26"/>
        <v>0.11937804040946669</v>
      </c>
      <c r="BN48" s="1189">
        <f t="shared" ca="1" si="26"/>
        <v>0.24540673894695841</v>
      </c>
      <c r="BO48" s="1189">
        <f t="shared" ca="1" si="26"/>
        <v>0.24540673894695841</v>
      </c>
      <c r="BP48" s="1189">
        <f t="shared" ca="1" si="26"/>
        <v>0.11937804040946669</v>
      </c>
      <c r="BQ48" s="1189">
        <f t="shared" ca="1" si="26"/>
        <v>0.52468090631986586</v>
      </c>
      <c r="BS48" s="1176" t="str">
        <f>'Country and technology list'!$A$44</f>
        <v>Ethiopia</v>
      </c>
      <c r="BT48" s="1185" t="str">
        <f t="shared" si="31"/>
        <v>IEO_14</v>
      </c>
      <c r="BU48" s="1189">
        <f t="shared" ca="1" si="34"/>
        <v>0.7917223165642352</v>
      </c>
      <c r="BV48" s="1189">
        <f t="shared" ca="1" si="34"/>
        <v>0.7917223165642352</v>
      </c>
      <c r="BW48" s="1189">
        <f t="shared" ca="1" si="34"/>
        <v>0.7917223165642352</v>
      </c>
      <c r="BX48" s="1189">
        <f t="shared" ca="1" si="34"/>
        <v>0.7917223165642352</v>
      </c>
      <c r="BY48" s="1189">
        <f t="shared" ca="1" si="34"/>
        <v>0.56194418890006415</v>
      </c>
      <c r="BZ48" s="1189">
        <f t="shared" ca="1" si="34"/>
        <v>0.62827696789828313</v>
      </c>
      <c r="CA48" s="1189">
        <f t="shared" ca="1" si="34"/>
        <v>0.62827696789828313</v>
      </c>
      <c r="CB48" s="1189">
        <f t="shared" ca="1" si="34"/>
        <v>0.62827696789828313</v>
      </c>
      <c r="CC48" s="1189">
        <f t="shared" ca="1" si="34"/>
        <v>0.62827696789828313</v>
      </c>
      <c r="CD48" s="1189">
        <f t="shared" ca="1" si="34"/>
        <v>0.62827696789828313</v>
      </c>
      <c r="CE48" s="1189">
        <f t="shared" ca="1" si="35"/>
        <v>0.62827696789828313</v>
      </c>
      <c r="CF48" s="1189">
        <f t="shared" ca="1" si="35"/>
        <v>0.86351745925373957</v>
      </c>
      <c r="CG48" s="1189">
        <f t="shared" ca="1" si="35"/>
        <v>0.86351745925373957</v>
      </c>
      <c r="CH48" s="1189">
        <f t="shared" ca="1" si="35"/>
        <v>0.62827696789828313</v>
      </c>
      <c r="CI48" s="1189">
        <f t="shared" ca="1" si="35"/>
        <v>0.55334094939510547</v>
      </c>
      <c r="CJ48" s="1189">
        <f t="shared" ca="1" si="35"/>
        <v>0.55334094939510547</v>
      </c>
      <c r="CK48" s="1189">
        <f t="shared" ca="1" si="35"/>
        <v>0.89977667169022146</v>
      </c>
      <c r="CL48" s="1189">
        <f t="shared" ca="1" si="35"/>
        <v>0.89977667169022146</v>
      </c>
      <c r="CM48" s="1189">
        <f t="shared" ca="1" si="35"/>
        <v>0.33837296248733695</v>
      </c>
      <c r="CN48" s="1189">
        <f t="shared" ca="1" si="35"/>
        <v>0.33837296248733695</v>
      </c>
      <c r="CO48" s="1189">
        <f t="shared" ca="1" si="36"/>
        <v>0.23713505997040513</v>
      </c>
      <c r="CP48" s="1189">
        <f t="shared" ca="1" si="36"/>
        <v>0.23713505997040513</v>
      </c>
      <c r="CQ48" s="1189">
        <f t="shared" ca="1" si="36"/>
        <v>0.23713505997040513</v>
      </c>
      <c r="CR48" s="1189">
        <f t="shared" ca="1" si="36"/>
        <v>0.23713505997040513</v>
      </c>
      <c r="CS48" s="1189">
        <f t="shared" ca="1" si="36"/>
        <v>0.23713505997040513</v>
      </c>
      <c r="CT48" s="1189">
        <f t="shared" ca="1" si="36"/>
        <v>0.23713505997040513</v>
      </c>
      <c r="CU48" s="1189">
        <f t="shared" ca="1" si="36"/>
        <v>0.23713505997040513</v>
      </c>
      <c r="CV48" s="1189">
        <f t="shared" ca="1" si="36"/>
        <v>0.23713505997040513</v>
      </c>
      <c r="CW48" s="1189">
        <f t="shared" ca="1" si="36"/>
        <v>0.55334094939510547</v>
      </c>
      <c r="CX48" s="1189">
        <f t="shared" ca="1" si="36"/>
        <v>0.55334094939510547</v>
      </c>
      <c r="CY48" s="1189">
        <f t="shared" ca="1" si="36"/>
        <v>0.23713505997040513</v>
      </c>
      <c r="CZ48" s="1189">
        <f t="shared" ca="1" si="36"/>
        <v>0.59121455611665741</v>
      </c>
    </row>
    <row r="49" spans="1:104" ht="18" customHeight="1">
      <c r="A49" s="1176" t="str">
        <f>'Country and technology list'!$A$45</f>
        <v>Finland</v>
      </c>
      <c r="B49" s="1185" t="str">
        <f t="shared" si="27"/>
        <v>IEO_4</v>
      </c>
      <c r="C49" s="1189">
        <f t="shared" ca="1" si="32"/>
        <v>0.53658692128906738</v>
      </c>
      <c r="D49" s="1189">
        <f t="shared" ca="1" si="32"/>
        <v>0.53658692128906738</v>
      </c>
      <c r="E49" s="1189">
        <f t="shared" ca="1" si="32"/>
        <v>0.53658692128906738</v>
      </c>
      <c r="F49" s="1189">
        <f t="shared" ca="1" si="32"/>
        <v>0.53658692128906738</v>
      </c>
      <c r="G49" s="1189">
        <f t="shared" ca="1" si="32"/>
        <v>0.1720276823320899</v>
      </c>
      <c r="H49" s="1189">
        <f t="shared" ca="1" si="32"/>
        <v>0.30217072914086202</v>
      </c>
      <c r="I49" s="1189">
        <f t="shared" ca="1" si="32"/>
        <v>0.30217072914086202</v>
      </c>
      <c r="J49" s="1189">
        <f t="shared" ca="1" si="32"/>
        <v>0.30217072914086202</v>
      </c>
      <c r="K49" s="1189">
        <f t="shared" ca="1" si="32"/>
        <v>0.30217072914086202</v>
      </c>
      <c r="L49" s="1189">
        <f t="shared" ca="1" si="32"/>
        <v>0.30217072914086202</v>
      </c>
      <c r="M49" s="1189">
        <f t="shared" ca="1" si="32"/>
        <v>0.30217072914086202</v>
      </c>
      <c r="N49" s="1189">
        <f t="shared" ca="1" si="32"/>
        <v>0.78340875949366529</v>
      </c>
      <c r="O49" s="1189">
        <f t="shared" ca="1" si="32"/>
        <v>0.78340875949366529</v>
      </c>
      <c r="P49" s="1189">
        <f t="shared" ca="1" si="32"/>
        <v>0.30217072914086202</v>
      </c>
      <c r="Q49" s="1189">
        <f t="shared" ca="1" si="32"/>
        <v>0.44659231731329102</v>
      </c>
      <c r="R49" s="1189">
        <f t="shared" ca="1" si="28"/>
        <v>0.44659231731329102</v>
      </c>
      <c r="S49" s="1189">
        <f t="shared" ca="1" si="25"/>
        <v>0.85104707920012601</v>
      </c>
      <c r="T49" s="1189">
        <f t="shared" ca="1" si="25"/>
        <v>0.85104707920012601</v>
      </c>
      <c r="U49" s="1189">
        <f t="shared" ca="1" si="25"/>
        <v>0.22311110825410499</v>
      </c>
      <c r="V49" s="1189">
        <f t="shared" ca="1" si="25"/>
        <v>0.22311110825410499</v>
      </c>
      <c r="W49" s="1189">
        <f t="shared" ca="1" si="25"/>
        <v>0.11514978491094666</v>
      </c>
      <c r="X49" s="1189">
        <f t="shared" ca="1" si="25"/>
        <v>0.11514978491094666</v>
      </c>
      <c r="Y49" s="1189">
        <f t="shared" ca="1" si="25"/>
        <v>0.11514978491094666</v>
      </c>
      <c r="Z49" s="1189">
        <f t="shared" ca="1" si="25"/>
        <v>0.11514978491094666</v>
      </c>
      <c r="AA49" s="1189">
        <f t="shared" ca="1" si="25"/>
        <v>0.11514978491094666</v>
      </c>
      <c r="AB49" s="1189">
        <f t="shared" ca="1" si="25"/>
        <v>0.11514978491094666</v>
      </c>
      <c r="AC49" s="1189">
        <f t="shared" ca="1" si="25"/>
        <v>0.11514978491094666</v>
      </c>
      <c r="AD49" s="1189">
        <f t="shared" ca="1" si="25"/>
        <v>0.11514978491094666</v>
      </c>
      <c r="AE49" s="1189">
        <f t="shared" ca="1" si="25"/>
        <v>0.44659231731329102</v>
      </c>
      <c r="AF49" s="1189">
        <f t="shared" ca="1" si="25"/>
        <v>0.44659231731329102</v>
      </c>
      <c r="AG49" s="1189">
        <f t="shared" ca="1" si="25"/>
        <v>0.11514978491094666</v>
      </c>
      <c r="AH49" s="1189">
        <f t="shared" ca="1" si="25"/>
        <v>0.40375889835620588</v>
      </c>
      <c r="AJ49" s="1176" t="str">
        <f>'Country and technology list'!$A$45</f>
        <v>Finland</v>
      </c>
      <c r="AK49" s="1185" t="str">
        <f t="shared" si="29"/>
        <v>IEO_4</v>
      </c>
      <c r="AL49" s="1189">
        <f t="shared" ca="1" si="33"/>
        <v>0.50317890492901352</v>
      </c>
      <c r="AM49" s="1189">
        <f t="shared" ca="1" si="33"/>
        <v>0.50317890492901352</v>
      </c>
      <c r="AN49" s="1189">
        <f t="shared" ca="1" si="33"/>
        <v>0.50317890492901352</v>
      </c>
      <c r="AO49" s="1189">
        <f t="shared" ca="1" si="33"/>
        <v>0.50317890492901352</v>
      </c>
      <c r="AP49" s="1189">
        <f t="shared" ca="1" si="33"/>
        <v>0.17202868552343151</v>
      </c>
      <c r="AQ49" s="1189">
        <f t="shared" ca="1" si="33"/>
        <v>0.30217128044120972</v>
      </c>
      <c r="AR49" s="1189">
        <f t="shared" ca="1" si="33"/>
        <v>0.30217128044120972</v>
      </c>
      <c r="AS49" s="1189">
        <f t="shared" ca="1" si="33"/>
        <v>0.30217128044120972</v>
      </c>
      <c r="AT49" s="1189">
        <f t="shared" ca="1" si="33"/>
        <v>0.30217128044120972</v>
      </c>
      <c r="AU49" s="1189">
        <f t="shared" ca="1" si="33"/>
        <v>0.30217128044120972</v>
      </c>
      <c r="AV49" s="1189">
        <f t="shared" ca="1" si="33"/>
        <v>0.30217128044120972</v>
      </c>
      <c r="AW49" s="1189">
        <f t="shared" ca="1" si="33"/>
        <v>0.81386460143987194</v>
      </c>
      <c r="AX49" s="1189">
        <f t="shared" ca="1" si="33"/>
        <v>0.81386460143987194</v>
      </c>
      <c r="AY49" s="1189">
        <f t="shared" ca="1" si="33"/>
        <v>0.30217128044120972</v>
      </c>
      <c r="AZ49" s="1189">
        <f t="shared" ca="1" si="33"/>
        <v>0.4352390328771501</v>
      </c>
      <c r="BA49" s="1189">
        <f t="shared" ca="1" si="30"/>
        <v>0.4352390328771501</v>
      </c>
      <c r="BB49" s="1189">
        <f t="shared" ca="1" si="26"/>
        <v>0.82960484824862701</v>
      </c>
      <c r="BC49" s="1189">
        <f t="shared" ca="1" si="26"/>
        <v>0.82960484824862701</v>
      </c>
      <c r="BD49" s="1189">
        <f t="shared" ca="1" si="26"/>
        <v>0.22031778486471457</v>
      </c>
      <c r="BE49" s="1189">
        <f t="shared" ca="1" si="26"/>
        <v>0.22031778486471457</v>
      </c>
      <c r="BF49" s="1189">
        <f t="shared" ca="1" si="26"/>
        <v>0.11221697356681468</v>
      </c>
      <c r="BG49" s="1189">
        <f t="shared" ca="1" si="26"/>
        <v>0.11221697356681468</v>
      </c>
      <c r="BH49" s="1189">
        <f t="shared" ca="1" si="26"/>
        <v>0.11221697356681468</v>
      </c>
      <c r="BI49" s="1189">
        <f t="shared" ca="1" si="26"/>
        <v>0.11221697356681468</v>
      </c>
      <c r="BJ49" s="1189">
        <f t="shared" ca="1" si="26"/>
        <v>0.11221697356681468</v>
      </c>
      <c r="BK49" s="1189">
        <f t="shared" ca="1" si="26"/>
        <v>0.11221697356681468</v>
      </c>
      <c r="BL49" s="1189">
        <f t="shared" ca="1" si="26"/>
        <v>0.11221697356681468</v>
      </c>
      <c r="BM49" s="1189">
        <f t="shared" ca="1" si="26"/>
        <v>0.11221697356681468</v>
      </c>
      <c r="BN49" s="1189">
        <f t="shared" ca="1" si="26"/>
        <v>0.4352390328771501</v>
      </c>
      <c r="BO49" s="1189">
        <f t="shared" ca="1" si="26"/>
        <v>0.4352390328771501</v>
      </c>
      <c r="BP49" s="1189">
        <f t="shared" ca="1" si="26"/>
        <v>0.11221697356681468</v>
      </c>
      <c r="BQ49" s="1189">
        <f t="shared" ca="1" si="26"/>
        <v>0.39580949683763611</v>
      </c>
      <c r="BS49" s="1176" t="str">
        <f>'Country and technology list'!$A$45</f>
        <v>Finland</v>
      </c>
      <c r="BT49" s="1185" t="str">
        <f t="shared" si="31"/>
        <v>IEO_4</v>
      </c>
      <c r="BU49" s="1189">
        <f t="shared" ca="1" si="34"/>
        <v>0.54927972382712253</v>
      </c>
      <c r="BV49" s="1189">
        <f t="shared" ca="1" si="34"/>
        <v>0.54927972382712253</v>
      </c>
      <c r="BW49" s="1189">
        <f t="shared" ca="1" si="34"/>
        <v>0.54927972382712253</v>
      </c>
      <c r="BX49" s="1189">
        <f t="shared" ca="1" si="34"/>
        <v>0.54927972382712253</v>
      </c>
      <c r="BY49" s="1189">
        <f t="shared" ca="1" si="34"/>
        <v>0.17202992949553569</v>
      </c>
      <c r="BZ49" s="1189">
        <f t="shared" ca="1" si="34"/>
        <v>0.56811896868907341</v>
      </c>
      <c r="CA49" s="1189">
        <f t="shared" ca="1" si="34"/>
        <v>0.56811896868907341</v>
      </c>
      <c r="CB49" s="1189">
        <f t="shared" ca="1" si="34"/>
        <v>0.56811896868907341</v>
      </c>
      <c r="CC49" s="1189">
        <f t="shared" ca="1" si="34"/>
        <v>0.56811896868907341</v>
      </c>
      <c r="CD49" s="1189">
        <f t="shared" ca="1" si="34"/>
        <v>0.56811896868907341</v>
      </c>
      <c r="CE49" s="1189">
        <f t="shared" ca="1" si="35"/>
        <v>0.56811896868907341</v>
      </c>
      <c r="CF49" s="1189">
        <f t="shared" ca="1" si="35"/>
        <v>0.85699965109645593</v>
      </c>
      <c r="CG49" s="1189">
        <f t="shared" ca="1" si="35"/>
        <v>0.85699965109645593</v>
      </c>
      <c r="CH49" s="1189">
        <f t="shared" ca="1" si="35"/>
        <v>0.56811896868907341</v>
      </c>
      <c r="CI49" s="1189">
        <f t="shared" ca="1" si="35"/>
        <v>0.39021589533704676</v>
      </c>
      <c r="CJ49" s="1189">
        <f t="shared" ca="1" si="35"/>
        <v>0.39021589533704676</v>
      </c>
      <c r="CK49" s="1189">
        <f t="shared" ca="1" si="35"/>
        <v>0.87752352656268173</v>
      </c>
      <c r="CL49" s="1189">
        <f t="shared" ca="1" si="35"/>
        <v>0.87752352656268173</v>
      </c>
      <c r="CM49" s="1189">
        <f t="shared" ca="1" si="35"/>
        <v>0.30420864103572548</v>
      </c>
      <c r="CN49" s="1189">
        <f t="shared" ca="1" si="35"/>
        <v>0.30420864103572548</v>
      </c>
      <c r="CO49" s="1189">
        <f t="shared" ca="1" si="36"/>
        <v>0.13412750648886812</v>
      </c>
      <c r="CP49" s="1189">
        <f t="shared" ca="1" si="36"/>
        <v>0.13412750648886812</v>
      </c>
      <c r="CQ49" s="1189">
        <f t="shared" ca="1" si="36"/>
        <v>0.13412750648886812</v>
      </c>
      <c r="CR49" s="1189">
        <f t="shared" ca="1" si="36"/>
        <v>0.13412750648886812</v>
      </c>
      <c r="CS49" s="1189">
        <f t="shared" ca="1" si="36"/>
        <v>0.13412750648886812</v>
      </c>
      <c r="CT49" s="1189">
        <f t="shared" ca="1" si="36"/>
        <v>0.13412750648886812</v>
      </c>
      <c r="CU49" s="1189">
        <f t="shared" ca="1" si="36"/>
        <v>0.13412750648886812</v>
      </c>
      <c r="CV49" s="1189">
        <f t="shared" ca="1" si="36"/>
        <v>0.13412750648886812</v>
      </c>
      <c r="CW49" s="1189">
        <f t="shared" ca="1" si="36"/>
        <v>0.39021589533704676</v>
      </c>
      <c r="CX49" s="1189">
        <f t="shared" ca="1" si="36"/>
        <v>0.39021589533704676</v>
      </c>
      <c r="CY49" s="1189">
        <f t="shared" ca="1" si="36"/>
        <v>0.13412750648886812</v>
      </c>
      <c r="CZ49" s="1189">
        <f t="shared" ca="1" si="36"/>
        <v>0.45416408813285414</v>
      </c>
    </row>
    <row r="50" spans="1:104" ht="18" customHeight="1">
      <c r="A50" s="1176" t="str">
        <f>'Country and technology list'!$A$46</f>
        <v>France</v>
      </c>
      <c r="B50" s="1185" t="str">
        <f t="shared" si="27"/>
        <v>IEO_4</v>
      </c>
      <c r="C50" s="1189">
        <f t="shared" ca="1" si="32"/>
        <v>0.53658692128906738</v>
      </c>
      <c r="D50" s="1189">
        <f t="shared" ca="1" si="32"/>
        <v>0.53658692128906738</v>
      </c>
      <c r="E50" s="1189">
        <f t="shared" ca="1" si="32"/>
        <v>0.53658692128906738</v>
      </c>
      <c r="F50" s="1189">
        <f t="shared" ca="1" si="32"/>
        <v>0.53658692128906738</v>
      </c>
      <c r="G50" s="1189">
        <f t="shared" ca="1" si="32"/>
        <v>0.1720276823320899</v>
      </c>
      <c r="H50" s="1189">
        <f t="shared" ca="1" si="32"/>
        <v>0.30217072914086202</v>
      </c>
      <c r="I50" s="1189">
        <f t="shared" ca="1" si="32"/>
        <v>0.30217072914086202</v>
      </c>
      <c r="J50" s="1189">
        <f t="shared" ca="1" si="32"/>
        <v>0.30217072914086202</v>
      </c>
      <c r="K50" s="1189">
        <f t="shared" ca="1" si="32"/>
        <v>0.30217072914086202</v>
      </c>
      <c r="L50" s="1189">
        <f t="shared" ca="1" si="32"/>
        <v>0.30217072914086202</v>
      </c>
      <c r="M50" s="1189">
        <f t="shared" ca="1" si="32"/>
        <v>0.30217072914086202</v>
      </c>
      <c r="N50" s="1189">
        <f t="shared" ca="1" si="32"/>
        <v>0.78340875949366529</v>
      </c>
      <c r="O50" s="1189">
        <f t="shared" ca="1" si="32"/>
        <v>0.78340875949366529</v>
      </c>
      <c r="P50" s="1189">
        <f t="shared" ca="1" si="32"/>
        <v>0.30217072914086202</v>
      </c>
      <c r="Q50" s="1189">
        <f t="shared" ca="1" si="32"/>
        <v>0.44659231731329102</v>
      </c>
      <c r="R50" s="1189">
        <f t="shared" ca="1" si="28"/>
        <v>0.44659231731329102</v>
      </c>
      <c r="S50" s="1189">
        <f t="shared" ca="1" si="25"/>
        <v>0.85104707920012601</v>
      </c>
      <c r="T50" s="1189">
        <f t="shared" ca="1" si="25"/>
        <v>0.85104707920012601</v>
      </c>
      <c r="U50" s="1189">
        <f t="shared" ca="1" si="25"/>
        <v>0.22311110825410499</v>
      </c>
      <c r="V50" s="1189">
        <f t="shared" ca="1" si="25"/>
        <v>0.22311110825410499</v>
      </c>
      <c r="W50" s="1189">
        <f t="shared" ca="1" si="25"/>
        <v>0.11514978491094666</v>
      </c>
      <c r="X50" s="1189">
        <f t="shared" ca="1" si="25"/>
        <v>0.11514978491094666</v>
      </c>
      <c r="Y50" s="1189">
        <f t="shared" ca="1" si="25"/>
        <v>0.11514978491094666</v>
      </c>
      <c r="Z50" s="1189">
        <f t="shared" ca="1" si="25"/>
        <v>0.11514978491094666</v>
      </c>
      <c r="AA50" s="1189">
        <f t="shared" ca="1" si="25"/>
        <v>0.11514978491094666</v>
      </c>
      <c r="AB50" s="1189">
        <f t="shared" ca="1" si="25"/>
        <v>0.11514978491094666</v>
      </c>
      <c r="AC50" s="1189">
        <f t="shared" ca="1" si="25"/>
        <v>0.11514978491094666</v>
      </c>
      <c r="AD50" s="1189">
        <f t="shared" ca="1" si="25"/>
        <v>0.11514978491094666</v>
      </c>
      <c r="AE50" s="1189">
        <f t="shared" ca="1" si="25"/>
        <v>0.44659231731329102</v>
      </c>
      <c r="AF50" s="1189">
        <f t="shared" ca="1" si="25"/>
        <v>0.44659231731329102</v>
      </c>
      <c r="AG50" s="1189">
        <f t="shared" ca="1" si="25"/>
        <v>0.11514978491094666</v>
      </c>
      <c r="AH50" s="1189">
        <f t="shared" ca="1" si="25"/>
        <v>0.40375889835620588</v>
      </c>
      <c r="AJ50" s="1176" t="str">
        <f>'Country and technology list'!$A$46</f>
        <v>France</v>
      </c>
      <c r="AK50" s="1185" t="str">
        <f t="shared" si="29"/>
        <v>IEO_4</v>
      </c>
      <c r="AL50" s="1189">
        <f t="shared" ca="1" si="33"/>
        <v>0.50317890492901352</v>
      </c>
      <c r="AM50" s="1189">
        <f t="shared" ca="1" si="33"/>
        <v>0.50317890492901352</v>
      </c>
      <c r="AN50" s="1189">
        <f t="shared" ca="1" si="33"/>
        <v>0.50317890492901352</v>
      </c>
      <c r="AO50" s="1189">
        <f t="shared" ca="1" si="33"/>
        <v>0.50317890492901352</v>
      </c>
      <c r="AP50" s="1189">
        <f t="shared" ca="1" si="33"/>
        <v>0.17202868552343151</v>
      </c>
      <c r="AQ50" s="1189">
        <f t="shared" ca="1" si="33"/>
        <v>0.30217128044120972</v>
      </c>
      <c r="AR50" s="1189">
        <f t="shared" ca="1" si="33"/>
        <v>0.30217128044120972</v>
      </c>
      <c r="AS50" s="1189">
        <f t="shared" ca="1" si="33"/>
        <v>0.30217128044120972</v>
      </c>
      <c r="AT50" s="1189">
        <f t="shared" ca="1" si="33"/>
        <v>0.30217128044120972</v>
      </c>
      <c r="AU50" s="1189">
        <f t="shared" ca="1" si="33"/>
        <v>0.30217128044120972</v>
      </c>
      <c r="AV50" s="1189">
        <f t="shared" ca="1" si="33"/>
        <v>0.30217128044120972</v>
      </c>
      <c r="AW50" s="1189">
        <f t="shared" ca="1" si="33"/>
        <v>0.81386460143987194</v>
      </c>
      <c r="AX50" s="1189">
        <f t="shared" ca="1" si="33"/>
        <v>0.81386460143987194</v>
      </c>
      <c r="AY50" s="1189">
        <f t="shared" ca="1" si="33"/>
        <v>0.30217128044120972</v>
      </c>
      <c r="AZ50" s="1189">
        <f t="shared" ca="1" si="33"/>
        <v>0.4352390328771501</v>
      </c>
      <c r="BA50" s="1189">
        <f t="shared" ca="1" si="30"/>
        <v>0.4352390328771501</v>
      </c>
      <c r="BB50" s="1189">
        <f t="shared" ca="1" si="26"/>
        <v>0.82960484824862701</v>
      </c>
      <c r="BC50" s="1189">
        <f t="shared" ca="1" si="26"/>
        <v>0.82960484824862701</v>
      </c>
      <c r="BD50" s="1189">
        <f t="shared" ca="1" si="26"/>
        <v>0.22031778486471457</v>
      </c>
      <c r="BE50" s="1189">
        <f t="shared" ca="1" si="26"/>
        <v>0.22031778486471457</v>
      </c>
      <c r="BF50" s="1189">
        <f t="shared" ca="1" si="26"/>
        <v>0.11221697356681468</v>
      </c>
      <c r="BG50" s="1189">
        <f t="shared" ca="1" si="26"/>
        <v>0.11221697356681468</v>
      </c>
      <c r="BH50" s="1189">
        <f t="shared" ca="1" si="26"/>
        <v>0.11221697356681468</v>
      </c>
      <c r="BI50" s="1189">
        <f t="shared" ca="1" si="26"/>
        <v>0.11221697356681468</v>
      </c>
      <c r="BJ50" s="1189">
        <f t="shared" ca="1" si="26"/>
        <v>0.11221697356681468</v>
      </c>
      <c r="BK50" s="1189">
        <f t="shared" ca="1" si="26"/>
        <v>0.11221697356681468</v>
      </c>
      <c r="BL50" s="1189">
        <f t="shared" ca="1" si="26"/>
        <v>0.11221697356681468</v>
      </c>
      <c r="BM50" s="1189">
        <f t="shared" ca="1" si="26"/>
        <v>0.11221697356681468</v>
      </c>
      <c r="BN50" s="1189">
        <f t="shared" ca="1" si="26"/>
        <v>0.4352390328771501</v>
      </c>
      <c r="BO50" s="1189">
        <f t="shared" ca="1" si="26"/>
        <v>0.4352390328771501</v>
      </c>
      <c r="BP50" s="1189">
        <f t="shared" ca="1" si="26"/>
        <v>0.11221697356681468</v>
      </c>
      <c r="BQ50" s="1189">
        <f t="shared" ca="1" si="26"/>
        <v>0.39580949683763611</v>
      </c>
      <c r="BS50" s="1176" t="str">
        <f>'Country and technology list'!$A$46</f>
        <v>France</v>
      </c>
      <c r="BT50" s="1185" t="str">
        <f t="shared" si="31"/>
        <v>IEO_4</v>
      </c>
      <c r="BU50" s="1189">
        <f t="shared" ca="1" si="34"/>
        <v>0.54927972382712253</v>
      </c>
      <c r="BV50" s="1189">
        <f t="shared" ca="1" si="34"/>
        <v>0.54927972382712253</v>
      </c>
      <c r="BW50" s="1189">
        <f t="shared" ca="1" si="34"/>
        <v>0.54927972382712253</v>
      </c>
      <c r="BX50" s="1189">
        <f t="shared" ca="1" si="34"/>
        <v>0.54927972382712253</v>
      </c>
      <c r="BY50" s="1189">
        <f t="shared" ca="1" si="34"/>
        <v>0.17202992949553569</v>
      </c>
      <c r="BZ50" s="1189">
        <f t="shared" ca="1" si="34"/>
        <v>0.56811896868907341</v>
      </c>
      <c r="CA50" s="1189">
        <f t="shared" ca="1" si="34"/>
        <v>0.56811896868907341</v>
      </c>
      <c r="CB50" s="1189">
        <f t="shared" ca="1" si="34"/>
        <v>0.56811896868907341</v>
      </c>
      <c r="CC50" s="1189">
        <f t="shared" ca="1" si="34"/>
        <v>0.56811896868907341</v>
      </c>
      <c r="CD50" s="1189">
        <f t="shared" ca="1" si="34"/>
        <v>0.56811896868907341</v>
      </c>
      <c r="CE50" s="1189">
        <f t="shared" ca="1" si="35"/>
        <v>0.56811896868907341</v>
      </c>
      <c r="CF50" s="1189">
        <f t="shared" ca="1" si="35"/>
        <v>0.85699965109645593</v>
      </c>
      <c r="CG50" s="1189">
        <f t="shared" ca="1" si="35"/>
        <v>0.85699965109645593</v>
      </c>
      <c r="CH50" s="1189">
        <f t="shared" ca="1" si="35"/>
        <v>0.56811896868907341</v>
      </c>
      <c r="CI50" s="1189">
        <f t="shared" ca="1" si="35"/>
        <v>0.39021589533704676</v>
      </c>
      <c r="CJ50" s="1189">
        <f t="shared" ca="1" si="35"/>
        <v>0.39021589533704676</v>
      </c>
      <c r="CK50" s="1189">
        <f t="shared" ca="1" si="35"/>
        <v>0.87752352656268173</v>
      </c>
      <c r="CL50" s="1189">
        <f t="shared" ca="1" si="35"/>
        <v>0.87752352656268173</v>
      </c>
      <c r="CM50" s="1189">
        <f t="shared" ca="1" si="35"/>
        <v>0.30420864103572548</v>
      </c>
      <c r="CN50" s="1189">
        <f t="shared" ca="1" si="35"/>
        <v>0.30420864103572548</v>
      </c>
      <c r="CO50" s="1189">
        <f t="shared" ca="1" si="36"/>
        <v>0.13412750648886812</v>
      </c>
      <c r="CP50" s="1189">
        <f t="shared" ca="1" si="36"/>
        <v>0.13412750648886812</v>
      </c>
      <c r="CQ50" s="1189">
        <f t="shared" ca="1" si="36"/>
        <v>0.13412750648886812</v>
      </c>
      <c r="CR50" s="1189">
        <f t="shared" ca="1" si="36"/>
        <v>0.13412750648886812</v>
      </c>
      <c r="CS50" s="1189">
        <f t="shared" ca="1" si="36"/>
        <v>0.13412750648886812</v>
      </c>
      <c r="CT50" s="1189">
        <f t="shared" ca="1" si="36"/>
        <v>0.13412750648886812</v>
      </c>
      <c r="CU50" s="1189">
        <f t="shared" ca="1" si="36"/>
        <v>0.13412750648886812</v>
      </c>
      <c r="CV50" s="1189">
        <f t="shared" ca="1" si="36"/>
        <v>0.13412750648886812</v>
      </c>
      <c r="CW50" s="1189">
        <f t="shared" ca="1" si="36"/>
        <v>0.39021589533704676</v>
      </c>
      <c r="CX50" s="1189">
        <f t="shared" ca="1" si="36"/>
        <v>0.39021589533704676</v>
      </c>
      <c r="CY50" s="1189">
        <f t="shared" ca="1" si="36"/>
        <v>0.13412750648886812</v>
      </c>
      <c r="CZ50" s="1189">
        <f t="shared" ca="1" si="36"/>
        <v>0.45416408813285414</v>
      </c>
    </row>
    <row r="51" spans="1:104" ht="18" customHeight="1">
      <c r="A51" s="1176" t="str">
        <f>'Country and technology list'!$A$47</f>
        <v>Gabon</v>
      </c>
      <c r="B51" s="1185" t="str">
        <f t="shared" si="27"/>
        <v>IEO_14</v>
      </c>
      <c r="C51" s="1189">
        <f t="shared" ca="1" si="32"/>
        <v>0.7658016386599279</v>
      </c>
      <c r="D51" s="1189">
        <f t="shared" ca="1" si="32"/>
        <v>0.7658016386599279</v>
      </c>
      <c r="E51" s="1189">
        <f t="shared" ca="1" si="32"/>
        <v>0.7658016386599279</v>
      </c>
      <c r="F51" s="1189">
        <f t="shared" ca="1" si="32"/>
        <v>0.7658016386599279</v>
      </c>
      <c r="G51" s="1189">
        <f t="shared" ca="1" si="32"/>
        <v>0.56195241129854445</v>
      </c>
      <c r="H51" s="1189">
        <f t="shared" ca="1" si="32"/>
        <v>0.45685159774720929</v>
      </c>
      <c r="I51" s="1189">
        <f t="shared" ca="1" si="32"/>
        <v>0.45685159774720929</v>
      </c>
      <c r="J51" s="1189">
        <f t="shared" ca="1" si="32"/>
        <v>0.45685159774720929</v>
      </c>
      <c r="K51" s="1189">
        <f t="shared" ca="1" si="32"/>
        <v>0.45685159774720929</v>
      </c>
      <c r="L51" s="1189">
        <f t="shared" ca="1" si="32"/>
        <v>0.45685159774720929</v>
      </c>
      <c r="M51" s="1189">
        <f t="shared" ca="1" si="32"/>
        <v>0.45685159774720929</v>
      </c>
      <c r="N51" s="1189">
        <f t="shared" ca="1" si="32"/>
        <v>0.76091226002847745</v>
      </c>
      <c r="O51" s="1189">
        <f t="shared" ca="1" si="32"/>
        <v>0.76091226002847745</v>
      </c>
      <c r="P51" s="1189">
        <f t="shared" ca="1" si="32"/>
        <v>0.45685159774720929</v>
      </c>
      <c r="Q51" s="1189">
        <f t="shared" ca="1" si="32"/>
        <v>0.26179147183713397</v>
      </c>
      <c r="R51" s="1189">
        <f t="shared" ca="1" si="28"/>
        <v>0.26179147183713397</v>
      </c>
      <c r="S51" s="1189">
        <f t="shared" ca="1" si="25"/>
        <v>0.89063154876138795</v>
      </c>
      <c r="T51" s="1189">
        <f t="shared" ca="1" si="25"/>
        <v>0.89063154876138795</v>
      </c>
      <c r="U51" s="1189">
        <f t="shared" ca="1" si="25"/>
        <v>0.24601706496017062</v>
      </c>
      <c r="V51" s="1189">
        <f t="shared" ca="1" si="25"/>
        <v>0.24601706496017062</v>
      </c>
      <c r="W51" s="1189">
        <f t="shared" ca="1" si="25"/>
        <v>0.12710069199265642</v>
      </c>
      <c r="X51" s="1189">
        <f t="shared" ca="1" si="25"/>
        <v>0.12710069199265642</v>
      </c>
      <c r="Y51" s="1189">
        <f t="shared" ca="1" si="25"/>
        <v>0.12710069199265642</v>
      </c>
      <c r="Z51" s="1189">
        <f t="shared" ca="1" si="25"/>
        <v>0.12710069199265642</v>
      </c>
      <c r="AA51" s="1189">
        <f t="shared" ca="1" si="25"/>
        <v>0.12710069199265642</v>
      </c>
      <c r="AB51" s="1189">
        <f t="shared" ca="1" si="25"/>
        <v>0.12710069199265642</v>
      </c>
      <c r="AC51" s="1189">
        <f t="shared" ca="1" si="25"/>
        <v>0.12710069199265642</v>
      </c>
      <c r="AD51" s="1189">
        <f t="shared" ca="1" si="25"/>
        <v>0.12710069199265642</v>
      </c>
      <c r="AE51" s="1189">
        <f t="shared" ca="1" si="25"/>
        <v>0.26179147183713397</v>
      </c>
      <c r="AF51" s="1189">
        <f t="shared" ca="1" si="25"/>
        <v>0.26179147183713397</v>
      </c>
      <c r="AG51" s="1189">
        <f t="shared" ca="1" si="25"/>
        <v>0.12710069199265642</v>
      </c>
      <c r="AH51" s="1189">
        <f t="shared" ca="1" si="25"/>
        <v>0.55293159683028426</v>
      </c>
      <c r="AJ51" s="1176" t="str">
        <f>'Country and technology list'!$A$47</f>
        <v>Gabon</v>
      </c>
      <c r="AK51" s="1185" t="str">
        <f t="shared" si="29"/>
        <v>IEO_14</v>
      </c>
      <c r="AL51" s="1189">
        <f t="shared" ca="1" si="33"/>
        <v>0.76578931976824249</v>
      </c>
      <c r="AM51" s="1189">
        <f t="shared" ca="1" si="33"/>
        <v>0.76578931976824249</v>
      </c>
      <c r="AN51" s="1189">
        <f t="shared" ca="1" si="33"/>
        <v>0.76578931976824249</v>
      </c>
      <c r="AO51" s="1189">
        <f t="shared" ca="1" si="33"/>
        <v>0.76578931976824249</v>
      </c>
      <c r="AP51" s="1189">
        <f t="shared" ca="1" si="33"/>
        <v>0.56195033700790287</v>
      </c>
      <c r="AQ51" s="1189">
        <f t="shared" ca="1" si="33"/>
        <v>0.41156383027175436</v>
      </c>
      <c r="AR51" s="1189">
        <f t="shared" ca="1" si="33"/>
        <v>0.41156383027175436</v>
      </c>
      <c r="AS51" s="1189">
        <f t="shared" ca="1" si="33"/>
        <v>0.41156383027175436</v>
      </c>
      <c r="AT51" s="1189">
        <f t="shared" ca="1" si="33"/>
        <v>0.41156383027175436</v>
      </c>
      <c r="AU51" s="1189">
        <f t="shared" ca="1" si="33"/>
        <v>0.41156383027175436</v>
      </c>
      <c r="AV51" s="1189">
        <f t="shared" ca="1" si="33"/>
        <v>0.41156383027175436</v>
      </c>
      <c r="AW51" s="1189">
        <f t="shared" ca="1" si="33"/>
        <v>0.84020719791820098</v>
      </c>
      <c r="AX51" s="1189">
        <f t="shared" ca="1" si="33"/>
        <v>0.84020719791820098</v>
      </c>
      <c r="AY51" s="1189">
        <f t="shared" ca="1" si="33"/>
        <v>0.41156383027175436</v>
      </c>
      <c r="AZ51" s="1189">
        <f t="shared" ca="1" si="33"/>
        <v>0.24540673894695841</v>
      </c>
      <c r="BA51" s="1189">
        <f t="shared" ca="1" si="30"/>
        <v>0.24540673894695841</v>
      </c>
      <c r="BB51" s="1189">
        <f t="shared" ca="1" si="26"/>
        <v>0.75492793656162516</v>
      </c>
      <c r="BC51" s="1189">
        <f t="shared" ca="1" si="26"/>
        <v>0.75492793656162516</v>
      </c>
      <c r="BD51" s="1189">
        <f t="shared" ca="1" si="26"/>
        <v>0.18612787294687372</v>
      </c>
      <c r="BE51" s="1189">
        <f t="shared" ca="1" si="26"/>
        <v>0.18612787294687372</v>
      </c>
      <c r="BF51" s="1189">
        <f t="shared" ca="1" si="26"/>
        <v>0.11937804040946669</v>
      </c>
      <c r="BG51" s="1189">
        <f t="shared" ca="1" si="26"/>
        <v>0.11937804040946669</v>
      </c>
      <c r="BH51" s="1189">
        <f t="shared" ca="1" si="26"/>
        <v>0.11937804040946669</v>
      </c>
      <c r="BI51" s="1189">
        <f t="shared" ca="1" si="26"/>
        <v>0.11937804040946669</v>
      </c>
      <c r="BJ51" s="1189">
        <f t="shared" ca="1" si="26"/>
        <v>0.11937804040946669</v>
      </c>
      <c r="BK51" s="1189">
        <f t="shared" ca="1" si="26"/>
        <v>0.11937804040946669</v>
      </c>
      <c r="BL51" s="1189">
        <f t="shared" ca="1" si="26"/>
        <v>0.11937804040946669</v>
      </c>
      <c r="BM51" s="1189">
        <f t="shared" ca="1" si="26"/>
        <v>0.11937804040946669</v>
      </c>
      <c r="BN51" s="1189">
        <f t="shared" ca="1" si="26"/>
        <v>0.24540673894695841</v>
      </c>
      <c r="BO51" s="1189">
        <f t="shared" ca="1" si="26"/>
        <v>0.24540673894695841</v>
      </c>
      <c r="BP51" s="1189">
        <f t="shared" ca="1" si="26"/>
        <v>0.11937804040946669</v>
      </c>
      <c r="BQ51" s="1189">
        <f t="shared" ca="1" si="26"/>
        <v>0.52468090631986586</v>
      </c>
      <c r="BS51" s="1176" t="str">
        <f>'Country and technology list'!$A$47</f>
        <v>Gabon</v>
      </c>
      <c r="BT51" s="1185" t="str">
        <f t="shared" si="31"/>
        <v>IEO_14</v>
      </c>
      <c r="BU51" s="1189">
        <f t="shared" ca="1" si="34"/>
        <v>0.7917223165642352</v>
      </c>
      <c r="BV51" s="1189">
        <f t="shared" ca="1" si="34"/>
        <v>0.7917223165642352</v>
      </c>
      <c r="BW51" s="1189">
        <f t="shared" ca="1" si="34"/>
        <v>0.7917223165642352</v>
      </c>
      <c r="BX51" s="1189">
        <f t="shared" ca="1" si="34"/>
        <v>0.7917223165642352</v>
      </c>
      <c r="BY51" s="1189">
        <f t="shared" ca="1" si="34"/>
        <v>0.56194418890006415</v>
      </c>
      <c r="BZ51" s="1189">
        <f t="shared" ca="1" si="34"/>
        <v>0.62827696789828313</v>
      </c>
      <c r="CA51" s="1189">
        <f t="shared" ca="1" si="34"/>
        <v>0.62827696789828313</v>
      </c>
      <c r="CB51" s="1189">
        <f t="shared" ca="1" si="34"/>
        <v>0.62827696789828313</v>
      </c>
      <c r="CC51" s="1189">
        <f t="shared" ca="1" si="34"/>
        <v>0.62827696789828313</v>
      </c>
      <c r="CD51" s="1189">
        <f t="shared" ca="1" si="34"/>
        <v>0.62827696789828313</v>
      </c>
      <c r="CE51" s="1189">
        <f t="shared" ca="1" si="35"/>
        <v>0.62827696789828313</v>
      </c>
      <c r="CF51" s="1189">
        <f t="shared" ca="1" si="35"/>
        <v>0.86351745925373957</v>
      </c>
      <c r="CG51" s="1189">
        <f t="shared" ca="1" si="35"/>
        <v>0.86351745925373957</v>
      </c>
      <c r="CH51" s="1189">
        <f t="shared" ca="1" si="35"/>
        <v>0.62827696789828313</v>
      </c>
      <c r="CI51" s="1189">
        <f t="shared" ca="1" si="35"/>
        <v>0.55334094939510547</v>
      </c>
      <c r="CJ51" s="1189">
        <f t="shared" ca="1" si="35"/>
        <v>0.55334094939510547</v>
      </c>
      <c r="CK51" s="1189">
        <f t="shared" ca="1" si="35"/>
        <v>0.89977667169022146</v>
      </c>
      <c r="CL51" s="1189">
        <f t="shared" ca="1" si="35"/>
        <v>0.89977667169022146</v>
      </c>
      <c r="CM51" s="1189">
        <f t="shared" ca="1" si="35"/>
        <v>0.33837296248733695</v>
      </c>
      <c r="CN51" s="1189">
        <f t="shared" ca="1" si="35"/>
        <v>0.33837296248733695</v>
      </c>
      <c r="CO51" s="1189">
        <f t="shared" ca="1" si="36"/>
        <v>0.23713505997040513</v>
      </c>
      <c r="CP51" s="1189">
        <f t="shared" ca="1" si="36"/>
        <v>0.23713505997040513</v>
      </c>
      <c r="CQ51" s="1189">
        <f t="shared" ca="1" si="36"/>
        <v>0.23713505997040513</v>
      </c>
      <c r="CR51" s="1189">
        <f t="shared" ca="1" si="36"/>
        <v>0.23713505997040513</v>
      </c>
      <c r="CS51" s="1189">
        <f t="shared" ca="1" si="36"/>
        <v>0.23713505997040513</v>
      </c>
      <c r="CT51" s="1189">
        <f t="shared" ca="1" si="36"/>
        <v>0.23713505997040513</v>
      </c>
      <c r="CU51" s="1189">
        <f t="shared" ca="1" si="36"/>
        <v>0.23713505997040513</v>
      </c>
      <c r="CV51" s="1189">
        <f t="shared" ca="1" si="36"/>
        <v>0.23713505997040513</v>
      </c>
      <c r="CW51" s="1189">
        <f t="shared" ca="1" si="36"/>
        <v>0.55334094939510547</v>
      </c>
      <c r="CX51" s="1189">
        <f t="shared" ca="1" si="36"/>
        <v>0.55334094939510547</v>
      </c>
      <c r="CY51" s="1189">
        <f t="shared" ca="1" si="36"/>
        <v>0.23713505997040513</v>
      </c>
      <c r="CZ51" s="1189">
        <f t="shared" ca="1" si="36"/>
        <v>0.59121455611665741</v>
      </c>
    </row>
    <row r="52" spans="1:104" ht="18" customHeight="1">
      <c r="A52" s="1176" t="str">
        <f>'Country and technology list'!$A$48</f>
        <v>Georgia</v>
      </c>
      <c r="B52" s="1185" t="str">
        <f t="shared" si="27"/>
        <v>IEO_9</v>
      </c>
      <c r="C52" s="1189">
        <f t="shared" ca="1" si="32"/>
        <v>0.4278964768541258</v>
      </c>
      <c r="D52" s="1189">
        <f t="shared" ca="1" si="32"/>
        <v>0.4278964768541258</v>
      </c>
      <c r="E52" s="1189">
        <f t="shared" ca="1" si="32"/>
        <v>0.4278964768541258</v>
      </c>
      <c r="F52" s="1189">
        <f t="shared" ca="1" si="32"/>
        <v>0.4278964768541258</v>
      </c>
      <c r="G52" s="1189">
        <f t="shared" ca="1" si="32"/>
        <v>7.4769992701164356E-2</v>
      </c>
      <c r="H52" s="1189">
        <f t="shared" ca="1" si="32"/>
        <v>0.43114322868088167</v>
      </c>
      <c r="I52" s="1189">
        <f t="shared" ca="1" si="32"/>
        <v>0.43114322868088167</v>
      </c>
      <c r="J52" s="1189">
        <f t="shared" ca="1" si="32"/>
        <v>0.43114322868088167</v>
      </c>
      <c r="K52" s="1189">
        <f t="shared" ca="1" si="32"/>
        <v>0.43114322868088167</v>
      </c>
      <c r="L52" s="1189">
        <f t="shared" ca="1" si="32"/>
        <v>0.43114322868088167</v>
      </c>
      <c r="M52" s="1189">
        <f t="shared" ca="1" si="32"/>
        <v>0.43114322868088167</v>
      </c>
      <c r="N52" s="1189">
        <f t="shared" ca="1" si="32"/>
        <v>0.76911826834254904</v>
      </c>
      <c r="O52" s="1189">
        <f t="shared" ca="1" si="32"/>
        <v>0.76911826834254904</v>
      </c>
      <c r="P52" s="1189">
        <f t="shared" ca="1" si="32"/>
        <v>0.43114322868088167</v>
      </c>
      <c r="Q52" s="1189">
        <f t="shared" ca="1" si="32"/>
        <v>0.9318796011555307</v>
      </c>
      <c r="R52" s="1189">
        <f t="shared" ca="1" si="28"/>
        <v>0.9318796011555307</v>
      </c>
      <c r="S52" s="1189">
        <f t="shared" ca="1" si="25"/>
        <v>1</v>
      </c>
      <c r="T52" s="1189">
        <f t="shared" ca="1" si="25"/>
        <v>1</v>
      </c>
      <c r="U52" s="1189">
        <f t="shared" ca="1" si="25"/>
        <v>0.17483295630681581</v>
      </c>
      <c r="V52" s="1189">
        <f t="shared" ca="1" si="25"/>
        <v>0.17483295630681581</v>
      </c>
      <c r="W52" s="1189">
        <f t="shared" ca="1" si="25"/>
        <v>7.2145636545110012E-2</v>
      </c>
      <c r="X52" s="1189">
        <f t="shared" ca="1" si="25"/>
        <v>7.2145636545110012E-2</v>
      </c>
      <c r="Y52" s="1189">
        <f t="shared" ca="1" si="25"/>
        <v>7.2145636545110012E-2</v>
      </c>
      <c r="Z52" s="1189">
        <f t="shared" ca="1" si="25"/>
        <v>7.2145636545110012E-2</v>
      </c>
      <c r="AA52" s="1189">
        <f t="shared" ca="1" si="25"/>
        <v>7.2145636545110012E-2</v>
      </c>
      <c r="AB52" s="1189">
        <f t="shared" ca="1" si="25"/>
        <v>7.2145636545110012E-2</v>
      </c>
      <c r="AC52" s="1189">
        <f t="shared" ca="1" si="25"/>
        <v>7.2145636545110012E-2</v>
      </c>
      <c r="AD52" s="1189">
        <f t="shared" ca="1" si="25"/>
        <v>7.2145636545110012E-2</v>
      </c>
      <c r="AE52" s="1189">
        <f t="shared" ca="1" si="25"/>
        <v>0.9318796011555307</v>
      </c>
      <c r="AF52" s="1189">
        <f t="shared" ca="1" si="25"/>
        <v>0.9318796011555307</v>
      </c>
      <c r="AG52" s="1189">
        <f t="shared" ca="1" si="25"/>
        <v>7.2145636545110012E-2</v>
      </c>
      <c r="AH52" s="1189">
        <f t="shared" ca="1" si="25"/>
        <v>0.39309761311601754</v>
      </c>
      <c r="AJ52" s="1176" t="str">
        <f>'Country and technology list'!$A$48</f>
        <v>Georgia</v>
      </c>
      <c r="AK52" s="1185" t="str">
        <f t="shared" si="29"/>
        <v>IEO_9</v>
      </c>
      <c r="AL52" s="1189">
        <f t="shared" ca="1" si="33"/>
        <v>0.42774333550201349</v>
      </c>
      <c r="AM52" s="1189">
        <f t="shared" ca="1" si="33"/>
        <v>0.42774333550201349</v>
      </c>
      <c r="AN52" s="1189">
        <f t="shared" ca="1" si="33"/>
        <v>0.42774333550201349</v>
      </c>
      <c r="AO52" s="1189">
        <f t="shared" ca="1" si="33"/>
        <v>0.42774333550201349</v>
      </c>
      <c r="AP52" s="1189">
        <f t="shared" ca="1" si="33"/>
        <v>4.8661194801253693E-2</v>
      </c>
      <c r="AQ52" s="1189">
        <f t="shared" ca="1" si="33"/>
        <v>0.39433526399495084</v>
      </c>
      <c r="AR52" s="1189">
        <f t="shared" ca="1" si="33"/>
        <v>0.39433526399495084</v>
      </c>
      <c r="AS52" s="1189">
        <f t="shared" ca="1" si="33"/>
        <v>0.39433526399495084</v>
      </c>
      <c r="AT52" s="1189">
        <f t="shared" ca="1" si="33"/>
        <v>0.39433526399495084</v>
      </c>
      <c r="AU52" s="1189">
        <f t="shared" ca="1" si="33"/>
        <v>0.39433526399495084</v>
      </c>
      <c r="AV52" s="1189">
        <f t="shared" ca="1" si="33"/>
        <v>0.39433526399495084</v>
      </c>
      <c r="AW52" s="1189">
        <f t="shared" ca="1" si="33"/>
        <v>0.81989909014422757</v>
      </c>
      <c r="AX52" s="1189">
        <f t="shared" ca="1" si="33"/>
        <v>0.81989909014422757</v>
      </c>
      <c r="AY52" s="1189">
        <f t="shared" ca="1" si="33"/>
        <v>0.39433526399495084</v>
      </c>
      <c r="AZ52" s="1189">
        <f t="shared" ca="1" si="33"/>
        <v>0.661769571835087</v>
      </c>
      <c r="BA52" s="1189">
        <f t="shared" ca="1" si="30"/>
        <v>0.661769571835087</v>
      </c>
      <c r="BB52" s="1189">
        <f t="shared" ca="1" si="26"/>
        <v>1</v>
      </c>
      <c r="BC52" s="1189">
        <f t="shared" ca="1" si="26"/>
        <v>1</v>
      </c>
      <c r="BD52" s="1189">
        <f t="shared" ca="1" si="26"/>
        <v>0.14994279606544714</v>
      </c>
      <c r="BE52" s="1189">
        <f t="shared" ca="1" si="26"/>
        <v>0.14994279606544714</v>
      </c>
      <c r="BF52" s="1189">
        <f t="shared" ca="1" si="26"/>
        <v>5.7077625570776253E-2</v>
      </c>
      <c r="BG52" s="1189">
        <f t="shared" ca="1" si="26"/>
        <v>5.7077625570776253E-2</v>
      </c>
      <c r="BH52" s="1189">
        <f t="shared" ca="1" si="26"/>
        <v>5.7077625570776253E-2</v>
      </c>
      <c r="BI52" s="1189">
        <f t="shared" ca="1" si="26"/>
        <v>5.7077625570776253E-2</v>
      </c>
      <c r="BJ52" s="1189">
        <f t="shared" ca="1" si="26"/>
        <v>5.7077625570776253E-2</v>
      </c>
      <c r="BK52" s="1189">
        <f t="shared" ca="1" si="26"/>
        <v>5.7077625570776253E-2</v>
      </c>
      <c r="BL52" s="1189">
        <f t="shared" ca="1" si="26"/>
        <v>5.7077625570776253E-2</v>
      </c>
      <c r="BM52" s="1189">
        <f t="shared" ca="1" si="26"/>
        <v>5.7077625570776253E-2</v>
      </c>
      <c r="BN52" s="1189">
        <f t="shared" ca="1" si="26"/>
        <v>0.661769571835087</v>
      </c>
      <c r="BO52" s="1189">
        <f t="shared" ca="1" si="26"/>
        <v>0.661769571835087</v>
      </c>
      <c r="BP52" s="1189">
        <f t="shared" ca="1" si="26"/>
        <v>5.7077625570776253E-2</v>
      </c>
      <c r="BQ52" s="1189">
        <f t="shared" ca="1" si="26"/>
        <v>0.38572728309899273</v>
      </c>
      <c r="BS52" s="1176" t="str">
        <f>'Country and technology list'!$A$48</f>
        <v>Georgia</v>
      </c>
      <c r="BT52" s="1185" t="str">
        <f t="shared" si="31"/>
        <v>IEO_9</v>
      </c>
      <c r="BU52" s="1189">
        <f t="shared" ca="1" si="34"/>
        <v>0.45869014287239257</v>
      </c>
      <c r="BV52" s="1189">
        <f t="shared" ca="1" si="34"/>
        <v>0.45869014287239257</v>
      </c>
      <c r="BW52" s="1189">
        <f t="shared" ca="1" si="34"/>
        <v>0.45869014287239257</v>
      </c>
      <c r="BX52" s="1189">
        <f t="shared" ca="1" si="34"/>
        <v>0.45869014287239257</v>
      </c>
      <c r="BY52" s="1189">
        <f t="shared" ca="1" si="34"/>
        <v>5.9894835936658328E-2</v>
      </c>
      <c r="BZ52" s="1189">
        <f t="shared" ca="1" si="34"/>
        <v>0.62632268202267383</v>
      </c>
      <c r="CA52" s="1189">
        <f t="shared" ca="1" si="34"/>
        <v>0.62632268202267383</v>
      </c>
      <c r="CB52" s="1189">
        <f t="shared" ca="1" si="34"/>
        <v>0.62632268202267383</v>
      </c>
      <c r="CC52" s="1189">
        <f t="shared" ca="1" si="34"/>
        <v>0.62632268202267383</v>
      </c>
      <c r="CD52" s="1189">
        <f t="shared" ca="1" si="34"/>
        <v>0.62632268202267383</v>
      </c>
      <c r="CE52" s="1189">
        <f t="shared" ca="1" si="35"/>
        <v>0.62632268202267383</v>
      </c>
      <c r="CF52" s="1189">
        <f t="shared" ca="1" si="35"/>
        <v>0.83569469189770029</v>
      </c>
      <c r="CG52" s="1189">
        <f t="shared" ca="1" si="35"/>
        <v>0.83569469189770029</v>
      </c>
      <c r="CH52" s="1189">
        <f t="shared" ca="1" si="35"/>
        <v>0.62632268202267383</v>
      </c>
      <c r="CI52" s="1189">
        <f t="shared" ca="1" si="35"/>
        <v>0.83937649467734077</v>
      </c>
      <c r="CJ52" s="1189">
        <f t="shared" ca="1" si="35"/>
        <v>0.83937649467734077</v>
      </c>
      <c r="CK52" s="1189">
        <f t="shared" ca="1" si="35"/>
        <v>1</v>
      </c>
      <c r="CL52" s="1189">
        <f t="shared" ca="1" si="35"/>
        <v>1</v>
      </c>
      <c r="CM52" s="1189">
        <f t="shared" ca="1" si="35"/>
        <v>0.23158321826222455</v>
      </c>
      <c r="CN52" s="1189">
        <f t="shared" ca="1" si="35"/>
        <v>0.23158321826222455</v>
      </c>
      <c r="CO52" s="1189">
        <f t="shared" ca="1" si="36"/>
        <v>0.12702758178057647</v>
      </c>
      <c r="CP52" s="1189">
        <f t="shared" ca="1" si="36"/>
        <v>0.12702758178057647</v>
      </c>
      <c r="CQ52" s="1189">
        <f t="shared" ca="1" si="36"/>
        <v>0.12702758178057647</v>
      </c>
      <c r="CR52" s="1189">
        <f t="shared" ca="1" si="36"/>
        <v>0.12702758178057647</v>
      </c>
      <c r="CS52" s="1189">
        <f t="shared" ca="1" si="36"/>
        <v>0.12702758178057647</v>
      </c>
      <c r="CT52" s="1189">
        <f t="shared" ca="1" si="36"/>
        <v>0.12702758178057647</v>
      </c>
      <c r="CU52" s="1189">
        <f t="shared" ca="1" si="36"/>
        <v>0.12702758178057647</v>
      </c>
      <c r="CV52" s="1189">
        <f t="shared" ca="1" si="36"/>
        <v>0.12702758178057647</v>
      </c>
      <c r="CW52" s="1189">
        <f t="shared" ca="1" si="36"/>
        <v>0.83937649467734077</v>
      </c>
      <c r="CX52" s="1189">
        <f t="shared" ca="1" si="36"/>
        <v>0.83937649467734077</v>
      </c>
      <c r="CY52" s="1189">
        <f t="shared" ca="1" si="36"/>
        <v>0.12702758178057647</v>
      </c>
      <c r="CZ52" s="1189">
        <f t="shared" ca="1" si="36"/>
        <v>0.51368081129578202</v>
      </c>
    </row>
    <row r="53" spans="1:104" ht="18" customHeight="1">
      <c r="A53" s="1176" t="str">
        <f>'Country and technology list'!$A$49</f>
        <v>Germany</v>
      </c>
      <c r="B53" s="1185" t="str">
        <f t="shared" si="27"/>
        <v>IEO_4</v>
      </c>
      <c r="C53" s="1189">
        <f t="shared" ca="1" si="32"/>
        <v>0.53658692128906738</v>
      </c>
      <c r="D53" s="1189">
        <f t="shared" ca="1" si="32"/>
        <v>0.53658692128906738</v>
      </c>
      <c r="E53" s="1189">
        <f t="shared" ca="1" si="32"/>
        <v>0.53658692128906738</v>
      </c>
      <c r="F53" s="1189">
        <f t="shared" ca="1" si="32"/>
        <v>0.53658692128906738</v>
      </c>
      <c r="G53" s="1189">
        <f t="shared" ca="1" si="32"/>
        <v>0.1720276823320899</v>
      </c>
      <c r="H53" s="1189">
        <f t="shared" ca="1" si="32"/>
        <v>0.30217072914086202</v>
      </c>
      <c r="I53" s="1189">
        <f t="shared" ca="1" si="32"/>
        <v>0.30217072914086202</v>
      </c>
      <c r="J53" s="1189">
        <f t="shared" ca="1" si="32"/>
        <v>0.30217072914086202</v>
      </c>
      <c r="K53" s="1189">
        <f t="shared" ca="1" si="32"/>
        <v>0.30217072914086202</v>
      </c>
      <c r="L53" s="1189">
        <f t="shared" ca="1" si="32"/>
        <v>0.30217072914086202</v>
      </c>
      <c r="M53" s="1189">
        <f t="shared" ca="1" si="32"/>
        <v>0.30217072914086202</v>
      </c>
      <c r="N53" s="1189">
        <f t="shared" ca="1" si="32"/>
        <v>0.78340875949366529</v>
      </c>
      <c r="O53" s="1189">
        <f t="shared" ca="1" si="32"/>
        <v>0.78340875949366529</v>
      </c>
      <c r="P53" s="1189">
        <f t="shared" ca="1" si="32"/>
        <v>0.30217072914086202</v>
      </c>
      <c r="Q53" s="1189">
        <f t="shared" ca="1" si="32"/>
        <v>0.44659231731329102</v>
      </c>
      <c r="R53" s="1189">
        <f t="shared" ca="1" si="28"/>
        <v>0.44659231731329102</v>
      </c>
      <c r="S53" s="1189">
        <f t="shared" ca="1" si="25"/>
        <v>0.85104707920012601</v>
      </c>
      <c r="T53" s="1189">
        <f t="shared" ca="1" si="25"/>
        <v>0.85104707920012601</v>
      </c>
      <c r="U53" s="1189">
        <f t="shared" ca="1" si="25"/>
        <v>0.22311110825410499</v>
      </c>
      <c r="V53" s="1189">
        <f t="shared" ca="1" si="25"/>
        <v>0.22311110825410499</v>
      </c>
      <c r="W53" s="1189">
        <f t="shared" ca="1" si="25"/>
        <v>0.11514978491094666</v>
      </c>
      <c r="X53" s="1189">
        <f t="shared" ca="1" si="25"/>
        <v>0.11514978491094666</v>
      </c>
      <c r="Y53" s="1189">
        <f t="shared" ca="1" si="25"/>
        <v>0.11514978491094666</v>
      </c>
      <c r="Z53" s="1189">
        <f t="shared" ca="1" si="25"/>
        <v>0.11514978491094666</v>
      </c>
      <c r="AA53" s="1189">
        <f t="shared" ca="1" si="25"/>
        <v>0.11514978491094666</v>
      </c>
      <c r="AB53" s="1189">
        <f t="shared" ca="1" si="25"/>
        <v>0.11514978491094666</v>
      </c>
      <c r="AC53" s="1189">
        <f t="shared" ca="1" si="25"/>
        <v>0.11514978491094666</v>
      </c>
      <c r="AD53" s="1189">
        <f t="shared" ca="1" si="25"/>
        <v>0.11514978491094666</v>
      </c>
      <c r="AE53" s="1189">
        <f t="shared" ca="1" si="25"/>
        <v>0.44659231731329102</v>
      </c>
      <c r="AF53" s="1189">
        <f t="shared" ca="1" si="25"/>
        <v>0.44659231731329102</v>
      </c>
      <c r="AG53" s="1189">
        <f t="shared" ca="1" si="25"/>
        <v>0.11514978491094666</v>
      </c>
      <c r="AH53" s="1189">
        <f t="shared" ref="AH53" ca="1" si="37">VLOOKUP(AH$6,INDIRECT($B53),$C$3-$C$1+$C$2,0)</f>
        <v>0.40375889835620588</v>
      </c>
      <c r="AJ53" s="1176" t="str">
        <f>'Country and technology list'!$A$49</f>
        <v>Germany</v>
      </c>
      <c r="AK53" s="1185" t="str">
        <f t="shared" si="29"/>
        <v>IEO_4</v>
      </c>
      <c r="AL53" s="1189">
        <f t="shared" ca="1" si="33"/>
        <v>0.50317890492901352</v>
      </c>
      <c r="AM53" s="1189">
        <f t="shared" ca="1" si="33"/>
        <v>0.50317890492901352</v>
      </c>
      <c r="AN53" s="1189">
        <f t="shared" ca="1" si="33"/>
        <v>0.50317890492901352</v>
      </c>
      <c r="AO53" s="1189">
        <f t="shared" ca="1" si="33"/>
        <v>0.50317890492901352</v>
      </c>
      <c r="AP53" s="1189">
        <f t="shared" ca="1" si="33"/>
        <v>0.17202868552343151</v>
      </c>
      <c r="AQ53" s="1189">
        <f t="shared" ca="1" si="33"/>
        <v>0.30217128044120972</v>
      </c>
      <c r="AR53" s="1189">
        <f t="shared" ca="1" si="33"/>
        <v>0.30217128044120972</v>
      </c>
      <c r="AS53" s="1189">
        <f t="shared" ca="1" si="33"/>
        <v>0.30217128044120972</v>
      </c>
      <c r="AT53" s="1189">
        <f t="shared" ca="1" si="33"/>
        <v>0.30217128044120972</v>
      </c>
      <c r="AU53" s="1189">
        <f t="shared" ca="1" si="33"/>
        <v>0.30217128044120972</v>
      </c>
      <c r="AV53" s="1189">
        <f t="shared" ca="1" si="33"/>
        <v>0.30217128044120972</v>
      </c>
      <c r="AW53" s="1189">
        <f t="shared" ca="1" si="33"/>
        <v>0.81386460143987194</v>
      </c>
      <c r="AX53" s="1189">
        <f t="shared" ca="1" si="33"/>
        <v>0.81386460143987194</v>
      </c>
      <c r="AY53" s="1189">
        <f t="shared" ca="1" si="33"/>
        <v>0.30217128044120972</v>
      </c>
      <c r="AZ53" s="1189">
        <f t="shared" ca="1" si="33"/>
        <v>0.4352390328771501</v>
      </c>
      <c r="BA53" s="1189">
        <f t="shared" ca="1" si="30"/>
        <v>0.4352390328771501</v>
      </c>
      <c r="BB53" s="1189">
        <f t="shared" ca="1" si="26"/>
        <v>0.82960484824862701</v>
      </c>
      <c r="BC53" s="1189">
        <f t="shared" ca="1" si="26"/>
        <v>0.82960484824862701</v>
      </c>
      <c r="BD53" s="1189">
        <f t="shared" ca="1" si="26"/>
        <v>0.22031778486471457</v>
      </c>
      <c r="BE53" s="1189">
        <f t="shared" ca="1" si="26"/>
        <v>0.22031778486471457</v>
      </c>
      <c r="BF53" s="1189">
        <f t="shared" ca="1" si="26"/>
        <v>0.11221697356681468</v>
      </c>
      <c r="BG53" s="1189">
        <f t="shared" ca="1" si="26"/>
        <v>0.11221697356681468</v>
      </c>
      <c r="BH53" s="1189">
        <f t="shared" ca="1" si="26"/>
        <v>0.11221697356681468</v>
      </c>
      <c r="BI53" s="1189">
        <f t="shared" ca="1" si="26"/>
        <v>0.11221697356681468</v>
      </c>
      <c r="BJ53" s="1189">
        <f t="shared" ca="1" si="26"/>
        <v>0.11221697356681468</v>
      </c>
      <c r="BK53" s="1189">
        <f t="shared" ca="1" si="26"/>
        <v>0.11221697356681468</v>
      </c>
      <c r="BL53" s="1189">
        <f t="shared" ca="1" si="26"/>
        <v>0.11221697356681468</v>
      </c>
      <c r="BM53" s="1189">
        <f t="shared" ca="1" si="26"/>
        <v>0.11221697356681468</v>
      </c>
      <c r="BN53" s="1189">
        <f t="shared" ca="1" si="26"/>
        <v>0.4352390328771501</v>
      </c>
      <c r="BO53" s="1189">
        <f t="shared" ca="1" si="26"/>
        <v>0.4352390328771501</v>
      </c>
      <c r="BP53" s="1189">
        <f t="shared" ca="1" si="26"/>
        <v>0.11221697356681468</v>
      </c>
      <c r="BQ53" s="1189">
        <f t="shared" ref="BQ53" ca="1" si="38">VLOOKUP(BQ$6,INDIRECT($AK53),$AL$3-$C$1+$C$2,0)</f>
        <v>0.39580949683763611</v>
      </c>
      <c r="BS53" s="1176" t="str">
        <f>'Country and technology list'!$A$49</f>
        <v>Germany</v>
      </c>
      <c r="BT53" s="1185" t="str">
        <f t="shared" si="31"/>
        <v>IEO_4</v>
      </c>
      <c r="BU53" s="1189">
        <f t="shared" ca="1" si="34"/>
        <v>0.54927972382712253</v>
      </c>
      <c r="BV53" s="1189">
        <f t="shared" ca="1" si="34"/>
        <v>0.54927972382712253</v>
      </c>
      <c r="BW53" s="1189">
        <f t="shared" ca="1" si="34"/>
        <v>0.54927972382712253</v>
      </c>
      <c r="BX53" s="1189">
        <f t="shared" ca="1" si="34"/>
        <v>0.54927972382712253</v>
      </c>
      <c r="BY53" s="1189">
        <f t="shared" ca="1" si="34"/>
        <v>0.17202992949553569</v>
      </c>
      <c r="BZ53" s="1189">
        <f t="shared" ca="1" si="34"/>
        <v>0.56811896868907341</v>
      </c>
      <c r="CA53" s="1189">
        <f t="shared" ca="1" si="34"/>
        <v>0.56811896868907341</v>
      </c>
      <c r="CB53" s="1189">
        <f t="shared" ca="1" si="34"/>
        <v>0.56811896868907341</v>
      </c>
      <c r="CC53" s="1189">
        <f t="shared" ca="1" si="34"/>
        <v>0.56811896868907341</v>
      </c>
      <c r="CD53" s="1189">
        <f t="shared" ca="1" si="34"/>
        <v>0.56811896868907341</v>
      </c>
      <c r="CE53" s="1189">
        <f t="shared" ca="1" si="35"/>
        <v>0.56811896868907341</v>
      </c>
      <c r="CF53" s="1189">
        <f t="shared" ca="1" si="35"/>
        <v>0.85699965109645593</v>
      </c>
      <c r="CG53" s="1189">
        <f t="shared" ca="1" si="35"/>
        <v>0.85699965109645593</v>
      </c>
      <c r="CH53" s="1189">
        <f t="shared" ca="1" si="35"/>
        <v>0.56811896868907341</v>
      </c>
      <c r="CI53" s="1189">
        <f t="shared" ca="1" si="35"/>
        <v>0.39021589533704676</v>
      </c>
      <c r="CJ53" s="1189">
        <f t="shared" ca="1" si="35"/>
        <v>0.39021589533704676</v>
      </c>
      <c r="CK53" s="1189">
        <f t="shared" ca="1" si="35"/>
        <v>0.87752352656268173</v>
      </c>
      <c r="CL53" s="1189">
        <f t="shared" ca="1" si="35"/>
        <v>0.87752352656268173</v>
      </c>
      <c r="CM53" s="1189">
        <f t="shared" ca="1" si="35"/>
        <v>0.30420864103572548</v>
      </c>
      <c r="CN53" s="1189">
        <f t="shared" ca="1" si="35"/>
        <v>0.30420864103572548</v>
      </c>
      <c r="CO53" s="1189">
        <f t="shared" ca="1" si="36"/>
        <v>0.13412750648886812</v>
      </c>
      <c r="CP53" s="1189">
        <f t="shared" ca="1" si="36"/>
        <v>0.13412750648886812</v>
      </c>
      <c r="CQ53" s="1189">
        <f t="shared" ca="1" si="36"/>
        <v>0.13412750648886812</v>
      </c>
      <c r="CR53" s="1189">
        <f t="shared" ca="1" si="36"/>
        <v>0.13412750648886812</v>
      </c>
      <c r="CS53" s="1189">
        <f t="shared" ca="1" si="36"/>
        <v>0.13412750648886812</v>
      </c>
      <c r="CT53" s="1189">
        <f t="shared" ca="1" si="36"/>
        <v>0.13412750648886812</v>
      </c>
      <c r="CU53" s="1189">
        <f t="shared" ca="1" si="36"/>
        <v>0.13412750648886812</v>
      </c>
      <c r="CV53" s="1189">
        <f t="shared" ca="1" si="36"/>
        <v>0.13412750648886812</v>
      </c>
      <c r="CW53" s="1189">
        <f t="shared" ca="1" si="36"/>
        <v>0.39021589533704676</v>
      </c>
      <c r="CX53" s="1189">
        <f t="shared" ca="1" si="36"/>
        <v>0.39021589533704676</v>
      </c>
      <c r="CY53" s="1189">
        <f t="shared" ca="1" si="36"/>
        <v>0.13412750648886812</v>
      </c>
      <c r="CZ53" s="1189">
        <f t="shared" ca="1" si="36"/>
        <v>0.45416408813285414</v>
      </c>
    </row>
    <row r="54" spans="1:104" ht="18" customHeight="1">
      <c r="A54" s="1176" t="str">
        <f>'Country and technology list'!$A$50</f>
        <v>Ghana</v>
      </c>
      <c r="B54" s="1185" t="str">
        <f t="shared" si="27"/>
        <v>IEO_14</v>
      </c>
      <c r="C54" s="1189">
        <f t="shared" ca="1" si="32"/>
        <v>0.7658016386599279</v>
      </c>
      <c r="D54" s="1189">
        <f t="shared" ca="1" si="32"/>
        <v>0.7658016386599279</v>
      </c>
      <c r="E54" s="1189">
        <f t="shared" ca="1" si="32"/>
        <v>0.7658016386599279</v>
      </c>
      <c r="F54" s="1189">
        <f t="shared" ca="1" si="32"/>
        <v>0.7658016386599279</v>
      </c>
      <c r="G54" s="1189">
        <f t="shared" ca="1" si="32"/>
        <v>0.56195241129854445</v>
      </c>
      <c r="H54" s="1189">
        <f t="shared" ca="1" si="32"/>
        <v>0.45685159774720929</v>
      </c>
      <c r="I54" s="1189">
        <f t="shared" ca="1" si="32"/>
        <v>0.45685159774720929</v>
      </c>
      <c r="J54" s="1189">
        <f t="shared" ca="1" si="32"/>
        <v>0.45685159774720929</v>
      </c>
      <c r="K54" s="1189">
        <f t="shared" ca="1" si="32"/>
        <v>0.45685159774720929</v>
      </c>
      <c r="L54" s="1189">
        <f t="shared" ca="1" si="32"/>
        <v>0.45685159774720929</v>
      </c>
      <c r="M54" s="1189">
        <f t="shared" ca="1" si="32"/>
        <v>0.45685159774720929</v>
      </c>
      <c r="N54" s="1189">
        <f t="shared" ca="1" si="32"/>
        <v>0.76091226002847745</v>
      </c>
      <c r="O54" s="1189">
        <f t="shared" ca="1" si="32"/>
        <v>0.76091226002847745</v>
      </c>
      <c r="P54" s="1189">
        <f t="shared" ca="1" si="32"/>
        <v>0.45685159774720929</v>
      </c>
      <c r="Q54" s="1189">
        <f t="shared" ca="1" si="32"/>
        <v>0.26179147183713397</v>
      </c>
      <c r="R54" s="1189">
        <f t="shared" ca="1" si="28"/>
        <v>0.26179147183713397</v>
      </c>
      <c r="S54" s="1189">
        <f t="shared" ca="1" si="28"/>
        <v>0.89063154876138795</v>
      </c>
      <c r="T54" s="1189">
        <f t="shared" ca="1" si="28"/>
        <v>0.89063154876138795</v>
      </c>
      <c r="U54" s="1189">
        <f t="shared" ca="1" si="28"/>
        <v>0.24601706496017062</v>
      </c>
      <c r="V54" s="1189">
        <f t="shared" ca="1" si="28"/>
        <v>0.24601706496017062</v>
      </c>
      <c r="W54" s="1189">
        <f t="shared" ca="1" si="28"/>
        <v>0.12710069199265642</v>
      </c>
      <c r="X54" s="1189">
        <f t="shared" ca="1" si="28"/>
        <v>0.12710069199265642</v>
      </c>
      <c r="Y54" s="1189">
        <f t="shared" ca="1" si="28"/>
        <v>0.12710069199265642</v>
      </c>
      <c r="Z54" s="1189">
        <f t="shared" ca="1" si="28"/>
        <v>0.12710069199265642</v>
      </c>
      <c r="AA54" s="1189">
        <f t="shared" ca="1" si="28"/>
        <v>0.12710069199265642</v>
      </c>
      <c r="AB54" s="1189">
        <f t="shared" ca="1" si="28"/>
        <v>0.12710069199265642</v>
      </c>
      <c r="AC54" s="1189">
        <f t="shared" ca="1" si="28"/>
        <v>0.12710069199265642</v>
      </c>
      <c r="AD54" s="1189">
        <f t="shared" ca="1" si="28"/>
        <v>0.12710069199265642</v>
      </c>
      <c r="AE54" s="1189">
        <f t="shared" ca="1" si="28"/>
        <v>0.26179147183713397</v>
      </c>
      <c r="AF54" s="1189">
        <f t="shared" ca="1" si="28"/>
        <v>0.26179147183713397</v>
      </c>
      <c r="AG54" s="1189">
        <f t="shared" ca="1" si="28"/>
        <v>0.12710069199265642</v>
      </c>
      <c r="AH54" s="1189">
        <f t="shared" ca="1" si="28"/>
        <v>0.55293159683028426</v>
      </c>
      <c r="AJ54" s="1176" t="str">
        <f>'Country and technology list'!$A$50</f>
        <v>Ghana</v>
      </c>
      <c r="AK54" s="1185" t="str">
        <f t="shared" si="29"/>
        <v>IEO_14</v>
      </c>
      <c r="AL54" s="1189">
        <f t="shared" ca="1" si="33"/>
        <v>0.76578931976824249</v>
      </c>
      <c r="AM54" s="1189">
        <f t="shared" ca="1" si="33"/>
        <v>0.76578931976824249</v>
      </c>
      <c r="AN54" s="1189">
        <f t="shared" ca="1" si="33"/>
        <v>0.76578931976824249</v>
      </c>
      <c r="AO54" s="1189">
        <f t="shared" ca="1" si="33"/>
        <v>0.76578931976824249</v>
      </c>
      <c r="AP54" s="1189">
        <f t="shared" ca="1" si="33"/>
        <v>0.56195033700790287</v>
      </c>
      <c r="AQ54" s="1189">
        <f t="shared" ca="1" si="33"/>
        <v>0.41156383027175436</v>
      </c>
      <c r="AR54" s="1189">
        <f t="shared" ca="1" si="33"/>
        <v>0.41156383027175436</v>
      </c>
      <c r="AS54" s="1189">
        <f t="shared" ca="1" si="33"/>
        <v>0.41156383027175436</v>
      </c>
      <c r="AT54" s="1189">
        <f t="shared" ca="1" si="33"/>
        <v>0.41156383027175436</v>
      </c>
      <c r="AU54" s="1189">
        <f t="shared" ca="1" si="33"/>
        <v>0.41156383027175436</v>
      </c>
      <c r="AV54" s="1189">
        <f t="shared" ca="1" si="33"/>
        <v>0.41156383027175436</v>
      </c>
      <c r="AW54" s="1189">
        <f t="shared" ca="1" si="33"/>
        <v>0.84020719791820098</v>
      </c>
      <c r="AX54" s="1189">
        <f t="shared" ca="1" si="33"/>
        <v>0.84020719791820098</v>
      </c>
      <c r="AY54" s="1189">
        <f t="shared" ca="1" si="33"/>
        <v>0.41156383027175436</v>
      </c>
      <c r="AZ54" s="1189">
        <f t="shared" ca="1" si="33"/>
        <v>0.24540673894695841</v>
      </c>
      <c r="BA54" s="1189">
        <f t="shared" ca="1" si="30"/>
        <v>0.24540673894695841</v>
      </c>
      <c r="BB54" s="1189">
        <f t="shared" ca="1" si="30"/>
        <v>0.75492793656162516</v>
      </c>
      <c r="BC54" s="1189">
        <f t="shared" ca="1" si="30"/>
        <v>0.75492793656162516</v>
      </c>
      <c r="BD54" s="1189">
        <f t="shared" ca="1" si="30"/>
        <v>0.18612787294687372</v>
      </c>
      <c r="BE54" s="1189">
        <f t="shared" ca="1" si="30"/>
        <v>0.18612787294687372</v>
      </c>
      <c r="BF54" s="1189">
        <f t="shared" ca="1" si="30"/>
        <v>0.11937804040946669</v>
      </c>
      <c r="BG54" s="1189">
        <f t="shared" ca="1" si="30"/>
        <v>0.11937804040946669</v>
      </c>
      <c r="BH54" s="1189">
        <f t="shared" ca="1" si="30"/>
        <v>0.11937804040946669</v>
      </c>
      <c r="BI54" s="1189">
        <f t="shared" ca="1" si="30"/>
        <v>0.11937804040946669</v>
      </c>
      <c r="BJ54" s="1189">
        <f t="shared" ca="1" si="30"/>
        <v>0.11937804040946669</v>
      </c>
      <c r="BK54" s="1189">
        <f t="shared" ca="1" si="30"/>
        <v>0.11937804040946669</v>
      </c>
      <c r="BL54" s="1189">
        <f t="shared" ca="1" si="30"/>
        <v>0.11937804040946669</v>
      </c>
      <c r="BM54" s="1189">
        <f t="shared" ca="1" si="30"/>
        <v>0.11937804040946669</v>
      </c>
      <c r="BN54" s="1189">
        <f t="shared" ca="1" si="30"/>
        <v>0.24540673894695841</v>
      </c>
      <c r="BO54" s="1189">
        <f t="shared" ca="1" si="30"/>
        <v>0.24540673894695841</v>
      </c>
      <c r="BP54" s="1189">
        <f t="shared" ca="1" si="30"/>
        <v>0.11937804040946669</v>
      </c>
      <c r="BQ54" s="1189">
        <f t="shared" ca="1" si="30"/>
        <v>0.52468090631986586</v>
      </c>
      <c r="BS54" s="1176" t="str">
        <f>'Country and technology list'!$A$50</f>
        <v>Ghana</v>
      </c>
      <c r="BT54" s="1185" t="str">
        <f t="shared" si="31"/>
        <v>IEO_14</v>
      </c>
      <c r="BU54" s="1189">
        <f t="shared" ca="1" si="34"/>
        <v>0.7917223165642352</v>
      </c>
      <c r="BV54" s="1189">
        <f t="shared" ca="1" si="34"/>
        <v>0.7917223165642352</v>
      </c>
      <c r="BW54" s="1189">
        <f t="shared" ca="1" si="34"/>
        <v>0.7917223165642352</v>
      </c>
      <c r="BX54" s="1189">
        <f t="shared" ca="1" si="34"/>
        <v>0.7917223165642352</v>
      </c>
      <c r="BY54" s="1189">
        <f t="shared" ca="1" si="34"/>
        <v>0.56194418890006415</v>
      </c>
      <c r="BZ54" s="1189">
        <f t="shared" ca="1" si="34"/>
        <v>0.62827696789828313</v>
      </c>
      <c r="CA54" s="1189">
        <f t="shared" ca="1" si="34"/>
        <v>0.62827696789828313</v>
      </c>
      <c r="CB54" s="1189">
        <f t="shared" ca="1" si="34"/>
        <v>0.62827696789828313</v>
      </c>
      <c r="CC54" s="1189">
        <f t="shared" ca="1" si="34"/>
        <v>0.62827696789828313</v>
      </c>
      <c r="CD54" s="1189">
        <f t="shared" ca="1" si="34"/>
        <v>0.62827696789828313</v>
      </c>
      <c r="CE54" s="1189">
        <f t="shared" ca="1" si="35"/>
        <v>0.62827696789828313</v>
      </c>
      <c r="CF54" s="1189">
        <f t="shared" ca="1" si="35"/>
        <v>0.86351745925373957</v>
      </c>
      <c r="CG54" s="1189">
        <f t="shared" ca="1" si="35"/>
        <v>0.86351745925373957</v>
      </c>
      <c r="CH54" s="1189">
        <f t="shared" ca="1" si="35"/>
        <v>0.62827696789828313</v>
      </c>
      <c r="CI54" s="1189">
        <f t="shared" ca="1" si="35"/>
        <v>0.55334094939510547</v>
      </c>
      <c r="CJ54" s="1189">
        <f t="shared" ca="1" si="35"/>
        <v>0.55334094939510547</v>
      </c>
      <c r="CK54" s="1189">
        <f t="shared" ca="1" si="35"/>
        <v>0.89977667169022146</v>
      </c>
      <c r="CL54" s="1189">
        <f t="shared" ca="1" si="35"/>
        <v>0.89977667169022146</v>
      </c>
      <c r="CM54" s="1189">
        <f t="shared" ca="1" si="35"/>
        <v>0.33837296248733695</v>
      </c>
      <c r="CN54" s="1189">
        <f t="shared" ca="1" si="35"/>
        <v>0.33837296248733695</v>
      </c>
      <c r="CO54" s="1189">
        <f t="shared" ca="1" si="36"/>
        <v>0.23713505997040513</v>
      </c>
      <c r="CP54" s="1189">
        <f t="shared" ca="1" si="36"/>
        <v>0.23713505997040513</v>
      </c>
      <c r="CQ54" s="1189">
        <f t="shared" ca="1" si="36"/>
        <v>0.23713505997040513</v>
      </c>
      <c r="CR54" s="1189">
        <f t="shared" ca="1" si="36"/>
        <v>0.23713505997040513</v>
      </c>
      <c r="CS54" s="1189">
        <f t="shared" ca="1" si="36"/>
        <v>0.23713505997040513</v>
      </c>
      <c r="CT54" s="1189">
        <f t="shared" ca="1" si="36"/>
        <v>0.23713505997040513</v>
      </c>
      <c r="CU54" s="1189">
        <f t="shared" ca="1" si="36"/>
        <v>0.23713505997040513</v>
      </c>
      <c r="CV54" s="1189">
        <f t="shared" ca="1" si="36"/>
        <v>0.23713505997040513</v>
      </c>
      <c r="CW54" s="1189">
        <f t="shared" ca="1" si="36"/>
        <v>0.55334094939510547</v>
      </c>
      <c r="CX54" s="1189">
        <f t="shared" ca="1" si="36"/>
        <v>0.55334094939510547</v>
      </c>
      <c r="CY54" s="1189">
        <f t="shared" ca="1" si="36"/>
        <v>0.23713505997040513</v>
      </c>
      <c r="CZ54" s="1189">
        <f t="shared" ca="1" si="36"/>
        <v>0.59121455611665741</v>
      </c>
    </row>
    <row r="55" spans="1:104" ht="18" customHeight="1">
      <c r="A55" s="1176" t="str">
        <f>'Country and technology list'!$A$51</f>
        <v>Gibraltar</v>
      </c>
      <c r="B55" s="1185" t="str">
        <f t="shared" si="27"/>
        <v>IEO_4</v>
      </c>
      <c r="C55" s="1189">
        <f t="shared" ca="1" si="32"/>
        <v>0.53658692128906738</v>
      </c>
      <c r="D55" s="1189">
        <f t="shared" ca="1" si="32"/>
        <v>0.53658692128906738</v>
      </c>
      <c r="E55" s="1189">
        <f t="shared" ca="1" si="32"/>
        <v>0.53658692128906738</v>
      </c>
      <c r="F55" s="1189">
        <f t="shared" ca="1" si="32"/>
        <v>0.53658692128906738</v>
      </c>
      <c r="G55" s="1189">
        <f t="shared" ca="1" si="32"/>
        <v>0.1720276823320899</v>
      </c>
      <c r="H55" s="1189">
        <f t="shared" ca="1" si="32"/>
        <v>0.30217072914086202</v>
      </c>
      <c r="I55" s="1189">
        <f t="shared" ca="1" si="32"/>
        <v>0.30217072914086202</v>
      </c>
      <c r="J55" s="1189">
        <f t="shared" ca="1" si="32"/>
        <v>0.30217072914086202</v>
      </c>
      <c r="K55" s="1189">
        <f t="shared" ca="1" si="32"/>
        <v>0.30217072914086202</v>
      </c>
      <c r="L55" s="1189">
        <f t="shared" ca="1" si="32"/>
        <v>0.30217072914086202</v>
      </c>
      <c r="M55" s="1189">
        <f t="shared" ca="1" si="32"/>
        <v>0.30217072914086202</v>
      </c>
      <c r="N55" s="1189">
        <f t="shared" ca="1" si="32"/>
        <v>0.78340875949366529</v>
      </c>
      <c r="O55" s="1189">
        <f t="shared" ca="1" si="32"/>
        <v>0.78340875949366529</v>
      </c>
      <c r="P55" s="1189">
        <f t="shared" ca="1" si="32"/>
        <v>0.30217072914086202</v>
      </c>
      <c r="Q55" s="1189">
        <f t="shared" ca="1" si="32"/>
        <v>0.44659231731329102</v>
      </c>
      <c r="R55" s="1189">
        <f t="shared" ca="1" si="32"/>
        <v>0.44659231731329102</v>
      </c>
      <c r="S55" s="1189">
        <f t="shared" ref="S55:AH70" ca="1" si="39">VLOOKUP(S$6,INDIRECT($B55),$C$3-$C$1+$C$2,0)</f>
        <v>0.85104707920012601</v>
      </c>
      <c r="T55" s="1189">
        <f t="shared" ca="1" si="39"/>
        <v>0.85104707920012601</v>
      </c>
      <c r="U55" s="1189">
        <f t="shared" ca="1" si="39"/>
        <v>0.22311110825410499</v>
      </c>
      <c r="V55" s="1189">
        <f t="shared" ca="1" si="39"/>
        <v>0.22311110825410499</v>
      </c>
      <c r="W55" s="1189">
        <f t="shared" ca="1" si="39"/>
        <v>0.11514978491094666</v>
      </c>
      <c r="X55" s="1189">
        <f t="shared" ca="1" si="39"/>
        <v>0.11514978491094666</v>
      </c>
      <c r="Y55" s="1189">
        <f t="shared" ca="1" si="39"/>
        <v>0.11514978491094666</v>
      </c>
      <c r="Z55" s="1189">
        <f t="shared" ca="1" si="39"/>
        <v>0.11514978491094666</v>
      </c>
      <c r="AA55" s="1189">
        <f t="shared" ca="1" si="39"/>
        <v>0.11514978491094666</v>
      </c>
      <c r="AB55" s="1189">
        <f t="shared" ca="1" si="39"/>
        <v>0.11514978491094666</v>
      </c>
      <c r="AC55" s="1189">
        <f t="shared" ca="1" si="39"/>
        <v>0.11514978491094666</v>
      </c>
      <c r="AD55" s="1189">
        <f t="shared" ca="1" si="39"/>
        <v>0.11514978491094666</v>
      </c>
      <c r="AE55" s="1189">
        <f t="shared" ca="1" si="39"/>
        <v>0.44659231731329102</v>
      </c>
      <c r="AF55" s="1189">
        <f t="shared" ca="1" si="39"/>
        <v>0.44659231731329102</v>
      </c>
      <c r="AG55" s="1189">
        <f t="shared" ca="1" si="39"/>
        <v>0.11514978491094666</v>
      </c>
      <c r="AH55" s="1189">
        <f t="shared" ca="1" si="39"/>
        <v>0.40375889835620588</v>
      </c>
      <c r="AJ55" s="1176" t="str">
        <f>'Country and technology list'!$A$51</f>
        <v>Gibraltar</v>
      </c>
      <c r="AK55" s="1185" t="str">
        <f t="shared" si="29"/>
        <v>IEO_4</v>
      </c>
      <c r="AL55" s="1189">
        <f t="shared" ca="1" si="33"/>
        <v>0.50317890492901352</v>
      </c>
      <c r="AM55" s="1189">
        <f t="shared" ca="1" si="33"/>
        <v>0.50317890492901352</v>
      </c>
      <c r="AN55" s="1189">
        <f t="shared" ca="1" si="33"/>
        <v>0.50317890492901352</v>
      </c>
      <c r="AO55" s="1189">
        <f t="shared" ca="1" si="33"/>
        <v>0.50317890492901352</v>
      </c>
      <c r="AP55" s="1189">
        <f t="shared" ca="1" si="33"/>
        <v>0.17202868552343151</v>
      </c>
      <c r="AQ55" s="1189">
        <f t="shared" ca="1" si="33"/>
        <v>0.30217128044120972</v>
      </c>
      <c r="AR55" s="1189">
        <f t="shared" ca="1" si="33"/>
        <v>0.30217128044120972</v>
      </c>
      <c r="AS55" s="1189">
        <f t="shared" ca="1" si="33"/>
        <v>0.30217128044120972</v>
      </c>
      <c r="AT55" s="1189">
        <f t="shared" ca="1" si="33"/>
        <v>0.30217128044120972</v>
      </c>
      <c r="AU55" s="1189">
        <f t="shared" ca="1" si="33"/>
        <v>0.30217128044120972</v>
      </c>
      <c r="AV55" s="1189">
        <f t="shared" ca="1" si="33"/>
        <v>0.30217128044120972</v>
      </c>
      <c r="AW55" s="1189">
        <f t="shared" ca="1" si="33"/>
        <v>0.81386460143987194</v>
      </c>
      <c r="AX55" s="1189">
        <f t="shared" ca="1" si="33"/>
        <v>0.81386460143987194</v>
      </c>
      <c r="AY55" s="1189">
        <f t="shared" ca="1" si="33"/>
        <v>0.30217128044120972</v>
      </c>
      <c r="AZ55" s="1189">
        <f t="shared" ca="1" si="33"/>
        <v>0.4352390328771501</v>
      </c>
      <c r="BA55" s="1189">
        <f t="shared" ca="1" si="33"/>
        <v>0.4352390328771501</v>
      </c>
      <c r="BB55" s="1189">
        <f t="shared" ref="BB55:BQ70" ca="1" si="40">VLOOKUP(BB$6,INDIRECT($AK55),$AL$3-$C$1+$C$2,0)</f>
        <v>0.82960484824862701</v>
      </c>
      <c r="BC55" s="1189">
        <f t="shared" ca="1" si="40"/>
        <v>0.82960484824862701</v>
      </c>
      <c r="BD55" s="1189">
        <f t="shared" ca="1" si="40"/>
        <v>0.22031778486471457</v>
      </c>
      <c r="BE55" s="1189">
        <f t="shared" ca="1" si="40"/>
        <v>0.22031778486471457</v>
      </c>
      <c r="BF55" s="1189">
        <f t="shared" ca="1" si="40"/>
        <v>0.11221697356681468</v>
      </c>
      <c r="BG55" s="1189">
        <f t="shared" ca="1" si="40"/>
        <v>0.11221697356681468</v>
      </c>
      <c r="BH55" s="1189">
        <f t="shared" ca="1" si="40"/>
        <v>0.11221697356681468</v>
      </c>
      <c r="BI55" s="1189">
        <f t="shared" ca="1" si="40"/>
        <v>0.11221697356681468</v>
      </c>
      <c r="BJ55" s="1189">
        <f t="shared" ca="1" si="40"/>
        <v>0.11221697356681468</v>
      </c>
      <c r="BK55" s="1189">
        <f t="shared" ca="1" si="40"/>
        <v>0.11221697356681468</v>
      </c>
      <c r="BL55" s="1189">
        <f t="shared" ca="1" si="40"/>
        <v>0.11221697356681468</v>
      </c>
      <c r="BM55" s="1189">
        <f t="shared" ca="1" si="40"/>
        <v>0.11221697356681468</v>
      </c>
      <c r="BN55" s="1189">
        <f t="shared" ca="1" si="40"/>
        <v>0.4352390328771501</v>
      </c>
      <c r="BO55" s="1189">
        <f t="shared" ca="1" si="40"/>
        <v>0.4352390328771501</v>
      </c>
      <c r="BP55" s="1189">
        <f t="shared" ca="1" si="40"/>
        <v>0.11221697356681468</v>
      </c>
      <c r="BQ55" s="1189">
        <f t="shared" ca="1" si="40"/>
        <v>0.39580949683763611</v>
      </c>
      <c r="BS55" s="1176" t="str">
        <f>'Country and technology list'!$A$51</f>
        <v>Gibraltar</v>
      </c>
      <c r="BT55" s="1185" t="str">
        <f t="shared" si="31"/>
        <v>IEO_4</v>
      </c>
      <c r="BU55" s="1189">
        <f t="shared" ca="1" si="34"/>
        <v>0.54927972382712253</v>
      </c>
      <c r="BV55" s="1189">
        <f t="shared" ca="1" si="34"/>
        <v>0.54927972382712253</v>
      </c>
      <c r="BW55" s="1189">
        <f t="shared" ca="1" si="34"/>
        <v>0.54927972382712253</v>
      </c>
      <c r="BX55" s="1189">
        <f t="shared" ca="1" si="34"/>
        <v>0.54927972382712253</v>
      </c>
      <c r="BY55" s="1189">
        <f t="shared" ca="1" si="34"/>
        <v>0.17202992949553569</v>
      </c>
      <c r="BZ55" s="1189">
        <f t="shared" ca="1" si="34"/>
        <v>0.56811896868907341</v>
      </c>
      <c r="CA55" s="1189">
        <f t="shared" ca="1" si="34"/>
        <v>0.56811896868907341</v>
      </c>
      <c r="CB55" s="1189">
        <f t="shared" ca="1" si="34"/>
        <v>0.56811896868907341</v>
      </c>
      <c r="CC55" s="1189">
        <f t="shared" ca="1" si="34"/>
        <v>0.56811896868907341</v>
      </c>
      <c r="CD55" s="1189">
        <f t="shared" ca="1" si="34"/>
        <v>0.56811896868907341</v>
      </c>
      <c r="CE55" s="1189">
        <f t="shared" ca="1" si="35"/>
        <v>0.56811896868907341</v>
      </c>
      <c r="CF55" s="1189">
        <f t="shared" ca="1" si="35"/>
        <v>0.85699965109645593</v>
      </c>
      <c r="CG55" s="1189">
        <f t="shared" ca="1" si="35"/>
        <v>0.85699965109645593</v>
      </c>
      <c r="CH55" s="1189">
        <f t="shared" ca="1" si="35"/>
        <v>0.56811896868907341</v>
      </c>
      <c r="CI55" s="1189">
        <f t="shared" ca="1" si="35"/>
        <v>0.39021589533704676</v>
      </c>
      <c r="CJ55" s="1189">
        <f t="shared" ca="1" si="35"/>
        <v>0.39021589533704676</v>
      </c>
      <c r="CK55" s="1189">
        <f t="shared" ca="1" si="35"/>
        <v>0.87752352656268173</v>
      </c>
      <c r="CL55" s="1189">
        <f t="shared" ca="1" si="35"/>
        <v>0.87752352656268173</v>
      </c>
      <c r="CM55" s="1189">
        <f t="shared" ca="1" si="35"/>
        <v>0.30420864103572548</v>
      </c>
      <c r="CN55" s="1189">
        <f t="shared" ca="1" si="35"/>
        <v>0.30420864103572548</v>
      </c>
      <c r="CO55" s="1189">
        <f t="shared" ca="1" si="36"/>
        <v>0.13412750648886812</v>
      </c>
      <c r="CP55" s="1189">
        <f t="shared" ca="1" si="36"/>
        <v>0.13412750648886812</v>
      </c>
      <c r="CQ55" s="1189">
        <f t="shared" ca="1" si="36"/>
        <v>0.13412750648886812</v>
      </c>
      <c r="CR55" s="1189">
        <f t="shared" ca="1" si="36"/>
        <v>0.13412750648886812</v>
      </c>
      <c r="CS55" s="1189">
        <f t="shared" ca="1" si="36"/>
        <v>0.13412750648886812</v>
      </c>
      <c r="CT55" s="1189">
        <f t="shared" ca="1" si="36"/>
        <v>0.13412750648886812</v>
      </c>
      <c r="CU55" s="1189">
        <f t="shared" ca="1" si="36"/>
        <v>0.13412750648886812</v>
      </c>
      <c r="CV55" s="1189">
        <f t="shared" ca="1" si="36"/>
        <v>0.13412750648886812</v>
      </c>
      <c r="CW55" s="1189">
        <f t="shared" ca="1" si="36"/>
        <v>0.39021589533704676</v>
      </c>
      <c r="CX55" s="1189">
        <f t="shared" ca="1" si="36"/>
        <v>0.39021589533704676</v>
      </c>
      <c r="CY55" s="1189">
        <f t="shared" ca="1" si="36"/>
        <v>0.13412750648886812</v>
      </c>
      <c r="CZ55" s="1189">
        <f t="shared" ca="1" si="36"/>
        <v>0.45416408813285414</v>
      </c>
    </row>
    <row r="56" spans="1:104" ht="18" customHeight="1">
      <c r="A56" s="1176" t="str">
        <f>'Country and technology list'!$A$52</f>
        <v>Greece</v>
      </c>
      <c r="B56" s="1185" t="str">
        <f t="shared" si="27"/>
        <v>IEO_4</v>
      </c>
      <c r="C56" s="1189">
        <f t="shared" ref="C56:R71" ca="1" si="41">VLOOKUP(C$6,INDIRECT($B56),$C$3-$C$1+$C$2,0)</f>
        <v>0.53658692128906738</v>
      </c>
      <c r="D56" s="1189">
        <f t="shared" ca="1" si="41"/>
        <v>0.53658692128906738</v>
      </c>
      <c r="E56" s="1189">
        <f t="shared" ca="1" si="41"/>
        <v>0.53658692128906738</v>
      </c>
      <c r="F56" s="1189">
        <f t="shared" ca="1" si="41"/>
        <v>0.53658692128906738</v>
      </c>
      <c r="G56" s="1189">
        <f t="shared" ca="1" si="41"/>
        <v>0.1720276823320899</v>
      </c>
      <c r="H56" s="1189">
        <f t="shared" ca="1" si="41"/>
        <v>0.30217072914086202</v>
      </c>
      <c r="I56" s="1189">
        <f t="shared" ca="1" si="41"/>
        <v>0.30217072914086202</v>
      </c>
      <c r="J56" s="1189">
        <f t="shared" ca="1" si="41"/>
        <v>0.30217072914086202</v>
      </c>
      <c r="K56" s="1189">
        <f t="shared" ca="1" si="41"/>
        <v>0.30217072914086202</v>
      </c>
      <c r="L56" s="1189">
        <f t="shared" ca="1" si="41"/>
        <v>0.30217072914086202</v>
      </c>
      <c r="M56" s="1189">
        <f t="shared" ca="1" si="41"/>
        <v>0.30217072914086202</v>
      </c>
      <c r="N56" s="1189">
        <f t="shared" ca="1" si="41"/>
        <v>0.78340875949366529</v>
      </c>
      <c r="O56" s="1189">
        <f t="shared" ca="1" si="41"/>
        <v>0.78340875949366529</v>
      </c>
      <c r="P56" s="1189">
        <f t="shared" ca="1" si="41"/>
        <v>0.30217072914086202</v>
      </c>
      <c r="Q56" s="1189">
        <f t="shared" ca="1" si="41"/>
        <v>0.44659231731329102</v>
      </c>
      <c r="R56" s="1189">
        <f t="shared" ca="1" si="41"/>
        <v>0.44659231731329102</v>
      </c>
      <c r="S56" s="1189">
        <f t="shared" ca="1" si="39"/>
        <v>0.85104707920012601</v>
      </c>
      <c r="T56" s="1189">
        <f t="shared" ca="1" si="39"/>
        <v>0.85104707920012601</v>
      </c>
      <c r="U56" s="1189">
        <f t="shared" ca="1" si="39"/>
        <v>0.22311110825410499</v>
      </c>
      <c r="V56" s="1189">
        <f t="shared" ca="1" si="39"/>
        <v>0.22311110825410499</v>
      </c>
      <c r="W56" s="1189">
        <f t="shared" ca="1" si="39"/>
        <v>0.11514978491094666</v>
      </c>
      <c r="X56" s="1189">
        <f t="shared" ca="1" si="39"/>
        <v>0.11514978491094666</v>
      </c>
      <c r="Y56" s="1189">
        <f t="shared" ca="1" si="39"/>
        <v>0.11514978491094666</v>
      </c>
      <c r="Z56" s="1189">
        <f t="shared" ca="1" si="39"/>
        <v>0.11514978491094666</v>
      </c>
      <c r="AA56" s="1189">
        <f t="shared" ca="1" si="39"/>
        <v>0.11514978491094666</v>
      </c>
      <c r="AB56" s="1189">
        <f t="shared" ca="1" si="39"/>
        <v>0.11514978491094666</v>
      </c>
      <c r="AC56" s="1189">
        <f t="shared" ca="1" si="39"/>
        <v>0.11514978491094666</v>
      </c>
      <c r="AD56" s="1189">
        <f t="shared" ca="1" si="39"/>
        <v>0.11514978491094666</v>
      </c>
      <c r="AE56" s="1189">
        <f t="shared" ca="1" si="39"/>
        <v>0.44659231731329102</v>
      </c>
      <c r="AF56" s="1189">
        <f t="shared" ca="1" si="39"/>
        <v>0.44659231731329102</v>
      </c>
      <c r="AG56" s="1189">
        <f t="shared" ca="1" si="39"/>
        <v>0.11514978491094666</v>
      </c>
      <c r="AH56" s="1189">
        <f t="shared" ca="1" si="39"/>
        <v>0.40375889835620588</v>
      </c>
      <c r="AJ56" s="1176" t="str">
        <f>'Country and technology list'!$A$52</f>
        <v>Greece</v>
      </c>
      <c r="AK56" s="1185" t="str">
        <f t="shared" si="29"/>
        <v>IEO_4</v>
      </c>
      <c r="AL56" s="1189">
        <f t="shared" ref="AL56:BA71" ca="1" si="42">VLOOKUP(AL$6,INDIRECT($AK56),$AL$3-$C$1+$C$2,0)</f>
        <v>0.50317890492901352</v>
      </c>
      <c r="AM56" s="1189">
        <f t="shared" ca="1" si="42"/>
        <v>0.50317890492901352</v>
      </c>
      <c r="AN56" s="1189">
        <f t="shared" ca="1" si="42"/>
        <v>0.50317890492901352</v>
      </c>
      <c r="AO56" s="1189">
        <f t="shared" ca="1" si="42"/>
        <v>0.50317890492901352</v>
      </c>
      <c r="AP56" s="1189">
        <f t="shared" ca="1" si="42"/>
        <v>0.17202868552343151</v>
      </c>
      <c r="AQ56" s="1189">
        <f t="shared" ca="1" si="42"/>
        <v>0.30217128044120972</v>
      </c>
      <c r="AR56" s="1189">
        <f t="shared" ca="1" si="42"/>
        <v>0.30217128044120972</v>
      </c>
      <c r="AS56" s="1189">
        <f t="shared" ca="1" si="42"/>
        <v>0.30217128044120972</v>
      </c>
      <c r="AT56" s="1189">
        <f t="shared" ca="1" si="42"/>
        <v>0.30217128044120972</v>
      </c>
      <c r="AU56" s="1189">
        <f t="shared" ca="1" si="42"/>
        <v>0.30217128044120972</v>
      </c>
      <c r="AV56" s="1189">
        <f t="shared" ca="1" si="42"/>
        <v>0.30217128044120972</v>
      </c>
      <c r="AW56" s="1189">
        <f t="shared" ca="1" si="42"/>
        <v>0.81386460143987194</v>
      </c>
      <c r="AX56" s="1189">
        <f t="shared" ca="1" si="42"/>
        <v>0.81386460143987194</v>
      </c>
      <c r="AY56" s="1189">
        <f t="shared" ca="1" si="42"/>
        <v>0.30217128044120972</v>
      </c>
      <c r="AZ56" s="1189">
        <f t="shared" ca="1" si="42"/>
        <v>0.4352390328771501</v>
      </c>
      <c r="BA56" s="1189">
        <f t="shared" ca="1" si="42"/>
        <v>0.4352390328771501</v>
      </c>
      <c r="BB56" s="1189">
        <f t="shared" ca="1" si="40"/>
        <v>0.82960484824862701</v>
      </c>
      <c r="BC56" s="1189">
        <f t="shared" ca="1" si="40"/>
        <v>0.82960484824862701</v>
      </c>
      <c r="BD56" s="1189">
        <f t="shared" ca="1" si="40"/>
        <v>0.22031778486471457</v>
      </c>
      <c r="BE56" s="1189">
        <f t="shared" ca="1" si="40"/>
        <v>0.22031778486471457</v>
      </c>
      <c r="BF56" s="1189">
        <f t="shared" ca="1" si="40"/>
        <v>0.11221697356681468</v>
      </c>
      <c r="BG56" s="1189">
        <f t="shared" ca="1" si="40"/>
        <v>0.11221697356681468</v>
      </c>
      <c r="BH56" s="1189">
        <f t="shared" ca="1" si="40"/>
        <v>0.11221697356681468</v>
      </c>
      <c r="BI56" s="1189">
        <f t="shared" ca="1" si="40"/>
        <v>0.11221697356681468</v>
      </c>
      <c r="BJ56" s="1189">
        <f t="shared" ca="1" si="40"/>
        <v>0.11221697356681468</v>
      </c>
      <c r="BK56" s="1189">
        <f t="shared" ca="1" si="40"/>
        <v>0.11221697356681468</v>
      </c>
      <c r="BL56" s="1189">
        <f t="shared" ca="1" si="40"/>
        <v>0.11221697356681468</v>
      </c>
      <c r="BM56" s="1189">
        <f t="shared" ca="1" si="40"/>
        <v>0.11221697356681468</v>
      </c>
      <c r="BN56" s="1189">
        <f t="shared" ca="1" si="40"/>
        <v>0.4352390328771501</v>
      </c>
      <c r="BO56" s="1189">
        <f t="shared" ca="1" si="40"/>
        <v>0.4352390328771501</v>
      </c>
      <c r="BP56" s="1189">
        <f t="shared" ca="1" si="40"/>
        <v>0.11221697356681468</v>
      </c>
      <c r="BQ56" s="1189">
        <f t="shared" ca="1" si="40"/>
        <v>0.39580949683763611</v>
      </c>
      <c r="BS56" s="1176" t="str">
        <f>'Country and technology list'!$A$52</f>
        <v>Greece</v>
      </c>
      <c r="BT56" s="1185" t="str">
        <f t="shared" si="31"/>
        <v>IEO_4</v>
      </c>
      <c r="BU56" s="1189">
        <f t="shared" ca="1" si="34"/>
        <v>0.54927972382712253</v>
      </c>
      <c r="BV56" s="1189">
        <f t="shared" ca="1" si="34"/>
        <v>0.54927972382712253</v>
      </c>
      <c r="BW56" s="1189">
        <f t="shared" ca="1" si="34"/>
        <v>0.54927972382712253</v>
      </c>
      <c r="BX56" s="1189">
        <f t="shared" ca="1" si="34"/>
        <v>0.54927972382712253</v>
      </c>
      <c r="BY56" s="1189">
        <f t="shared" ca="1" si="34"/>
        <v>0.17202992949553569</v>
      </c>
      <c r="BZ56" s="1189">
        <f t="shared" ca="1" si="34"/>
        <v>0.56811896868907341</v>
      </c>
      <c r="CA56" s="1189">
        <f t="shared" ca="1" si="34"/>
        <v>0.56811896868907341</v>
      </c>
      <c r="CB56" s="1189">
        <f t="shared" ca="1" si="34"/>
        <v>0.56811896868907341</v>
      </c>
      <c r="CC56" s="1189">
        <f t="shared" ca="1" si="34"/>
        <v>0.56811896868907341</v>
      </c>
      <c r="CD56" s="1189">
        <f t="shared" ca="1" si="34"/>
        <v>0.56811896868907341</v>
      </c>
      <c r="CE56" s="1189">
        <f t="shared" ca="1" si="35"/>
        <v>0.56811896868907341</v>
      </c>
      <c r="CF56" s="1189">
        <f t="shared" ca="1" si="35"/>
        <v>0.85699965109645593</v>
      </c>
      <c r="CG56" s="1189">
        <f t="shared" ca="1" si="35"/>
        <v>0.85699965109645593</v>
      </c>
      <c r="CH56" s="1189">
        <f t="shared" ca="1" si="35"/>
        <v>0.56811896868907341</v>
      </c>
      <c r="CI56" s="1189">
        <f t="shared" ca="1" si="35"/>
        <v>0.39021589533704676</v>
      </c>
      <c r="CJ56" s="1189">
        <f t="shared" ca="1" si="35"/>
        <v>0.39021589533704676</v>
      </c>
      <c r="CK56" s="1189">
        <f t="shared" ca="1" si="35"/>
        <v>0.87752352656268173</v>
      </c>
      <c r="CL56" s="1189">
        <f t="shared" ca="1" si="35"/>
        <v>0.87752352656268173</v>
      </c>
      <c r="CM56" s="1189">
        <f t="shared" ca="1" si="35"/>
        <v>0.30420864103572548</v>
      </c>
      <c r="CN56" s="1189">
        <f t="shared" ca="1" si="35"/>
        <v>0.30420864103572548</v>
      </c>
      <c r="CO56" s="1189">
        <f t="shared" ca="1" si="36"/>
        <v>0.13412750648886812</v>
      </c>
      <c r="CP56" s="1189">
        <f t="shared" ca="1" si="36"/>
        <v>0.13412750648886812</v>
      </c>
      <c r="CQ56" s="1189">
        <f t="shared" ca="1" si="36"/>
        <v>0.13412750648886812</v>
      </c>
      <c r="CR56" s="1189">
        <f t="shared" ca="1" si="36"/>
        <v>0.13412750648886812</v>
      </c>
      <c r="CS56" s="1189">
        <f t="shared" ca="1" si="36"/>
        <v>0.13412750648886812</v>
      </c>
      <c r="CT56" s="1189">
        <f t="shared" ca="1" si="36"/>
        <v>0.13412750648886812</v>
      </c>
      <c r="CU56" s="1189">
        <f t="shared" ca="1" si="36"/>
        <v>0.13412750648886812</v>
      </c>
      <c r="CV56" s="1189">
        <f t="shared" ca="1" si="36"/>
        <v>0.13412750648886812</v>
      </c>
      <c r="CW56" s="1189">
        <f t="shared" ca="1" si="36"/>
        <v>0.39021589533704676</v>
      </c>
      <c r="CX56" s="1189">
        <f t="shared" ca="1" si="36"/>
        <v>0.39021589533704676</v>
      </c>
      <c r="CY56" s="1189">
        <f t="shared" ca="1" si="36"/>
        <v>0.13412750648886812</v>
      </c>
      <c r="CZ56" s="1189">
        <f t="shared" ca="1" si="36"/>
        <v>0.45416408813285414</v>
      </c>
    </row>
    <row r="57" spans="1:104" ht="18" customHeight="1">
      <c r="A57" s="1176" t="str">
        <f>'Country and technology list'!$A$53</f>
        <v>Guatemala</v>
      </c>
      <c r="B57" s="1185" t="str">
        <f t="shared" si="27"/>
        <v>IEO_16</v>
      </c>
      <c r="C57" s="1189">
        <f t="shared" ca="1" si="41"/>
        <v>0.4801449416691902</v>
      </c>
      <c r="D57" s="1189">
        <f t="shared" ca="1" si="41"/>
        <v>0.4801449416691902</v>
      </c>
      <c r="E57" s="1189">
        <f t="shared" ca="1" si="41"/>
        <v>0.4801449416691902</v>
      </c>
      <c r="F57" s="1189">
        <f t="shared" ca="1" si="41"/>
        <v>0.4801449416691902</v>
      </c>
      <c r="G57" s="1189">
        <f t="shared" ca="1" si="41"/>
        <v>0.53179641385454945</v>
      </c>
      <c r="H57" s="1189">
        <f t="shared" ca="1" si="41"/>
        <v>0.30726913920409266</v>
      </c>
      <c r="I57" s="1189">
        <f t="shared" ca="1" si="41"/>
        <v>0.30726913920409266</v>
      </c>
      <c r="J57" s="1189">
        <f t="shared" ca="1" si="41"/>
        <v>0.30726913920409266</v>
      </c>
      <c r="K57" s="1189">
        <f t="shared" ca="1" si="41"/>
        <v>0.30726913920409266</v>
      </c>
      <c r="L57" s="1189">
        <f t="shared" ca="1" si="41"/>
        <v>0.30726913920409266</v>
      </c>
      <c r="M57" s="1189">
        <f t="shared" ca="1" si="41"/>
        <v>0.30726913920409266</v>
      </c>
      <c r="N57" s="1189">
        <f t="shared" ca="1" si="41"/>
        <v>0.72070422191292449</v>
      </c>
      <c r="O57" s="1189">
        <f t="shared" ca="1" si="41"/>
        <v>0.72070422191292449</v>
      </c>
      <c r="P57" s="1189">
        <f t="shared" ca="1" si="41"/>
        <v>0.30726913920409266</v>
      </c>
      <c r="Q57" s="1189">
        <f t="shared" ca="1" si="41"/>
        <v>1.121616611049314</v>
      </c>
      <c r="R57" s="1189">
        <f t="shared" ca="1" si="41"/>
        <v>1.121616611049314</v>
      </c>
      <c r="S57" s="1189">
        <f t="shared" ca="1" si="39"/>
        <v>0.68854973984904722</v>
      </c>
      <c r="T57" s="1189">
        <f t="shared" ca="1" si="39"/>
        <v>0.68854973984904722</v>
      </c>
      <c r="U57" s="1189">
        <f t="shared" ca="1" si="39"/>
        <v>0.25488010759514507</v>
      </c>
      <c r="V57" s="1189">
        <f t="shared" ca="1" si="39"/>
        <v>0.25488010759514507</v>
      </c>
      <c r="W57" s="1189">
        <f t="shared" ca="1" si="39"/>
        <v>0.16684229012996138</v>
      </c>
      <c r="X57" s="1189">
        <f t="shared" ca="1" si="39"/>
        <v>0.16684229012996138</v>
      </c>
      <c r="Y57" s="1189">
        <f t="shared" ca="1" si="39"/>
        <v>0.16684229012996138</v>
      </c>
      <c r="Z57" s="1189">
        <f t="shared" ca="1" si="39"/>
        <v>0.16684229012996138</v>
      </c>
      <c r="AA57" s="1189">
        <f t="shared" ca="1" si="39"/>
        <v>0.16684229012996138</v>
      </c>
      <c r="AB57" s="1189">
        <f t="shared" ca="1" si="39"/>
        <v>0.16684229012996138</v>
      </c>
      <c r="AC57" s="1189">
        <f t="shared" ca="1" si="39"/>
        <v>0.16684229012996138</v>
      </c>
      <c r="AD57" s="1189">
        <f t="shared" ca="1" si="39"/>
        <v>0.16684229012996138</v>
      </c>
      <c r="AE57" s="1189">
        <f t="shared" ca="1" si="39"/>
        <v>1.121616611049314</v>
      </c>
      <c r="AF57" s="1189">
        <f t="shared" ca="1" si="39"/>
        <v>1.121616611049314</v>
      </c>
      <c r="AG57" s="1189">
        <f t="shared" ca="1" si="39"/>
        <v>0.16684229012996138</v>
      </c>
      <c r="AH57" s="1189">
        <f t="shared" ca="1" si="39"/>
        <v>0.46985547033155733</v>
      </c>
      <c r="AJ57" s="1176" t="str">
        <f>'Country and technology list'!$A$53</f>
        <v>Guatemala</v>
      </c>
      <c r="AK57" s="1185" t="str">
        <f t="shared" si="29"/>
        <v>IEO_16</v>
      </c>
      <c r="AL57" s="1189">
        <f t="shared" ca="1" si="42"/>
        <v>0.48007815046193852</v>
      </c>
      <c r="AM57" s="1189">
        <f t="shared" ca="1" si="42"/>
        <v>0.48007815046193852</v>
      </c>
      <c r="AN57" s="1189">
        <f t="shared" ca="1" si="42"/>
        <v>0.48007815046193852</v>
      </c>
      <c r="AO57" s="1189">
        <f t="shared" ca="1" si="42"/>
        <v>0.48007815046193852</v>
      </c>
      <c r="AP57" s="1189">
        <f t="shared" ca="1" si="42"/>
        <v>0.53180545819763569</v>
      </c>
      <c r="AQ57" s="1189">
        <f t="shared" ca="1" si="42"/>
        <v>0.28959747382252504</v>
      </c>
      <c r="AR57" s="1189">
        <f t="shared" ca="1" si="42"/>
        <v>0.28959747382252504</v>
      </c>
      <c r="AS57" s="1189">
        <f t="shared" ca="1" si="42"/>
        <v>0.28959747382252504</v>
      </c>
      <c r="AT57" s="1189">
        <f t="shared" ca="1" si="42"/>
        <v>0.28959747382252504</v>
      </c>
      <c r="AU57" s="1189">
        <f t="shared" ca="1" si="42"/>
        <v>0.28959747382252504</v>
      </c>
      <c r="AV57" s="1189">
        <f t="shared" ca="1" si="42"/>
        <v>0.28959747382252504</v>
      </c>
      <c r="AW57" s="1189">
        <f t="shared" ca="1" si="42"/>
        <v>0.84982242516489093</v>
      </c>
      <c r="AX57" s="1189">
        <f t="shared" ca="1" si="42"/>
        <v>0.84982242516489093</v>
      </c>
      <c r="AY57" s="1189">
        <f t="shared" ca="1" si="42"/>
        <v>0.28959747382252504</v>
      </c>
      <c r="AZ57" s="1189">
        <f t="shared" ca="1" si="42"/>
        <v>1.1104423484236672</v>
      </c>
      <c r="BA57" s="1189">
        <f t="shared" ca="1" si="42"/>
        <v>1.1104423484236672</v>
      </c>
      <c r="BB57" s="1189">
        <f t="shared" ca="1" si="40"/>
        <v>0.61494443253635755</v>
      </c>
      <c r="BC57" s="1189">
        <f t="shared" ca="1" si="40"/>
        <v>0.61494443253635755</v>
      </c>
      <c r="BD57" s="1189">
        <f t="shared" ca="1" si="40"/>
        <v>0.2147277252443901</v>
      </c>
      <c r="BE57" s="1189">
        <f t="shared" ca="1" si="40"/>
        <v>0.2147277252443901</v>
      </c>
      <c r="BF57" s="1189">
        <f t="shared" ca="1" si="40"/>
        <v>5.2901213943646282E-2</v>
      </c>
      <c r="BG57" s="1189">
        <f t="shared" ca="1" si="40"/>
        <v>5.2901213943646282E-2</v>
      </c>
      <c r="BH57" s="1189">
        <f t="shared" ca="1" si="40"/>
        <v>5.2901213943646282E-2</v>
      </c>
      <c r="BI57" s="1189">
        <f t="shared" ca="1" si="40"/>
        <v>5.2901213943646282E-2</v>
      </c>
      <c r="BJ57" s="1189">
        <f t="shared" ca="1" si="40"/>
        <v>5.2901213943646282E-2</v>
      </c>
      <c r="BK57" s="1189">
        <f t="shared" ca="1" si="40"/>
        <v>5.2901213943646282E-2</v>
      </c>
      <c r="BL57" s="1189">
        <f t="shared" ca="1" si="40"/>
        <v>5.2901213943646282E-2</v>
      </c>
      <c r="BM57" s="1189">
        <f t="shared" ca="1" si="40"/>
        <v>5.2901213943646282E-2</v>
      </c>
      <c r="BN57" s="1189">
        <f t="shared" ca="1" si="40"/>
        <v>1.1104423484236672</v>
      </c>
      <c r="BO57" s="1189">
        <f t="shared" ca="1" si="40"/>
        <v>1.1104423484236672</v>
      </c>
      <c r="BP57" s="1189">
        <f t="shared" ca="1" si="40"/>
        <v>5.2901213943646282E-2</v>
      </c>
      <c r="BQ57" s="1189">
        <f t="shared" ca="1" si="40"/>
        <v>0.45935157673605947</v>
      </c>
      <c r="BS57" s="1176" t="str">
        <f>'Country and technology list'!$A$53</f>
        <v>Guatemala</v>
      </c>
      <c r="BT57" s="1185" t="str">
        <f t="shared" si="31"/>
        <v>IEO_16</v>
      </c>
      <c r="BU57" s="1189">
        <f t="shared" ref="BU57:CD66" ca="1" si="43">VLOOKUP(BU$6,INDIRECT($BT57),Target_year-$C$1+$C$2,0)</f>
        <v>0.61709564817133433</v>
      </c>
      <c r="BV57" s="1189">
        <f t="shared" ca="1" si="43"/>
        <v>0.61709564817133433</v>
      </c>
      <c r="BW57" s="1189">
        <f t="shared" ca="1" si="43"/>
        <v>0.61709564817133433</v>
      </c>
      <c r="BX57" s="1189">
        <f t="shared" ca="1" si="43"/>
        <v>0.61709564817133433</v>
      </c>
      <c r="BY57" s="1189">
        <f t="shared" ca="1" si="43"/>
        <v>0.53181609605266855</v>
      </c>
      <c r="BZ57" s="1189">
        <f t="shared" ca="1" si="43"/>
        <v>0.44504964789381307</v>
      </c>
      <c r="CA57" s="1189">
        <f t="shared" ca="1" si="43"/>
        <v>0.44504964789381307</v>
      </c>
      <c r="CB57" s="1189">
        <f t="shared" ca="1" si="43"/>
        <v>0.44504964789381307</v>
      </c>
      <c r="CC57" s="1189">
        <f t="shared" ca="1" si="43"/>
        <v>0.44504964789381307</v>
      </c>
      <c r="CD57" s="1189">
        <f t="shared" ca="1" si="43"/>
        <v>0.44504964789381307</v>
      </c>
      <c r="CE57" s="1189">
        <f t="shared" ref="CE57:CN66" ca="1" si="44">VLOOKUP(CE$6,INDIRECT($BT57),Target_year-$C$1+$C$2,0)</f>
        <v>0.44504964789381307</v>
      </c>
      <c r="CF57" s="1189">
        <f t="shared" ca="1" si="44"/>
        <v>0.84986579409923624</v>
      </c>
      <c r="CG57" s="1189">
        <f t="shared" ca="1" si="44"/>
        <v>0.84986579409923624</v>
      </c>
      <c r="CH57" s="1189">
        <f t="shared" ca="1" si="44"/>
        <v>0.44504964789381307</v>
      </c>
      <c r="CI57" s="1189">
        <f t="shared" ca="1" si="44"/>
        <v>0.93893623396839254</v>
      </c>
      <c r="CJ57" s="1189">
        <f t="shared" ca="1" si="44"/>
        <v>0.93893623396839254</v>
      </c>
      <c r="CK57" s="1189">
        <f t="shared" ca="1" si="44"/>
        <v>0.77005100602404974</v>
      </c>
      <c r="CL57" s="1189">
        <f t="shared" ca="1" si="44"/>
        <v>0.77005100602404974</v>
      </c>
      <c r="CM57" s="1189">
        <f t="shared" ca="1" si="44"/>
        <v>0.32321546788239314</v>
      </c>
      <c r="CN57" s="1189">
        <f t="shared" ca="1" si="44"/>
        <v>0.32321546788239314</v>
      </c>
      <c r="CO57" s="1189">
        <f t="shared" ref="CO57:CZ66" ca="1" si="45">VLOOKUP(CO$6,INDIRECT($BT57),Target_year-$C$1+$C$2,0)</f>
        <v>0.21674421698892732</v>
      </c>
      <c r="CP57" s="1189">
        <f t="shared" ca="1" si="45"/>
        <v>0.21674421698892732</v>
      </c>
      <c r="CQ57" s="1189">
        <f t="shared" ca="1" si="45"/>
        <v>0.21674421698892732</v>
      </c>
      <c r="CR57" s="1189">
        <f t="shared" ca="1" si="45"/>
        <v>0.21674421698892732</v>
      </c>
      <c r="CS57" s="1189">
        <f t="shared" ca="1" si="45"/>
        <v>0.21674421698892732</v>
      </c>
      <c r="CT57" s="1189">
        <f t="shared" ca="1" si="45"/>
        <v>0.21674421698892732</v>
      </c>
      <c r="CU57" s="1189">
        <f t="shared" ca="1" si="45"/>
        <v>0.21674421698892732</v>
      </c>
      <c r="CV57" s="1189">
        <f t="shared" ca="1" si="45"/>
        <v>0.21674421698892732</v>
      </c>
      <c r="CW57" s="1189">
        <f t="shared" ca="1" si="45"/>
        <v>0.93893623396839254</v>
      </c>
      <c r="CX57" s="1189">
        <f t="shared" ca="1" si="45"/>
        <v>0.93893623396839254</v>
      </c>
      <c r="CY57" s="1189">
        <f t="shared" ca="1" si="45"/>
        <v>0.21674421698892732</v>
      </c>
      <c r="CZ57" s="1189">
        <f t="shared" ca="1" si="45"/>
        <v>0.48908912938341931</v>
      </c>
    </row>
    <row r="58" spans="1:104" ht="18" customHeight="1">
      <c r="A58" s="1176" t="str">
        <f>'Country and technology list'!$A$54</f>
        <v>Haiti</v>
      </c>
      <c r="B58" s="1185" t="str">
        <f t="shared" si="27"/>
        <v>IEO_16</v>
      </c>
      <c r="C58" s="1189">
        <f t="shared" ca="1" si="41"/>
        <v>0.4801449416691902</v>
      </c>
      <c r="D58" s="1189">
        <f t="shared" ca="1" si="41"/>
        <v>0.4801449416691902</v>
      </c>
      <c r="E58" s="1189">
        <f t="shared" ca="1" si="41"/>
        <v>0.4801449416691902</v>
      </c>
      <c r="F58" s="1189">
        <f t="shared" ca="1" si="41"/>
        <v>0.4801449416691902</v>
      </c>
      <c r="G58" s="1189">
        <f t="shared" ca="1" si="41"/>
        <v>0.53179641385454945</v>
      </c>
      <c r="H58" s="1189">
        <f t="shared" ca="1" si="41"/>
        <v>0.30726913920409266</v>
      </c>
      <c r="I58" s="1189">
        <f t="shared" ca="1" si="41"/>
        <v>0.30726913920409266</v>
      </c>
      <c r="J58" s="1189">
        <f t="shared" ca="1" si="41"/>
        <v>0.30726913920409266</v>
      </c>
      <c r="K58" s="1189">
        <f t="shared" ca="1" si="41"/>
        <v>0.30726913920409266</v>
      </c>
      <c r="L58" s="1189">
        <f t="shared" ca="1" si="41"/>
        <v>0.30726913920409266</v>
      </c>
      <c r="M58" s="1189">
        <f t="shared" ca="1" si="41"/>
        <v>0.30726913920409266</v>
      </c>
      <c r="N58" s="1189">
        <f t="shared" ca="1" si="41"/>
        <v>0.72070422191292449</v>
      </c>
      <c r="O58" s="1189">
        <f t="shared" ca="1" si="41"/>
        <v>0.72070422191292449</v>
      </c>
      <c r="P58" s="1189">
        <f t="shared" ca="1" si="41"/>
        <v>0.30726913920409266</v>
      </c>
      <c r="Q58" s="1189">
        <f t="shared" ca="1" si="41"/>
        <v>1.121616611049314</v>
      </c>
      <c r="R58" s="1189">
        <f t="shared" ca="1" si="41"/>
        <v>1.121616611049314</v>
      </c>
      <c r="S58" s="1189">
        <f t="shared" ca="1" si="39"/>
        <v>0.68854973984904722</v>
      </c>
      <c r="T58" s="1189">
        <f t="shared" ca="1" si="39"/>
        <v>0.68854973984904722</v>
      </c>
      <c r="U58" s="1189">
        <f t="shared" ca="1" si="39"/>
        <v>0.25488010759514507</v>
      </c>
      <c r="V58" s="1189">
        <f t="shared" ca="1" si="39"/>
        <v>0.25488010759514507</v>
      </c>
      <c r="W58" s="1189">
        <f t="shared" ca="1" si="39"/>
        <v>0.16684229012996138</v>
      </c>
      <c r="X58" s="1189">
        <f t="shared" ca="1" si="39"/>
        <v>0.16684229012996138</v>
      </c>
      <c r="Y58" s="1189">
        <f t="shared" ca="1" si="39"/>
        <v>0.16684229012996138</v>
      </c>
      <c r="Z58" s="1189">
        <f t="shared" ca="1" si="39"/>
        <v>0.16684229012996138</v>
      </c>
      <c r="AA58" s="1189">
        <f t="shared" ca="1" si="39"/>
        <v>0.16684229012996138</v>
      </c>
      <c r="AB58" s="1189">
        <f t="shared" ca="1" si="39"/>
        <v>0.16684229012996138</v>
      </c>
      <c r="AC58" s="1189">
        <f t="shared" ca="1" si="39"/>
        <v>0.16684229012996138</v>
      </c>
      <c r="AD58" s="1189">
        <f t="shared" ca="1" si="39"/>
        <v>0.16684229012996138</v>
      </c>
      <c r="AE58" s="1189">
        <f t="shared" ca="1" si="39"/>
        <v>1.121616611049314</v>
      </c>
      <c r="AF58" s="1189">
        <f t="shared" ca="1" si="39"/>
        <v>1.121616611049314</v>
      </c>
      <c r="AG58" s="1189">
        <f t="shared" ca="1" si="39"/>
        <v>0.16684229012996138</v>
      </c>
      <c r="AH58" s="1189">
        <f t="shared" ca="1" si="39"/>
        <v>0.46985547033155733</v>
      </c>
      <c r="AJ58" s="1176" t="str">
        <f>'Country and technology list'!$A$54</f>
        <v>Haiti</v>
      </c>
      <c r="AK58" s="1185" t="str">
        <f t="shared" si="29"/>
        <v>IEO_16</v>
      </c>
      <c r="AL58" s="1189">
        <f t="shared" ca="1" si="42"/>
        <v>0.48007815046193852</v>
      </c>
      <c r="AM58" s="1189">
        <f t="shared" ca="1" si="42"/>
        <v>0.48007815046193852</v>
      </c>
      <c r="AN58" s="1189">
        <f t="shared" ca="1" si="42"/>
        <v>0.48007815046193852</v>
      </c>
      <c r="AO58" s="1189">
        <f t="shared" ca="1" si="42"/>
        <v>0.48007815046193852</v>
      </c>
      <c r="AP58" s="1189">
        <f t="shared" ca="1" si="42"/>
        <v>0.53180545819763569</v>
      </c>
      <c r="AQ58" s="1189">
        <f t="shared" ca="1" si="42"/>
        <v>0.28959747382252504</v>
      </c>
      <c r="AR58" s="1189">
        <f t="shared" ca="1" si="42"/>
        <v>0.28959747382252504</v>
      </c>
      <c r="AS58" s="1189">
        <f t="shared" ca="1" si="42"/>
        <v>0.28959747382252504</v>
      </c>
      <c r="AT58" s="1189">
        <f t="shared" ca="1" si="42"/>
        <v>0.28959747382252504</v>
      </c>
      <c r="AU58" s="1189">
        <f t="shared" ca="1" si="42"/>
        <v>0.28959747382252504</v>
      </c>
      <c r="AV58" s="1189">
        <f t="shared" ca="1" si="42"/>
        <v>0.28959747382252504</v>
      </c>
      <c r="AW58" s="1189">
        <f t="shared" ca="1" si="42"/>
        <v>0.84982242516489093</v>
      </c>
      <c r="AX58" s="1189">
        <f t="shared" ca="1" si="42"/>
        <v>0.84982242516489093</v>
      </c>
      <c r="AY58" s="1189">
        <f t="shared" ca="1" si="42"/>
        <v>0.28959747382252504</v>
      </c>
      <c r="AZ58" s="1189">
        <f t="shared" ca="1" si="42"/>
        <v>1.1104423484236672</v>
      </c>
      <c r="BA58" s="1189">
        <f t="shared" ca="1" si="42"/>
        <v>1.1104423484236672</v>
      </c>
      <c r="BB58" s="1189">
        <f t="shared" ca="1" si="40"/>
        <v>0.61494443253635755</v>
      </c>
      <c r="BC58" s="1189">
        <f t="shared" ca="1" si="40"/>
        <v>0.61494443253635755</v>
      </c>
      <c r="BD58" s="1189">
        <f t="shared" ca="1" si="40"/>
        <v>0.2147277252443901</v>
      </c>
      <c r="BE58" s="1189">
        <f t="shared" ca="1" si="40"/>
        <v>0.2147277252443901</v>
      </c>
      <c r="BF58" s="1189">
        <f t="shared" ca="1" si="40"/>
        <v>5.2901213943646282E-2</v>
      </c>
      <c r="BG58" s="1189">
        <f t="shared" ca="1" si="40"/>
        <v>5.2901213943646282E-2</v>
      </c>
      <c r="BH58" s="1189">
        <f t="shared" ca="1" si="40"/>
        <v>5.2901213943646282E-2</v>
      </c>
      <c r="BI58" s="1189">
        <f t="shared" ca="1" si="40"/>
        <v>5.2901213943646282E-2</v>
      </c>
      <c r="BJ58" s="1189">
        <f t="shared" ca="1" si="40"/>
        <v>5.2901213943646282E-2</v>
      </c>
      <c r="BK58" s="1189">
        <f t="shared" ca="1" si="40"/>
        <v>5.2901213943646282E-2</v>
      </c>
      <c r="BL58" s="1189">
        <f t="shared" ca="1" si="40"/>
        <v>5.2901213943646282E-2</v>
      </c>
      <c r="BM58" s="1189">
        <f t="shared" ca="1" si="40"/>
        <v>5.2901213943646282E-2</v>
      </c>
      <c r="BN58" s="1189">
        <f t="shared" ca="1" si="40"/>
        <v>1.1104423484236672</v>
      </c>
      <c r="BO58" s="1189">
        <f t="shared" ca="1" si="40"/>
        <v>1.1104423484236672</v>
      </c>
      <c r="BP58" s="1189">
        <f t="shared" ca="1" si="40"/>
        <v>5.2901213943646282E-2</v>
      </c>
      <c r="BQ58" s="1189">
        <f t="shared" ca="1" si="40"/>
        <v>0.45935157673605947</v>
      </c>
      <c r="BS58" s="1176" t="str">
        <f>'Country and technology list'!$A$54</f>
        <v>Haiti</v>
      </c>
      <c r="BT58" s="1185" t="str">
        <f t="shared" si="31"/>
        <v>IEO_16</v>
      </c>
      <c r="BU58" s="1189">
        <f t="shared" ca="1" si="43"/>
        <v>0.61709564817133433</v>
      </c>
      <c r="BV58" s="1189">
        <f t="shared" ca="1" si="43"/>
        <v>0.61709564817133433</v>
      </c>
      <c r="BW58" s="1189">
        <f t="shared" ca="1" si="43"/>
        <v>0.61709564817133433</v>
      </c>
      <c r="BX58" s="1189">
        <f t="shared" ca="1" si="43"/>
        <v>0.61709564817133433</v>
      </c>
      <c r="BY58" s="1189">
        <f t="shared" ca="1" si="43"/>
        <v>0.53181609605266855</v>
      </c>
      <c r="BZ58" s="1189">
        <f t="shared" ca="1" si="43"/>
        <v>0.44504964789381307</v>
      </c>
      <c r="CA58" s="1189">
        <f t="shared" ca="1" si="43"/>
        <v>0.44504964789381307</v>
      </c>
      <c r="CB58" s="1189">
        <f t="shared" ca="1" si="43"/>
        <v>0.44504964789381307</v>
      </c>
      <c r="CC58" s="1189">
        <f t="shared" ca="1" si="43"/>
        <v>0.44504964789381307</v>
      </c>
      <c r="CD58" s="1189">
        <f t="shared" ca="1" si="43"/>
        <v>0.44504964789381307</v>
      </c>
      <c r="CE58" s="1189">
        <f t="shared" ca="1" si="44"/>
        <v>0.44504964789381307</v>
      </c>
      <c r="CF58" s="1189">
        <f t="shared" ca="1" si="44"/>
        <v>0.84986579409923624</v>
      </c>
      <c r="CG58" s="1189">
        <f t="shared" ca="1" si="44"/>
        <v>0.84986579409923624</v>
      </c>
      <c r="CH58" s="1189">
        <f t="shared" ca="1" si="44"/>
        <v>0.44504964789381307</v>
      </c>
      <c r="CI58" s="1189">
        <f t="shared" ca="1" si="44"/>
        <v>0.93893623396839254</v>
      </c>
      <c r="CJ58" s="1189">
        <f t="shared" ca="1" si="44"/>
        <v>0.93893623396839254</v>
      </c>
      <c r="CK58" s="1189">
        <f t="shared" ca="1" si="44"/>
        <v>0.77005100602404974</v>
      </c>
      <c r="CL58" s="1189">
        <f t="shared" ca="1" si="44"/>
        <v>0.77005100602404974</v>
      </c>
      <c r="CM58" s="1189">
        <f t="shared" ca="1" si="44"/>
        <v>0.32321546788239314</v>
      </c>
      <c r="CN58" s="1189">
        <f t="shared" ca="1" si="44"/>
        <v>0.32321546788239314</v>
      </c>
      <c r="CO58" s="1189">
        <f t="shared" ca="1" si="45"/>
        <v>0.21674421698892732</v>
      </c>
      <c r="CP58" s="1189">
        <f t="shared" ca="1" si="45"/>
        <v>0.21674421698892732</v>
      </c>
      <c r="CQ58" s="1189">
        <f t="shared" ca="1" si="45"/>
        <v>0.21674421698892732</v>
      </c>
      <c r="CR58" s="1189">
        <f t="shared" ca="1" si="45"/>
        <v>0.21674421698892732</v>
      </c>
      <c r="CS58" s="1189">
        <f t="shared" ca="1" si="45"/>
        <v>0.21674421698892732</v>
      </c>
      <c r="CT58" s="1189">
        <f t="shared" ca="1" si="45"/>
        <v>0.21674421698892732</v>
      </c>
      <c r="CU58" s="1189">
        <f t="shared" ca="1" si="45"/>
        <v>0.21674421698892732</v>
      </c>
      <c r="CV58" s="1189">
        <f t="shared" ca="1" si="45"/>
        <v>0.21674421698892732</v>
      </c>
      <c r="CW58" s="1189">
        <f t="shared" ca="1" si="45"/>
        <v>0.93893623396839254</v>
      </c>
      <c r="CX58" s="1189">
        <f t="shared" ca="1" si="45"/>
        <v>0.93893623396839254</v>
      </c>
      <c r="CY58" s="1189">
        <f t="shared" ca="1" si="45"/>
        <v>0.21674421698892732</v>
      </c>
      <c r="CZ58" s="1189">
        <f t="shared" ca="1" si="45"/>
        <v>0.48908912938341931</v>
      </c>
    </row>
    <row r="59" spans="1:104" ht="18" customHeight="1">
      <c r="A59" s="1176" t="str">
        <f>'Country and technology list'!$A$55</f>
        <v>Honduras</v>
      </c>
      <c r="B59" s="1185" t="str">
        <f t="shared" si="27"/>
        <v>IEO_16</v>
      </c>
      <c r="C59" s="1189">
        <f t="shared" ca="1" si="41"/>
        <v>0.4801449416691902</v>
      </c>
      <c r="D59" s="1189">
        <f t="shared" ca="1" si="41"/>
        <v>0.4801449416691902</v>
      </c>
      <c r="E59" s="1189">
        <f t="shared" ca="1" si="41"/>
        <v>0.4801449416691902</v>
      </c>
      <c r="F59" s="1189">
        <f t="shared" ca="1" si="41"/>
        <v>0.4801449416691902</v>
      </c>
      <c r="G59" s="1189">
        <f t="shared" ca="1" si="41"/>
        <v>0.53179641385454945</v>
      </c>
      <c r="H59" s="1189">
        <f t="shared" ca="1" si="41"/>
        <v>0.30726913920409266</v>
      </c>
      <c r="I59" s="1189">
        <f t="shared" ca="1" si="41"/>
        <v>0.30726913920409266</v>
      </c>
      <c r="J59" s="1189">
        <f t="shared" ca="1" si="41"/>
        <v>0.30726913920409266</v>
      </c>
      <c r="K59" s="1189">
        <f t="shared" ca="1" si="41"/>
        <v>0.30726913920409266</v>
      </c>
      <c r="L59" s="1189">
        <f t="shared" ca="1" si="41"/>
        <v>0.30726913920409266</v>
      </c>
      <c r="M59" s="1189">
        <f t="shared" ca="1" si="41"/>
        <v>0.30726913920409266</v>
      </c>
      <c r="N59" s="1189">
        <f t="shared" ca="1" si="41"/>
        <v>0.72070422191292449</v>
      </c>
      <c r="O59" s="1189">
        <f t="shared" ca="1" si="41"/>
        <v>0.72070422191292449</v>
      </c>
      <c r="P59" s="1189">
        <f t="shared" ca="1" si="41"/>
        <v>0.30726913920409266</v>
      </c>
      <c r="Q59" s="1189">
        <f t="shared" ca="1" si="41"/>
        <v>1.121616611049314</v>
      </c>
      <c r="R59" s="1189">
        <f t="shared" ca="1" si="41"/>
        <v>1.121616611049314</v>
      </c>
      <c r="S59" s="1189">
        <f t="shared" ca="1" si="39"/>
        <v>0.68854973984904722</v>
      </c>
      <c r="T59" s="1189">
        <f t="shared" ca="1" si="39"/>
        <v>0.68854973984904722</v>
      </c>
      <c r="U59" s="1189">
        <f t="shared" ca="1" si="39"/>
        <v>0.25488010759514507</v>
      </c>
      <c r="V59" s="1189">
        <f t="shared" ca="1" si="39"/>
        <v>0.25488010759514507</v>
      </c>
      <c r="W59" s="1189">
        <f t="shared" ca="1" si="39"/>
        <v>0.16684229012996138</v>
      </c>
      <c r="X59" s="1189">
        <f t="shared" ca="1" si="39"/>
        <v>0.16684229012996138</v>
      </c>
      <c r="Y59" s="1189">
        <f t="shared" ca="1" si="39"/>
        <v>0.16684229012996138</v>
      </c>
      <c r="Z59" s="1189">
        <f t="shared" ca="1" si="39"/>
        <v>0.16684229012996138</v>
      </c>
      <c r="AA59" s="1189">
        <f t="shared" ca="1" si="39"/>
        <v>0.16684229012996138</v>
      </c>
      <c r="AB59" s="1189">
        <f t="shared" ca="1" si="39"/>
        <v>0.16684229012996138</v>
      </c>
      <c r="AC59" s="1189">
        <f t="shared" ca="1" si="39"/>
        <v>0.16684229012996138</v>
      </c>
      <c r="AD59" s="1189">
        <f t="shared" ca="1" si="39"/>
        <v>0.16684229012996138</v>
      </c>
      <c r="AE59" s="1189">
        <f t="shared" ca="1" si="39"/>
        <v>1.121616611049314</v>
      </c>
      <c r="AF59" s="1189">
        <f t="shared" ca="1" si="39"/>
        <v>1.121616611049314</v>
      </c>
      <c r="AG59" s="1189">
        <f t="shared" ca="1" si="39"/>
        <v>0.16684229012996138</v>
      </c>
      <c r="AH59" s="1189">
        <f t="shared" ca="1" si="39"/>
        <v>0.46985547033155733</v>
      </c>
      <c r="AJ59" s="1176" t="str">
        <f>'Country and technology list'!$A$55</f>
        <v>Honduras</v>
      </c>
      <c r="AK59" s="1185" t="str">
        <f t="shared" si="29"/>
        <v>IEO_16</v>
      </c>
      <c r="AL59" s="1189">
        <f t="shared" ca="1" si="42"/>
        <v>0.48007815046193852</v>
      </c>
      <c r="AM59" s="1189">
        <f t="shared" ca="1" si="42"/>
        <v>0.48007815046193852</v>
      </c>
      <c r="AN59" s="1189">
        <f t="shared" ca="1" si="42"/>
        <v>0.48007815046193852</v>
      </c>
      <c r="AO59" s="1189">
        <f t="shared" ca="1" si="42"/>
        <v>0.48007815046193852</v>
      </c>
      <c r="AP59" s="1189">
        <f t="shared" ca="1" si="42"/>
        <v>0.53180545819763569</v>
      </c>
      <c r="AQ59" s="1189">
        <f t="shared" ca="1" si="42"/>
        <v>0.28959747382252504</v>
      </c>
      <c r="AR59" s="1189">
        <f t="shared" ca="1" si="42"/>
        <v>0.28959747382252504</v>
      </c>
      <c r="AS59" s="1189">
        <f t="shared" ca="1" si="42"/>
        <v>0.28959747382252504</v>
      </c>
      <c r="AT59" s="1189">
        <f t="shared" ca="1" si="42"/>
        <v>0.28959747382252504</v>
      </c>
      <c r="AU59" s="1189">
        <f t="shared" ca="1" si="42"/>
        <v>0.28959747382252504</v>
      </c>
      <c r="AV59" s="1189">
        <f t="shared" ca="1" si="42"/>
        <v>0.28959747382252504</v>
      </c>
      <c r="AW59" s="1189">
        <f t="shared" ca="1" si="42"/>
        <v>0.84982242516489093</v>
      </c>
      <c r="AX59" s="1189">
        <f t="shared" ca="1" si="42"/>
        <v>0.84982242516489093</v>
      </c>
      <c r="AY59" s="1189">
        <f t="shared" ca="1" si="42"/>
        <v>0.28959747382252504</v>
      </c>
      <c r="AZ59" s="1189">
        <f t="shared" ca="1" si="42"/>
        <v>1.1104423484236672</v>
      </c>
      <c r="BA59" s="1189">
        <f t="shared" ca="1" si="42"/>
        <v>1.1104423484236672</v>
      </c>
      <c r="BB59" s="1189">
        <f t="shared" ca="1" si="40"/>
        <v>0.61494443253635755</v>
      </c>
      <c r="BC59" s="1189">
        <f t="shared" ca="1" si="40"/>
        <v>0.61494443253635755</v>
      </c>
      <c r="BD59" s="1189">
        <f t="shared" ca="1" si="40"/>
        <v>0.2147277252443901</v>
      </c>
      <c r="BE59" s="1189">
        <f t="shared" ca="1" si="40"/>
        <v>0.2147277252443901</v>
      </c>
      <c r="BF59" s="1189">
        <f t="shared" ca="1" si="40"/>
        <v>5.2901213943646282E-2</v>
      </c>
      <c r="BG59" s="1189">
        <f t="shared" ca="1" si="40"/>
        <v>5.2901213943646282E-2</v>
      </c>
      <c r="BH59" s="1189">
        <f t="shared" ca="1" si="40"/>
        <v>5.2901213943646282E-2</v>
      </c>
      <c r="BI59" s="1189">
        <f t="shared" ca="1" si="40"/>
        <v>5.2901213943646282E-2</v>
      </c>
      <c r="BJ59" s="1189">
        <f t="shared" ca="1" si="40"/>
        <v>5.2901213943646282E-2</v>
      </c>
      <c r="BK59" s="1189">
        <f t="shared" ca="1" si="40"/>
        <v>5.2901213943646282E-2</v>
      </c>
      <c r="BL59" s="1189">
        <f t="shared" ca="1" si="40"/>
        <v>5.2901213943646282E-2</v>
      </c>
      <c r="BM59" s="1189">
        <f t="shared" ca="1" si="40"/>
        <v>5.2901213943646282E-2</v>
      </c>
      <c r="BN59" s="1189">
        <f t="shared" ca="1" si="40"/>
        <v>1.1104423484236672</v>
      </c>
      <c r="BO59" s="1189">
        <f t="shared" ca="1" si="40"/>
        <v>1.1104423484236672</v>
      </c>
      <c r="BP59" s="1189">
        <f t="shared" ca="1" si="40"/>
        <v>5.2901213943646282E-2</v>
      </c>
      <c r="BQ59" s="1189">
        <f t="shared" ca="1" si="40"/>
        <v>0.45935157673605947</v>
      </c>
      <c r="BS59" s="1176" t="str">
        <f>'Country and technology list'!$A$55</f>
        <v>Honduras</v>
      </c>
      <c r="BT59" s="1185" t="str">
        <f t="shared" si="31"/>
        <v>IEO_16</v>
      </c>
      <c r="BU59" s="1189">
        <f t="shared" ca="1" si="43"/>
        <v>0.61709564817133433</v>
      </c>
      <c r="BV59" s="1189">
        <f t="shared" ca="1" si="43"/>
        <v>0.61709564817133433</v>
      </c>
      <c r="BW59" s="1189">
        <f t="shared" ca="1" si="43"/>
        <v>0.61709564817133433</v>
      </c>
      <c r="BX59" s="1189">
        <f t="shared" ca="1" si="43"/>
        <v>0.61709564817133433</v>
      </c>
      <c r="BY59" s="1189">
        <f t="shared" ca="1" si="43"/>
        <v>0.53181609605266855</v>
      </c>
      <c r="BZ59" s="1189">
        <f t="shared" ca="1" si="43"/>
        <v>0.44504964789381307</v>
      </c>
      <c r="CA59" s="1189">
        <f t="shared" ca="1" si="43"/>
        <v>0.44504964789381307</v>
      </c>
      <c r="CB59" s="1189">
        <f t="shared" ca="1" si="43"/>
        <v>0.44504964789381307</v>
      </c>
      <c r="CC59" s="1189">
        <f t="shared" ca="1" si="43"/>
        <v>0.44504964789381307</v>
      </c>
      <c r="CD59" s="1189">
        <f t="shared" ca="1" si="43"/>
        <v>0.44504964789381307</v>
      </c>
      <c r="CE59" s="1189">
        <f t="shared" ca="1" si="44"/>
        <v>0.44504964789381307</v>
      </c>
      <c r="CF59" s="1189">
        <f t="shared" ca="1" si="44"/>
        <v>0.84986579409923624</v>
      </c>
      <c r="CG59" s="1189">
        <f t="shared" ca="1" si="44"/>
        <v>0.84986579409923624</v>
      </c>
      <c r="CH59" s="1189">
        <f t="shared" ca="1" si="44"/>
        <v>0.44504964789381307</v>
      </c>
      <c r="CI59" s="1189">
        <f t="shared" ca="1" si="44"/>
        <v>0.93893623396839254</v>
      </c>
      <c r="CJ59" s="1189">
        <f t="shared" ca="1" si="44"/>
        <v>0.93893623396839254</v>
      </c>
      <c r="CK59" s="1189">
        <f t="shared" ca="1" si="44"/>
        <v>0.77005100602404974</v>
      </c>
      <c r="CL59" s="1189">
        <f t="shared" ca="1" si="44"/>
        <v>0.77005100602404974</v>
      </c>
      <c r="CM59" s="1189">
        <f t="shared" ca="1" si="44"/>
        <v>0.32321546788239314</v>
      </c>
      <c r="CN59" s="1189">
        <f t="shared" ca="1" si="44"/>
        <v>0.32321546788239314</v>
      </c>
      <c r="CO59" s="1189">
        <f t="shared" ca="1" si="45"/>
        <v>0.21674421698892732</v>
      </c>
      <c r="CP59" s="1189">
        <f t="shared" ca="1" si="45"/>
        <v>0.21674421698892732</v>
      </c>
      <c r="CQ59" s="1189">
        <f t="shared" ca="1" si="45"/>
        <v>0.21674421698892732</v>
      </c>
      <c r="CR59" s="1189">
        <f t="shared" ca="1" si="45"/>
        <v>0.21674421698892732</v>
      </c>
      <c r="CS59" s="1189">
        <f t="shared" ca="1" si="45"/>
        <v>0.21674421698892732</v>
      </c>
      <c r="CT59" s="1189">
        <f t="shared" ca="1" si="45"/>
        <v>0.21674421698892732</v>
      </c>
      <c r="CU59" s="1189">
        <f t="shared" ca="1" si="45"/>
        <v>0.21674421698892732</v>
      </c>
      <c r="CV59" s="1189">
        <f t="shared" ca="1" si="45"/>
        <v>0.21674421698892732</v>
      </c>
      <c r="CW59" s="1189">
        <f t="shared" ca="1" si="45"/>
        <v>0.93893623396839254</v>
      </c>
      <c r="CX59" s="1189">
        <f t="shared" ca="1" si="45"/>
        <v>0.93893623396839254</v>
      </c>
      <c r="CY59" s="1189">
        <f t="shared" ca="1" si="45"/>
        <v>0.21674421698892732</v>
      </c>
      <c r="CZ59" s="1189">
        <f t="shared" ca="1" si="45"/>
        <v>0.48908912938341931</v>
      </c>
    </row>
    <row r="60" spans="1:104" ht="18" customHeight="1">
      <c r="A60" s="1176" t="str">
        <f>'Country and technology list'!$A$56</f>
        <v>Hong Kong, China</v>
      </c>
      <c r="B60" s="1185" t="str">
        <f t="shared" si="27"/>
        <v>IEO_12</v>
      </c>
      <c r="C60" s="1189">
        <f t="shared" ca="1" si="41"/>
        <v>0.60842448805667326</v>
      </c>
      <c r="D60" s="1189">
        <f t="shared" ca="1" si="41"/>
        <v>0.60842448805667326</v>
      </c>
      <c r="E60" s="1189">
        <f t="shared" ca="1" si="41"/>
        <v>0.60842448805667326</v>
      </c>
      <c r="F60" s="1189">
        <f t="shared" ca="1" si="41"/>
        <v>0.60842448805667326</v>
      </c>
      <c r="G60" s="1189">
        <f t="shared" ca="1" si="41"/>
        <v>0.31698512252862343</v>
      </c>
      <c r="H60" s="1189">
        <f t="shared" ca="1" si="41"/>
        <v>0.42527350691698945</v>
      </c>
      <c r="I60" s="1189">
        <f t="shared" ca="1" si="41"/>
        <v>0.42527350691698945</v>
      </c>
      <c r="J60" s="1189">
        <f t="shared" ca="1" si="41"/>
        <v>0.42527350691698945</v>
      </c>
      <c r="K60" s="1189">
        <f t="shared" ca="1" si="41"/>
        <v>0.42527350691698945</v>
      </c>
      <c r="L60" s="1189">
        <f t="shared" ca="1" si="41"/>
        <v>0.42527350691698945</v>
      </c>
      <c r="M60" s="1189">
        <f t="shared" ca="1" si="41"/>
        <v>0.42527350691698945</v>
      </c>
      <c r="N60" s="1189">
        <f t="shared" ca="1" si="41"/>
        <v>0.87315968559584167</v>
      </c>
      <c r="O60" s="1189">
        <f t="shared" ca="1" si="41"/>
        <v>0.87315968559584167</v>
      </c>
      <c r="P60" s="1189">
        <f t="shared" ca="1" si="41"/>
        <v>0.42527350691698945</v>
      </c>
      <c r="Q60" s="1189">
        <f t="shared" ca="1" si="41"/>
        <v>0.27524099441907662</v>
      </c>
      <c r="R60" s="1189">
        <f t="shared" ca="1" si="41"/>
        <v>0.27524099441907662</v>
      </c>
      <c r="S60" s="1189">
        <f t="shared" ca="1" si="39"/>
        <v>0.70968636304481891</v>
      </c>
      <c r="T60" s="1189">
        <f t="shared" ca="1" si="39"/>
        <v>0.70968636304481891</v>
      </c>
      <c r="U60" s="1189">
        <f t="shared" ca="1" si="39"/>
        <v>0.27562810097056673</v>
      </c>
      <c r="V60" s="1189">
        <f t="shared" ca="1" si="39"/>
        <v>0.27562810097056673</v>
      </c>
      <c r="W60" s="1189">
        <f t="shared" ca="1" si="39"/>
        <v>0.10612501968193985</v>
      </c>
      <c r="X60" s="1189">
        <f t="shared" ca="1" si="39"/>
        <v>0.10612501968193985</v>
      </c>
      <c r="Y60" s="1189">
        <f t="shared" ca="1" si="39"/>
        <v>0.10612501968193985</v>
      </c>
      <c r="Z60" s="1189">
        <f t="shared" ca="1" si="39"/>
        <v>0.10612501968193985</v>
      </c>
      <c r="AA60" s="1189">
        <f t="shared" ca="1" si="39"/>
        <v>0.10612501968193985</v>
      </c>
      <c r="AB60" s="1189">
        <f t="shared" ca="1" si="39"/>
        <v>0.10612501968193985</v>
      </c>
      <c r="AC60" s="1189">
        <f t="shared" ca="1" si="39"/>
        <v>0.10612501968193985</v>
      </c>
      <c r="AD60" s="1189">
        <f t="shared" ca="1" si="39"/>
        <v>0.10612501968193985</v>
      </c>
      <c r="AE60" s="1189">
        <f t="shared" ca="1" si="39"/>
        <v>0.27524099441907662</v>
      </c>
      <c r="AF60" s="1189">
        <f t="shared" ca="1" si="39"/>
        <v>0.27524099441907662</v>
      </c>
      <c r="AG60" s="1189">
        <f t="shared" ca="1" si="39"/>
        <v>0.10612501968193985</v>
      </c>
      <c r="AH60" s="1189">
        <f t="shared" ca="1" si="39"/>
        <v>0.45557770498338984</v>
      </c>
      <c r="AJ60" s="1176" t="str">
        <f>'Country and technology list'!$A$56</f>
        <v>Hong Kong, China</v>
      </c>
      <c r="AK60" s="1185" t="str">
        <f t="shared" si="29"/>
        <v>IEO_12</v>
      </c>
      <c r="AL60" s="1189">
        <f t="shared" ca="1" si="42"/>
        <v>0.58059903270328084</v>
      </c>
      <c r="AM60" s="1189">
        <f t="shared" ca="1" si="42"/>
        <v>0.58059903270328084</v>
      </c>
      <c r="AN60" s="1189">
        <f t="shared" ca="1" si="42"/>
        <v>0.58059903270328084</v>
      </c>
      <c r="AO60" s="1189">
        <f t="shared" ca="1" si="42"/>
        <v>0.58059903270328084</v>
      </c>
      <c r="AP60" s="1189">
        <f t="shared" ca="1" si="42"/>
        <v>0.31698607256586186</v>
      </c>
      <c r="AQ60" s="1189">
        <f t="shared" ca="1" si="42"/>
        <v>0.42923149820608975</v>
      </c>
      <c r="AR60" s="1189">
        <f t="shared" ca="1" si="42"/>
        <v>0.42923149820608975</v>
      </c>
      <c r="AS60" s="1189">
        <f t="shared" ca="1" si="42"/>
        <v>0.42923149820608975</v>
      </c>
      <c r="AT60" s="1189">
        <f t="shared" ca="1" si="42"/>
        <v>0.42923149820608975</v>
      </c>
      <c r="AU60" s="1189">
        <f t="shared" ca="1" si="42"/>
        <v>0.42923149820608975</v>
      </c>
      <c r="AV60" s="1189">
        <f t="shared" ca="1" si="42"/>
        <v>0.42923149820608975</v>
      </c>
      <c r="AW60" s="1189">
        <f t="shared" ca="1" si="42"/>
        <v>0.81037494682850064</v>
      </c>
      <c r="AX60" s="1189">
        <f t="shared" ca="1" si="42"/>
        <v>0.81037494682850064</v>
      </c>
      <c r="AY60" s="1189">
        <f t="shared" ca="1" si="42"/>
        <v>0.42923149820608975</v>
      </c>
      <c r="AZ60" s="1189">
        <f t="shared" ca="1" si="42"/>
        <v>0.30090098228362117</v>
      </c>
      <c r="BA60" s="1189">
        <f t="shared" ca="1" si="42"/>
        <v>0.30090098228362117</v>
      </c>
      <c r="BB60" s="1189">
        <f t="shared" ca="1" si="40"/>
        <v>0.73418521612490661</v>
      </c>
      <c r="BC60" s="1189">
        <f t="shared" ca="1" si="40"/>
        <v>0.73418521612490661</v>
      </c>
      <c r="BD60" s="1189">
        <f t="shared" ca="1" si="40"/>
        <v>0.28956693765019131</v>
      </c>
      <c r="BE60" s="1189">
        <f t="shared" ca="1" si="40"/>
        <v>0.28956693765019131</v>
      </c>
      <c r="BF60" s="1189">
        <f t="shared" ca="1" si="40"/>
        <v>0.13564601704471929</v>
      </c>
      <c r="BG60" s="1189">
        <f t="shared" ca="1" si="40"/>
        <v>0.13564601704471929</v>
      </c>
      <c r="BH60" s="1189">
        <f t="shared" ca="1" si="40"/>
        <v>0.13564601704471929</v>
      </c>
      <c r="BI60" s="1189">
        <f t="shared" ca="1" si="40"/>
        <v>0.13564601704471929</v>
      </c>
      <c r="BJ60" s="1189">
        <f t="shared" ca="1" si="40"/>
        <v>0.13564601704471929</v>
      </c>
      <c r="BK60" s="1189">
        <f t="shared" ca="1" si="40"/>
        <v>0.13564601704471929</v>
      </c>
      <c r="BL60" s="1189">
        <f t="shared" ca="1" si="40"/>
        <v>0.13564601704471929</v>
      </c>
      <c r="BM60" s="1189">
        <f t="shared" ca="1" si="40"/>
        <v>0.13564601704471929</v>
      </c>
      <c r="BN60" s="1189">
        <f t="shared" ca="1" si="40"/>
        <v>0.30090098228362117</v>
      </c>
      <c r="BO60" s="1189">
        <f t="shared" ca="1" si="40"/>
        <v>0.30090098228362117</v>
      </c>
      <c r="BP60" s="1189">
        <f t="shared" ca="1" si="40"/>
        <v>0.13564601704471929</v>
      </c>
      <c r="BQ60" s="1189">
        <f t="shared" ca="1" si="40"/>
        <v>0.45081936079824786</v>
      </c>
      <c r="BS60" s="1176" t="str">
        <f>'Country and technology list'!$A$56</f>
        <v>Hong Kong, China</v>
      </c>
      <c r="BT60" s="1185" t="str">
        <f t="shared" si="31"/>
        <v>IEO_12</v>
      </c>
      <c r="BU60" s="1189">
        <f t="shared" ca="1" si="43"/>
        <v>0.71922545139316951</v>
      </c>
      <c r="BV60" s="1189">
        <f t="shared" ca="1" si="43"/>
        <v>0.71922545139316951</v>
      </c>
      <c r="BW60" s="1189">
        <f t="shared" ca="1" si="43"/>
        <v>0.71922545139316951</v>
      </c>
      <c r="BX60" s="1189">
        <f t="shared" ca="1" si="43"/>
        <v>0.71922545139316951</v>
      </c>
      <c r="BY60" s="1189">
        <f t="shared" ca="1" si="43"/>
        <v>0.31698240382846182</v>
      </c>
      <c r="BZ60" s="1189">
        <f t="shared" ca="1" si="43"/>
        <v>0.64741245635259093</v>
      </c>
      <c r="CA60" s="1189">
        <f t="shared" ca="1" si="43"/>
        <v>0.64741245635259093</v>
      </c>
      <c r="CB60" s="1189">
        <f t="shared" ca="1" si="43"/>
        <v>0.64741245635259093</v>
      </c>
      <c r="CC60" s="1189">
        <f t="shared" ca="1" si="43"/>
        <v>0.64741245635259093</v>
      </c>
      <c r="CD60" s="1189">
        <f t="shared" ca="1" si="43"/>
        <v>0.64741245635259093</v>
      </c>
      <c r="CE60" s="1189">
        <f t="shared" ca="1" si="44"/>
        <v>0.64741245635259093</v>
      </c>
      <c r="CF60" s="1189">
        <f t="shared" ca="1" si="44"/>
        <v>0.80988009446812403</v>
      </c>
      <c r="CG60" s="1189">
        <f t="shared" ca="1" si="44"/>
        <v>0.80988009446812403</v>
      </c>
      <c r="CH60" s="1189">
        <f t="shared" ca="1" si="44"/>
        <v>0.64741245635259093</v>
      </c>
      <c r="CI60" s="1189">
        <f t="shared" ca="1" si="44"/>
        <v>0.67876170554920845</v>
      </c>
      <c r="CJ60" s="1189">
        <f t="shared" ca="1" si="44"/>
        <v>0.67876170554920845</v>
      </c>
      <c r="CK60" s="1189">
        <f t="shared" ca="1" si="44"/>
        <v>0.87783152808601828</v>
      </c>
      <c r="CL60" s="1189">
        <f t="shared" ca="1" si="44"/>
        <v>0.87783152808601828</v>
      </c>
      <c r="CM60" s="1189">
        <f t="shared" ca="1" si="44"/>
        <v>0.33819698293921197</v>
      </c>
      <c r="CN60" s="1189">
        <f t="shared" ca="1" si="44"/>
        <v>0.33819698293921197</v>
      </c>
      <c r="CO60" s="1189">
        <f t="shared" ca="1" si="45"/>
        <v>0.20539317637628438</v>
      </c>
      <c r="CP60" s="1189">
        <f t="shared" ca="1" si="45"/>
        <v>0.20539317637628438</v>
      </c>
      <c r="CQ60" s="1189">
        <f t="shared" ca="1" si="45"/>
        <v>0.20539317637628438</v>
      </c>
      <c r="CR60" s="1189">
        <f t="shared" ca="1" si="45"/>
        <v>0.20539317637628438</v>
      </c>
      <c r="CS60" s="1189">
        <f t="shared" ca="1" si="45"/>
        <v>0.20539317637628438</v>
      </c>
      <c r="CT60" s="1189">
        <f t="shared" ca="1" si="45"/>
        <v>0.20539317637628438</v>
      </c>
      <c r="CU60" s="1189">
        <f t="shared" ca="1" si="45"/>
        <v>0.20539317637628438</v>
      </c>
      <c r="CV60" s="1189">
        <f t="shared" ca="1" si="45"/>
        <v>0.20539317637628438</v>
      </c>
      <c r="CW60" s="1189">
        <f t="shared" ca="1" si="45"/>
        <v>0.67876170554920845</v>
      </c>
      <c r="CX60" s="1189">
        <f t="shared" ca="1" si="45"/>
        <v>0.67876170554920845</v>
      </c>
      <c r="CY60" s="1189">
        <f t="shared" ca="1" si="45"/>
        <v>0.20539317637628438</v>
      </c>
      <c r="CZ60" s="1189">
        <f t="shared" ca="1" si="45"/>
        <v>0.61617982136814842</v>
      </c>
    </row>
    <row r="61" spans="1:104" ht="18" customHeight="1">
      <c r="A61" s="1176" t="str">
        <f>'Country and technology list'!$A$57</f>
        <v>Hungary</v>
      </c>
      <c r="B61" s="1185" t="str">
        <f t="shared" si="27"/>
        <v>IEO_4</v>
      </c>
      <c r="C61" s="1189">
        <f t="shared" ca="1" si="41"/>
        <v>0.53658692128906738</v>
      </c>
      <c r="D61" s="1189">
        <f t="shared" ca="1" si="41"/>
        <v>0.53658692128906738</v>
      </c>
      <c r="E61" s="1189">
        <f t="shared" ca="1" si="41"/>
        <v>0.53658692128906738</v>
      </c>
      <c r="F61" s="1189">
        <f t="shared" ca="1" si="41"/>
        <v>0.53658692128906738</v>
      </c>
      <c r="G61" s="1189">
        <f t="shared" ca="1" si="41"/>
        <v>0.1720276823320899</v>
      </c>
      <c r="H61" s="1189">
        <f t="shared" ca="1" si="41"/>
        <v>0.30217072914086202</v>
      </c>
      <c r="I61" s="1189">
        <f t="shared" ca="1" si="41"/>
        <v>0.30217072914086202</v>
      </c>
      <c r="J61" s="1189">
        <f t="shared" ca="1" si="41"/>
        <v>0.30217072914086202</v>
      </c>
      <c r="K61" s="1189">
        <f t="shared" ca="1" si="41"/>
        <v>0.30217072914086202</v>
      </c>
      <c r="L61" s="1189">
        <f t="shared" ca="1" si="41"/>
        <v>0.30217072914086202</v>
      </c>
      <c r="M61" s="1189">
        <f t="shared" ca="1" si="41"/>
        <v>0.30217072914086202</v>
      </c>
      <c r="N61" s="1189">
        <f t="shared" ca="1" si="41"/>
        <v>0.78340875949366529</v>
      </c>
      <c r="O61" s="1189">
        <f t="shared" ca="1" si="41"/>
        <v>0.78340875949366529</v>
      </c>
      <c r="P61" s="1189">
        <f t="shared" ca="1" si="41"/>
        <v>0.30217072914086202</v>
      </c>
      <c r="Q61" s="1189">
        <f t="shared" ca="1" si="41"/>
        <v>0.44659231731329102</v>
      </c>
      <c r="R61" s="1189">
        <f t="shared" ca="1" si="41"/>
        <v>0.44659231731329102</v>
      </c>
      <c r="S61" s="1189">
        <f t="shared" ca="1" si="39"/>
        <v>0.85104707920012601</v>
      </c>
      <c r="T61" s="1189">
        <f t="shared" ca="1" si="39"/>
        <v>0.85104707920012601</v>
      </c>
      <c r="U61" s="1189">
        <f t="shared" ca="1" si="39"/>
        <v>0.22311110825410499</v>
      </c>
      <c r="V61" s="1189">
        <f t="shared" ca="1" si="39"/>
        <v>0.22311110825410499</v>
      </c>
      <c r="W61" s="1189">
        <f t="shared" ca="1" si="39"/>
        <v>0.11514978491094666</v>
      </c>
      <c r="X61" s="1189">
        <f t="shared" ca="1" si="39"/>
        <v>0.11514978491094666</v>
      </c>
      <c r="Y61" s="1189">
        <f t="shared" ca="1" si="39"/>
        <v>0.11514978491094666</v>
      </c>
      <c r="Z61" s="1189">
        <f t="shared" ca="1" si="39"/>
        <v>0.11514978491094666</v>
      </c>
      <c r="AA61" s="1189">
        <f t="shared" ca="1" si="39"/>
        <v>0.11514978491094666</v>
      </c>
      <c r="AB61" s="1189">
        <f t="shared" ca="1" si="39"/>
        <v>0.11514978491094666</v>
      </c>
      <c r="AC61" s="1189">
        <f t="shared" ca="1" si="39"/>
        <v>0.11514978491094666</v>
      </c>
      <c r="AD61" s="1189">
        <f t="shared" ca="1" si="39"/>
        <v>0.11514978491094666</v>
      </c>
      <c r="AE61" s="1189">
        <f t="shared" ca="1" si="39"/>
        <v>0.44659231731329102</v>
      </c>
      <c r="AF61" s="1189">
        <f t="shared" ca="1" si="39"/>
        <v>0.44659231731329102</v>
      </c>
      <c r="AG61" s="1189">
        <f t="shared" ca="1" si="39"/>
        <v>0.11514978491094666</v>
      </c>
      <c r="AH61" s="1189">
        <f t="shared" ca="1" si="39"/>
        <v>0.40375889835620588</v>
      </c>
      <c r="AJ61" s="1176" t="str">
        <f>'Country and technology list'!$A$57</f>
        <v>Hungary</v>
      </c>
      <c r="AK61" s="1185" t="str">
        <f t="shared" si="29"/>
        <v>IEO_4</v>
      </c>
      <c r="AL61" s="1189">
        <f t="shared" ca="1" si="42"/>
        <v>0.50317890492901352</v>
      </c>
      <c r="AM61" s="1189">
        <f t="shared" ca="1" si="42"/>
        <v>0.50317890492901352</v>
      </c>
      <c r="AN61" s="1189">
        <f t="shared" ca="1" si="42"/>
        <v>0.50317890492901352</v>
      </c>
      <c r="AO61" s="1189">
        <f t="shared" ca="1" si="42"/>
        <v>0.50317890492901352</v>
      </c>
      <c r="AP61" s="1189">
        <f t="shared" ca="1" si="42"/>
        <v>0.17202868552343151</v>
      </c>
      <c r="AQ61" s="1189">
        <f t="shared" ca="1" si="42"/>
        <v>0.30217128044120972</v>
      </c>
      <c r="AR61" s="1189">
        <f t="shared" ca="1" si="42"/>
        <v>0.30217128044120972</v>
      </c>
      <c r="AS61" s="1189">
        <f t="shared" ca="1" si="42"/>
        <v>0.30217128044120972</v>
      </c>
      <c r="AT61" s="1189">
        <f t="shared" ca="1" si="42"/>
        <v>0.30217128044120972</v>
      </c>
      <c r="AU61" s="1189">
        <f t="shared" ca="1" si="42"/>
        <v>0.30217128044120972</v>
      </c>
      <c r="AV61" s="1189">
        <f t="shared" ca="1" si="42"/>
        <v>0.30217128044120972</v>
      </c>
      <c r="AW61" s="1189">
        <f t="shared" ca="1" si="42"/>
        <v>0.81386460143987194</v>
      </c>
      <c r="AX61" s="1189">
        <f t="shared" ca="1" si="42"/>
        <v>0.81386460143987194</v>
      </c>
      <c r="AY61" s="1189">
        <f t="shared" ca="1" si="42"/>
        <v>0.30217128044120972</v>
      </c>
      <c r="AZ61" s="1189">
        <f t="shared" ca="1" si="42"/>
        <v>0.4352390328771501</v>
      </c>
      <c r="BA61" s="1189">
        <f t="shared" ca="1" si="42"/>
        <v>0.4352390328771501</v>
      </c>
      <c r="BB61" s="1189">
        <f t="shared" ca="1" si="40"/>
        <v>0.82960484824862701</v>
      </c>
      <c r="BC61" s="1189">
        <f t="shared" ca="1" si="40"/>
        <v>0.82960484824862701</v>
      </c>
      <c r="BD61" s="1189">
        <f t="shared" ca="1" si="40"/>
        <v>0.22031778486471457</v>
      </c>
      <c r="BE61" s="1189">
        <f t="shared" ca="1" si="40"/>
        <v>0.22031778486471457</v>
      </c>
      <c r="BF61" s="1189">
        <f t="shared" ca="1" si="40"/>
        <v>0.11221697356681468</v>
      </c>
      <c r="BG61" s="1189">
        <f t="shared" ca="1" si="40"/>
        <v>0.11221697356681468</v>
      </c>
      <c r="BH61" s="1189">
        <f t="shared" ca="1" si="40"/>
        <v>0.11221697356681468</v>
      </c>
      <c r="BI61" s="1189">
        <f t="shared" ca="1" si="40"/>
        <v>0.11221697356681468</v>
      </c>
      <c r="BJ61" s="1189">
        <f t="shared" ca="1" si="40"/>
        <v>0.11221697356681468</v>
      </c>
      <c r="BK61" s="1189">
        <f t="shared" ca="1" si="40"/>
        <v>0.11221697356681468</v>
      </c>
      <c r="BL61" s="1189">
        <f t="shared" ca="1" si="40"/>
        <v>0.11221697356681468</v>
      </c>
      <c r="BM61" s="1189">
        <f t="shared" ca="1" si="40"/>
        <v>0.11221697356681468</v>
      </c>
      <c r="BN61" s="1189">
        <f t="shared" ca="1" si="40"/>
        <v>0.4352390328771501</v>
      </c>
      <c r="BO61" s="1189">
        <f t="shared" ca="1" si="40"/>
        <v>0.4352390328771501</v>
      </c>
      <c r="BP61" s="1189">
        <f t="shared" ca="1" si="40"/>
        <v>0.11221697356681468</v>
      </c>
      <c r="BQ61" s="1189">
        <f t="shared" ca="1" si="40"/>
        <v>0.39580949683763611</v>
      </c>
      <c r="BS61" s="1176" t="str">
        <f>'Country and technology list'!$A$57</f>
        <v>Hungary</v>
      </c>
      <c r="BT61" s="1185" t="str">
        <f t="shared" si="31"/>
        <v>IEO_4</v>
      </c>
      <c r="BU61" s="1189">
        <f t="shared" ca="1" si="43"/>
        <v>0.54927972382712253</v>
      </c>
      <c r="BV61" s="1189">
        <f t="shared" ca="1" si="43"/>
        <v>0.54927972382712253</v>
      </c>
      <c r="BW61" s="1189">
        <f t="shared" ca="1" si="43"/>
        <v>0.54927972382712253</v>
      </c>
      <c r="BX61" s="1189">
        <f t="shared" ca="1" si="43"/>
        <v>0.54927972382712253</v>
      </c>
      <c r="BY61" s="1189">
        <f t="shared" ca="1" si="43"/>
        <v>0.17202992949553569</v>
      </c>
      <c r="BZ61" s="1189">
        <f t="shared" ca="1" si="43"/>
        <v>0.56811896868907341</v>
      </c>
      <c r="CA61" s="1189">
        <f t="shared" ca="1" si="43"/>
        <v>0.56811896868907341</v>
      </c>
      <c r="CB61" s="1189">
        <f t="shared" ca="1" si="43"/>
        <v>0.56811896868907341</v>
      </c>
      <c r="CC61" s="1189">
        <f t="shared" ca="1" si="43"/>
        <v>0.56811896868907341</v>
      </c>
      <c r="CD61" s="1189">
        <f t="shared" ca="1" si="43"/>
        <v>0.56811896868907341</v>
      </c>
      <c r="CE61" s="1189">
        <f t="shared" ca="1" si="44"/>
        <v>0.56811896868907341</v>
      </c>
      <c r="CF61" s="1189">
        <f t="shared" ca="1" si="44"/>
        <v>0.85699965109645593</v>
      </c>
      <c r="CG61" s="1189">
        <f t="shared" ca="1" si="44"/>
        <v>0.85699965109645593</v>
      </c>
      <c r="CH61" s="1189">
        <f t="shared" ca="1" si="44"/>
        <v>0.56811896868907341</v>
      </c>
      <c r="CI61" s="1189">
        <f t="shared" ca="1" si="44"/>
        <v>0.39021589533704676</v>
      </c>
      <c r="CJ61" s="1189">
        <f t="shared" ca="1" si="44"/>
        <v>0.39021589533704676</v>
      </c>
      <c r="CK61" s="1189">
        <f t="shared" ca="1" si="44"/>
        <v>0.87752352656268173</v>
      </c>
      <c r="CL61" s="1189">
        <f t="shared" ca="1" si="44"/>
        <v>0.87752352656268173</v>
      </c>
      <c r="CM61" s="1189">
        <f t="shared" ca="1" si="44"/>
        <v>0.30420864103572548</v>
      </c>
      <c r="CN61" s="1189">
        <f t="shared" ca="1" si="44"/>
        <v>0.30420864103572548</v>
      </c>
      <c r="CO61" s="1189">
        <f t="shared" ca="1" si="45"/>
        <v>0.13412750648886812</v>
      </c>
      <c r="CP61" s="1189">
        <f t="shared" ca="1" si="45"/>
        <v>0.13412750648886812</v>
      </c>
      <c r="CQ61" s="1189">
        <f t="shared" ca="1" si="45"/>
        <v>0.13412750648886812</v>
      </c>
      <c r="CR61" s="1189">
        <f t="shared" ca="1" si="45"/>
        <v>0.13412750648886812</v>
      </c>
      <c r="CS61" s="1189">
        <f t="shared" ca="1" si="45"/>
        <v>0.13412750648886812</v>
      </c>
      <c r="CT61" s="1189">
        <f t="shared" ca="1" si="45"/>
        <v>0.13412750648886812</v>
      </c>
      <c r="CU61" s="1189">
        <f t="shared" ca="1" si="45"/>
        <v>0.13412750648886812</v>
      </c>
      <c r="CV61" s="1189">
        <f t="shared" ca="1" si="45"/>
        <v>0.13412750648886812</v>
      </c>
      <c r="CW61" s="1189">
        <f t="shared" ca="1" si="45"/>
        <v>0.39021589533704676</v>
      </c>
      <c r="CX61" s="1189">
        <f t="shared" ca="1" si="45"/>
        <v>0.39021589533704676</v>
      </c>
      <c r="CY61" s="1189">
        <f t="shared" ca="1" si="45"/>
        <v>0.13412750648886812</v>
      </c>
      <c r="CZ61" s="1189">
        <f t="shared" ca="1" si="45"/>
        <v>0.45416408813285414</v>
      </c>
    </row>
    <row r="62" spans="1:104" ht="18" customHeight="1">
      <c r="A62" s="1176" t="str">
        <f>'Country and technology list'!$A$58</f>
        <v>Iceland</v>
      </c>
      <c r="B62" s="1185" t="str">
        <f t="shared" si="27"/>
        <v>IEO_4</v>
      </c>
      <c r="C62" s="1189">
        <f t="shared" ca="1" si="41"/>
        <v>0.53658692128906738</v>
      </c>
      <c r="D62" s="1189">
        <f t="shared" ca="1" si="41"/>
        <v>0.53658692128906738</v>
      </c>
      <c r="E62" s="1189">
        <f t="shared" ca="1" si="41"/>
        <v>0.53658692128906738</v>
      </c>
      <c r="F62" s="1189">
        <f t="shared" ca="1" si="41"/>
        <v>0.53658692128906738</v>
      </c>
      <c r="G62" s="1189">
        <f t="shared" ca="1" si="41"/>
        <v>0.1720276823320899</v>
      </c>
      <c r="H62" s="1189">
        <f t="shared" ca="1" si="41"/>
        <v>0.30217072914086202</v>
      </c>
      <c r="I62" s="1189">
        <f t="shared" ca="1" si="41"/>
        <v>0.30217072914086202</v>
      </c>
      <c r="J62" s="1189">
        <f t="shared" ca="1" si="41"/>
        <v>0.30217072914086202</v>
      </c>
      <c r="K62" s="1189">
        <f t="shared" ca="1" si="41"/>
        <v>0.30217072914086202</v>
      </c>
      <c r="L62" s="1189">
        <f t="shared" ca="1" si="41"/>
        <v>0.30217072914086202</v>
      </c>
      <c r="M62" s="1189">
        <f t="shared" ca="1" si="41"/>
        <v>0.30217072914086202</v>
      </c>
      <c r="N62" s="1189">
        <f t="shared" ca="1" si="41"/>
        <v>0.78340875949366529</v>
      </c>
      <c r="O62" s="1189">
        <f t="shared" ca="1" si="41"/>
        <v>0.78340875949366529</v>
      </c>
      <c r="P62" s="1189">
        <f t="shared" ca="1" si="41"/>
        <v>0.30217072914086202</v>
      </c>
      <c r="Q62" s="1189">
        <f t="shared" ca="1" si="41"/>
        <v>0.44659231731329102</v>
      </c>
      <c r="R62" s="1189">
        <f t="shared" ca="1" si="41"/>
        <v>0.44659231731329102</v>
      </c>
      <c r="S62" s="1189">
        <f t="shared" ca="1" si="39"/>
        <v>0.85104707920012601</v>
      </c>
      <c r="T62" s="1189">
        <f t="shared" ca="1" si="39"/>
        <v>0.85104707920012601</v>
      </c>
      <c r="U62" s="1189">
        <f t="shared" ca="1" si="39"/>
        <v>0.22311110825410499</v>
      </c>
      <c r="V62" s="1189">
        <f t="shared" ca="1" si="39"/>
        <v>0.22311110825410499</v>
      </c>
      <c r="W62" s="1189">
        <f t="shared" ca="1" si="39"/>
        <v>0.11514978491094666</v>
      </c>
      <c r="X62" s="1189">
        <f t="shared" ca="1" si="39"/>
        <v>0.11514978491094666</v>
      </c>
      <c r="Y62" s="1189">
        <f t="shared" ca="1" si="39"/>
        <v>0.11514978491094666</v>
      </c>
      <c r="Z62" s="1189">
        <f t="shared" ca="1" si="39"/>
        <v>0.11514978491094666</v>
      </c>
      <c r="AA62" s="1189">
        <f t="shared" ca="1" si="39"/>
        <v>0.11514978491094666</v>
      </c>
      <c r="AB62" s="1189">
        <f t="shared" ca="1" si="39"/>
        <v>0.11514978491094666</v>
      </c>
      <c r="AC62" s="1189">
        <f t="shared" ca="1" si="39"/>
        <v>0.11514978491094666</v>
      </c>
      <c r="AD62" s="1189">
        <f t="shared" ca="1" si="39"/>
        <v>0.11514978491094666</v>
      </c>
      <c r="AE62" s="1189">
        <f t="shared" ca="1" si="39"/>
        <v>0.44659231731329102</v>
      </c>
      <c r="AF62" s="1189">
        <f t="shared" ca="1" si="39"/>
        <v>0.44659231731329102</v>
      </c>
      <c r="AG62" s="1189">
        <f t="shared" ca="1" si="39"/>
        <v>0.11514978491094666</v>
      </c>
      <c r="AH62" s="1189">
        <f t="shared" ca="1" si="39"/>
        <v>0.40375889835620588</v>
      </c>
      <c r="AJ62" s="1176" t="str">
        <f>'Country and technology list'!$A$58</f>
        <v>Iceland</v>
      </c>
      <c r="AK62" s="1185" t="str">
        <f t="shared" si="29"/>
        <v>IEO_4</v>
      </c>
      <c r="AL62" s="1189">
        <f t="shared" ca="1" si="42"/>
        <v>0.50317890492901352</v>
      </c>
      <c r="AM62" s="1189">
        <f t="shared" ca="1" si="42"/>
        <v>0.50317890492901352</v>
      </c>
      <c r="AN62" s="1189">
        <f t="shared" ca="1" si="42"/>
        <v>0.50317890492901352</v>
      </c>
      <c r="AO62" s="1189">
        <f t="shared" ca="1" si="42"/>
        <v>0.50317890492901352</v>
      </c>
      <c r="AP62" s="1189">
        <f t="shared" ca="1" si="42"/>
        <v>0.17202868552343151</v>
      </c>
      <c r="AQ62" s="1189">
        <f t="shared" ca="1" si="42"/>
        <v>0.30217128044120972</v>
      </c>
      <c r="AR62" s="1189">
        <f t="shared" ca="1" si="42"/>
        <v>0.30217128044120972</v>
      </c>
      <c r="AS62" s="1189">
        <f t="shared" ca="1" si="42"/>
        <v>0.30217128044120972</v>
      </c>
      <c r="AT62" s="1189">
        <f t="shared" ca="1" si="42"/>
        <v>0.30217128044120972</v>
      </c>
      <c r="AU62" s="1189">
        <f t="shared" ca="1" si="42"/>
        <v>0.30217128044120972</v>
      </c>
      <c r="AV62" s="1189">
        <f t="shared" ca="1" si="42"/>
        <v>0.30217128044120972</v>
      </c>
      <c r="AW62" s="1189">
        <f t="shared" ca="1" si="42"/>
        <v>0.81386460143987194</v>
      </c>
      <c r="AX62" s="1189">
        <f t="shared" ca="1" si="42"/>
        <v>0.81386460143987194</v>
      </c>
      <c r="AY62" s="1189">
        <f t="shared" ca="1" si="42"/>
        <v>0.30217128044120972</v>
      </c>
      <c r="AZ62" s="1189">
        <f t="shared" ca="1" si="42"/>
        <v>0.4352390328771501</v>
      </c>
      <c r="BA62" s="1189">
        <f t="shared" ca="1" si="42"/>
        <v>0.4352390328771501</v>
      </c>
      <c r="BB62" s="1189">
        <f t="shared" ca="1" si="40"/>
        <v>0.82960484824862701</v>
      </c>
      <c r="BC62" s="1189">
        <f t="shared" ca="1" si="40"/>
        <v>0.82960484824862701</v>
      </c>
      <c r="BD62" s="1189">
        <f t="shared" ca="1" si="40"/>
        <v>0.22031778486471457</v>
      </c>
      <c r="BE62" s="1189">
        <f t="shared" ca="1" si="40"/>
        <v>0.22031778486471457</v>
      </c>
      <c r="BF62" s="1189">
        <f t="shared" ca="1" si="40"/>
        <v>0.11221697356681468</v>
      </c>
      <c r="BG62" s="1189">
        <f t="shared" ca="1" si="40"/>
        <v>0.11221697356681468</v>
      </c>
      <c r="BH62" s="1189">
        <f t="shared" ca="1" si="40"/>
        <v>0.11221697356681468</v>
      </c>
      <c r="BI62" s="1189">
        <f t="shared" ca="1" si="40"/>
        <v>0.11221697356681468</v>
      </c>
      <c r="BJ62" s="1189">
        <f t="shared" ca="1" si="40"/>
        <v>0.11221697356681468</v>
      </c>
      <c r="BK62" s="1189">
        <f t="shared" ca="1" si="40"/>
        <v>0.11221697356681468</v>
      </c>
      <c r="BL62" s="1189">
        <f t="shared" ca="1" si="40"/>
        <v>0.11221697356681468</v>
      </c>
      <c r="BM62" s="1189">
        <f t="shared" ca="1" si="40"/>
        <v>0.11221697356681468</v>
      </c>
      <c r="BN62" s="1189">
        <f t="shared" ca="1" si="40"/>
        <v>0.4352390328771501</v>
      </c>
      <c r="BO62" s="1189">
        <f t="shared" ca="1" si="40"/>
        <v>0.4352390328771501</v>
      </c>
      <c r="BP62" s="1189">
        <f t="shared" ca="1" si="40"/>
        <v>0.11221697356681468</v>
      </c>
      <c r="BQ62" s="1189">
        <f t="shared" ca="1" si="40"/>
        <v>0.39580949683763611</v>
      </c>
      <c r="BS62" s="1176" t="str">
        <f>'Country and technology list'!$A$58</f>
        <v>Iceland</v>
      </c>
      <c r="BT62" s="1185" t="str">
        <f t="shared" si="31"/>
        <v>IEO_4</v>
      </c>
      <c r="BU62" s="1189">
        <f t="shared" ca="1" si="43"/>
        <v>0.54927972382712253</v>
      </c>
      <c r="BV62" s="1189">
        <f t="shared" ca="1" si="43"/>
        <v>0.54927972382712253</v>
      </c>
      <c r="BW62" s="1189">
        <f t="shared" ca="1" si="43"/>
        <v>0.54927972382712253</v>
      </c>
      <c r="BX62" s="1189">
        <f t="shared" ca="1" si="43"/>
        <v>0.54927972382712253</v>
      </c>
      <c r="BY62" s="1189">
        <f t="shared" ca="1" si="43"/>
        <v>0.17202992949553569</v>
      </c>
      <c r="BZ62" s="1189">
        <f t="shared" ca="1" si="43"/>
        <v>0.56811896868907341</v>
      </c>
      <c r="CA62" s="1189">
        <f t="shared" ca="1" si="43"/>
        <v>0.56811896868907341</v>
      </c>
      <c r="CB62" s="1189">
        <f t="shared" ca="1" si="43"/>
        <v>0.56811896868907341</v>
      </c>
      <c r="CC62" s="1189">
        <f t="shared" ca="1" si="43"/>
        <v>0.56811896868907341</v>
      </c>
      <c r="CD62" s="1189">
        <f t="shared" ca="1" si="43"/>
        <v>0.56811896868907341</v>
      </c>
      <c r="CE62" s="1189">
        <f t="shared" ca="1" si="44"/>
        <v>0.56811896868907341</v>
      </c>
      <c r="CF62" s="1189">
        <f t="shared" ca="1" si="44"/>
        <v>0.85699965109645593</v>
      </c>
      <c r="CG62" s="1189">
        <f t="shared" ca="1" si="44"/>
        <v>0.85699965109645593</v>
      </c>
      <c r="CH62" s="1189">
        <f t="shared" ca="1" si="44"/>
        <v>0.56811896868907341</v>
      </c>
      <c r="CI62" s="1189">
        <f t="shared" ca="1" si="44"/>
        <v>0.39021589533704676</v>
      </c>
      <c r="CJ62" s="1189">
        <f t="shared" ca="1" si="44"/>
        <v>0.39021589533704676</v>
      </c>
      <c r="CK62" s="1189">
        <f t="shared" ca="1" si="44"/>
        <v>0.87752352656268173</v>
      </c>
      <c r="CL62" s="1189">
        <f t="shared" ca="1" si="44"/>
        <v>0.87752352656268173</v>
      </c>
      <c r="CM62" s="1189">
        <f t="shared" ca="1" si="44"/>
        <v>0.30420864103572548</v>
      </c>
      <c r="CN62" s="1189">
        <f t="shared" ca="1" si="44"/>
        <v>0.30420864103572548</v>
      </c>
      <c r="CO62" s="1189">
        <f t="shared" ca="1" si="45"/>
        <v>0.13412750648886812</v>
      </c>
      <c r="CP62" s="1189">
        <f t="shared" ca="1" si="45"/>
        <v>0.13412750648886812</v>
      </c>
      <c r="CQ62" s="1189">
        <f t="shared" ca="1" si="45"/>
        <v>0.13412750648886812</v>
      </c>
      <c r="CR62" s="1189">
        <f t="shared" ca="1" si="45"/>
        <v>0.13412750648886812</v>
      </c>
      <c r="CS62" s="1189">
        <f t="shared" ca="1" si="45"/>
        <v>0.13412750648886812</v>
      </c>
      <c r="CT62" s="1189">
        <f t="shared" ca="1" si="45"/>
        <v>0.13412750648886812</v>
      </c>
      <c r="CU62" s="1189">
        <f t="shared" ca="1" si="45"/>
        <v>0.13412750648886812</v>
      </c>
      <c r="CV62" s="1189">
        <f t="shared" ca="1" si="45"/>
        <v>0.13412750648886812</v>
      </c>
      <c r="CW62" s="1189">
        <f t="shared" ca="1" si="45"/>
        <v>0.39021589533704676</v>
      </c>
      <c r="CX62" s="1189">
        <f t="shared" ca="1" si="45"/>
        <v>0.39021589533704676</v>
      </c>
      <c r="CY62" s="1189">
        <f t="shared" ca="1" si="45"/>
        <v>0.13412750648886812</v>
      </c>
      <c r="CZ62" s="1189">
        <f t="shared" ca="1" si="45"/>
        <v>0.45416408813285414</v>
      </c>
    </row>
    <row r="63" spans="1:104" ht="18" customHeight="1">
      <c r="A63" s="1176" t="str">
        <f>'Country and technology list'!$A$59</f>
        <v>India</v>
      </c>
      <c r="B63" s="1185" t="str">
        <f t="shared" si="27"/>
        <v>IEO_11</v>
      </c>
      <c r="C63" s="1189">
        <f t="shared" ca="1" si="41"/>
        <v>0.56283355244135835</v>
      </c>
      <c r="D63" s="1189">
        <f t="shared" ca="1" si="41"/>
        <v>0.56283355244135835</v>
      </c>
      <c r="E63" s="1189">
        <f t="shared" ca="1" si="41"/>
        <v>0.56283355244135835</v>
      </c>
      <c r="F63" s="1189">
        <f t="shared" ca="1" si="41"/>
        <v>0.56283355244135835</v>
      </c>
      <c r="G63" s="1189">
        <f t="shared" ca="1" si="41"/>
        <v>0.33395767606871773</v>
      </c>
      <c r="H63" s="1189">
        <f t="shared" ca="1" si="41"/>
        <v>0.41641971318109861</v>
      </c>
      <c r="I63" s="1189">
        <f t="shared" ca="1" si="41"/>
        <v>0.41641971318109861</v>
      </c>
      <c r="J63" s="1189">
        <f t="shared" ca="1" si="41"/>
        <v>0.41641971318109861</v>
      </c>
      <c r="K63" s="1189">
        <f t="shared" ca="1" si="41"/>
        <v>0.41641971318109861</v>
      </c>
      <c r="L63" s="1189">
        <f t="shared" ca="1" si="41"/>
        <v>0.41641971318109861</v>
      </c>
      <c r="M63" s="1189">
        <f t="shared" ca="1" si="41"/>
        <v>0.41641971318109861</v>
      </c>
      <c r="N63" s="1189">
        <f t="shared" ca="1" si="41"/>
        <v>0.77121738217129465</v>
      </c>
      <c r="O63" s="1189">
        <f t="shared" ca="1" si="41"/>
        <v>0.77121738217129465</v>
      </c>
      <c r="P63" s="1189">
        <f t="shared" ca="1" si="41"/>
        <v>0.41641971318109861</v>
      </c>
      <c r="Q63" s="1189">
        <f t="shared" ca="1" si="41"/>
        <v>0.15784741584838566</v>
      </c>
      <c r="R63" s="1189">
        <f t="shared" ca="1" si="41"/>
        <v>0.15784741584838566</v>
      </c>
      <c r="S63" s="1189">
        <f t="shared" ca="1" si="39"/>
        <v>1</v>
      </c>
      <c r="T63" s="1189">
        <f t="shared" ca="1" si="39"/>
        <v>1</v>
      </c>
      <c r="U63" s="1189">
        <f t="shared" ca="1" si="39"/>
        <v>0.17524544525443589</v>
      </c>
      <c r="V63" s="1189">
        <f t="shared" ca="1" si="39"/>
        <v>0.17524544525443589</v>
      </c>
      <c r="W63" s="1189">
        <f t="shared" ca="1" si="39"/>
        <v>0.2037515919609853</v>
      </c>
      <c r="X63" s="1189">
        <f t="shared" ca="1" si="39"/>
        <v>0.2037515919609853</v>
      </c>
      <c r="Y63" s="1189">
        <f t="shared" ca="1" si="39"/>
        <v>0.2037515919609853</v>
      </c>
      <c r="Z63" s="1189">
        <f t="shared" ca="1" si="39"/>
        <v>0.2037515919609853</v>
      </c>
      <c r="AA63" s="1189">
        <f t="shared" ca="1" si="39"/>
        <v>0.2037515919609853</v>
      </c>
      <c r="AB63" s="1189">
        <f t="shared" ca="1" si="39"/>
        <v>0.2037515919609853</v>
      </c>
      <c r="AC63" s="1189">
        <f t="shared" ca="1" si="39"/>
        <v>0.2037515919609853</v>
      </c>
      <c r="AD63" s="1189">
        <f t="shared" ca="1" si="39"/>
        <v>0.2037515919609853</v>
      </c>
      <c r="AE63" s="1189">
        <f t="shared" ca="1" si="39"/>
        <v>0.15784741584838566</v>
      </c>
      <c r="AF63" s="1189">
        <f t="shared" ca="1" si="39"/>
        <v>0.15784741584838566</v>
      </c>
      <c r="AG63" s="1189">
        <f t="shared" ca="1" si="39"/>
        <v>0.2037515919609853</v>
      </c>
      <c r="AH63" s="1189">
        <f t="shared" ca="1" si="39"/>
        <v>0.47175436097765422</v>
      </c>
      <c r="AJ63" s="1176" t="str">
        <f>'Country and technology list'!$A$59</f>
        <v>India</v>
      </c>
      <c r="AK63" s="1185" t="str">
        <f t="shared" si="29"/>
        <v>IEO_11</v>
      </c>
      <c r="AL63" s="1189">
        <f t="shared" ca="1" si="42"/>
        <v>0.59706084970885531</v>
      </c>
      <c r="AM63" s="1189">
        <f t="shared" ca="1" si="42"/>
        <v>0.59706084970885531</v>
      </c>
      <c r="AN63" s="1189">
        <f t="shared" ca="1" si="42"/>
        <v>0.59706084970885531</v>
      </c>
      <c r="AO63" s="1189">
        <f t="shared" ca="1" si="42"/>
        <v>0.59706084970885531</v>
      </c>
      <c r="AP63" s="1189">
        <f t="shared" ca="1" si="42"/>
        <v>0.33396651108945752</v>
      </c>
      <c r="AQ63" s="1189">
        <f t="shared" ca="1" si="42"/>
        <v>0.26686372706183098</v>
      </c>
      <c r="AR63" s="1189">
        <f t="shared" ca="1" si="42"/>
        <v>0.26686372706183098</v>
      </c>
      <c r="AS63" s="1189">
        <f t="shared" ca="1" si="42"/>
        <v>0.26686372706183098</v>
      </c>
      <c r="AT63" s="1189">
        <f t="shared" ca="1" si="42"/>
        <v>0.26686372706183098</v>
      </c>
      <c r="AU63" s="1189">
        <f t="shared" ca="1" si="42"/>
        <v>0.26686372706183098</v>
      </c>
      <c r="AV63" s="1189">
        <f t="shared" ca="1" si="42"/>
        <v>0.26686372706183098</v>
      </c>
      <c r="AW63" s="1189">
        <f t="shared" ca="1" si="42"/>
        <v>0.65148926579334021</v>
      </c>
      <c r="AX63" s="1189">
        <f t="shared" ca="1" si="42"/>
        <v>0.65148926579334021</v>
      </c>
      <c r="AY63" s="1189">
        <f t="shared" ca="1" si="42"/>
        <v>0.26686372706183098</v>
      </c>
      <c r="AZ63" s="1189">
        <f t="shared" ca="1" si="42"/>
        <v>0.15532753727735657</v>
      </c>
      <c r="BA63" s="1189">
        <f t="shared" ca="1" si="42"/>
        <v>0.15532753727735657</v>
      </c>
      <c r="BB63" s="1189">
        <f t="shared" ca="1" si="40"/>
        <v>1</v>
      </c>
      <c r="BC63" s="1189">
        <f t="shared" ca="1" si="40"/>
        <v>1</v>
      </c>
      <c r="BD63" s="1189">
        <f t="shared" ca="1" si="40"/>
        <v>0.17188148609381487</v>
      </c>
      <c r="BE63" s="1189">
        <f t="shared" ca="1" si="40"/>
        <v>0.17188148609381487</v>
      </c>
      <c r="BF63" s="1189">
        <f t="shared" ca="1" si="40"/>
        <v>0.11500715600081782</v>
      </c>
      <c r="BG63" s="1189">
        <f t="shared" ca="1" si="40"/>
        <v>0.11500715600081782</v>
      </c>
      <c r="BH63" s="1189">
        <f t="shared" ca="1" si="40"/>
        <v>0.11500715600081782</v>
      </c>
      <c r="BI63" s="1189">
        <f t="shared" ca="1" si="40"/>
        <v>0.11500715600081782</v>
      </c>
      <c r="BJ63" s="1189">
        <f t="shared" ca="1" si="40"/>
        <v>0.11500715600081782</v>
      </c>
      <c r="BK63" s="1189">
        <f t="shared" ca="1" si="40"/>
        <v>0.11500715600081782</v>
      </c>
      <c r="BL63" s="1189">
        <f t="shared" ca="1" si="40"/>
        <v>0.11500715600081782</v>
      </c>
      <c r="BM63" s="1189">
        <f t="shared" ca="1" si="40"/>
        <v>0.11500715600081782</v>
      </c>
      <c r="BN63" s="1189">
        <f t="shared" ca="1" si="40"/>
        <v>0.15532753727735657</v>
      </c>
      <c r="BO63" s="1189">
        <f t="shared" ca="1" si="40"/>
        <v>0.15532753727735657</v>
      </c>
      <c r="BP63" s="1189">
        <f t="shared" ca="1" si="40"/>
        <v>0.11500715600081782</v>
      </c>
      <c r="BQ63" s="1189">
        <f t="shared" ca="1" si="40"/>
        <v>0.47290811865342863</v>
      </c>
      <c r="BS63" s="1176" t="str">
        <f>'Country and technology list'!$A$59</f>
        <v>India</v>
      </c>
      <c r="BT63" s="1185" t="str">
        <f t="shared" si="31"/>
        <v>IEO_11</v>
      </c>
      <c r="BU63" s="1189">
        <f t="shared" ca="1" si="43"/>
        <v>0.72625744552865001</v>
      </c>
      <c r="BV63" s="1189">
        <f t="shared" ca="1" si="43"/>
        <v>0.72625744552865001</v>
      </c>
      <c r="BW63" s="1189">
        <f t="shared" ca="1" si="43"/>
        <v>0.72625744552865001</v>
      </c>
      <c r="BX63" s="1189">
        <f t="shared" ca="1" si="43"/>
        <v>0.72625744552865001</v>
      </c>
      <c r="BY63" s="1189">
        <f t="shared" ca="1" si="43"/>
        <v>0.33264712341733821</v>
      </c>
      <c r="BZ63" s="1189">
        <f t="shared" ca="1" si="43"/>
        <v>0.56952657567782417</v>
      </c>
      <c r="CA63" s="1189">
        <f t="shared" ca="1" si="43"/>
        <v>0.56952657567782417</v>
      </c>
      <c r="CB63" s="1189">
        <f t="shared" ca="1" si="43"/>
        <v>0.56952657567782417</v>
      </c>
      <c r="CC63" s="1189">
        <f t="shared" ca="1" si="43"/>
        <v>0.56952657567782417</v>
      </c>
      <c r="CD63" s="1189">
        <f t="shared" ca="1" si="43"/>
        <v>0.56952657567782417</v>
      </c>
      <c r="CE63" s="1189">
        <f t="shared" ca="1" si="44"/>
        <v>0.56952657567782417</v>
      </c>
      <c r="CF63" s="1189">
        <f t="shared" ca="1" si="44"/>
        <v>0.70000105827465275</v>
      </c>
      <c r="CG63" s="1189">
        <f t="shared" ca="1" si="44"/>
        <v>0.70000105827465275</v>
      </c>
      <c r="CH63" s="1189">
        <f t="shared" ca="1" si="44"/>
        <v>0.56952657567782417</v>
      </c>
      <c r="CI63" s="1189">
        <f t="shared" ca="1" si="44"/>
        <v>0.49453545178754993</v>
      </c>
      <c r="CJ63" s="1189">
        <f t="shared" ca="1" si="44"/>
        <v>0.49453545178754993</v>
      </c>
      <c r="CK63" s="1189">
        <f t="shared" ca="1" si="44"/>
        <v>0.9152062143985078</v>
      </c>
      <c r="CL63" s="1189">
        <f t="shared" ca="1" si="44"/>
        <v>0.9152062143985078</v>
      </c>
      <c r="CM63" s="1189">
        <f t="shared" ca="1" si="44"/>
        <v>0.30848238861108718</v>
      </c>
      <c r="CN63" s="1189">
        <f t="shared" ca="1" si="44"/>
        <v>0.30848238861108718</v>
      </c>
      <c r="CO63" s="1189">
        <f t="shared" ca="1" si="45"/>
        <v>0.23814550177540375</v>
      </c>
      <c r="CP63" s="1189">
        <f t="shared" ca="1" si="45"/>
        <v>0.23814550177540375</v>
      </c>
      <c r="CQ63" s="1189">
        <f t="shared" ca="1" si="45"/>
        <v>0.23814550177540375</v>
      </c>
      <c r="CR63" s="1189">
        <f t="shared" ca="1" si="45"/>
        <v>0.23814550177540375</v>
      </c>
      <c r="CS63" s="1189">
        <f t="shared" ca="1" si="45"/>
        <v>0.23814550177540375</v>
      </c>
      <c r="CT63" s="1189">
        <f t="shared" ca="1" si="45"/>
        <v>0.23814550177540375</v>
      </c>
      <c r="CU63" s="1189">
        <f t="shared" ca="1" si="45"/>
        <v>0.23814550177540375</v>
      </c>
      <c r="CV63" s="1189">
        <f t="shared" ca="1" si="45"/>
        <v>0.23814550177540375</v>
      </c>
      <c r="CW63" s="1189">
        <f t="shared" ca="1" si="45"/>
        <v>0.49453545178754993</v>
      </c>
      <c r="CX63" s="1189">
        <f t="shared" ca="1" si="45"/>
        <v>0.49453545178754993</v>
      </c>
      <c r="CY63" s="1189">
        <f t="shared" ca="1" si="45"/>
        <v>0.23814550177540375</v>
      </c>
      <c r="CZ63" s="1189">
        <f t="shared" ca="1" si="45"/>
        <v>0.54065152272724071</v>
      </c>
    </row>
    <row r="64" spans="1:104" ht="18" customHeight="1">
      <c r="A64" s="1176" t="str">
        <f>'Country and technology list'!$A$60</f>
        <v>Indonesia</v>
      </c>
      <c r="B64" s="1185" t="str">
        <f t="shared" si="27"/>
        <v>IEO_12</v>
      </c>
      <c r="C64" s="1189">
        <f t="shared" ca="1" si="41"/>
        <v>0.60842448805667326</v>
      </c>
      <c r="D64" s="1189">
        <f t="shared" ca="1" si="41"/>
        <v>0.60842448805667326</v>
      </c>
      <c r="E64" s="1189">
        <f t="shared" ca="1" si="41"/>
        <v>0.60842448805667326</v>
      </c>
      <c r="F64" s="1189">
        <f t="shared" ca="1" si="41"/>
        <v>0.60842448805667326</v>
      </c>
      <c r="G64" s="1189">
        <f t="shared" ca="1" si="41"/>
        <v>0.31698512252862343</v>
      </c>
      <c r="H64" s="1189">
        <f t="shared" ca="1" si="41"/>
        <v>0.42527350691698945</v>
      </c>
      <c r="I64" s="1189">
        <f t="shared" ca="1" si="41"/>
        <v>0.42527350691698945</v>
      </c>
      <c r="J64" s="1189">
        <f t="shared" ca="1" si="41"/>
        <v>0.42527350691698945</v>
      </c>
      <c r="K64" s="1189">
        <f t="shared" ca="1" si="41"/>
        <v>0.42527350691698945</v>
      </c>
      <c r="L64" s="1189">
        <f t="shared" ca="1" si="41"/>
        <v>0.42527350691698945</v>
      </c>
      <c r="M64" s="1189">
        <f t="shared" ca="1" si="41"/>
        <v>0.42527350691698945</v>
      </c>
      <c r="N64" s="1189">
        <f t="shared" ca="1" si="41"/>
        <v>0.87315968559584167</v>
      </c>
      <c r="O64" s="1189">
        <f t="shared" ca="1" si="41"/>
        <v>0.87315968559584167</v>
      </c>
      <c r="P64" s="1189">
        <f t="shared" ca="1" si="41"/>
        <v>0.42527350691698945</v>
      </c>
      <c r="Q64" s="1189">
        <f t="shared" ca="1" si="41"/>
        <v>0.27524099441907662</v>
      </c>
      <c r="R64" s="1189">
        <f t="shared" ca="1" si="41"/>
        <v>0.27524099441907662</v>
      </c>
      <c r="S64" s="1189">
        <f t="shared" ca="1" si="39"/>
        <v>0.70968636304481891</v>
      </c>
      <c r="T64" s="1189">
        <f t="shared" ca="1" si="39"/>
        <v>0.70968636304481891</v>
      </c>
      <c r="U64" s="1189">
        <f t="shared" ca="1" si="39"/>
        <v>0.27562810097056673</v>
      </c>
      <c r="V64" s="1189">
        <f t="shared" ca="1" si="39"/>
        <v>0.27562810097056673</v>
      </c>
      <c r="W64" s="1189">
        <f t="shared" ca="1" si="39"/>
        <v>0.10612501968193985</v>
      </c>
      <c r="X64" s="1189">
        <f t="shared" ca="1" si="39"/>
        <v>0.10612501968193985</v>
      </c>
      <c r="Y64" s="1189">
        <f t="shared" ca="1" si="39"/>
        <v>0.10612501968193985</v>
      </c>
      <c r="Z64" s="1189">
        <f t="shared" ca="1" si="39"/>
        <v>0.10612501968193985</v>
      </c>
      <c r="AA64" s="1189">
        <f t="shared" ca="1" si="39"/>
        <v>0.10612501968193985</v>
      </c>
      <c r="AB64" s="1189">
        <f t="shared" ca="1" si="39"/>
        <v>0.10612501968193985</v>
      </c>
      <c r="AC64" s="1189">
        <f t="shared" ca="1" si="39"/>
        <v>0.10612501968193985</v>
      </c>
      <c r="AD64" s="1189">
        <f t="shared" ca="1" si="39"/>
        <v>0.10612501968193985</v>
      </c>
      <c r="AE64" s="1189">
        <f t="shared" ca="1" si="39"/>
        <v>0.27524099441907662</v>
      </c>
      <c r="AF64" s="1189">
        <f t="shared" ca="1" si="39"/>
        <v>0.27524099441907662</v>
      </c>
      <c r="AG64" s="1189">
        <f t="shared" ca="1" si="39"/>
        <v>0.10612501968193985</v>
      </c>
      <c r="AH64" s="1189">
        <f t="shared" ca="1" si="39"/>
        <v>0.45557770498338984</v>
      </c>
      <c r="AJ64" s="1176" t="str">
        <f>'Country and technology list'!$A$60</f>
        <v>Indonesia</v>
      </c>
      <c r="AK64" s="1185" t="str">
        <f t="shared" si="29"/>
        <v>IEO_12</v>
      </c>
      <c r="AL64" s="1189">
        <f t="shared" ca="1" si="42"/>
        <v>0.58059903270328084</v>
      </c>
      <c r="AM64" s="1189">
        <f t="shared" ca="1" si="42"/>
        <v>0.58059903270328084</v>
      </c>
      <c r="AN64" s="1189">
        <f t="shared" ca="1" si="42"/>
        <v>0.58059903270328084</v>
      </c>
      <c r="AO64" s="1189">
        <f t="shared" ca="1" si="42"/>
        <v>0.58059903270328084</v>
      </c>
      <c r="AP64" s="1189">
        <f t="shared" ca="1" si="42"/>
        <v>0.31698607256586186</v>
      </c>
      <c r="AQ64" s="1189">
        <f t="shared" ca="1" si="42"/>
        <v>0.42923149820608975</v>
      </c>
      <c r="AR64" s="1189">
        <f t="shared" ca="1" si="42"/>
        <v>0.42923149820608975</v>
      </c>
      <c r="AS64" s="1189">
        <f t="shared" ca="1" si="42"/>
        <v>0.42923149820608975</v>
      </c>
      <c r="AT64" s="1189">
        <f t="shared" ca="1" si="42"/>
        <v>0.42923149820608975</v>
      </c>
      <c r="AU64" s="1189">
        <f t="shared" ca="1" si="42"/>
        <v>0.42923149820608975</v>
      </c>
      <c r="AV64" s="1189">
        <f t="shared" ca="1" si="42"/>
        <v>0.42923149820608975</v>
      </c>
      <c r="AW64" s="1189">
        <f t="shared" ca="1" si="42"/>
        <v>0.81037494682850064</v>
      </c>
      <c r="AX64" s="1189">
        <f t="shared" ca="1" si="42"/>
        <v>0.81037494682850064</v>
      </c>
      <c r="AY64" s="1189">
        <f t="shared" ca="1" si="42"/>
        <v>0.42923149820608975</v>
      </c>
      <c r="AZ64" s="1189">
        <f t="shared" ca="1" si="42"/>
        <v>0.30090098228362117</v>
      </c>
      <c r="BA64" s="1189">
        <f t="shared" ca="1" si="42"/>
        <v>0.30090098228362117</v>
      </c>
      <c r="BB64" s="1189">
        <f t="shared" ca="1" si="40"/>
        <v>0.73418521612490661</v>
      </c>
      <c r="BC64" s="1189">
        <f t="shared" ca="1" si="40"/>
        <v>0.73418521612490661</v>
      </c>
      <c r="BD64" s="1189">
        <f t="shared" ca="1" si="40"/>
        <v>0.28956693765019131</v>
      </c>
      <c r="BE64" s="1189">
        <f t="shared" ca="1" si="40"/>
        <v>0.28956693765019131</v>
      </c>
      <c r="BF64" s="1189">
        <f t="shared" ca="1" si="40"/>
        <v>0.13564601704471929</v>
      </c>
      <c r="BG64" s="1189">
        <f t="shared" ca="1" si="40"/>
        <v>0.13564601704471929</v>
      </c>
      <c r="BH64" s="1189">
        <f t="shared" ca="1" si="40"/>
        <v>0.13564601704471929</v>
      </c>
      <c r="BI64" s="1189">
        <f t="shared" ca="1" si="40"/>
        <v>0.13564601704471929</v>
      </c>
      <c r="BJ64" s="1189">
        <f t="shared" ca="1" si="40"/>
        <v>0.13564601704471929</v>
      </c>
      <c r="BK64" s="1189">
        <f t="shared" ca="1" si="40"/>
        <v>0.13564601704471929</v>
      </c>
      <c r="BL64" s="1189">
        <f t="shared" ca="1" si="40"/>
        <v>0.13564601704471929</v>
      </c>
      <c r="BM64" s="1189">
        <f t="shared" ca="1" si="40"/>
        <v>0.13564601704471929</v>
      </c>
      <c r="BN64" s="1189">
        <f t="shared" ca="1" si="40"/>
        <v>0.30090098228362117</v>
      </c>
      <c r="BO64" s="1189">
        <f t="shared" ca="1" si="40"/>
        <v>0.30090098228362117</v>
      </c>
      <c r="BP64" s="1189">
        <f t="shared" ca="1" si="40"/>
        <v>0.13564601704471929</v>
      </c>
      <c r="BQ64" s="1189">
        <f t="shared" ca="1" si="40"/>
        <v>0.45081936079824786</v>
      </c>
      <c r="BS64" s="1176" t="str">
        <f>'Country and technology list'!$A$60</f>
        <v>Indonesia</v>
      </c>
      <c r="BT64" s="1185" t="str">
        <f t="shared" si="31"/>
        <v>IEO_12</v>
      </c>
      <c r="BU64" s="1189">
        <f t="shared" ca="1" si="43"/>
        <v>0.71922545139316951</v>
      </c>
      <c r="BV64" s="1189">
        <f t="shared" ca="1" si="43"/>
        <v>0.71922545139316951</v>
      </c>
      <c r="BW64" s="1189">
        <f t="shared" ca="1" si="43"/>
        <v>0.71922545139316951</v>
      </c>
      <c r="BX64" s="1189">
        <f t="shared" ca="1" si="43"/>
        <v>0.71922545139316951</v>
      </c>
      <c r="BY64" s="1189">
        <f t="shared" ca="1" si="43"/>
        <v>0.31698240382846182</v>
      </c>
      <c r="BZ64" s="1189">
        <f t="shared" ca="1" si="43"/>
        <v>0.64741245635259093</v>
      </c>
      <c r="CA64" s="1189">
        <f t="shared" ca="1" si="43"/>
        <v>0.64741245635259093</v>
      </c>
      <c r="CB64" s="1189">
        <f t="shared" ca="1" si="43"/>
        <v>0.64741245635259093</v>
      </c>
      <c r="CC64" s="1189">
        <f t="shared" ca="1" si="43"/>
        <v>0.64741245635259093</v>
      </c>
      <c r="CD64" s="1189">
        <f t="shared" ca="1" si="43"/>
        <v>0.64741245635259093</v>
      </c>
      <c r="CE64" s="1189">
        <f t="shared" ca="1" si="44"/>
        <v>0.64741245635259093</v>
      </c>
      <c r="CF64" s="1189">
        <f t="shared" ca="1" si="44"/>
        <v>0.80988009446812403</v>
      </c>
      <c r="CG64" s="1189">
        <f t="shared" ca="1" si="44"/>
        <v>0.80988009446812403</v>
      </c>
      <c r="CH64" s="1189">
        <f t="shared" ca="1" si="44"/>
        <v>0.64741245635259093</v>
      </c>
      <c r="CI64" s="1189">
        <f t="shared" ca="1" si="44"/>
        <v>0.67876170554920845</v>
      </c>
      <c r="CJ64" s="1189">
        <f t="shared" ca="1" si="44"/>
        <v>0.67876170554920845</v>
      </c>
      <c r="CK64" s="1189">
        <f t="shared" ca="1" si="44"/>
        <v>0.87783152808601828</v>
      </c>
      <c r="CL64" s="1189">
        <f t="shared" ca="1" si="44"/>
        <v>0.87783152808601828</v>
      </c>
      <c r="CM64" s="1189">
        <f t="shared" ca="1" si="44"/>
        <v>0.33819698293921197</v>
      </c>
      <c r="CN64" s="1189">
        <f t="shared" ca="1" si="44"/>
        <v>0.33819698293921197</v>
      </c>
      <c r="CO64" s="1189">
        <f t="shared" ca="1" si="45"/>
        <v>0.20539317637628438</v>
      </c>
      <c r="CP64" s="1189">
        <f t="shared" ca="1" si="45"/>
        <v>0.20539317637628438</v>
      </c>
      <c r="CQ64" s="1189">
        <f t="shared" ca="1" si="45"/>
        <v>0.20539317637628438</v>
      </c>
      <c r="CR64" s="1189">
        <f t="shared" ca="1" si="45"/>
        <v>0.20539317637628438</v>
      </c>
      <c r="CS64" s="1189">
        <f t="shared" ca="1" si="45"/>
        <v>0.20539317637628438</v>
      </c>
      <c r="CT64" s="1189">
        <f t="shared" ca="1" si="45"/>
        <v>0.20539317637628438</v>
      </c>
      <c r="CU64" s="1189">
        <f t="shared" ca="1" si="45"/>
        <v>0.20539317637628438</v>
      </c>
      <c r="CV64" s="1189">
        <f t="shared" ca="1" si="45"/>
        <v>0.20539317637628438</v>
      </c>
      <c r="CW64" s="1189">
        <f t="shared" ca="1" si="45"/>
        <v>0.67876170554920845</v>
      </c>
      <c r="CX64" s="1189">
        <f t="shared" ca="1" si="45"/>
        <v>0.67876170554920845</v>
      </c>
      <c r="CY64" s="1189">
        <f t="shared" ca="1" si="45"/>
        <v>0.20539317637628438</v>
      </c>
      <c r="CZ64" s="1189">
        <f t="shared" ca="1" si="45"/>
        <v>0.61617982136814842</v>
      </c>
    </row>
    <row r="65" spans="1:104" ht="18" customHeight="1">
      <c r="A65" s="1176" t="str">
        <f>'Country and technology list'!$A$61</f>
        <v>Iran, Islamic Republic of</v>
      </c>
      <c r="B65" s="1185" t="str">
        <f t="shared" si="27"/>
        <v>IEO_13</v>
      </c>
      <c r="C65" s="1189">
        <f t="shared" ca="1" si="41"/>
        <v>0.19584432994009468</v>
      </c>
      <c r="D65" s="1189">
        <f t="shared" ca="1" si="41"/>
        <v>0.19584432994009468</v>
      </c>
      <c r="E65" s="1189">
        <f t="shared" ca="1" si="41"/>
        <v>0.19584432994009468</v>
      </c>
      <c r="F65" s="1189">
        <f t="shared" ca="1" si="41"/>
        <v>0.19584432994009468</v>
      </c>
      <c r="G65" s="1189">
        <f t="shared" ca="1" si="41"/>
        <v>0.88803882656204747</v>
      </c>
      <c r="H65" s="1189">
        <f t="shared" ca="1" si="41"/>
        <v>0.35801289436977024</v>
      </c>
      <c r="I65" s="1189">
        <f t="shared" ca="1" si="41"/>
        <v>0.35801289436977024</v>
      </c>
      <c r="J65" s="1189">
        <f t="shared" ca="1" si="41"/>
        <v>0.35801289436977024</v>
      </c>
      <c r="K65" s="1189">
        <f t="shared" ca="1" si="41"/>
        <v>0.35801289436977024</v>
      </c>
      <c r="L65" s="1189">
        <f t="shared" ca="1" si="41"/>
        <v>0.35801289436977024</v>
      </c>
      <c r="M65" s="1189">
        <f t="shared" ca="1" si="41"/>
        <v>0.35801289436977024</v>
      </c>
      <c r="N65" s="1189">
        <f t="shared" ca="1" si="41"/>
        <v>0.16568106395189258</v>
      </c>
      <c r="O65" s="1189">
        <f t="shared" ca="1" si="41"/>
        <v>0.16568106395189258</v>
      </c>
      <c r="P65" s="1189">
        <f t="shared" ca="1" si="41"/>
        <v>0.35801289436977024</v>
      </c>
      <c r="Q65" s="1189">
        <f t="shared" ca="1" si="41"/>
        <v>4.5915426950139011E-3</v>
      </c>
      <c r="R65" s="1189">
        <f t="shared" ca="1" si="41"/>
        <v>4.5915426950139011E-3</v>
      </c>
      <c r="S65" s="1189">
        <f t="shared" ca="1" si="39"/>
        <v>1</v>
      </c>
      <c r="T65" s="1189">
        <f t="shared" ca="1" si="39"/>
        <v>1</v>
      </c>
      <c r="U65" s="1189">
        <f t="shared" ca="1" si="39"/>
        <v>0.23379873551106428</v>
      </c>
      <c r="V65" s="1189">
        <f t="shared" ca="1" si="39"/>
        <v>0.23379873551106428</v>
      </c>
      <c r="W65" s="1189">
        <f t="shared" ca="1" si="39"/>
        <v>3.6239762267159525E-2</v>
      </c>
      <c r="X65" s="1189">
        <f t="shared" ca="1" si="39"/>
        <v>3.6239762267159525E-2</v>
      </c>
      <c r="Y65" s="1189">
        <f t="shared" ca="1" si="39"/>
        <v>3.6239762267159525E-2</v>
      </c>
      <c r="Z65" s="1189">
        <f t="shared" ca="1" si="39"/>
        <v>3.6239762267159525E-2</v>
      </c>
      <c r="AA65" s="1189">
        <f t="shared" ca="1" si="39"/>
        <v>3.6239762267159525E-2</v>
      </c>
      <c r="AB65" s="1189">
        <f t="shared" ca="1" si="39"/>
        <v>3.6239762267159525E-2</v>
      </c>
      <c r="AC65" s="1189">
        <f t="shared" ca="1" si="39"/>
        <v>3.6239762267159525E-2</v>
      </c>
      <c r="AD65" s="1189">
        <f t="shared" ca="1" si="39"/>
        <v>3.6239762267159525E-2</v>
      </c>
      <c r="AE65" s="1189">
        <f t="shared" ca="1" si="39"/>
        <v>4.5915426950139011E-3</v>
      </c>
      <c r="AF65" s="1189">
        <f t="shared" ca="1" si="39"/>
        <v>4.5915426950139011E-3</v>
      </c>
      <c r="AG65" s="1189">
        <f t="shared" ca="1" si="39"/>
        <v>3.6239762267159525E-2</v>
      </c>
      <c r="AH65" s="1189">
        <f t="shared" ca="1" si="39"/>
        <v>0.43926767779615467</v>
      </c>
      <c r="AJ65" s="1176" t="str">
        <f>'Country and technology list'!$A$61</f>
        <v>Iran, Islamic Republic of</v>
      </c>
      <c r="AK65" s="1185" t="str">
        <f t="shared" si="29"/>
        <v>IEO_13</v>
      </c>
      <c r="AL65" s="1189">
        <f t="shared" ca="1" si="42"/>
        <v>0.19607221376627768</v>
      </c>
      <c r="AM65" s="1189">
        <f t="shared" ca="1" si="42"/>
        <v>0.19607221376627768</v>
      </c>
      <c r="AN65" s="1189">
        <f t="shared" ca="1" si="42"/>
        <v>0.19607221376627768</v>
      </c>
      <c r="AO65" s="1189">
        <f t="shared" ca="1" si="42"/>
        <v>0.19607221376627768</v>
      </c>
      <c r="AP65" s="1189">
        <f t="shared" ca="1" si="42"/>
        <v>0.83283548633725413</v>
      </c>
      <c r="AQ65" s="1189">
        <f t="shared" ca="1" si="42"/>
        <v>0.34843983963208014</v>
      </c>
      <c r="AR65" s="1189">
        <f t="shared" ca="1" si="42"/>
        <v>0.34843983963208014</v>
      </c>
      <c r="AS65" s="1189">
        <f t="shared" ca="1" si="42"/>
        <v>0.34843983963208014</v>
      </c>
      <c r="AT65" s="1189">
        <f t="shared" ca="1" si="42"/>
        <v>0.34843983963208014</v>
      </c>
      <c r="AU65" s="1189">
        <f t="shared" ca="1" si="42"/>
        <v>0.34843983963208014</v>
      </c>
      <c r="AV65" s="1189">
        <f t="shared" ca="1" si="42"/>
        <v>0.34843983963208014</v>
      </c>
      <c r="AW65" s="1189">
        <f t="shared" ca="1" si="42"/>
        <v>0.77974898320732577</v>
      </c>
      <c r="AX65" s="1189">
        <f t="shared" ca="1" si="42"/>
        <v>0.77974898320732577</v>
      </c>
      <c r="AY65" s="1189">
        <f t="shared" ca="1" si="42"/>
        <v>0.34843983963208014</v>
      </c>
      <c r="AZ65" s="1189">
        <f t="shared" ca="1" si="42"/>
        <v>4.5788413320954676E-3</v>
      </c>
      <c r="BA65" s="1189">
        <f t="shared" ca="1" si="42"/>
        <v>4.5788413320954676E-3</v>
      </c>
      <c r="BB65" s="1189">
        <f t="shared" ca="1" si="40"/>
        <v>1</v>
      </c>
      <c r="BC65" s="1189">
        <f t="shared" ca="1" si="40"/>
        <v>1</v>
      </c>
      <c r="BD65" s="1189">
        <f t="shared" ca="1" si="40"/>
        <v>0.23160344221988058</v>
      </c>
      <c r="BE65" s="1189">
        <f t="shared" ca="1" si="40"/>
        <v>0.23160344221988058</v>
      </c>
      <c r="BF65" s="1189">
        <f t="shared" ca="1" si="40"/>
        <v>1.2754776663860616E-2</v>
      </c>
      <c r="BG65" s="1189">
        <f t="shared" ca="1" si="40"/>
        <v>1.2754776663860616E-2</v>
      </c>
      <c r="BH65" s="1189">
        <f t="shared" ca="1" si="40"/>
        <v>1.2754776663860616E-2</v>
      </c>
      <c r="BI65" s="1189">
        <f t="shared" ca="1" si="40"/>
        <v>1.2754776663860616E-2</v>
      </c>
      <c r="BJ65" s="1189">
        <f t="shared" ca="1" si="40"/>
        <v>1.2754776663860616E-2</v>
      </c>
      <c r="BK65" s="1189">
        <f t="shared" ca="1" si="40"/>
        <v>1.2754776663860616E-2</v>
      </c>
      <c r="BL65" s="1189">
        <f t="shared" ca="1" si="40"/>
        <v>1.2754776663860616E-2</v>
      </c>
      <c r="BM65" s="1189">
        <f t="shared" ca="1" si="40"/>
        <v>1.2754776663860616E-2</v>
      </c>
      <c r="BN65" s="1189">
        <f t="shared" ca="1" si="40"/>
        <v>4.5788413320954676E-3</v>
      </c>
      <c r="BO65" s="1189">
        <f t="shared" ca="1" si="40"/>
        <v>4.5788413320954676E-3</v>
      </c>
      <c r="BP65" s="1189">
        <f t="shared" ca="1" si="40"/>
        <v>1.2754776663860616E-2</v>
      </c>
      <c r="BQ65" s="1189">
        <f t="shared" ca="1" si="40"/>
        <v>0.4239772264463384</v>
      </c>
      <c r="BS65" s="1176" t="str">
        <f>'Country and technology list'!$A$61</f>
        <v>Iran, Islamic Republic of</v>
      </c>
      <c r="BT65" s="1185" t="str">
        <f t="shared" si="31"/>
        <v>IEO_13</v>
      </c>
      <c r="BU65" s="1189">
        <f t="shared" ca="1" si="43"/>
        <v>0.67860123221945867</v>
      </c>
      <c r="BV65" s="1189">
        <f t="shared" ca="1" si="43"/>
        <v>0.67860123221945867</v>
      </c>
      <c r="BW65" s="1189">
        <f t="shared" ca="1" si="43"/>
        <v>0.67860123221945867</v>
      </c>
      <c r="BX65" s="1189">
        <f t="shared" ca="1" si="43"/>
        <v>0.67860123221945867</v>
      </c>
      <c r="BY65" s="1189">
        <f t="shared" ca="1" si="43"/>
        <v>0.29595736969169656</v>
      </c>
      <c r="BZ65" s="1189">
        <f t="shared" ca="1" si="43"/>
        <v>0.61958428008884203</v>
      </c>
      <c r="CA65" s="1189">
        <f t="shared" ca="1" si="43"/>
        <v>0.61958428008884203</v>
      </c>
      <c r="CB65" s="1189">
        <f t="shared" ca="1" si="43"/>
        <v>0.61958428008884203</v>
      </c>
      <c r="CC65" s="1189">
        <f t="shared" ca="1" si="43"/>
        <v>0.61958428008884203</v>
      </c>
      <c r="CD65" s="1189">
        <f t="shared" ca="1" si="43"/>
        <v>0.61958428008884203</v>
      </c>
      <c r="CE65" s="1189">
        <f t="shared" ca="1" si="44"/>
        <v>0.61958428008884203</v>
      </c>
      <c r="CF65" s="1189">
        <f t="shared" ca="1" si="44"/>
        <v>0.78000584342450796</v>
      </c>
      <c r="CG65" s="1189">
        <f t="shared" ca="1" si="44"/>
        <v>0.78000584342450796</v>
      </c>
      <c r="CH65" s="1189">
        <f t="shared" ca="1" si="44"/>
        <v>0.61958428008884203</v>
      </c>
      <c r="CI65" s="1189">
        <f t="shared" ca="1" si="44"/>
        <v>0.7348336195055688</v>
      </c>
      <c r="CJ65" s="1189">
        <f t="shared" ca="1" si="44"/>
        <v>0.7348336195055688</v>
      </c>
      <c r="CK65" s="1189">
        <f t="shared" ca="1" si="44"/>
        <v>0.89998647666954401</v>
      </c>
      <c r="CL65" s="1189">
        <f t="shared" ca="1" si="44"/>
        <v>0.89998647666954401</v>
      </c>
      <c r="CM65" s="1189">
        <f t="shared" ca="1" si="44"/>
        <v>0.3433196178776256</v>
      </c>
      <c r="CN65" s="1189">
        <f t="shared" ca="1" si="44"/>
        <v>0.3433196178776256</v>
      </c>
      <c r="CO65" s="1189">
        <f t="shared" ca="1" si="45"/>
        <v>0.23850472976102693</v>
      </c>
      <c r="CP65" s="1189">
        <f t="shared" ca="1" si="45"/>
        <v>0.23850472976102693</v>
      </c>
      <c r="CQ65" s="1189">
        <f t="shared" ca="1" si="45"/>
        <v>0.23850472976102693</v>
      </c>
      <c r="CR65" s="1189">
        <f t="shared" ca="1" si="45"/>
        <v>0.23850472976102693</v>
      </c>
      <c r="CS65" s="1189">
        <f t="shared" ca="1" si="45"/>
        <v>0.23850472976102693</v>
      </c>
      <c r="CT65" s="1189">
        <f t="shared" ca="1" si="45"/>
        <v>0.23850472976102693</v>
      </c>
      <c r="CU65" s="1189">
        <f t="shared" ca="1" si="45"/>
        <v>0.23850472976102693</v>
      </c>
      <c r="CV65" s="1189">
        <f t="shared" ca="1" si="45"/>
        <v>0.23850472976102693</v>
      </c>
      <c r="CW65" s="1189">
        <f t="shared" ca="1" si="45"/>
        <v>0.7348336195055688</v>
      </c>
      <c r="CX65" s="1189">
        <f t="shared" ca="1" si="45"/>
        <v>0.7348336195055688</v>
      </c>
      <c r="CY65" s="1189">
        <f t="shared" ca="1" si="45"/>
        <v>0.23850472976102693</v>
      </c>
      <c r="CZ65" s="1189">
        <f t="shared" ca="1" si="45"/>
        <v>0.53280035386990476</v>
      </c>
    </row>
    <row r="66" spans="1:104" ht="18" customHeight="1">
      <c r="A66" s="1176" t="str">
        <f>'Country and technology list'!$A$62</f>
        <v>Iraq</v>
      </c>
      <c r="B66" s="1185" t="str">
        <f t="shared" si="27"/>
        <v>IEO_13</v>
      </c>
      <c r="C66" s="1189">
        <f t="shared" ca="1" si="41"/>
        <v>0.19584432994009468</v>
      </c>
      <c r="D66" s="1189">
        <f t="shared" ca="1" si="41"/>
        <v>0.19584432994009468</v>
      </c>
      <c r="E66" s="1189">
        <f t="shared" ca="1" si="41"/>
        <v>0.19584432994009468</v>
      </c>
      <c r="F66" s="1189">
        <f t="shared" ca="1" si="41"/>
        <v>0.19584432994009468</v>
      </c>
      <c r="G66" s="1189">
        <f t="shared" ca="1" si="41"/>
        <v>0.88803882656204747</v>
      </c>
      <c r="H66" s="1189">
        <f t="shared" ca="1" si="41"/>
        <v>0.35801289436977024</v>
      </c>
      <c r="I66" s="1189">
        <f t="shared" ca="1" si="41"/>
        <v>0.35801289436977024</v>
      </c>
      <c r="J66" s="1189">
        <f t="shared" ca="1" si="41"/>
        <v>0.35801289436977024</v>
      </c>
      <c r="K66" s="1189">
        <f t="shared" ca="1" si="41"/>
        <v>0.35801289436977024</v>
      </c>
      <c r="L66" s="1189">
        <f t="shared" ca="1" si="41"/>
        <v>0.35801289436977024</v>
      </c>
      <c r="M66" s="1189">
        <f t="shared" ca="1" si="41"/>
        <v>0.35801289436977024</v>
      </c>
      <c r="N66" s="1189">
        <f t="shared" ca="1" si="41"/>
        <v>0.16568106395189258</v>
      </c>
      <c r="O66" s="1189">
        <f t="shared" ca="1" si="41"/>
        <v>0.16568106395189258</v>
      </c>
      <c r="P66" s="1189">
        <f t="shared" ca="1" si="41"/>
        <v>0.35801289436977024</v>
      </c>
      <c r="Q66" s="1189">
        <f t="shared" ca="1" si="41"/>
        <v>4.5915426950139011E-3</v>
      </c>
      <c r="R66" s="1189">
        <f t="shared" ca="1" si="41"/>
        <v>4.5915426950139011E-3</v>
      </c>
      <c r="S66" s="1189">
        <f t="shared" ca="1" si="39"/>
        <v>1</v>
      </c>
      <c r="T66" s="1189">
        <f t="shared" ca="1" si="39"/>
        <v>1</v>
      </c>
      <c r="U66" s="1189">
        <f t="shared" ca="1" si="39"/>
        <v>0.23379873551106428</v>
      </c>
      <c r="V66" s="1189">
        <f t="shared" ca="1" si="39"/>
        <v>0.23379873551106428</v>
      </c>
      <c r="W66" s="1189">
        <f t="shared" ca="1" si="39"/>
        <v>3.6239762267159525E-2</v>
      </c>
      <c r="X66" s="1189">
        <f t="shared" ca="1" si="39"/>
        <v>3.6239762267159525E-2</v>
      </c>
      <c r="Y66" s="1189">
        <f t="shared" ca="1" si="39"/>
        <v>3.6239762267159525E-2</v>
      </c>
      <c r="Z66" s="1189">
        <f t="shared" ca="1" si="39"/>
        <v>3.6239762267159525E-2</v>
      </c>
      <c r="AA66" s="1189">
        <f t="shared" ca="1" si="39"/>
        <v>3.6239762267159525E-2</v>
      </c>
      <c r="AB66" s="1189">
        <f t="shared" ca="1" si="39"/>
        <v>3.6239762267159525E-2</v>
      </c>
      <c r="AC66" s="1189">
        <f t="shared" ca="1" si="39"/>
        <v>3.6239762267159525E-2</v>
      </c>
      <c r="AD66" s="1189">
        <f t="shared" ca="1" si="39"/>
        <v>3.6239762267159525E-2</v>
      </c>
      <c r="AE66" s="1189">
        <f t="shared" ca="1" si="39"/>
        <v>4.5915426950139011E-3</v>
      </c>
      <c r="AF66" s="1189">
        <f t="shared" ca="1" si="39"/>
        <v>4.5915426950139011E-3</v>
      </c>
      <c r="AG66" s="1189">
        <f t="shared" ca="1" si="39"/>
        <v>3.6239762267159525E-2</v>
      </c>
      <c r="AH66" s="1189">
        <f t="shared" ca="1" si="39"/>
        <v>0.43926767779615467</v>
      </c>
      <c r="AJ66" s="1176" t="str">
        <f>'Country and technology list'!$A$62</f>
        <v>Iraq</v>
      </c>
      <c r="AK66" s="1185" t="str">
        <f t="shared" si="29"/>
        <v>IEO_13</v>
      </c>
      <c r="AL66" s="1189">
        <f t="shared" ca="1" si="42"/>
        <v>0.19607221376627768</v>
      </c>
      <c r="AM66" s="1189">
        <f t="shared" ca="1" si="42"/>
        <v>0.19607221376627768</v>
      </c>
      <c r="AN66" s="1189">
        <f t="shared" ca="1" si="42"/>
        <v>0.19607221376627768</v>
      </c>
      <c r="AO66" s="1189">
        <f t="shared" ca="1" si="42"/>
        <v>0.19607221376627768</v>
      </c>
      <c r="AP66" s="1189">
        <f t="shared" ca="1" si="42"/>
        <v>0.83283548633725413</v>
      </c>
      <c r="AQ66" s="1189">
        <f t="shared" ca="1" si="42"/>
        <v>0.34843983963208014</v>
      </c>
      <c r="AR66" s="1189">
        <f t="shared" ca="1" si="42"/>
        <v>0.34843983963208014</v>
      </c>
      <c r="AS66" s="1189">
        <f t="shared" ca="1" si="42"/>
        <v>0.34843983963208014</v>
      </c>
      <c r="AT66" s="1189">
        <f t="shared" ca="1" si="42"/>
        <v>0.34843983963208014</v>
      </c>
      <c r="AU66" s="1189">
        <f t="shared" ca="1" si="42"/>
        <v>0.34843983963208014</v>
      </c>
      <c r="AV66" s="1189">
        <f t="shared" ca="1" si="42"/>
        <v>0.34843983963208014</v>
      </c>
      <c r="AW66" s="1189">
        <f t="shared" ca="1" si="42"/>
        <v>0.77974898320732577</v>
      </c>
      <c r="AX66" s="1189">
        <f t="shared" ca="1" si="42"/>
        <v>0.77974898320732577</v>
      </c>
      <c r="AY66" s="1189">
        <f t="shared" ca="1" si="42"/>
        <v>0.34843983963208014</v>
      </c>
      <c r="AZ66" s="1189">
        <f t="shared" ca="1" si="42"/>
        <v>4.5788413320954676E-3</v>
      </c>
      <c r="BA66" s="1189">
        <f t="shared" ca="1" si="42"/>
        <v>4.5788413320954676E-3</v>
      </c>
      <c r="BB66" s="1189">
        <f t="shared" ca="1" si="40"/>
        <v>1</v>
      </c>
      <c r="BC66" s="1189">
        <f t="shared" ca="1" si="40"/>
        <v>1</v>
      </c>
      <c r="BD66" s="1189">
        <f t="shared" ca="1" si="40"/>
        <v>0.23160344221988058</v>
      </c>
      <c r="BE66" s="1189">
        <f t="shared" ca="1" si="40"/>
        <v>0.23160344221988058</v>
      </c>
      <c r="BF66" s="1189">
        <f t="shared" ca="1" si="40"/>
        <v>1.2754776663860616E-2</v>
      </c>
      <c r="BG66" s="1189">
        <f t="shared" ca="1" si="40"/>
        <v>1.2754776663860616E-2</v>
      </c>
      <c r="BH66" s="1189">
        <f t="shared" ca="1" si="40"/>
        <v>1.2754776663860616E-2</v>
      </c>
      <c r="BI66" s="1189">
        <f t="shared" ca="1" si="40"/>
        <v>1.2754776663860616E-2</v>
      </c>
      <c r="BJ66" s="1189">
        <f t="shared" ca="1" si="40"/>
        <v>1.2754776663860616E-2</v>
      </c>
      <c r="BK66" s="1189">
        <f t="shared" ca="1" si="40"/>
        <v>1.2754776663860616E-2</v>
      </c>
      <c r="BL66" s="1189">
        <f t="shared" ca="1" si="40"/>
        <v>1.2754776663860616E-2</v>
      </c>
      <c r="BM66" s="1189">
        <f t="shared" ca="1" si="40"/>
        <v>1.2754776663860616E-2</v>
      </c>
      <c r="BN66" s="1189">
        <f t="shared" ca="1" si="40"/>
        <v>4.5788413320954676E-3</v>
      </c>
      <c r="BO66" s="1189">
        <f t="shared" ca="1" si="40"/>
        <v>4.5788413320954676E-3</v>
      </c>
      <c r="BP66" s="1189">
        <f t="shared" ca="1" si="40"/>
        <v>1.2754776663860616E-2</v>
      </c>
      <c r="BQ66" s="1189">
        <f t="shared" ca="1" si="40"/>
        <v>0.4239772264463384</v>
      </c>
      <c r="BS66" s="1176" t="str">
        <f>'Country and technology list'!$A$62</f>
        <v>Iraq</v>
      </c>
      <c r="BT66" s="1185" t="str">
        <f t="shared" si="31"/>
        <v>IEO_13</v>
      </c>
      <c r="BU66" s="1189">
        <f t="shared" ca="1" si="43"/>
        <v>0.67860123221945867</v>
      </c>
      <c r="BV66" s="1189">
        <f t="shared" ca="1" si="43"/>
        <v>0.67860123221945867</v>
      </c>
      <c r="BW66" s="1189">
        <f t="shared" ca="1" si="43"/>
        <v>0.67860123221945867</v>
      </c>
      <c r="BX66" s="1189">
        <f t="shared" ca="1" si="43"/>
        <v>0.67860123221945867</v>
      </c>
      <c r="BY66" s="1189">
        <f t="shared" ca="1" si="43"/>
        <v>0.29595736969169656</v>
      </c>
      <c r="BZ66" s="1189">
        <f t="shared" ca="1" si="43"/>
        <v>0.61958428008884203</v>
      </c>
      <c r="CA66" s="1189">
        <f t="shared" ca="1" si="43"/>
        <v>0.61958428008884203</v>
      </c>
      <c r="CB66" s="1189">
        <f t="shared" ca="1" si="43"/>
        <v>0.61958428008884203</v>
      </c>
      <c r="CC66" s="1189">
        <f t="shared" ca="1" si="43"/>
        <v>0.61958428008884203</v>
      </c>
      <c r="CD66" s="1189">
        <f t="shared" ca="1" si="43"/>
        <v>0.61958428008884203</v>
      </c>
      <c r="CE66" s="1189">
        <f t="shared" ca="1" si="44"/>
        <v>0.61958428008884203</v>
      </c>
      <c r="CF66" s="1189">
        <f t="shared" ca="1" si="44"/>
        <v>0.78000584342450796</v>
      </c>
      <c r="CG66" s="1189">
        <f t="shared" ca="1" si="44"/>
        <v>0.78000584342450796</v>
      </c>
      <c r="CH66" s="1189">
        <f t="shared" ca="1" si="44"/>
        <v>0.61958428008884203</v>
      </c>
      <c r="CI66" s="1189">
        <f t="shared" ca="1" si="44"/>
        <v>0.7348336195055688</v>
      </c>
      <c r="CJ66" s="1189">
        <f t="shared" ca="1" si="44"/>
        <v>0.7348336195055688</v>
      </c>
      <c r="CK66" s="1189">
        <f t="shared" ca="1" si="44"/>
        <v>0.89998647666954401</v>
      </c>
      <c r="CL66" s="1189">
        <f t="shared" ca="1" si="44"/>
        <v>0.89998647666954401</v>
      </c>
      <c r="CM66" s="1189">
        <f t="shared" ca="1" si="44"/>
        <v>0.3433196178776256</v>
      </c>
      <c r="CN66" s="1189">
        <f t="shared" ca="1" si="44"/>
        <v>0.3433196178776256</v>
      </c>
      <c r="CO66" s="1189">
        <f t="shared" ca="1" si="45"/>
        <v>0.23850472976102693</v>
      </c>
      <c r="CP66" s="1189">
        <f t="shared" ca="1" si="45"/>
        <v>0.23850472976102693</v>
      </c>
      <c r="CQ66" s="1189">
        <f t="shared" ca="1" si="45"/>
        <v>0.23850472976102693</v>
      </c>
      <c r="CR66" s="1189">
        <f t="shared" ca="1" si="45"/>
        <v>0.23850472976102693</v>
      </c>
      <c r="CS66" s="1189">
        <f t="shared" ca="1" si="45"/>
        <v>0.23850472976102693</v>
      </c>
      <c r="CT66" s="1189">
        <f t="shared" ca="1" si="45"/>
        <v>0.23850472976102693</v>
      </c>
      <c r="CU66" s="1189">
        <f t="shared" ca="1" si="45"/>
        <v>0.23850472976102693</v>
      </c>
      <c r="CV66" s="1189">
        <f t="shared" ca="1" si="45"/>
        <v>0.23850472976102693</v>
      </c>
      <c r="CW66" s="1189">
        <f t="shared" ca="1" si="45"/>
        <v>0.7348336195055688</v>
      </c>
      <c r="CX66" s="1189">
        <f t="shared" ca="1" si="45"/>
        <v>0.7348336195055688</v>
      </c>
      <c r="CY66" s="1189">
        <f t="shared" ca="1" si="45"/>
        <v>0.23850472976102693</v>
      </c>
      <c r="CZ66" s="1189">
        <f t="shared" ca="1" si="45"/>
        <v>0.53280035386990476</v>
      </c>
    </row>
    <row r="67" spans="1:104" ht="18" customHeight="1">
      <c r="A67" s="1176" t="str">
        <f>'Country and technology list'!$A$63</f>
        <v>Ireland</v>
      </c>
      <c r="B67" s="1185" t="str">
        <f t="shared" si="27"/>
        <v>IEO_4</v>
      </c>
      <c r="C67" s="1189">
        <f t="shared" ca="1" si="41"/>
        <v>0.53658692128906738</v>
      </c>
      <c r="D67" s="1189">
        <f t="shared" ca="1" si="41"/>
        <v>0.53658692128906738</v>
      </c>
      <c r="E67" s="1189">
        <f t="shared" ca="1" si="41"/>
        <v>0.53658692128906738</v>
      </c>
      <c r="F67" s="1189">
        <f t="shared" ca="1" si="41"/>
        <v>0.53658692128906738</v>
      </c>
      <c r="G67" s="1189">
        <f t="shared" ca="1" si="41"/>
        <v>0.1720276823320899</v>
      </c>
      <c r="H67" s="1189">
        <f t="shared" ca="1" si="41"/>
        <v>0.30217072914086202</v>
      </c>
      <c r="I67" s="1189">
        <f t="shared" ca="1" si="41"/>
        <v>0.30217072914086202</v>
      </c>
      <c r="J67" s="1189">
        <f t="shared" ca="1" si="41"/>
        <v>0.30217072914086202</v>
      </c>
      <c r="K67" s="1189">
        <f t="shared" ca="1" si="41"/>
        <v>0.30217072914086202</v>
      </c>
      <c r="L67" s="1189">
        <f t="shared" ca="1" si="41"/>
        <v>0.30217072914086202</v>
      </c>
      <c r="M67" s="1189">
        <f t="shared" ca="1" si="41"/>
        <v>0.30217072914086202</v>
      </c>
      <c r="N67" s="1189">
        <f t="shared" ca="1" si="41"/>
        <v>0.78340875949366529</v>
      </c>
      <c r="O67" s="1189">
        <f t="shared" ca="1" si="41"/>
        <v>0.78340875949366529</v>
      </c>
      <c r="P67" s="1189">
        <f t="shared" ca="1" si="41"/>
        <v>0.30217072914086202</v>
      </c>
      <c r="Q67" s="1189">
        <f t="shared" ca="1" si="41"/>
        <v>0.44659231731329102</v>
      </c>
      <c r="R67" s="1189">
        <f t="shared" ca="1" si="41"/>
        <v>0.44659231731329102</v>
      </c>
      <c r="S67" s="1189">
        <f t="shared" ca="1" si="39"/>
        <v>0.85104707920012601</v>
      </c>
      <c r="T67" s="1189">
        <f t="shared" ca="1" si="39"/>
        <v>0.85104707920012601</v>
      </c>
      <c r="U67" s="1189">
        <f t="shared" ca="1" si="39"/>
        <v>0.22311110825410499</v>
      </c>
      <c r="V67" s="1189">
        <f t="shared" ca="1" si="39"/>
        <v>0.22311110825410499</v>
      </c>
      <c r="W67" s="1189">
        <f t="shared" ca="1" si="39"/>
        <v>0.11514978491094666</v>
      </c>
      <c r="X67" s="1189">
        <f t="shared" ca="1" si="39"/>
        <v>0.11514978491094666</v>
      </c>
      <c r="Y67" s="1189">
        <f t="shared" ca="1" si="39"/>
        <v>0.11514978491094666</v>
      </c>
      <c r="Z67" s="1189">
        <f t="shared" ca="1" si="39"/>
        <v>0.11514978491094666</v>
      </c>
      <c r="AA67" s="1189">
        <f t="shared" ca="1" si="39"/>
        <v>0.11514978491094666</v>
      </c>
      <c r="AB67" s="1189">
        <f t="shared" ca="1" si="39"/>
        <v>0.11514978491094666</v>
      </c>
      <c r="AC67" s="1189">
        <f t="shared" ca="1" si="39"/>
        <v>0.11514978491094666</v>
      </c>
      <c r="AD67" s="1189">
        <f t="shared" ca="1" si="39"/>
        <v>0.11514978491094666</v>
      </c>
      <c r="AE67" s="1189">
        <f t="shared" ca="1" si="39"/>
        <v>0.44659231731329102</v>
      </c>
      <c r="AF67" s="1189">
        <f t="shared" ca="1" si="39"/>
        <v>0.44659231731329102</v>
      </c>
      <c r="AG67" s="1189">
        <f t="shared" ca="1" si="39"/>
        <v>0.11514978491094666</v>
      </c>
      <c r="AH67" s="1189">
        <f t="shared" ca="1" si="39"/>
        <v>0.40375889835620588</v>
      </c>
      <c r="AJ67" s="1176" t="str">
        <f>'Country and technology list'!$A$63</f>
        <v>Ireland</v>
      </c>
      <c r="AK67" s="1185" t="str">
        <f t="shared" si="29"/>
        <v>IEO_4</v>
      </c>
      <c r="AL67" s="1189">
        <f t="shared" ca="1" si="42"/>
        <v>0.50317890492901352</v>
      </c>
      <c r="AM67" s="1189">
        <f t="shared" ca="1" si="42"/>
        <v>0.50317890492901352</v>
      </c>
      <c r="AN67" s="1189">
        <f t="shared" ca="1" si="42"/>
        <v>0.50317890492901352</v>
      </c>
      <c r="AO67" s="1189">
        <f t="shared" ca="1" si="42"/>
        <v>0.50317890492901352</v>
      </c>
      <c r="AP67" s="1189">
        <f t="shared" ca="1" si="42"/>
        <v>0.17202868552343151</v>
      </c>
      <c r="AQ67" s="1189">
        <f t="shared" ca="1" si="42"/>
        <v>0.30217128044120972</v>
      </c>
      <c r="AR67" s="1189">
        <f t="shared" ca="1" si="42"/>
        <v>0.30217128044120972</v>
      </c>
      <c r="AS67" s="1189">
        <f t="shared" ca="1" si="42"/>
        <v>0.30217128044120972</v>
      </c>
      <c r="AT67" s="1189">
        <f t="shared" ca="1" si="42"/>
        <v>0.30217128044120972</v>
      </c>
      <c r="AU67" s="1189">
        <f t="shared" ca="1" si="42"/>
        <v>0.30217128044120972</v>
      </c>
      <c r="AV67" s="1189">
        <f t="shared" ca="1" si="42"/>
        <v>0.30217128044120972</v>
      </c>
      <c r="AW67" s="1189">
        <f t="shared" ca="1" si="42"/>
        <v>0.81386460143987194</v>
      </c>
      <c r="AX67" s="1189">
        <f t="shared" ca="1" si="42"/>
        <v>0.81386460143987194</v>
      </c>
      <c r="AY67" s="1189">
        <f t="shared" ca="1" si="42"/>
        <v>0.30217128044120972</v>
      </c>
      <c r="AZ67" s="1189">
        <f t="shared" ca="1" si="42"/>
        <v>0.4352390328771501</v>
      </c>
      <c r="BA67" s="1189">
        <f t="shared" ca="1" si="42"/>
        <v>0.4352390328771501</v>
      </c>
      <c r="BB67" s="1189">
        <f t="shared" ca="1" si="40"/>
        <v>0.82960484824862701</v>
      </c>
      <c r="BC67" s="1189">
        <f t="shared" ca="1" si="40"/>
        <v>0.82960484824862701</v>
      </c>
      <c r="BD67" s="1189">
        <f t="shared" ca="1" si="40"/>
        <v>0.22031778486471457</v>
      </c>
      <c r="BE67" s="1189">
        <f t="shared" ca="1" si="40"/>
        <v>0.22031778486471457</v>
      </c>
      <c r="BF67" s="1189">
        <f t="shared" ca="1" si="40"/>
        <v>0.11221697356681468</v>
      </c>
      <c r="BG67" s="1189">
        <f t="shared" ca="1" si="40"/>
        <v>0.11221697356681468</v>
      </c>
      <c r="BH67" s="1189">
        <f t="shared" ca="1" si="40"/>
        <v>0.11221697356681468</v>
      </c>
      <c r="BI67" s="1189">
        <f t="shared" ca="1" si="40"/>
        <v>0.11221697356681468</v>
      </c>
      <c r="BJ67" s="1189">
        <f t="shared" ca="1" si="40"/>
        <v>0.11221697356681468</v>
      </c>
      <c r="BK67" s="1189">
        <f t="shared" ca="1" si="40"/>
        <v>0.11221697356681468</v>
      </c>
      <c r="BL67" s="1189">
        <f t="shared" ca="1" si="40"/>
        <v>0.11221697356681468</v>
      </c>
      <c r="BM67" s="1189">
        <f t="shared" ca="1" si="40"/>
        <v>0.11221697356681468</v>
      </c>
      <c r="BN67" s="1189">
        <f t="shared" ca="1" si="40"/>
        <v>0.4352390328771501</v>
      </c>
      <c r="BO67" s="1189">
        <f t="shared" ca="1" si="40"/>
        <v>0.4352390328771501</v>
      </c>
      <c r="BP67" s="1189">
        <f t="shared" ca="1" si="40"/>
        <v>0.11221697356681468</v>
      </c>
      <c r="BQ67" s="1189">
        <f t="shared" ca="1" si="40"/>
        <v>0.39580949683763611</v>
      </c>
      <c r="BS67" s="1176" t="str">
        <f>'Country and technology list'!$A$63</f>
        <v>Ireland</v>
      </c>
      <c r="BT67" s="1185" t="str">
        <f t="shared" si="31"/>
        <v>IEO_4</v>
      </c>
      <c r="BU67" s="1189">
        <f t="shared" ref="BU67:CD76" ca="1" si="46">VLOOKUP(BU$6,INDIRECT($BT67),Target_year-$C$1+$C$2,0)</f>
        <v>0.54927972382712253</v>
      </c>
      <c r="BV67" s="1189">
        <f t="shared" ca="1" si="46"/>
        <v>0.54927972382712253</v>
      </c>
      <c r="BW67" s="1189">
        <f t="shared" ca="1" si="46"/>
        <v>0.54927972382712253</v>
      </c>
      <c r="BX67" s="1189">
        <f t="shared" ca="1" si="46"/>
        <v>0.54927972382712253</v>
      </c>
      <c r="BY67" s="1189">
        <f t="shared" ca="1" si="46"/>
        <v>0.17202992949553569</v>
      </c>
      <c r="BZ67" s="1189">
        <f t="shared" ca="1" si="46"/>
        <v>0.56811896868907341</v>
      </c>
      <c r="CA67" s="1189">
        <f t="shared" ca="1" si="46"/>
        <v>0.56811896868907341</v>
      </c>
      <c r="CB67" s="1189">
        <f t="shared" ca="1" si="46"/>
        <v>0.56811896868907341</v>
      </c>
      <c r="CC67" s="1189">
        <f t="shared" ca="1" si="46"/>
        <v>0.56811896868907341</v>
      </c>
      <c r="CD67" s="1189">
        <f t="shared" ca="1" si="46"/>
        <v>0.56811896868907341</v>
      </c>
      <c r="CE67" s="1189">
        <f t="shared" ref="CE67:CN76" ca="1" si="47">VLOOKUP(CE$6,INDIRECT($BT67),Target_year-$C$1+$C$2,0)</f>
        <v>0.56811896868907341</v>
      </c>
      <c r="CF67" s="1189">
        <f t="shared" ca="1" si="47"/>
        <v>0.85699965109645593</v>
      </c>
      <c r="CG67" s="1189">
        <f t="shared" ca="1" si="47"/>
        <v>0.85699965109645593</v>
      </c>
      <c r="CH67" s="1189">
        <f t="shared" ca="1" si="47"/>
        <v>0.56811896868907341</v>
      </c>
      <c r="CI67" s="1189">
        <f t="shared" ca="1" si="47"/>
        <v>0.39021589533704676</v>
      </c>
      <c r="CJ67" s="1189">
        <f t="shared" ca="1" si="47"/>
        <v>0.39021589533704676</v>
      </c>
      <c r="CK67" s="1189">
        <f t="shared" ca="1" si="47"/>
        <v>0.87752352656268173</v>
      </c>
      <c r="CL67" s="1189">
        <f t="shared" ca="1" si="47"/>
        <v>0.87752352656268173</v>
      </c>
      <c r="CM67" s="1189">
        <f t="shared" ca="1" si="47"/>
        <v>0.30420864103572548</v>
      </c>
      <c r="CN67" s="1189">
        <f t="shared" ca="1" si="47"/>
        <v>0.30420864103572548</v>
      </c>
      <c r="CO67" s="1189">
        <f t="shared" ref="CO67:CZ76" ca="1" si="48">VLOOKUP(CO$6,INDIRECT($BT67),Target_year-$C$1+$C$2,0)</f>
        <v>0.13412750648886812</v>
      </c>
      <c r="CP67" s="1189">
        <f t="shared" ca="1" si="48"/>
        <v>0.13412750648886812</v>
      </c>
      <c r="CQ67" s="1189">
        <f t="shared" ca="1" si="48"/>
        <v>0.13412750648886812</v>
      </c>
      <c r="CR67" s="1189">
        <f t="shared" ca="1" si="48"/>
        <v>0.13412750648886812</v>
      </c>
      <c r="CS67" s="1189">
        <f t="shared" ca="1" si="48"/>
        <v>0.13412750648886812</v>
      </c>
      <c r="CT67" s="1189">
        <f t="shared" ca="1" si="48"/>
        <v>0.13412750648886812</v>
      </c>
      <c r="CU67" s="1189">
        <f t="shared" ca="1" si="48"/>
        <v>0.13412750648886812</v>
      </c>
      <c r="CV67" s="1189">
        <f t="shared" ca="1" si="48"/>
        <v>0.13412750648886812</v>
      </c>
      <c r="CW67" s="1189">
        <f t="shared" ca="1" si="48"/>
        <v>0.39021589533704676</v>
      </c>
      <c r="CX67" s="1189">
        <f t="shared" ca="1" si="48"/>
        <v>0.39021589533704676</v>
      </c>
      <c r="CY67" s="1189">
        <f t="shared" ca="1" si="48"/>
        <v>0.13412750648886812</v>
      </c>
      <c r="CZ67" s="1189">
        <f t="shared" ca="1" si="48"/>
        <v>0.45416408813285414</v>
      </c>
    </row>
    <row r="68" spans="1:104" ht="18" customHeight="1">
      <c r="A68" s="1176" t="str">
        <f>'Country and technology list'!$A$64</f>
        <v>Israel</v>
      </c>
      <c r="B68" s="1185" t="str">
        <f t="shared" si="27"/>
        <v>IEO_4</v>
      </c>
      <c r="C68" s="1189">
        <f t="shared" ca="1" si="41"/>
        <v>0.53658692128906738</v>
      </c>
      <c r="D68" s="1189">
        <f t="shared" ca="1" si="41"/>
        <v>0.53658692128906738</v>
      </c>
      <c r="E68" s="1189">
        <f t="shared" ca="1" si="41"/>
        <v>0.53658692128906738</v>
      </c>
      <c r="F68" s="1189">
        <f t="shared" ca="1" si="41"/>
        <v>0.53658692128906738</v>
      </c>
      <c r="G68" s="1189">
        <f t="shared" ca="1" si="41"/>
        <v>0.1720276823320899</v>
      </c>
      <c r="H68" s="1189">
        <f t="shared" ca="1" si="41"/>
        <v>0.30217072914086202</v>
      </c>
      <c r="I68" s="1189">
        <f t="shared" ca="1" si="41"/>
        <v>0.30217072914086202</v>
      </c>
      <c r="J68" s="1189">
        <f t="shared" ca="1" si="41"/>
        <v>0.30217072914086202</v>
      </c>
      <c r="K68" s="1189">
        <f t="shared" ca="1" si="41"/>
        <v>0.30217072914086202</v>
      </c>
      <c r="L68" s="1189">
        <f t="shared" ca="1" si="41"/>
        <v>0.30217072914086202</v>
      </c>
      <c r="M68" s="1189">
        <f t="shared" ca="1" si="41"/>
        <v>0.30217072914086202</v>
      </c>
      <c r="N68" s="1189">
        <f t="shared" ca="1" si="41"/>
        <v>0.78340875949366529</v>
      </c>
      <c r="O68" s="1189">
        <f t="shared" ca="1" si="41"/>
        <v>0.78340875949366529</v>
      </c>
      <c r="P68" s="1189">
        <f t="shared" ca="1" si="41"/>
        <v>0.30217072914086202</v>
      </c>
      <c r="Q68" s="1189">
        <f t="shared" ca="1" si="41"/>
        <v>0.44659231731329102</v>
      </c>
      <c r="R68" s="1189">
        <f t="shared" ca="1" si="41"/>
        <v>0.44659231731329102</v>
      </c>
      <c r="S68" s="1189">
        <f t="shared" ca="1" si="39"/>
        <v>0.85104707920012601</v>
      </c>
      <c r="T68" s="1189">
        <f t="shared" ca="1" si="39"/>
        <v>0.85104707920012601</v>
      </c>
      <c r="U68" s="1189">
        <f t="shared" ca="1" si="39"/>
        <v>0.22311110825410499</v>
      </c>
      <c r="V68" s="1189">
        <f t="shared" ca="1" si="39"/>
        <v>0.22311110825410499</v>
      </c>
      <c r="W68" s="1189">
        <f t="shared" ca="1" si="39"/>
        <v>0.11514978491094666</v>
      </c>
      <c r="X68" s="1189">
        <f t="shared" ca="1" si="39"/>
        <v>0.11514978491094666</v>
      </c>
      <c r="Y68" s="1189">
        <f t="shared" ca="1" si="39"/>
        <v>0.11514978491094666</v>
      </c>
      <c r="Z68" s="1189">
        <f t="shared" ca="1" si="39"/>
        <v>0.11514978491094666</v>
      </c>
      <c r="AA68" s="1189">
        <f t="shared" ca="1" si="39"/>
        <v>0.11514978491094666</v>
      </c>
      <c r="AB68" s="1189">
        <f t="shared" ca="1" si="39"/>
        <v>0.11514978491094666</v>
      </c>
      <c r="AC68" s="1189">
        <f t="shared" ca="1" si="39"/>
        <v>0.11514978491094666</v>
      </c>
      <c r="AD68" s="1189">
        <f t="shared" ca="1" si="39"/>
        <v>0.11514978491094666</v>
      </c>
      <c r="AE68" s="1189">
        <f t="shared" ca="1" si="39"/>
        <v>0.44659231731329102</v>
      </c>
      <c r="AF68" s="1189">
        <f t="shared" ca="1" si="39"/>
        <v>0.44659231731329102</v>
      </c>
      <c r="AG68" s="1189">
        <f t="shared" ca="1" si="39"/>
        <v>0.11514978491094666</v>
      </c>
      <c r="AH68" s="1189">
        <f t="shared" ca="1" si="39"/>
        <v>0.40375889835620588</v>
      </c>
      <c r="AJ68" s="1176" t="str">
        <f>'Country and technology list'!$A$64</f>
        <v>Israel</v>
      </c>
      <c r="AK68" s="1185" t="str">
        <f t="shared" si="29"/>
        <v>IEO_4</v>
      </c>
      <c r="AL68" s="1189">
        <f t="shared" ca="1" si="42"/>
        <v>0.50317890492901352</v>
      </c>
      <c r="AM68" s="1189">
        <f t="shared" ca="1" si="42"/>
        <v>0.50317890492901352</v>
      </c>
      <c r="AN68" s="1189">
        <f t="shared" ca="1" si="42"/>
        <v>0.50317890492901352</v>
      </c>
      <c r="AO68" s="1189">
        <f t="shared" ca="1" si="42"/>
        <v>0.50317890492901352</v>
      </c>
      <c r="AP68" s="1189">
        <f t="shared" ca="1" si="42"/>
        <v>0.17202868552343151</v>
      </c>
      <c r="AQ68" s="1189">
        <f t="shared" ca="1" si="42"/>
        <v>0.30217128044120972</v>
      </c>
      <c r="AR68" s="1189">
        <f t="shared" ca="1" si="42"/>
        <v>0.30217128044120972</v>
      </c>
      <c r="AS68" s="1189">
        <f t="shared" ca="1" si="42"/>
        <v>0.30217128044120972</v>
      </c>
      <c r="AT68" s="1189">
        <f t="shared" ca="1" si="42"/>
        <v>0.30217128044120972</v>
      </c>
      <c r="AU68" s="1189">
        <f t="shared" ca="1" si="42"/>
        <v>0.30217128044120972</v>
      </c>
      <c r="AV68" s="1189">
        <f t="shared" ca="1" si="42"/>
        <v>0.30217128044120972</v>
      </c>
      <c r="AW68" s="1189">
        <f t="shared" ca="1" si="42"/>
        <v>0.81386460143987194</v>
      </c>
      <c r="AX68" s="1189">
        <f t="shared" ca="1" si="42"/>
        <v>0.81386460143987194</v>
      </c>
      <c r="AY68" s="1189">
        <f t="shared" ca="1" si="42"/>
        <v>0.30217128044120972</v>
      </c>
      <c r="AZ68" s="1189">
        <f t="shared" ca="1" si="42"/>
        <v>0.4352390328771501</v>
      </c>
      <c r="BA68" s="1189">
        <f t="shared" ca="1" si="42"/>
        <v>0.4352390328771501</v>
      </c>
      <c r="BB68" s="1189">
        <f t="shared" ca="1" si="40"/>
        <v>0.82960484824862701</v>
      </c>
      <c r="BC68" s="1189">
        <f t="shared" ca="1" si="40"/>
        <v>0.82960484824862701</v>
      </c>
      <c r="BD68" s="1189">
        <f t="shared" ca="1" si="40"/>
        <v>0.22031778486471457</v>
      </c>
      <c r="BE68" s="1189">
        <f t="shared" ca="1" si="40"/>
        <v>0.22031778486471457</v>
      </c>
      <c r="BF68" s="1189">
        <f t="shared" ca="1" si="40"/>
        <v>0.11221697356681468</v>
      </c>
      <c r="BG68" s="1189">
        <f t="shared" ca="1" si="40"/>
        <v>0.11221697356681468</v>
      </c>
      <c r="BH68" s="1189">
        <f t="shared" ca="1" si="40"/>
        <v>0.11221697356681468</v>
      </c>
      <c r="BI68" s="1189">
        <f t="shared" ca="1" si="40"/>
        <v>0.11221697356681468</v>
      </c>
      <c r="BJ68" s="1189">
        <f t="shared" ca="1" si="40"/>
        <v>0.11221697356681468</v>
      </c>
      <c r="BK68" s="1189">
        <f t="shared" ca="1" si="40"/>
        <v>0.11221697356681468</v>
      </c>
      <c r="BL68" s="1189">
        <f t="shared" ca="1" si="40"/>
        <v>0.11221697356681468</v>
      </c>
      <c r="BM68" s="1189">
        <f t="shared" ca="1" si="40"/>
        <v>0.11221697356681468</v>
      </c>
      <c r="BN68" s="1189">
        <f t="shared" ca="1" si="40"/>
        <v>0.4352390328771501</v>
      </c>
      <c r="BO68" s="1189">
        <f t="shared" ca="1" si="40"/>
        <v>0.4352390328771501</v>
      </c>
      <c r="BP68" s="1189">
        <f t="shared" ca="1" si="40"/>
        <v>0.11221697356681468</v>
      </c>
      <c r="BQ68" s="1189">
        <f t="shared" ca="1" si="40"/>
        <v>0.39580949683763611</v>
      </c>
      <c r="BS68" s="1176" t="str">
        <f>'Country and technology list'!$A$64</f>
        <v>Israel</v>
      </c>
      <c r="BT68" s="1185" t="str">
        <f t="shared" si="31"/>
        <v>IEO_4</v>
      </c>
      <c r="BU68" s="1189">
        <f t="shared" ca="1" si="46"/>
        <v>0.54927972382712253</v>
      </c>
      <c r="BV68" s="1189">
        <f t="shared" ca="1" si="46"/>
        <v>0.54927972382712253</v>
      </c>
      <c r="BW68" s="1189">
        <f t="shared" ca="1" si="46"/>
        <v>0.54927972382712253</v>
      </c>
      <c r="BX68" s="1189">
        <f t="shared" ca="1" si="46"/>
        <v>0.54927972382712253</v>
      </c>
      <c r="BY68" s="1189">
        <f t="shared" ca="1" si="46"/>
        <v>0.17202992949553569</v>
      </c>
      <c r="BZ68" s="1189">
        <f t="shared" ca="1" si="46"/>
        <v>0.56811896868907341</v>
      </c>
      <c r="CA68" s="1189">
        <f t="shared" ca="1" si="46"/>
        <v>0.56811896868907341</v>
      </c>
      <c r="CB68" s="1189">
        <f t="shared" ca="1" si="46"/>
        <v>0.56811896868907341</v>
      </c>
      <c r="CC68" s="1189">
        <f t="shared" ca="1" si="46"/>
        <v>0.56811896868907341</v>
      </c>
      <c r="CD68" s="1189">
        <f t="shared" ca="1" si="46"/>
        <v>0.56811896868907341</v>
      </c>
      <c r="CE68" s="1189">
        <f t="shared" ca="1" si="47"/>
        <v>0.56811896868907341</v>
      </c>
      <c r="CF68" s="1189">
        <f t="shared" ca="1" si="47"/>
        <v>0.85699965109645593</v>
      </c>
      <c r="CG68" s="1189">
        <f t="shared" ca="1" si="47"/>
        <v>0.85699965109645593</v>
      </c>
      <c r="CH68" s="1189">
        <f t="shared" ca="1" si="47"/>
        <v>0.56811896868907341</v>
      </c>
      <c r="CI68" s="1189">
        <f t="shared" ca="1" si="47"/>
        <v>0.39021589533704676</v>
      </c>
      <c r="CJ68" s="1189">
        <f t="shared" ca="1" si="47"/>
        <v>0.39021589533704676</v>
      </c>
      <c r="CK68" s="1189">
        <f t="shared" ca="1" si="47"/>
        <v>0.87752352656268173</v>
      </c>
      <c r="CL68" s="1189">
        <f t="shared" ca="1" si="47"/>
        <v>0.87752352656268173</v>
      </c>
      <c r="CM68" s="1189">
        <f t="shared" ca="1" si="47"/>
        <v>0.30420864103572548</v>
      </c>
      <c r="CN68" s="1189">
        <f t="shared" ca="1" si="47"/>
        <v>0.30420864103572548</v>
      </c>
      <c r="CO68" s="1189">
        <f t="shared" ca="1" si="48"/>
        <v>0.13412750648886812</v>
      </c>
      <c r="CP68" s="1189">
        <f t="shared" ca="1" si="48"/>
        <v>0.13412750648886812</v>
      </c>
      <c r="CQ68" s="1189">
        <f t="shared" ca="1" si="48"/>
        <v>0.13412750648886812</v>
      </c>
      <c r="CR68" s="1189">
        <f t="shared" ca="1" si="48"/>
        <v>0.13412750648886812</v>
      </c>
      <c r="CS68" s="1189">
        <f t="shared" ca="1" si="48"/>
        <v>0.13412750648886812</v>
      </c>
      <c r="CT68" s="1189">
        <f t="shared" ca="1" si="48"/>
        <v>0.13412750648886812</v>
      </c>
      <c r="CU68" s="1189">
        <f t="shared" ca="1" si="48"/>
        <v>0.13412750648886812</v>
      </c>
      <c r="CV68" s="1189">
        <f t="shared" ca="1" si="48"/>
        <v>0.13412750648886812</v>
      </c>
      <c r="CW68" s="1189">
        <f t="shared" ca="1" si="48"/>
        <v>0.39021589533704676</v>
      </c>
      <c r="CX68" s="1189">
        <f t="shared" ca="1" si="48"/>
        <v>0.39021589533704676</v>
      </c>
      <c r="CY68" s="1189">
        <f t="shared" ca="1" si="48"/>
        <v>0.13412750648886812</v>
      </c>
      <c r="CZ68" s="1189">
        <f t="shared" ca="1" si="48"/>
        <v>0.45416408813285414</v>
      </c>
    </row>
    <row r="69" spans="1:104" ht="18" customHeight="1">
      <c r="A69" s="1176" t="str">
        <f>'Country and technology list'!$A$65</f>
        <v>Italy</v>
      </c>
      <c r="B69" s="1185" t="str">
        <f t="shared" si="27"/>
        <v>IEO_4</v>
      </c>
      <c r="C69" s="1189">
        <f t="shared" ca="1" si="41"/>
        <v>0.53658692128906738</v>
      </c>
      <c r="D69" s="1189">
        <f t="shared" ca="1" si="41"/>
        <v>0.53658692128906738</v>
      </c>
      <c r="E69" s="1189">
        <f t="shared" ca="1" si="41"/>
        <v>0.53658692128906738</v>
      </c>
      <c r="F69" s="1189">
        <f t="shared" ca="1" si="41"/>
        <v>0.53658692128906738</v>
      </c>
      <c r="G69" s="1189">
        <f t="shared" ca="1" si="41"/>
        <v>0.1720276823320899</v>
      </c>
      <c r="H69" s="1189">
        <f t="shared" ca="1" si="41"/>
        <v>0.30217072914086202</v>
      </c>
      <c r="I69" s="1189">
        <f t="shared" ca="1" si="41"/>
        <v>0.30217072914086202</v>
      </c>
      <c r="J69" s="1189">
        <f t="shared" ca="1" si="41"/>
        <v>0.30217072914086202</v>
      </c>
      <c r="K69" s="1189">
        <f t="shared" ca="1" si="41"/>
        <v>0.30217072914086202</v>
      </c>
      <c r="L69" s="1189">
        <f t="shared" ca="1" si="41"/>
        <v>0.30217072914086202</v>
      </c>
      <c r="M69" s="1189">
        <f t="shared" ca="1" si="41"/>
        <v>0.30217072914086202</v>
      </c>
      <c r="N69" s="1189">
        <f t="shared" ca="1" si="41"/>
        <v>0.78340875949366529</v>
      </c>
      <c r="O69" s="1189">
        <f t="shared" ca="1" si="41"/>
        <v>0.78340875949366529</v>
      </c>
      <c r="P69" s="1189">
        <f t="shared" ca="1" si="41"/>
        <v>0.30217072914086202</v>
      </c>
      <c r="Q69" s="1189">
        <f t="shared" ca="1" si="41"/>
        <v>0.44659231731329102</v>
      </c>
      <c r="R69" s="1189">
        <f t="shared" ca="1" si="41"/>
        <v>0.44659231731329102</v>
      </c>
      <c r="S69" s="1189">
        <f t="shared" ca="1" si="39"/>
        <v>0.85104707920012601</v>
      </c>
      <c r="T69" s="1189">
        <f t="shared" ca="1" si="39"/>
        <v>0.85104707920012601</v>
      </c>
      <c r="U69" s="1189">
        <f t="shared" ca="1" si="39"/>
        <v>0.22311110825410499</v>
      </c>
      <c r="V69" s="1189">
        <f t="shared" ca="1" si="39"/>
        <v>0.22311110825410499</v>
      </c>
      <c r="W69" s="1189">
        <f t="shared" ca="1" si="39"/>
        <v>0.11514978491094666</v>
      </c>
      <c r="X69" s="1189">
        <f t="shared" ca="1" si="39"/>
        <v>0.11514978491094666</v>
      </c>
      <c r="Y69" s="1189">
        <f t="shared" ca="1" si="39"/>
        <v>0.11514978491094666</v>
      </c>
      <c r="Z69" s="1189">
        <f t="shared" ca="1" si="39"/>
        <v>0.11514978491094666</v>
      </c>
      <c r="AA69" s="1189">
        <f t="shared" ca="1" si="39"/>
        <v>0.11514978491094666</v>
      </c>
      <c r="AB69" s="1189">
        <f t="shared" ca="1" si="39"/>
        <v>0.11514978491094666</v>
      </c>
      <c r="AC69" s="1189">
        <f t="shared" ca="1" si="39"/>
        <v>0.11514978491094666</v>
      </c>
      <c r="AD69" s="1189">
        <f t="shared" ca="1" si="39"/>
        <v>0.11514978491094666</v>
      </c>
      <c r="AE69" s="1189">
        <f t="shared" ca="1" si="39"/>
        <v>0.44659231731329102</v>
      </c>
      <c r="AF69" s="1189">
        <f t="shared" ca="1" si="39"/>
        <v>0.44659231731329102</v>
      </c>
      <c r="AG69" s="1189">
        <f t="shared" ca="1" si="39"/>
        <v>0.11514978491094666</v>
      </c>
      <c r="AH69" s="1189">
        <f t="shared" ca="1" si="39"/>
        <v>0.40375889835620588</v>
      </c>
      <c r="AJ69" s="1176" t="str">
        <f>'Country and technology list'!$A$65</f>
        <v>Italy</v>
      </c>
      <c r="AK69" s="1185" t="str">
        <f t="shared" si="29"/>
        <v>IEO_4</v>
      </c>
      <c r="AL69" s="1189">
        <f t="shared" ca="1" si="42"/>
        <v>0.50317890492901352</v>
      </c>
      <c r="AM69" s="1189">
        <f t="shared" ca="1" si="42"/>
        <v>0.50317890492901352</v>
      </c>
      <c r="AN69" s="1189">
        <f t="shared" ca="1" si="42"/>
        <v>0.50317890492901352</v>
      </c>
      <c r="AO69" s="1189">
        <f t="shared" ca="1" si="42"/>
        <v>0.50317890492901352</v>
      </c>
      <c r="AP69" s="1189">
        <f t="shared" ca="1" si="42"/>
        <v>0.17202868552343151</v>
      </c>
      <c r="AQ69" s="1189">
        <f t="shared" ca="1" si="42"/>
        <v>0.30217128044120972</v>
      </c>
      <c r="AR69" s="1189">
        <f t="shared" ca="1" si="42"/>
        <v>0.30217128044120972</v>
      </c>
      <c r="AS69" s="1189">
        <f t="shared" ca="1" si="42"/>
        <v>0.30217128044120972</v>
      </c>
      <c r="AT69" s="1189">
        <f t="shared" ca="1" si="42"/>
        <v>0.30217128044120972</v>
      </c>
      <c r="AU69" s="1189">
        <f t="shared" ca="1" si="42"/>
        <v>0.30217128044120972</v>
      </c>
      <c r="AV69" s="1189">
        <f t="shared" ca="1" si="42"/>
        <v>0.30217128044120972</v>
      </c>
      <c r="AW69" s="1189">
        <f t="shared" ca="1" si="42"/>
        <v>0.81386460143987194</v>
      </c>
      <c r="AX69" s="1189">
        <f t="shared" ca="1" si="42"/>
        <v>0.81386460143987194</v>
      </c>
      <c r="AY69" s="1189">
        <f t="shared" ca="1" si="42"/>
        <v>0.30217128044120972</v>
      </c>
      <c r="AZ69" s="1189">
        <f t="shared" ca="1" si="42"/>
        <v>0.4352390328771501</v>
      </c>
      <c r="BA69" s="1189">
        <f t="shared" ca="1" si="42"/>
        <v>0.4352390328771501</v>
      </c>
      <c r="BB69" s="1189">
        <f t="shared" ca="1" si="40"/>
        <v>0.82960484824862701</v>
      </c>
      <c r="BC69" s="1189">
        <f t="shared" ca="1" si="40"/>
        <v>0.82960484824862701</v>
      </c>
      <c r="BD69" s="1189">
        <f t="shared" ca="1" si="40"/>
        <v>0.22031778486471457</v>
      </c>
      <c r="BE69" s="1189">
        <f t="shared" ca="1" si="40"/>
        <v>0.22031778486471457</v>
      </c>
      <c r="BF69" s="1189">
        <f t="shared" ca="1" si="40"/>
        <v>0.11221697356681468</v>
      </c>
      <c r="BG69" s="1189">
        <f t="shared" ca="1" si="40"/>
        <v>0.11221697356681468</v>
      </c>
      <c r="BH69" s="1189">
        <f t="shared" ca="1" si="40"/>
        <v>0.11221697356681468</v>
      </c>
      <c r="BI69" s="1189">
        <f t="shared" ca="1" si="40"/>
        <v>0.11221697356681468</v>
      </c>
      <c r="BJ69" s="1189">
        <f t="shared" ca="1" si="40"/>
        <v>0.11221697356681468</v>
      </c>
      <c r="BK69" s="1189">
        <f t="shared" ca="1" si="40"/>
        <v>0.11221697356681468</v>
      </c>
      <c r="BL69" s="1189">
        <f t="shared" ca="1" si="40"/>
        <v>0.11221697356681468</v>
      </c>
      <c r="BM69" s="1189">
        <f t="shared" ca="1" si="40"/>
        <v>0.11221697356681468</v>
      </c>
      <c r="BN69" s="1189">
        <f t="shared" ca="1" si="40"/>
        <v>0.4352390328771501</v>
      </c>
      <c r="BO69" s="1189">
        <f t="shared" ca="1" si="40"/>
        <v>0.4352390328771501</v>
      </c>
      <c r="BP69" s="1189">
        <f t="shared" ca="1" si="40"/>
        <v>0.11221697356681468</v>
      </c>
      <c r="BQ69" s="1189">
        <f t="shared" ca="1" si="40"/>
        <v>0.39580949683763611</v>
      </c>
      <c r="BS69" s="1176" t="str">
        <f>'Country and technology list'!$A$65</f>
        <v>Italy</v>
      </c>
      <c r="BT69" s="1185" t="str">
        <f t="shared" si="31"/>
        <v>IEO_4</v>
      </c>
      <c r="BU69" s="1189">
        <f t="shared" ca="1" si="46"/>
        <v>0.54927972382712253</v>
      </c>
      <c r="BV69" s="1189">
        <f t="shared" ca="1" si="46"/>
        <v>0.54927972382712253</v>
      </c>
      <c r="BW69" s="1189">
        <f t="shared" ca="1" si="46"/>
        <v>0.54927972382712253</v>
      </c>
      <c r="BX69" s="1189">
        <f t="shared" ca="1" si="46"/>
        <v>0.54927972382712253</v>
      </c>
      <c r="BY69" s="1189">
        <f t="shared" ca="1" si="46"/>
        <v>0.17202992949553569</v>
      </c>
      <c r="BZ69" s="1189">
        <f t="shared" ca="1" si="46"/>
        <v>0.56811896868907341</v>
      </c>
      <c r="CA69" s="1189">
        <f t="shared" ca="1" si="46"/>
        <v>0.56811896868907341</v>
      </c>
      <c r="CB69" s="1189">
        <f t="shared" ca="1" si="46"/>
        <v>0.56811896868907341</v>
      </c>
      <c r="CC69" s="1189">
        <f t="shared" ca="1" si="46"/>
        <v>0.56811896868907341</v>
      </c>
      <c r="CD69" s="1189">
        <f t="shared" ca="1" si="46"/>
        <v>0.56811896868907341</v>
      </c>
      <c r="CE69" s="1189">
        <f t="shared" ca="1" si="47"/>
        <v>0.56811896868907341</v>
      </c>
      <c r="CF69" s="1189">
        <f t="shared" ca="1" si="47"/>
        <v>0.85699965109645593</v>
      </c>
      <c r="CG69" s="1189">
        <f t="shared" ca="1" si="47"/>
        <v>0.85699965109645593</v>
      </c>
      <c r="CH69" s="1189">
        <f t="shared" ca="1" si="47"/>
        <v>0.56811896868907341</v>
      </c>
      <c r="CI69" s="1189">
        <f t="shared" ca="1" si="47"/>
        <v>0.39021589533704676</v>
      </c>
      <c r="CJ69" s="1189">
        <f t="shared" ca="1" si="47"/>
        <v>0.39021589533704676</v>
      </c>
      <c r="CK69" s="1189">
        <f t="shared" ca="1" si="47"/>
        <v>0.87752352656268173</v>
      </c>
      <c r="CL69" s="1189">
        <f t="shared" ca="1" si="47"/>
        <v>0.87752352656268173</v>
      </c>
      <c r="CM69" s="1189">
        <f t="shared" ca="1" si="47"/>
        <v>0.30420864103572548</v>
      </c>
      <c r="CN69" s="1189">
        <f t="shared" ca="1" si="47"/>
        <v>0.30420864103572548</v>
      </c>
      <c r="CO69" s="1189">
        <f t="shared" ca="1" si="48"/>
        <v>0.13412750648886812</v>
      </c>
      <c r="CP69" s="1189">
        <f t="shared" ca="1" si="48"/>
        <v>0.13412750648886812</v>
      </c>
      <c r="CQ69" s="1189">
        <f t="shared" ca="1" si="48"/>
        <v>0.13412750648886812</v>
      </c>
      <c r="CR69" s="1189">
        <f t="shared" ca="1" si="48"/>
        <v>0.13412750648886812</v>
      </c>
      <c r="CS69" s="1189">
        <f t="shared" ca="1" si="48"/>
        <v>0.13412750648886812</v>
      </c>
      <c r="CT69" s="1189">
        <f t="shared" ca="1" si="48"/>
        <v>0.13412750648886812</v>
      </c>
      <c r="CU69" s="1189">
        <f t="shared" ca="1" si="48"/>
        <v>0.13412750648886812</v>
      </c>
      <c r="CV69" s="1189">
        <f t="shared" ca="1" si="48"/>
        <v>0.13412750648886812</v>
      </c>
      <c r="CW69" s="1189">
        <f t="shared" ca="1" si="48"/>
        <v>0.39021589533704676</v>
      </c>
      <c r="CX69" s="1189">
        <f t="shared" ca="1" si="48"/>
        <v>0.39021589533704676</v>
      </c>
      <c r="CY69" s="1189">
        <f t="shared" ca="1" si="48"/>
        <v>0.13412750648886812</v>
      </c>
      <c r="CZ69" s="1189">
        <f t="shared" ca="1" si="48"/>
        <v>0.45416408813285414</v>
      </c>
    </row>
    <row r="70" spans="1:104" ht="18" customHeight="1">
      <c r="A70" s="1176" t="str">
        <f>'Country and technology list'!$A$66</f>
        <v>Jamaica</v>
      </c>
      <c r="B70" s="1185" t="str">
        <f t="shared" si="27"/>
        <v>IEO_16</v>
      </c>
      <c r="C70" s="1189">
        <f t="shared" ca="1" si="41"/>
        <v>0.4801449416691902</v>
      </c>
      <c r="D70" s="1189">
        <f t="shared" ca="1" si="41"/>
        <v>0.4801449416691902</v>
      </c>
      <c r="E70" s="1189">
        <f t="shared" ca="1" si="41"/>
        <v>0.4801449416691902</v>
      </c>
      <c r="F70" s="1189">
        <f t="shared" ca="1" si="41"/>
        <v>0.4801449416691902</v>
      </c>
      <c r="G70" s="1189">
        <f t="shared" ca="1" si="41"/>
        <v>0.53179641385454945</v>
      </c>
      <c r="H70" s="1189">
        <f t="shared" ca="1" si="41"/>
        <v>0.30726913920409266</v>
      </c>
      <c r="I70" s="1189">
        <f t="shared" ca="1" si="41"/>
        <v>0.30726913920409266</v>
      </c>
      <c r="J70" s="1189">
        <f t="shared" ca="1" si="41"/>
        <v>0.30726913920409266</v>
      </c>
      <c r="K70" s="1189">
        <f t="shared" ca="1" si="41"/>
        <v>0.30726913920409266</v>
      </c>
      <c r="L70" s="1189">
        <f t="shared" ca="1" si="41"/>
        <v>0.30726913920409266</v>
      </c>
      <c r="M70" s="1189">
        <f t="shared" ca="1" si="41"/>
        <v>0.30726913920409266</v>
      </c>
      <c r="N70" s="1189">
        <f t="shared" ca="1" si="41"/>
        <v>0.72070422191292449</v>
      </c>
      <c r="O70" s="1189">
        <f t="shared" ca="1" si="41"/>
        <v>0.72070422191292449</v>
      </c>
      <c r="P70" s="1189">
        <f t="shared" ca="1" si="41"/>
        <v>0.30726913920409266</v>
      </c>
      <c r="Q70" s="1189">
        <f t="shared" ca="1" si="41"/>
        <v>1.121616611049314</v>
      </c>
      <c r="R70" s="1189">
        <f t="shared" ca="1" si="41"/>
        <v>1.121616611049314</v>
      </c>
      <c r="S70" s="1189">
        <f t="shared" ca="1" si="39"/>
        <v>0.68854973984904722</v>
      </c>
      <c r="T70" s="1189">
        <f t="shared" ca="1" si="39"/>
        <v>0.68854973984904722</v>
      </c>
      <c r="U70" s="1189">
        <f t="shared" ca="1" si="39"/>
        <v>0.25488010759514507</v>
      </c>
      <c r="V70" s="1189">
        <f t="shared" ca="1" si="39"/>
        <v>0.25488010759514507</v>
      </c>
      <c r="W70" s="1189">
        <f t="shared" ca="1" si="39"/>
        <v>0.16684229012996138</v>
      </c>
      <c r="X70" s="1189">
        <f t="shared" ca="1" si="39"/>
        <v>0.16684229012996138</v>
      </c>
      <c r="Y70" s="1189">
        <f t="shared" ca="1" si="39"/>
        <v>0.16684229012996138</v>
      </c>
      <c r="Z70" s="1189">
        <f t="shared" ca="1" si="39"/>
        <v>0.16684229012996138</v>
      </c>
      <c r="AA70" s="1189">
        <f t="shared" ca="1" si="39"/>
        <v>0.16684229012996138</v>
      </c>
      <c r="AB70" s="1189">
        <f t="shared" ca="1" si="39"/>
        <v>0.16684229012996138</v>
      </c>
      <c r="AC70" s="1189">
        <f t="shared" ca="1" si="39"/>
        <v>0.16684229012996138</v>
      </c>
      <c r="AD70" s="1189">
        <f t="shared" ca="1" si="39"/>
        <v>0.16684229012996138</v>
      </c>
      <c r="AE70" s="1189">
        <f t="shared" ca="1" si="39"/>
        <v>1.121616611049314</v>
      </c>
      <c r="AF70" s="1189">
        <f t="shared" ca="1" si="39"/>
        <v>1.121616611049314</v>
      </c>
      <c r="AG70" s="1189">
        <f t="shared" ca="1" si="39"/>
        <v>0.16684229012996138</v>
      </c>
      <c r="AH70" s="1189">
        <f t="shared" ref="AH70:AH85" ca="1" si="49">VLOOKUP(AH$6,INDIRECT($B70),$C$3-$C$1+$C$2,0)</f>
        <v>0.46985547033155733</v>
      </c>
      <c r="AJ70" s="1176" t="str">
        <f>'Country and technology list'!$A$66</f>
        <v>Jamaica</v>
      </c>
      <c r="AK70" s="1185" t="str">
        <f t="shared" si="29"/>
        <v>IEO_16</v>
      </c>
      <c r="AL70" s="1189">
        <f t="shared" ca="1" si="42"/>
        <v>0.48007815046193852</v>
      </c>
      <c r="AM70" s="1189">
        <f t="shared" ca="1" si="42"/>
        <v>0.48007815046193852</v>
      </c>
      <c r="AN70" s="1189">
        <f t="shared" ca="1" si="42"/>
        <v>0.48007815046193852</v>
      </c>
      <c r="AO70" s="1189">
        <f t="shared" ca="1" si="42"/>
        <v>0.48007815046193852</v>
      </c>
      <c r="AP70" s="1189">
        <f t="shared" ca="1" si="42"/>
        <v>0.53180545819763569</v>
      </c>
      <c r="AQ70" s="1189">
        <f t="shared" ca="1" si="42"/>
        <v>0.28959747382252504</v>
      </c>
      <c r="AR70" s="1189">
        <f t="shared" ca="1" si="42"/>
        <v>0.28959747382252504</v>
      </c>
      <c r="AS70" s="1189">
        <f t="shared" ca="1" si="42"/>
        <v>0.28959747382252504</v>
      </c>
      <c r="AT70" s="1189">
        <f t="shared" ca="1" si="42"/>
        <v>0.28959747382252504</v>
      </c>
      <c r="AU70" s="1189">
        <f t="shared" ca="1" si="42"/>
        <v>0.28959747382252504</v>
      </c>
      <c r="AV70" s="1189">
        <f t="shared" ca="1" si="42"/>
        <v>0.28959747382252504</v>
      </c>
      <c r="AW70" s="1189">
        <f t="shared" ca="1" si="42"/>
        <v>0.84982242516489093</v>
      </c>
      <c r="AX70" s="1189">
        <f t="shared" ca="1" si="42"/>
        <v>0.84982242516489093</v>
      </c>
      <c r="AY70" s="1189">
        <f t="shared" ca="1" si="42"/>
        <v>0.28959747382252504</v>
      </c>
      <c r="AZ70" s="1189">
        <f t="shared" ca="1" si="42"/>
        <v>1.1104423484236672</v>
      </c>
      <c r="BA70" s="1189">
        <f t="shared" ca="1" si="42"/>
        <v>1.1104423484236672</v>
      </c>
      <c r="BB70" s="1189">
        <f t="shared" ca="1" si="40"/>
        <v>0.61494443253635755</v>
      </c>
      <c r="BC70" s="1189">
        <f t="shared" ca="1" si="40"/>
        <v>0.61494443253635755</v>
      </c>
      <c r="BD70" s="1189">
        <f t="shared" ca="1" si="40"/>
        <v>0.2147277252443901</v>
      </c>
      <c r="BE70" s="1189">
        <f t="shared" ca="1" si="40"/>
        <v>0.2147277252443901</v>
      </c>
      <c r="BF70" s="1189">
        <f t="shared" ca="1" si="40"/>
        <v>5.2901213943646282E-2</v>
      </c>
      <c r="BG70" s="1189">
        <f t="shared" ca="1" si="40"/>
        <v>5.2901213943646282E-2</v>
      </c>
      <c r="BH70" s="1189">
        <f t="shared" ca="1" si="40"/>
        <v>5.2901213943646282E-2</v>
      </c>
      <c r="BI70" s="1189">
        <f t="shared" ca="1" si="40"/>
        <v>5.2901213943646282E-2</v>
      </c>
      <c r="BJ70" s="1189">
        <f t="shared" ca="1" si="40"/>
        <v>5.2901213943646282E-2</v>
      </c>
      <c r="BK70" s="1189">
        <f t="shared" ca="1" si="40"/>
        <v>5.2901213943646282E-2</v>
      </c>
      <c r="BL70" s="1189">
        <f t="shared" ca="1" si="40"/>
        <v>5.2901213943646282E-2</v>
      </c>
      <c r="BM70" s="1189">
        <f t="shared" ca="1" si="40"/>
        <v>5.2901213943646282E-2</v>
      </c>
      <c r="BN70" s="1189">
        <f t="shared" ca="1" si="40"/>
        <v>1.1104423484236672</v>
      </c>
      <c r="BO70" s="1189">
        <f t="shared" ca="1" si="40"/>
        <v>1.1104423484236672</v>
      </c>
      <c r="BP70" s="1189">
        <f t="shared" ca="1" si="40"/>
        <v>5.2901213943646282E-2</v>
      </c>
      <c r="BQ70" s="1189">
        <f t="shared" ref="BQ70:BQ85" ca="1" si="50">VLOOKUP(BQ$6,INDIRECT($AK70),$AL$3-$C$1+$C$2,0)</f>
        <v>0.45935157673605947</v>
      </c>
      <c r="BS70" s="1176" t="str">
        <f>'Country and technology list'!$A$66</f>
        <v>Jamaica</v>
      </c>
      <c r="BT70" s="1185" t="str">
        <f t="shared" si="31"/>
        <v>IEO_16</v>
      </c>
      <c r="BU70" s="1189">
        <f t="shared" ca="1" si="46"/>
        <v>0.61709564817133433</v>
      </c>
      <c r="BV70" s="1189">
        <f t="shared" ca="1" si="46"/>
        <v>0.61709564817133433</v>
      </c>
      <c r="BW70" s="1189">
        <f t="shared" ca="1" si="46"/>
        <v>0.61709564817133433</v>
      </c>
      <c r="BX70" s="1189">
        <f t="shared" ca="1" si="46"/>
        <v>0.61709564817133433</v>
      </c>
      <c r="BY70" s="1189">
        <f t="shared" ca="1" si="46"/>
        <v>0.53181609605266855</v>
      </c>
      <c r="BZ70" s="1189">
        <f t="shared" ca="1" si="46"/>
        <v>0.44504964789381307</v>
      </c>
      <c r="CA70" s="1189">
        <f t="shared" ca="1" si="46"/>
        <v>0.44504964789381307</v>
      </c>
      <c r="CB70" s="1189">
        <f t="shared" ca="1" si="46"/>
        <v>0.44504964789381307</v>
      </c>
      <c r="CC70" s="1189">
        <f t="shared" ca="1" si="46"/>
        <v>0.44504964789381307</v>
      </c>
      <c r="CD70" s="1189">
        <f t="shared" ca="1" si="46"/>
        <v>0.44504964789381307</v>
      </c>
      <c r="CE70" s="1189">
        <f t="shared" ca="1" si="47"/>
        <v>0.44504964789381307</v>
      </c>
      <c r="CF70" s="1189">
        <f t="shared" ca="1" si="47"/>
        <v>0.84986579409923624</v>
      </c>
      <c r="CG70" s="1189">
        <f t="shared" ca="1" si="47"/>
        <v>0.84986579409923624</v>
      </c>
      <c r="CH70" s="1189">
        <f t="shared" ca="1" si="47"/>
        <v>0.44504964789381307</v>
      </c>
      <c r="CI70" s="1189">
        <f t="shared" ca="1" si="47"/>
        <v>0.93893623396839254</v>
      </c>
      <c r="CJ70" s="1189">
        <f t="shared" ca="1" si="47"/>
        <v>0.93893623396839254</v>
      </c>
      <c r="CK70" s="1189">
        <f t="shared" ca="1" si="47"/>
        <v>0.77005100602404974</v>
      </c>
      <c r="CL70" s="1189">
        <f t="shared" ca="1" si="47"/>
        <v>0.77005100602404974</v>
      </c>
      <c r="CM70" s="1189">
        <f t="shared" ca="1" si="47"/>
        <v>0.32321546788239314</v>
      </c>
      <c r="CN70" s="1189">
        <f t="shared" ca="1" si="47"/>
        <v>0.32321546788239314</v>
      </c>
      <c r="CO70" s="1189">
        <f t="shared" ca="1" si="48"/>
        <v>0.21674421698892732</v>
      </c>
      <c r="CP70" s="1189">
        <f t="shared" ca="1" si="48"/>
        <v>0.21674421698892732</v>
      </c>
      <c r="CQ70" s="1189">
        <f t="shared" ca="1" si="48"/>
        <v>0.21674421698892732</v>
      </c>
      <c r="CR70" s="1189">
        <f t="shared" ca="1" si="48"/>
        <v>0.21674421698892732</v>
      </c>
      <c r="CS70" s="1189">
        <f t="shared" ca="1" si="48"/>
        <v>0.21674421698892732</v>
      </c>
      <c r="CT70" s="1189">
        <f t="shared" ca="1" si="48"/>
        <v>0.21674421698892732</v>
      </c>
      <c r="CU70" s="1189">
        <f t="shared" ca="1" si="48"/>
        <v>0.21674421698892732</v>
      </c>
      <c r="CV70" s="1189">
        <f t="shared" ca="1" si="48"/>
        <v>0.21674421698892732</v>
      </c>
      <c r="CW70" s="1189">
        <f t="shared" ca="1" si="48"/>
        <v>0.93893623396839254</v>
      </c>
      <c r="CX70" s="1189">
        <f t="shared" ca="1" si="48"/>
        <v>0.93893623396839254</v>
      </c>
      <c r="CY70" s="1189">
        <f t="shared" ca="1" si="48"/>
        <v>0.21674421698892732</v>
      </c>
      <c r="CZ70" s="1189">
        <f t="shared" ca="1" si="48"/>
        <v>0.48908912938341931</v>
      </c>
    </row>
    <row r="71" spans="1:104" ht="18" customHeight="1">
      <c r="A71" s="1176" t="str">
        <f>'Country and technology list'!$A$67</f>
        <v>Japan</v>
      </c>
      <c r="B71" s="1185" t="str">
        <f t="shared" ref="B71:B102" si="51">"IEO_"&amp;TEXT(VLOOKUP(A71,Country_lookup,2,0),"0")</f>
        <v>IEO_5</v>
      </c>
      <c r="C71" s="1189">
        <f t="shared" ca="1" si="41"/>
        <v>0.6444387349108468</v>
      </c>
      <c r="D71" s="1189">
        <f t="shared" ca="1" si="41"/>
        <v>0.6444387349108468</v>
      </c>
      <c r="E71" s="1189">
        <f t="shared" ca="1" si="41"/>
        <v>0.6444387349108468</v>
      </c>
      <c r="F71" s="1189">
        <f t="shared" ca="1" si="41"/>
        <v>0.6444387349108468</v>
      </c>
      <c r="G71" s="1189">
        <f t="shared" ca="1" si="41"/>
        <v>0.37190862900824451</v>
      </c>
      <c r="H71" s="1189">
        <f t="shared" ca="1" si="41"/>
        <v>0.49504044740818709</v>
      </c>
      <c r="I71" s="1189">
        <f t="shared" ca="1" si="41"/>
        <v>0.49504044740818709</v>
      </c>
      <c r="J71" s="1189">
        <f t="shared" ca="1" si="41"/>
        <v>0.49504044740818709</v>
      </c>
      <c r="K71" s="1189">
        <f t="shared" ca="1" si="41"/>
        <v>0.49504044740818709</v>
      </c>
      <c r="L71" s="1189">
        <f t="shared" ca="1" si="41"/>
        <v>0.49504044740818709</v>
      </c>
      <c r="M71" s="1189">
        <f t="shared" ca="1" si="41"/>
        <v>0.49504044740818709</v>
      </c>
      <c r="N71" s="1189">
        <f t="shared" ca="1" si="41"/>
        <v>4.4484789713195742E-2</v>
      </c>
      <c r="O71" s="1189">
        <f t="shared" ca="1" si="41"/>
        <v>4.4484789713195742E-2</v>
      </c>
      <c r="P71" s="1189">
        <f t="shared" ca="1" si="41"/>
        <v>0.49504044740818709</v>
      </c>
      <c r="Q71" s="1189">
        <f t="shared" ca="1" si="41"/>
        <v>2.5270063488876522</v>
      </c>
      <c r="R71" s="1189">
        <f t="shared" ref="R71:AG86" ca="1" si="52">VLOOKUP(R$6,INDIRECT($B71),$C$3-$C$1+$C$2,0)</f>
        <v>2.5270063488876522</v>
      </c>
      <c r="S71" s="1189">
        <f t="shared" ca="1" si="52"/>
        <v>0.58170126997716898</v>
      </c>
      <c r="T71" s="1189">
        <f t="shared" ca="1" si="52"/>
        <v>0.58170126997716898</v>
      </c>
      <c r="U71" s="1189">
        <f t="shared" ca="1" si="52"/>
        <v>0.21127892311508456</v>
      </c>
      <c r="V71" s="1189">
        <f t="shared" ca="1" si="52"/>
        <v>0.21127892311508456</v>
      </c>
      <c r="W71" s="1189">
        <f t="shared" ca="1" si="52"/>
        <v>0.1204337899543379</v>
      </c>
      <c r="X71" s="1189">
        <f t="shared" ca="1" si="52"/>
        <v>0.1204337899543379</v>
      </c>
      <c r="Y71" s="1189">
        <f t="shared" ca="1" si="52"/>
        <v>0.1204337899543379</v>
      </c>
      <c r="Z71" s="1189">
        <f t="shared" ca="1" si="52"/>
        <v>0.1204337899543379</v>
      </c>
      <c r="AA71" s="1189">
        <f t="shared" ca="1" si="52"/>
        <v>0.1204337899543379</v>
      </c>
      <c r="AB71" s="1189">
        <f t="shared" ca="1" si="52"/>
        <v>0.1204337899543379</v>
      </c>
      <c r="AC71" s="1189">
        <f t="shared" ca="1" si="52"/>
        <v>0.1204337899543379</v>
      </c>
      <c r="AD71" s="1189">
        <f t="shared" ca="1" si="52"/>
        <v>0.1204337899543379</v>
      </c>
      <c r="AE71" s="1189">
        <f t="shared" ca="1" si="52"/>
        <v>2.5270063488876522</v>
      </c>
      <c r="AF71" s="1189">
        <f t="shared" ca="1" si="52"/>
        <v>2.5270063488876522</v>
      </c>
      <c r="AG71" s="1189">
        <f t="shared" ca="1" si="52"/>
        <v>0.1204337899543379</v>
      </c>
      <c r="AH71" s="1189">
        <f t="shared" ca="1" si="49"/>
        <v>0.414718828726098</v>
      </c>
      <c r="AJ71" s="1176" t="str">
        <f>'Country and technology list'!$A$67</f>
        <v>Japan</v>
      </c>
      <c r="AK71" s="1185" t="str">
        <f t="shared" ref="AK71:AK102" si="53">"IEO_"&amp;TEXT(VLOOKUP(AJ71,Country_lookup,2,0),"0")</f>
        <v>IEO_5</v>
      </c>
      <c r="AL71" s="1189">
        <f t="shared" ca="1" si="42"/>
        <v>0.64443993296241586</v>
      </c>
      <c r="AM71" s="1189">
        <f t="shared" ca="1" si="42"/>
        <v>0.64443993296241586</v>
      </c>
      <c r="AN71" s="1189">
        <f t="shared" ca="1" si="42"/>
        <v>0.64443993296241586</v>
      </c>
      <c r="AO71" s="1189">
        <f t="shared" ca="1" si="42"/>
        <v>0.64443993296241586</v>
      </c>
      <c r="AP71" s="1189">
        <f t="shared" ca="1" si="42"/>
        <v>0.36228164545580566</v>
      </c>
      <c r="AQ71" s="1189">
        <f t="shared" ca="1" si="42"/>
        <v>0.49504080739884426</v>
      </c>
      <c r="AR71" s="1189">
        <f t="shared" ca="1" si="42"/>
        <v>0.49504080739884426</v>
      </c>
      <c r="AS71" s="1189">
        <f t="shared" ca="1" si="42"/>
        <v>0.49504080739884426</v>
      </c>
      <c r="AT71" s="1189">
        <f t="shared" ca="1" si="42"/>
        <v>0.49504080739884426</v>
      </c>
      <c r="AU71" s="1189">
        <f t="shared" ca="1" si="42"/>
        <v>0.49504080739884426</v>
      </c>
      <c r="AV71" s="1189">
        <f t="shared" ca="1" si="42"/>
        <v>0.49504080739884426</v>
      </c>
      <c r="AW71" s="1189">
        <f t="shared" ca="1" si="42"/>
        <v>3.7550077539415867E-2</v>
      </c>
      <c r="AX71" s="1189">
        <f t="shared" ca="1" si="42"/>
        <v>3.7550077539415867E-2</v>
      </c>
      <c r="AY71" s="1189">
        <f t="shared" ca="1" si="42"/>
        <v>0.49504080739884426</v>
      </c>
      <c r="AZ71" s="1189">
        <f t="shared" ca="1" si="42"/>
        <v>2.5067407394003003</v>
      </c>
      <c r="BA71" s="1189">
        <f t="shared" ref="BA71:BP86" ca="1" si="54">VLOOKUP(BA$6,INDIRECT($AK71),$AL$3-$C$1+$C$2,0)</f>
        <v>2.5067407394003003</v>
      </c>
      <c r="BB71" s="1189">
        <f t="shared" ca="1" si="54"/>
        <v>0.58170126997716898</v>
      </c>
      <c r="BC71" s="1189">
        <f t="shared" ca="1" si="54"/>
        <v>0.58170126997716898</v>
      </c>
      <c r="BD71" s="1189">
        <f t="shared" ca="1" si="54"/>
        <v>0.21104332143816432</v>
      </c>
      <c r="BE71" s="1189">
        <f t="shared" ca="1" si="54"/>
        <v>0.21104332143816432</v>
      </c>
      <c r="BF71" s="1189">
        <f t="shared" ca="1" si="54"/>
        <v>7.5636608118329271E-2</v>
      </c>
      <c r="BG71" s="1189">
        <f t="shared" ca="1" si="54"/>
        <v>7.5636608118329271E-2</v>
      </c>
      <c r="BH71" s="1189">
        <f t="shared" ca="1" si="54"/>
        <v>7.5636608118329271E-2</v>
      </c>
      <c r="BI71" s="1189">
        <f t="shared" ca="1" si="54"/>
        <v>7.5636608118329271E-2</v>
      </c>
      <c r="BJ71" s="1189">
        <f t="shared" ca="1" si="54"/>
        <v>7.5636608118329271E-2</v>
      </c>
      <c r="BK71" s="1189">
        <f t="shared" ca="1" si="54"/>
        <v>7.5636608118329271E-2</v>
      </c>
      <c r="BL71" s="1189">
        <f t="shared" ca="1" si="54"/>
        <v>7.5636608118329271E-2</v>
      </c>
      <c r="BM71" s="1189">
        <f t="shared" ca="1" si="54"/>
        <v>7.5636608118329271E-2</v>
      </c>
      <c r="BN71" s="1189">
        <f t="shared" ca="1" si="54"/>
        <v>2.5067407394003003</v>
      </c>
      <c r="BO71" s="1189">
        <f t="shared" ca="1" si="54"/>
        <v>2.5067407394003003</v>
      </c>
      <c r="BP71" s="1189">
        <f t="shared" ca="1" si="54"/>
        <v>7.5636608118329271E-2</v>
      </c>
      <c r="BQ71" s="1189">
        <f t="shared" ca="1" si="50"/>
        <v>0.40717353657934097</v>
      </c>
      <c r="BS71" s="1176" t="str">
        <f>'Country and technology list'!$A$67</f>
        <v>Japan</v>
      </c>
      <c r="BT71" s="1185" t="str">
        <f t="shared" ref="BT71:BT102" si="55">"IEO_"&amp;TEXT(VLOOKUP(BS71,Country_lookup,2,0),"0")</f>
        <v>IEO_5</v>
      </c>
      <c r="BU71" s="1189">
        <f t="shared" ca="1" si="46"/>
        <v>0.62535942953768398</v>
      </c>
      <c r="BV71" s="1189">
        <f t="shared" ca="1" si="46"/>
        <v>0.62535942953768398</v>
      </c>
      <c r="BW71" s="1189">
        <f t="shared" ca="1" si="46"/>
        <v>0.62535942953768398</v>
      </c>
      <c r="BX71" s="1189">
        <f t="shared" ca="1" si="46"/>
        <v>0.62535942953768398</v>
      </c>
      <c r="BY71" s="1189">
        <f t="shared" ca="1" si="46"/>
        <v>7.5297695665111177E-4</v>
      </c>
      <c r="BZ71" s="1189">
        <f t="shared" ca="1" si="46"/>
        <v>0.6298967647058713</v>
      </c>
      <c r="CA71" s="1189">
        <f t="shared" ca="1" si="46"/>
        <v>0.6298967647058713</v>
      </c>
      <c r="CB71" s="1189">
        <f t="shared" ca="1" si="46"/>
        <v>0.6298967647058713</v>
      </c>
      <c r="CC71" s="1189">
        <f t="shared" ca="1" si="46"/>
        <v>0.6298967647058713</v>
      </c>
      <c r="CD71" s="1189">
        <f t="shared" ca="1" si="46"/>
        <v>0.6298967647058713</v>
      </c>
      <c r="CE71" s="1189">
        <f t="shared" ca="1" si="47"/>
        <v>0.6298967647058713</v>
      </c>
      <c r="CF71" s="1189">
        <f t="shared" ca="1" si="47"/>
        <v>0.66999891119901778</v>
      </c>
      <c r="CG71" s="1189">
        <f t="shared" ca="1" si="47"/>
        <v>0.66999891119901778</v>
      </c>
      <c r="CH71" s="1189">
        <f t="shared" ca="1" si="47"/>
        <v>0.6298967647058713</v>
      </c>
      <c r="CI71" s="1189">
        <f t="shared" ca="1" si="47"/>
        <v>1.4592866207068269</v>
      </c>
      <c r="CJ71" s="1189">
        <f t="shared" ca="1" si="47"/>
        <v>1.4592866207068269</v>
      </c>
      <c r="CK71" s="1189">
        <f t="shared" ca="1" si="47"/>
        <v>0.58879070251465238</v>
      </c>
      <c r="CL71" s="1189">
        <f t="shared" ca="1" si="47"/>
        <v>0.58879070251465238</v>
      </c>
      <c r="CM71" s="1189">
        <f t="shared" ca="1" si="47"/>
        <v>0.30092998713421087</v>
      </c>
      <c r="CN71" s="1189">
        <f t="shared" ca="1" si="47"/>
        <v>0.30092998713421087</v>
      </c>
      <c r="CO71" s="1189">
        <f t="shared" ca="1" si="48"/>
        <v>0.16663461097860111</v>
      </c>
      <c r="CP71" s="1189">
        <f t="shared" ca="1" si="48"/>
        <v>0.16663461097860111</v>
      </c>
      <c r="CQ71" s="1189">
        <f t="shared" ca="1" si="48"/>
        <v>0.16663461097860111</v>
      </c>
      <c r="CR71" s="1189">
        <f t="shared" ca="1" si="48"/>
        <v>0.16663461097860111</v>
      </c>
      <c r="CS71" s="1189">
        <f t="shared" ca="1" si="48"/>
        <v>0.16663461097860111</v>
      </c>
      <c r="CT71" s="1189">
        <f t="shared" ca="1" si="48"/>
        <v>0.16663461097860111</v>
      </c>
      <c r="CU71" s="1189">
        <f t="shared" ca="1" si="48"/>
        <v>0.16663461097860111</v>
      </c>
      <c r="CV71" s="1189">
        <f t="shared" ca="1" si="48"/>
        <v>0.16663461097860111</v>
      </c>
      <c r="CW71" s="1189">
        <f t="shared" ca="1" si="48"/>
        <v>1.4592866207068269</v>
      </c>
      <c r="CX71" s="1189">
        <f t="shared" ca="1" si="48"/>
        <v>1.4592866207068269</v>
      </c>
      <c r="CY71" s="1189">
        <f t="shared" ca="1" si="48"/>
        <v>0.16663461097860111</v>
      </c>
      <c r="CZ71" s="1189">
        <f t="shared" ca="1" si="48"/>
        <v>0.46089023418055169</v>
      </c>
    </row>
    <row r="72" spans="1:104" ht="18" customHeight="1">
      <c r="A72" s="1176" t="str">
        <f>'Country and technology list'!$A$68</f>
        <v>Jordan</v>
      </c>
      <c r="B72" s="1185" t="str">
        <f t="shared" si="51"/>
        <v>IEO_13</v>
      </c>
      <c r="C72" s="1189">
        <f t="shared" ref="C72:R87" ca="1" si="56">VLOOKUP(C$6,INDIRECT($B72),$C$3-$C$1+$C$2,0)</f>
        <v>0.19584432994009468</v>
      </c>
      <c r="D72" s="1189">
        <f t="shared" ca="1" si="56"/>
        <v>0.19584432994009468</v>
      </c>
      <c r="E72" s="1189">
        <f t="shared" ca="1" si="56"/>
        <v>0.19584432994009468</v>
      </c>
      <c r="F72" s="1189">
        <f t="shared" ca="1" si="56"/>
        <v>0.19584432994009468</v>
      </c>
      <c r="G72" s="1189">
        <f t="shared" ca="1" si="56"/>
        <v>0.88803882656204747</v>
      </c>
      <c r="H72" s="1189">
        <f t="shared" ca="1" si="56"/>
        <v>0.35801289436977024</v>
      </c>
      <c r="I72" s="1189">
        <f t="shared" ca="1" si="56"/>
        <v>0.35801289436977024</v>
      </c>
      <c r="J72" s="1189">
        <f t="shared" ca="1" si="56"/>
        <v>0.35801289436977024</v>
      </c>
      <c r="K72" s="1189">
        <f t="shared" ca="1" si="56"/>
        <v>0.35801289436977024</v>
      </c>
      <c r="L72" s="1189">
        <f t="shared" ca="1" si="56"/>
        <v>0.35801289436977024</v>
      </c>
      <c r="M72" s="1189">
        <f t="shared" ca="1" si="56"/>
        <v>0.35801289436977024</v>
      </c>
      <c r="N72" s="1189">
        <f t="shared" ca="1" si="56"/>
        <v>0.16568106395189258</v>
      </c>
      <c r="O72" s="1189">
        <f t="shared" ca="1" si="56"/>
        <v>0.16568106395189258</v>
      </c>
      <c r="P72" s="1189">
        <f t="shared" ca="1" si="56"/>
        <v>0.35801289436977024</v>
      </c>
      <c r="Q72" s="1189">
        <f t="shared" ca="1" si="56"/>
        <v>4.5915426950139011E-3</v>
      </c>
      <c r="R72" s="1189">
        <f t="shared" ca="1" si="52"/>
        <v>4.5915426950139011E-3</v>
      </c>
      <c r="S72" s="1189">
        <f t="shared" ca="1" si="52"/>
        <v>1</v>
      </c>
      <c r="T72" s="1189">
        <f t="shared" ca="1" si="52"/>
        <v>1</v>
      </c>
      <c r="U72" s="1189">
        <f t="shared" ca="1" si="52"/>
        <v>0.23379873551106428</v>
      </c>
      <c r="V72" s="1189">
        <f t="shared" ca="1" si="52"/>
        <v>0.23379873551106428</v>
      </c>
      <c r="W72" s="1189">
        <f t="shared" ca="1" si="52"/>
        <v>3.6239762267159525E-2</v>
      </c>
      <c r="X72" s="1189">
        <f t="shared" ca="1" si="52"/>
        <v>3.6239762267159525E-2</v>
      </c>
      <c r="Y72" s="1189">
        <f t="shared" ca="1" si="52"/>
        <v>3.6239762267159525E-2</v>
      </c>
      <c r="Z72" s="1189">
        <f t="shared" ca="1" si="52"/>
        <v>3.6239762267159525E-2</v>
      </c>
      <c r="AA72" s="1189">
        <f t="shared" ca="1" si="52"/>
        <v>3.6239762267159525E-2</v>
      </c>
      <c r="AB72" s="1189">
        <f t="shared" ca="1" si="52"/>
        <v>3.6239762267159525E-2</v>
      </c>
      <c r="AC72" s="1189">
        <f t="shared" ca="1" si="52"/>
        <v>3.6239762267159525E-2</v>
      </c>
      <c r="AD72" s="1189">
        <f t="shared" ca="1" si="52"/>
        <v>3.6239762267159525E-2</v>
      </c>
      <c r="AE72" s="1189">
        <f t="shared" ca="1" si="52"/>
        <v>4.5915426950139011E-3</v>
      </c>
      <c r="AF72" s="1189">
        <f t="shared" ca="1" si="52"/>
        <v>4.5915426950139011E-3</v>
      </c>
      <c r="AG72" s="1189">
        <f t="shared" ca="1" si="52"/>
        <v>3.6239762267159525E-2</v>
      </c>
      <c r="AH72" s="1189">
        <f t="shared" ca="1" si="49"/>
        <v>0.43926767779615467</v>
      </c>
      <c r="AJ72" s="1176" t="str">
        <f>'Country and technology list'!$A$68</f>
        <v>Jordan</v>
      </c>
      <c r="AK72" s="1185" t="str">
        <f t="shared" si="53"/>
        <v>IEO_13</v>
      </c>
      <c r="AL72" s="1189">
        <f t="shared" ref="AL72:BA87" ca="1" si="57">VLOOKUP(AL$6,INDIRECT($AK72),$AL$3-$C$1+$C$2,0)</f>
        <v>0.19607221376627768</v>
      </c>
      <c r="AM72" s="1189">
        <f t="shared" ca="1" si="57"/>
        <v>0.19607221376627768</v>
      </c>
      <c r="AN72" s="1189">
        <f t="shared" ca="1" si="57"/>
        <v>0.19607221376627768</v>
      </c>
      <c r="AO72" s="1189">
        <f t="shared" ca="1" si="57"/>
        <v>0.19607221376627768</v>
      </c>
      <c r="AP72" s="1189">
        <f t="shared" ca="1" si="57"/>
        <v>0.83283548633725413</v>
      </c>
      <c r="AQ72" s="1189">
        <f t="shared" ca="1" si="57"/>
        <v>0.34843983963208014</v>
      </c>
      <c r="AR72" s="1189">
        <f t="shared" ca="1" si="57"/>
        <v>0.34843983963208014</v>
      </c>
      <c r="AS72" s="1189">
        <f t="shared" ca="1" si="57"/>
        <v>0.34843983963208014</v>
      </c>
      <c r="AT72" s="1189">
        <f t="shared" ca="1" si="57"/>
        <v>0.34843983963208014</v>
      </c>
      <c r="AU72" s="1189">
        <f t="shared" ca="1" si="57"/>
        <v>0.34843983963208014</v>
      </c>
      <c r="AV72" s="1189">
        <f t="shared" ca="1" si="57"/>
        <v>0.34843983963208014</v>
      </c>
      <c r="AW72" s="1189">
        <f t="shared" ca="1" si="57"/>
        <v>0.77974898320732577</v>
      </c>
      <c r="AX72" s="1189">
        <f t="shared" ca="1" si="57"/>
        <v>0.77974898320732577</v>
      </c>
      <c r="AY72" s="1189">
        <f t="shared" ca="1" si="57"/>
        <v>0.34843983963208014</v>
      </c>
      <c r="AZ72" s="1189">
        <f t="shared" ca="1" si="57"/>
        <v>4.5788413320954676E-3</v>
      </c>
      <c r="BA72" s="1189">
        <f t="shared" ca="1" si="54"/>
        <v>4.5788413320954676E-3</v>
      </c>
      <c r="BB72" s="1189">
        <f t="shared" ca="1" si="54"/>
        <v>1</v>
      </c>
      <c r="BC72" s="1189">
        <f t="shared" ca="1" si="54"/>
        <v>1</v>
      </c>
      <c r="BD72" s="1189">
        <f t="shared" ca="1" si="54"/>
        <v>0.23160344221988058</v>
      </c>
      <c r="BE72" s="1189">
        <f t="shared" ca="1" si="54"/>
        <v>0.23160344221988058</v>
      </c>
      <c r="BF72" s="1189">
        <f t="shared" ca="1" si="54"/>
        <v>1.2754776663860616E-2</v>
      </c>
      <c r="BG72" s="1189">
        <f t="shared" ca="1" si="54"/>
        <v>1.2754776663860616E-2</v>
      </c>
      <c r="BH72" s="1189">
        <f t="shared" ca="1" si="54"/>
        <v>1.2754776663860616E-2</v>
      </c>
      <c r="BI72" s="1189">
        <f t="shared" ca="1" si="54"/>
        <v>1.2754776663860616E-2</v>
      </c>
      <c r="BJ72" s="1189">
        <f t="shared" ca="1" si="54"/>
        <v>1.2754776663860616E-2</v>
      </c>
      <c r="BK72" s="1189">
        <f t="shared" ca="1" si="54"/>
        <v>1.2754776663860616E-2</v>
      </c>
      <c r="BL72" s="1189">
        <f t="shared" ca="1" si="54"/>
        <v>1.2754776663860616E-2</v>
      </c>
      <c r="BM72" s="1189">
        <f t="shared" ca="1" si="54"/>
        <v>1.2754776663860616E-2</v>
      </c>
      <c r="BN72" s="1189">
        <f t="shared" ca="1" si="54"/>
        <v>4.5788413320954676E-3</v>
      </c>
      <c r="BO72" s="1189">
        <f t="shared" ca="1" si="54"/>
        <v>4.5788413320954676E-3</v>
      </c>
      <c r="BP72" s="1189">
        <f t="shared" ca="1" si="54"/>
        <v>1.2754776663860616E-2</v>
      </c>
      <c r="BQ72" s="1189">
        <f t="shared" ca="1" si="50"/>
        <v>0.4239772264463384</v>
      </c>
      <c r="BS72" s="1176" t="str">
        <f>'Country and technology list'!$A$68</f>
        <v>Jordan</v>
      </c>
      <c r="BT72" s="1185" t="str">
        <f t="shared" si="55"/>
        <v>IEO_13</v>
      </c>
      <c r="BU72" s="1189">
        <f t="shared" ca="1" si="46"/>
        <v>0.67860123221945867</v>
      </c>
      <c r="BV72" s="1189">
        <f t="shared" ca="1" si="46"/>
        <v>0.67860123221945867</v>
      </c>
      <c r="BW72" s="1189">
        <f t="shared" ca="1" si="46"/>
        <v>0.67860123221945867</v>
      </c>
      <c r="BX72" s="1189">
        <f t="shared" ca="1" si="46"/>
        <v>0.67860123221945867</v>
      </c>
      <c r="BY72" s="1189">
        <f t="shared" ca="1" si="46"/>
        <v>0.29595736969169656</v>
      </c>
      <c r="BZ72" s="1189">
        <f t="shared" ca="1" si="46"/>
        <v>0.61958428008884203</v>
      </c>
      <c r="CA72" s="1189">
        <f t="shared" ca="1" si="46"/>
        <v>0.61958428008884203</v>
      </c>
      <c r="CB72" s="1189">
        <f t="shared" ca="1" si="46"/>
        <v>0.61958428008884203</v>
      </c>
      <c r="CC72" s="1189">
        <f t="shared" ca="1" si="46"/>
        <v>0.61958428008884203</v>
      </c>
      <c r="CD72" s="1189">
        <f t="shared" ca="1" si="46"/>
        <v>0.61958428008884203</v>
      </c>
      <c r="CE72" s="1189">
        <f t="shared" ca="1" si="47"/>
        <v>0.61958428008884203</v>
      </c>
      <c r="CF72" s="1189">
        <f t="shared" ca="1" si="47"/>
        <v>0.78000584342450796</v>
      </c>
      <c r="CG72" s="1189">
        <f t="shared" ca="1" si="47"/>
        <v>0.78000584342450796</v>
      </c>
      <c r="CH72" s="1189">
        <f t="shared" ca="1" si="47"/>
        <v>0.61958428008884203</v>
      </c>
      <c r="CI72" s="1189">
        <f t="shared" ca="1" si="47"/>
        <v>0.7348336195055688</v>
      </c>
      <c r="CJ72" s="1189">
        <f t="shared" ca="1" si="47"/>
        <v>0.7348336195055688</v>
      </c>
      <c r="CK72" s="1189">
        <f t="shared" ca="1" si="47"/>
        <v>0.89998647666954401</v>
      </c>
      <c r="CL72" s="1189">
        <f t="shared" ca="1" si="47"/>
        <v>0.89998647666954401</v>
      </c>
      <c r="CM72" s="1189">
        <f t="shared" ca="1" si="47"/>
        <v>0.3433196178776256</v>
      </c>
      <c r="CN72" s="1189">
        <f t="shared" ca="1" si="47"/>
        <v>0.3433196178776256</v>
      </c>
      <c r="CO72" s="1189">
        <f t="shared" ca="1" si="48"/>
        <v>0.23850472976102693</v>
      </c>
      <c r="CP72" s="1189">
        <f t="shared" ca="1" si="48"/>
        <v>0.23850472976102693</v>
      </c>
      <c r="CQ72" s="1189">
        <f t="shared" ca="1" si="48"/>
        <v>0.23850472976102693</v>
      </c>
      <c r="CR72" s="1189">
        <f t="shared" ca="1" si="48"/>
        <v>0.23850472976102693</v>
      </c>
      <c r="CS72" s="1189">
        <f t="shared" ca="1" si="48"/>
        <v>0.23850472976102693</v>
      </c>
      <c r="CT72" s="1189">
        <f t="shared" ca="1" si="48"/>
        <v>0.23850472976102693</v>
      </c>
      <c r="CU72" s="1189">
        <f t="shared" ca="1" si="48"/>
        <v>0.23850472976102693</v>
      </c>
      <c r="CV72" s="1189">
        <f t="shared" ca="1" si="48"/>
        <v>0.23850472976102693</v>
      </c>
      <c r="CW72" s="1189">
        <f t="shared" ca="1" si="48"/>
        <v>0.7348336195055688</v>
      </c>
      <c r="CX72" s="1189">
        <f t="shared" ca="1" si="48"/>
        <v>0.7348336195055688</v>
      </c>
      <c r="CY72" s="1189">
        <f t="shared" ca="1" si="48"/>
        <v>0.23850472976102693</v>
      </c>
      <c r="CZ72" s="1189">
        <f t="shared" ca="1" si="48"/>
        <v>0.53280035386990476</v>
      </c>
    </row>
    <row r="73" spans="1:104" ht="18" customHeight="1">
      <c r="A73" s="1176" t="str">
        <f>'Country and technology list'!$A$69</f>
        <v>Kazakhstan</v>
      </c>
      <c r="B73" s="1185" t="str">
        <f t="shared" si="51"/>
        <v>IEO_9</v>
      </c>
      <c r="C73" s="1189">
        <f t="shared" ca="1" si="56"/>
        <v>0.4278964768541258</v>
      </c>
      <c r="D73" s="1189">
        <f t="shared" ca="1" si="56"/>
        <v>0.4278964768541258</v>
      </c>
      <c r="E73" s="1189">
        <f t="shared" ca="1" si="56"/>
        <v>0.4278964768541258</v>
      </c>
      <c r="F73" s="1189">
        <f t="shared" ca="1" si="56"/>
        <v>0.4278964768541258</v>
      </c>
      <c r="G73" s="1189">
        <f t="shared" ca="1" si="56"/>
        <v>7.4769992701164356E-2</v>
      </c>
      <c r="H73" s="1189">
        <f t="shared" ca="1" si="56"/>
        <v>0.43114322868088167</v>
      </c>
      <c r="I73" s="1189">
        <f t="shared" ca="1" si="56"/>
        <v>0.43114322868088167</v>
      </c>
      <c r="J73" s="1189">
        <f t="shared" ca="1" si="56"/>
        <v>0.43114322868088167</v>
      </c>
      <c r="K73" s="1189">
        <f t="shared" ca="1" si="56"/>
        <v>0.43114322868088167</v>
      </c>
      <c r="L73" s="1189">
        <f t="shared" ca="1" si="56"/>
        <v>0.43114322868088167</v>
      </c>
      <c r="M73" s="1189">
        <f t="shared" ca="1" si="56"/>
        <v>0.43114322868088167</v>
      </c>
      <c r="N73" s="1189">
        <f t="shared" ca="1" si="56"/>
        <v>0.76911826834254904</v>
      </c>
      <c r="O73" s="1189">
        <f t="shared" ca="1" si="56"/>
        <v>0.76911826834254904</v>
      </c>
      <c r="P73" s="1189">
        <f t="shared" ca="1" si="56"/>
        <v>0.43114322868088167</v>
      </c>
      <c r="Q73" s="1189">
        <f t="shared" ca="1" si="56"/>
        <v>0.9318796011555307</v>
      </c>
      <c r="R73" s="1189">
        <f t="shared" ca="1" si="52"/>
        <v>0.9318796011555307</v>
      </c>
      <c r="S73" s="1189">
        <f t="shared" ca="1" si="52"/>
        <v>1</v>
      </c>
      <c r="T73" s="1189">
        <f t="shared" ca="1" si="52"/>
        <v>1</v>
      </c>
      <c r="U73" s="1189">
        <f t="shared" ca="1" si="52"/>
        <v>0.17483295630681581</v>
      </c>
      <c r="V73" s="1189">
        <f t="shared" ca="1" si="52"/>
        <v>0.17483295630681581</v>
      </c>
      <c r="W73" s="1189">
        <f t="shared" ca="1" si="52"/>
        <v>7.2145636545110012E-2</v>
      </c>
      <c r="X73" s="1189">
        <f t="shared" ca="1" si="52"/>
        <v>7.2145636545110012E-2</v>
      </c>
      <c r="Y73" s="1189">
        <f t="shared" ca="1" si="52"/>
        <v>7.2145636545110012E-2</v>
      </c>
      <c r="Z73" s="1189">
        <f t="shared" ca="1" si="52"/>
        <v>7.2145636545110012E-2</v>
      </c>
      <c r="AA73" s="1189">
        <f t="shared" ca="1" si="52"/>
        <v>7.2145636545110012E-2</v>
      </c>
      <c r="AB73" s="1189">
        <f t="shared" ca="1" si="52"/>
        <v>7.2145636545110012E-2</v>
      </c>
      <c r="AC73" s="1189">
        <f t="shared" ca="1" si="52"/>
        <v>7.2145636545110012E-2</v>
      </c>
      <c r="AD73" s="1189">
        <f t="shared" ca="1" si="52"/>
        <v>7.2145636545110012E-2</v>
      </c>
      <c r="AE73" s="1189">
        <f t="shared" ca="1" si="52"/>
        <v>0.9318796011555307</v>
      </c>
      <c r="AF73" s="1189">
        <f t="shared" ca="1" si="52"/>
        <v>0.9318796011555307</v>
      </c>
      <c r="AG73" s="1189">
        <f t="shared" ca="1" si="52"/>
        <v>7.2145636545110012E-2</v>
      </c>
      <c r="AH73" s="1189">
        <f t="shared" ca="1" si="49"/>
        <v>0.39309761311601754</v>
      </c>
      <c r="AJ73" s="1176" t="str">
        <f>'Country and technology list'!$A$69</f>
        <v>Kazakhstan</v>
      </c>
      <c r="AK73" s="1185" t="str">
        <f t="shared" si="53"/>
        <v>IEO_9</v>
      </c>
      <c r="AL73" s="1189">
        <f t="shared" ca="1" si="57"/>
        <v>0.42774333550201349</v>
      </c>
      <c r="AM73" s="1189">
        <f t="shared" ca="1" si="57"/>
        <v>0.42774333550201349</v>
      </c>
      <c r="AN73" s="1189">
        <f t="shared" ca="1" si="57"/>
        <v>0.42774333550201349</v>
      </c>
      <c r="AO73" s="1189">
        <f t="shared" ca="1" si="57"/>
        <v>0.42774333550201349</v>
      </c>
      <c r="AP73" s="1189">
        <f t="shared" ca="1" si="57"/>
        <v>4.8661194801253693E-2</v>
      </c>
      <c r="AQ73" s="1189">
        <f t="shared" ca="1" si="57"/>
        <v>0.39433526399495084</v>
      </c>
      <c r="AR73" s="1189">
        <f t="shared" ca="1" si="57"/>
        <v>0.39433526399495084</v>
      </c>
      <c r="AS73" s="1189">
        <f t="shared" ca="1" si="57"/>
        <v>0.39433526399495084</v>
      </c>
      <c r="AT73" s="1189">
        <f t="shared" ca="1" si="57"/>
        <v>0.39433526399495084</v>
      </c>
      <c r="AU73" s="1189">
        <f t="shared" ca="1" si="57"/>
        <v>0.39433526399495084</v>
      </c>
      <c r="AV73" s="1189">
        <f t="shared" ca="1" si="57"/>
        <v>0.39433526399495084</v>
      </c>
      <c r="AW73" s="1189">
        <f t="shared" ca="1" si="57"/>
        <v>0.81989909014422757</v>
      </c>
      <c r="AX73" s="1189">
        <f t="shared" ca="1" si="57"/>
        <v>0.81989909014422757</v>
      </c>
      <c r="AY73" s="1189">
        <f t="shared" ca="1" si="57"/>
        <v>0.39433526399495084</v>
      </c>
      <c r="AZ73" s="1189">
        <f t="shared" ca="1" si="57"/>
        <v>0.661769571835087</v>
      </c>
      <c r="BA73" s="1189">
        <f t="shared" ca="1" si="54"/>
        <v>0.661769571835087</v>
      </c>
      <c r="BB73" s="1189">
        <f t="shared" ca="1" si="54"/>
        <v>1</v>
      </c>
      <c r="BC73" s="1189">
        <f t="shared" ca="1" si="54"/>
        <v>1</v>
      </c>
      <c r="BD73" s="1189">
        <f t="shared" ca="1" si="54"/>
        <v>0.14994279606544714</v>
      </c>
      <c r="BE73" s="1189">
        <f t="shared" ca="1" si="54"/>
        <v>0.14994279606544714</v>
      </c>
      <c r="BF73" s="1189">
        <f t="shared" ca="1" si="54"/>
        <v>5.7077625570776253E-2</v>
      </c>
      <c r="BG73" s="1189">
        <f t="shared" ca="1" si="54"/>
        <v>5.7077625570776253E-2</v>
      </c>
      <c r="BH73" s="1189">
        <f t="shared" ca="1" si="54"/>
        <v>5.7077625570776253E-2</v>
      </c>
      <c r="BI73" s="1189">
        <f t="shared" ca="1" si="54"/>
        <v>5.7077625570776253E-2</v>
      </c>
      <c r="BJ73" s="1189">
        <f t="shared" ca="1" si="54"/>
        <v>5.7077625570776253E-2</v>
      </c>
      <c r="BK73" s="1189">
        <f t="shared" ca="1" si="54"/>
        <v>5.7077625570776253E-2</v>
      </c>
      <c r="BL73" s="1189">
        <f t="shared" ca="1" si="54"/>
        <v>5.7077625570776253E-2</v>
      </c>
      <c r="BM73" s="1189">
        <f t="shared" ca="1" si="54"/>
        <v>5.7077625570776253E-2</v>
      </c>
      <c r="BN73" s="1189">
        <f t="shared" ca="1" si="54"/>
        <v>0.661769571835087</v>
      </c>
      <c r="BO73" s="1189">
        <f t="shared" ca="1" si="54"/>
        <v>0.661769571835087</v>
      </c>
      <c r="BP73" s="1189">
        <f t="shared" ca="1" si="54"/>
        <v>5.7077625570776253E-2</v>
      </c>
      <c r="BQ73" s="1189">
        <f t="shared" ca="1" si="50"/>
        <v>0.38572728309899273</v>
      </c>
      <c r="BS73" s="1176" t="str">
        <f>'Country and technology list'!$A$69</f>
        <v>Kazakhstan</v>
      </c>
      <c r="BT73" s="1185" t="str">
        <f t="shared" si="55"/>
        <v>IEO_9</v>
      </c>
      <c r="BU73" s="1189">
        <f t="shared" ca="1" si="46"/>
        <v>0.45869014287239257</v>
      </c>
      <c r="BV73" s="1189">
        <f t="shared" ca="1" si="46"/>
        <v>0.45869014287239257</v>
      </c>
      <c r="BW73" s="1189">
        <f t="shared" ca="1" si="46"/>
        <v>0.45869014287239257</v>
      </c>
      <c r="BX73" s="1189">
        <f t="shared" ca="1" si="46"/>
        <v>0.45869014287239257</v>
      </c>
      <c r="BY73" s="1189">
        <f t="shared" ca="1" si="46"/>
        <v>5.9894835936658328E-2</v>
      </c>
      <c r="BZ73" s="1189">
        <f t="shared" ca="1" si="46"/>
        <v>0.62632268202267383</v>
      </c>
      <c r="CA73" s="1189">
        <f t="shared" ca="1" si="46"/>
        <v>0.62632268202267383</v>
      </c>
      <c r="CB73" s="1189">
        <f t="shared" ca="1" si="46"/>
        <v>0.62632268202267383</v>
      </c>
      <c r="CC73" s="1189">
        <f t="shared" ca="1" si="46"/>
        <v>0.62632268202267383</v>
      </c>
      <c r="CD73" s="1189">
        <f t="shared" ca="1" si="46"/>
        <v>0.62632268202267383</v>
      </c>
      <c r="CE73" s="1189">
        <f t="shared" ca="1" si="47"/>
        <v>0.62632268202267383</v>
      </c>
      <c r="CF73" s="1189">
        <f t="shared" ca="1" si="47"/>
        <v>0.83569469189770029</v>
      </c>
      <c r="CG73" s="1189">
        <f t="shared" ca="1" si="47"/>
        <v>0.83569469189770029</v>
      </c>
      <c r="CH73" s="1189">
        <f t="shared" ca="1" si="47"/>
        <v>0.62632268202267383</v>
      </c>
      <c r="CI73" s="1189">
        <f t="shared" ca="1" si="47"/>
        <v>0.83937649467734077</v>
      </c>
      <c r="CJ73" s="1189">
        <f t="shared" ca="1" si="47"/>
        <v>0.83937649467734077</v>
      </c>
      <c r="CK73" s="1189">
        <f t="shared" ca="1" si="47"/>
        <v>1</v>
      </c>
      <c r="CL73" s="1189">
        <f t="shared" ca="1" si="47"/>
        <v>1</v>
      </c>
      <c r="CM73" s="1189">
        <f t="shared" ca="1" si="47"/>
        <v>0.23158321826222455</v>
      </c>
      <c r="CN73" s="1189">
        <f t="shared" ca="1" si="47"/>
        <v>0.23158321826222455</v>
      </c>
      <c r="CO73" s="1189">
        <f t="shared" ca="1" si="48"/>
        <v>0.12702758178057647</v>
      </c>
      <c r="CP73" s="1189">
        <f t="shared" ca="1" si="48"/>
        <v>0.12702758178057647</v>
      </c>
      <c r="CQ73" s="1189">
        <f t="shared" ca="1" si="48"/>
        <v>0.12702758178057647</v>
      </c>
      <c r="CR73" s="1189">
        <f t="shared" ca="1" si="48"/>
        <v>0.12702758178057647</v>
      </c>
      <c r="CS73" s="1189">
        <f t="shared" ca="1" si="48"/>
        <v>0.12702758178057647</v>
      </c>
      <c r="CT73" s="1189">
        <f t="shared" ca="1" si="48"/>
        <v>0.12702758178057647</v>
      </c>
      <c r="CU73" s="1189">
        <f t="shared" ca="1" si="48"/>
        <v>0.12702758178057647</v>
      </c>
      <c r="CV73" s="1189">
        <f t="shared" ca="1" si="48"/>
        <v>0.12702758178057647</v>
      </c>
      <c r="CW73" s="1189">
        <f t="shared" ca="1" si="48"/>
        <v>0.83937649467734077</v>
      </c>
      <c r="CX73" s="1189">
        <f t="shared" ca="1" si="48"/>
        <v>0.83937649467734077</v>
      </c>
      <c r="CY73" s="1189">
        <f t="shared" ca="1" si="48"/>
        <v>0.12702758178057647</v>
      </c>
      <c r="CZ73" s="1189">
        <f t="shared" ca="1" si="48"/>
        <v>0.51368081129578202</v>
      </c>
    </row>
    <row r="74" spans="1:104" ht="18" customHeight="1">
      <c r="A74" s="1176" t="str">
        <f>'Country and technology list'!$A$70</f>
        <v>Kenya</v>
      </c>
      <c r="B74" s="1185" t="str">
        <f t="shared" si="51"/>
        <v>IEO_14</v>
      </c>
      <c r="C74" s="1189">
        <f t="shared" ca="1" si="56"/>
        <v>0.7658016386599279</v>
      </c>
      <c r="D74" s="1189">
        <f t="shared" ca="1" si="56"/>
        <v>0.7658016386599279</v>
      </c>
      <c r="E74" s="1189">
        <f t="shared" ca="1" si="56"/>
        <v>0.7658016386599279</v>
      </c>
      <c r="F74" s="1189">
        <f t="shared" ca="1" si="56"/>
        <v>0.7658016386599279</v>
      </c>
      <c r="G74" s="1189">
        <f t="shared" ca="1" si="56"/>
        <v>0.56195241129854445</v>
      </c>
      <c r="H74" s="1189">
        <f t="shared" ca="1" si="56"/>
        <v>0.45685159774720929</v>
      </c>
      <c r="I74" s="1189">
        <f t="shared" ca="1" si="56"/>
        <v>0.45685159774720929</v>
      </c>
      <c r="J74" s="1189">
        <f t="shared" ca="1" si="56"/>
        <v>0.45685159774720929</v>
      </c>
      <c r="K74" s="1189">
        <f t="shared" ca="1" si="56"/>
        <v>0.45685159774720929</v>
      </c>
      <c r="L74" s="1189">
        <f t="shared" ca="1" si="56"/>
        <v>0.45685159774720929</v>
      </c>
      <c r="M74" s="1189">
        <f t="shared" ca="1" si="56"/>
        <v>0.45685159774720929</v>
      </c>
      <c r="N74" s="1189">
        <f t="shared" ca="1" si="56"/>
        <v>0.76091226002847745</v>
      </c>
      <c r="O74" s="1189">
        <f t="shared" ca="1" si="56"/>
        <v>0.76091226002847745</v>
      </c>
      <c r="P74" s="1189">
        <f t="shared" ca="1" si="56"/>
        <v>0.45685159774720929</v>
      </c>
      <c r="Q74" s="1189">
        <f t="shared" ca="1" si="56"/>
        <v>0.26179147183713397</v>
      </c>
      <c r="R74" s="1189">
        <f t="shared" ca="1" si="52"/>
        <v>0.26179147183713397</v>
      </c>
      <c r="S74" s="1189">
        <f t="shared" ca="1" si="52"/>
        <v>0.89063154876138795</v>
      </c>
      <c r="T74" s="1189">
        <f t="shared" ca="1" si="52"/>
        <v>0.89063154876138795</v>
      </c>
      <c r="U74" s="1189">
        <f t="shared" ca="1" si="52"/>
        <v>0.24601706496017062</v>
      </c>
      <c r="V74" s="1189">
        <f t="shared" ca="1" si="52"/>
        <v>0.24601706496017062</v>
      </c>
      <c r="W74" s="1189">
        <f t="shared" ca="1" si="52"/>
        <v>0.12710069199265642</v>
      </c>
      <c r="X74" s="1189">
        <f t="shared" ca="1" si="52"/>
        <v>0.12710069199265642</v>
      </c>
      <c r="Y74" s="1189">
        <f t="shared" ca="1" si="52"/>
        <v>0.12710069199265642</v>
      </c>
      <c r="Z74" s="1189">
        <f t="shared" ca="1" si="52"/>
        <v>0.12710069199265642</v>
      </c>
      <c r="AA74" s="1189">
        <f t="shared" ca="1" si="52"/>
        <v>0.12710069199265642</v>
      </c>
      <c r="AB74" s="1189">
        <f t="shared" ca="1" si="52"/>
        <v>0.12710069199265642</v>
      </c>
      <c r="AC74" s="1189">
        <f t="shared" ca="1" si="52"/>
        <v>0.12710069199265642</v>
      </c>
      <c r="AD74" s="1189">
        <f t="shared" ca="1" si="52"/>
        <v>0.12710069199265642</v>
      </c>
      <c r="AE74" s="1189">
        <f t="shared" ca="1" si="52"/>
        <v>0.26179147183713397</v>
      </c>
      <c r="AF74" s="1189">
        <f t="shared" ca="1" si="52"/>
        <v>0.26179147183713397</v>
      </c>
      <c r="AG74" s="1189">
        <f t="shared" ca="1" si="52"/>
        <v>0.12710069199265642</v>
      </c>
      <c r="AH74" s="1189">
        <f t="shared" ca="1" si="49"/>
        <v>0.55293159683028426</v>
      </c>
      <c r="AJ74" s="1176" t="str">
        <f>'Country and technology list'!$A$70</f>
        <v>Kenya</v>
      </c>
      <c r="AK74" s="1185" t="str">
        <f t="shared" si="53"/>
        <v>IEO_14</v>
      </c>
      <c r="AL74" s="1189">
        <f t="shared" ca="1" si="57"/>
        <v>0.76578931976824249</v>
      </c>
      <c r="AM74" s="1189">
        <f t="shared" ca="1" si="57"/>
        <v>0.76578931976824249</v>
      </c>
      <c r="AN74" s="1189">
        <f t="shared" ca="1" si="57"/>
        <v>0.76578931976824249</v>
      </c>
      <c r="AO74" s="1189">
        <f t="shared" ca="1" si="57"/>
        <v>0.76578931976824249</v>
      </c>
      <c r="AP74" s="1189">
        <f t="shared" ca="1" si="57"/>
        <v>0.56195033700790287</v>
      </c>
      <c r="AQ74" s="1189">
        <f t="shared" ca="1" si="57"/>
        <v>0.41156383027175436</v>
      </c>
      <c r="AR74" s="1189">
        <f t="shared" ca="1" si="57"/>
        <v>0.41156383027175436</v>
      </c>
      <c r="AS74" s="1189">
        <f t="shared" ca="1" si="57"/>
        <v>0.41156383027175436</v>
      </c>
      <c r="AT74" s="1189">
        <f t="shared" ca="1" si="57"/>
        <v>0.41156383027175436</v>
      </c>
      <c r="AU74" s="1189">
        <f t="shared" ca="1" si="57"/>
        <v>0.41156383027175436</v>
      </c>
      <c r="AV74" s="1189">
        <f t="shared" ca="1" si="57"/>
        <v>0.41156383027175436</v>
      </c>
      <c r="AW74" s="1189">
        <f t="shared" ca="1" si="57"/>
        <v>0.84020719791820098</v>
      </c>
      <c r="AX74" s="1189">
        <f t="shared" ca="1" si="57"/>
        <v>0.84020719791820098</v>
      </c>
      <c r="AY74" s="1189">
        <f t="shared" ca="1" si="57"/>
        <v>0.41156383027175436</v>
      </c>
      <c r="AZ74" s="1189">
        <f t="shared" ca="1" si="57"/>
        <v>0.24540673894695841</v>
      </c>
      <c r="BA74" s="1189">
        <f t="shared" ca="1" si="54"/>
        <v>0.24540673894695841</v>
      </c>
      <c r="BB74" s="1189">
        <f t="shared" ca="1" si="54"/>
        <v>0.75492793656162516</v>
      </c>
      <c r="BC74" s="1189">
        <f t="shared" ca="1" si="54"/>
        <v>0.75492793656162516</v>
      </c>
      <c r="BD74" s="1189">
        <f t="shared" ca="1" si="54"/>
        <v>0.18612787294687372</v>
      </c>
      <c r="BE74" s="1189">
        <f t="shared" ca="1" si="54"/>
        <v>0.18612787294687372</v>
      </c>
      <c r="BF74" s="1189">
        <f t="shared" ca="1" si="54"/>
        <v>0.11937804040946669</v>
      </c>
      <c r="BG74" s="1189">
        <f t="shared" ca="1" si="54"/>
        <v>0.11937804040946669</v>
      </c>
      <c r="BH74" s="1189">
        <f t="shared" ca="1" si="54"/>
        <v>0.11937804040946669</v>
      </c>
      <c r="BI74" s="1189">
        <f t="shared" ca="1" si="54"/>
        <v>0.11937804040946669</v>
      </c>
      <c r="BJ74" s="1189">
        <f t="shared" ca="1" si="54"/>
        <v>0.11937804040946669</v>
      </c>
      <c r="BK74" s="1189">
        <f t="shared" ca="1" si="54"/>
        <v>0.11937804040946669</v>
      </c>
      <c r="BL74" s="1189">
        <f t="shared" ca="1" si="54"/>
        <v>0.11937804040946669</v>
      </c>
      <c r="BM74" s="1189">
        <f t="shared" ca="1" si="54"/>
        <v>0.11937804040946669</v>
      </c>
      <c r="BN74" s="1189">
        <f t="shared" ca="1" si="54"/>
        <v>0.24540673894695841</v>
      </c>
      <c r="BO74" s="1189">
        <f t="shared" ca="1" si="54"/>
        <v>0.24540673894695841</v>
      </c>
      <c r="BP74" s="1189">
        <f t="shared" ca="1" si="54"/>
        <v>0.11937804040946669</v>
      </c>
      <c r="BQ74" s="1189">
        <f t="shared" ca="1" si="50"/>
        <v>0.52468090631986586</v>
      </c>
      <c r="BS74" s="1176" t="str">
        <f>'Country and technology list'!$A$70</f>
        <v>Kenya</v>
      </c>
      <c r="BT74" s="1185" t="str">
        <f t="shared" si="55"/>
        <v>IEO_14</v>
      </c>
      <c r="BU74" s="1189">
        <f t="shared" ca="1" si="46"/>
        <v>0.7917223165642352</v>
      </c>
      <c r="BV74" s="1189">
        <f t="shared" ca="1" si="46"/>
        <v>0.7917223165642352</v>
      </c>
      <c r="BW74" s="1189">
        <f t="shared" ca="1" si="46"/>
        <v>0.7917223165642352</v>
      </c>
      <c r="BX74" s="1189">
        <f t="shared" ca="1" si="46"/>
        <v>0.7917223165642352</v>
      </c>
      <c r="BY74" s="1189">
        <f t="shared" ca="1" si="46"/>
        <v>0.56194418890006415</v>
      </c>
      <c r="BZ74" s="1189">
        <f t="shared" ca="1" si="46"/>
        <v>0.62827696789828313</v>
      </c>
      <c r="CA74" s="1189">
        <f t="shared" ca="1" si="46"/>
        <v>0.62827696789828313</v>
      </c>
      <c r="CB74" s="1189">
        <f t="shared" ca="1" si="46"/>
        <v>0.62827696789828313</v>
      </c>
      <c r="CC74" s="1189">
        <f t="shared" ca="1" si="46"/>
        <v>0.62827696789828313</v>
      </c>
      <c r="CD74" s="1189">
        <f t="shared" ca="1" si="46"/>
        <v>0.62827696789828313</v>
      </c>
      <c r="CE74" s="1189">
        <f t="shared" ca="1" si="47"/>
        <v>0.62827696789828313</v>
      </c>
      <c r="CF74" s="1189">
        <f t="shared" ca="1" si="47"/>
        <v>0.86351745925373957</v>
      </c>
      <c r="CG74" s="1189">
        <f t="shared" ca="1" si="47"/>
        <v>0.86351745925373957</v>
      </c>
      <c r="CH74" s="1189">
        <f t="shared" ca="1" si="47"/>
        <v>0.62827696789828313</v>
      </c>
      <c r="CI74" s="1189">
        <f t="shared" ca="1" si="47"/>
        <v>0.55334094939510547</v>
      </c>
      <c r="CJ74" s="1189">
        <f t="shared" ca="1" si="47"/>
        <v>0.55334094939510547</v>
      </c>
      <c r="CK74" s="1189">
        <f t="shared" ca="1" si="47"/>
        <v>0.89977667169022146</v>
      </c>
      <c r="CL74" s="1189">
        <f t="shared" ca="1" si="47"/>
        <v>0.89977667169022146</v>
      </c>
      <c r="CM74" s="1189">
        <f t="shared" ca="1" si="47"/>
        <v>0.33837296248733695</v>
      </c>
      <c r="CN74" s="1189">
        <f t="shared" ca="1" si="47"/>
        <v>0.33837296248733695</v>
      </c>
      <c r="CO74" s="1189">
        <f t="shared" ca="1" si="48"/>
        <v>0.23713505997040513</v>
      </c>
      <c r="CP74" s="1189">
        <f t="shared" ca="1" si="48"/>
        <v>0.23713505997040513</v>
      </c>
      <c r="CQ74" s="1189">
        <f t="shared" ca="1" si="48"/>
        <v>0.23713505997040513</v>
      </c>
      <c r="CR74" s="1189">
        <f t="shared" ca="1" si="48"/>
        <v>0.23713505997040513</v>
      </c>
      <c r="CS74" s="1189">
        <f t="shared" ca="1" si="48"/>
        <v>0.23713505997040513</v>
      </c>
      <c r="CT74" s="1189">
        <f t="shared" ca="1" si="48"/>
        <v>0.23713505997040513</v>
      </c>
      <c r="CU74" s="1189">
        <f t="shared" ca="1" si="48"/>
        <v>0.23713505997040513</v>
      </c>
      <c r="CV74" s="1189">
        <f t="shared" ca="1" si="48"/>
        <v>0.23713505997040513</v>
      </c>
      <c r="CW74" s="1189">
        <f t="shared" ca="1" si="48"/>
        <v>0.55334094939510547</v>
      </c>
      <c r="CX74" s="1189">
        <f t="shared" ca="1" si="48"/>
        <v>0.55334094939510547</v>
      </c>
      <c r="CY74" s="1189">
        <f t="shared" ca="1" si="48"/>
        <v>0.23713505997040513</v>
      </c>
      <c r="CZ74" s="1189">
        <f t="shared" ca="1" si="48"/>
        <v>0.59121455611665741</v>
      </c>
    </row>
    <row r="75" spans="1:104" ht="18" customHeight="1">
      <c r="A75" s="1176" t="str">
        <f>'Country and technology list'!$A$71</f>
        <v>Korea, Democratic People's Republic of</v>
      </c>
      <c r="B75" s="1185" t="str">
        <f t="shared" si="51"/>
        <v>IEO_12</v>
      </c>
      <c r="C75" s="1189">
        <f t="shared" ca="1" si="56"/>
        <v>0.60842448805667326</v>
      </c>
      <c r="D75" s="1189">
        <f t="shared" ca="1" si="56"/>
        <v>0.60842448805667326</v>
      </c>
      <c r="E75" s="1189">
        <f t="shared" ca="1" si="56"/>
        <v>0.60842448805667326</v>
      </c>
      <c r="F75" s="1189">
        <f t="shared" ca="1" si="56"/>
        <v>0.60842448805667326</v>
      </c>
      <c r="G75" s="1189">
        <f t="shared" ca="1" si="56"/>
        <v>0.31698512252862343</v>
      </c>
      <c r="H75" s="1189">
        <f t="shared" ca="1" si="56"/>
        <v>0.42527350691698945</v>
      </c>
      <c r="I75" s="1189">
        <f t="shared" ca="1" si="56"/>
        <v>0.42527350691698945</v>
      </c>
      <c r="J75" s="1189">
        <f t="shared" ca="1" si="56"/>
        <v>0.42527350691698945</v>
      </c>
      <c r="K75" s="1189">
        <f t="shared" ca="1" si="56"/>
        <v>0.42527350691698945</v>
      </c>
      <c r="L75" s="1189">
        <f t="shared" ca="1" si="56"/>
        <v>0.42527350691698945</v>
      </c>
      <c r="M75" s="1189">
        <f t="shared" ca="1" si="56"/>
        <v>0.42527350691698945</v>
      </c>
      <c r="N75" s="1189">
        <f t="shared" ca="1" si="56"/>
        <v>0.87315968559584167</v>
      </c>
      <c r="O75" s="1189">
        <f t="shared" ca="1" si="56"/>
        <v>0.87315968559584167</v>
      </c>
      <c r="P75" s="1189">
        <f t="shared" ca="1" si="56"/>
        <v>0.42527350691698945</v>
      </c>
      <c r="Q75" s="1189">
        <f t="shared" ca="1" si="56"/>
        <v>0.27524099441907662</v>
      </c>
      <c r="R75" s="1189">
        <f t="shared" ca="1" si="52"/>
        <v>0.27524099441907662</v>
      </c>
      <c r="S75" s="1189">
        <f t="shared" ca="1" si="52"/>
        <v>0.70968636304481891</v>
      </c>
      <c r="T75" s="1189">
        <f t="shared" ca="1" si="52"/>
        <v>0.70968636304481891</v>
      </c>
      <c r="U75" s="1189">
        <f t="shared" ca="1" si="52"/>
        <v>0.27562810097056673</v>
      </c>
      <c r="V75" s="1189">
        <f t="shared" ca="1" si="52"/>
        <v>0.27562810097056673</v>
      </c>
      <c r="W75" s="1189">
        <f t="shared" ca="1" si="52"/>
        <v>0.10612501968193985</v>
      </c>
      <c r="X75" s="1189">
        <f t="shared" ca="1" si="52"/>
        <v>0.10612501968193985</v>
      </c>
      <c r="Y75" s="1189">
        <f t="shared" ca="1" si="52"/>
        <v>0.10612501968193985</v>
      </c>
      <c r="Z75" s="1189">
        <f t="shared" ca="1" si="52"/>
        <v>0.10612501968193985</v>
      </c>
      <c r="AA75" s="1189">
        <f t="shared" ca="1" si="52"/>
        <v>0.10612501968193985</v>
      </c>
      <c r="AB75" s="1189">
        <f t="shared" ca="1" si="52"/>
        <v>0.10612501968193985</v>
      </c>
      <c r="AC75" s="1189">
        <f t="shared" ca="1" si="52"/>
        <v>0.10612501968193985</v>
      </c>
      <c r="AD75" s="1189">
        <f t="shared" ca="1" si="52"/>
        <v>0.10612501968193985</v>
      </c>
      <c r="AE75" s="1189">
        <f t="shared" ca="1" si="52"/>
        <v>0.27524099441907662</v>
      </c>
      <c r="AF75" s="1189">
        <f t="shared" ca="1" si="52"/>
        <v>0.27524099441907662</v>
      </c>
      <c r="AG75" s="1189">
        <f t="shared" ca="1" si="52"/>
        <v>0.10612501968193985</v>
      </c>
      <c r="AH75" s="1189">
        <f t="shared" ca="1" si="49"/>
        <v>0.45557770498338984</v>
      </c>
      <c r="AJ75" s="1176" t="str">
        <f>'Country and technology list'!$A$71</f>
        <v>Korea, Democratic People's Republic of</v>
      </c>
      <c r="AK75" s="1185" t="str">
        <f t="shared" si="53"/>
        <v>IEO_12</v>
      </c>
      <c r="AL75" s="1189">
        <f t="shared" ca="1" si="57"/>
        <v>0.58059903270328084</v>
      </c>
      <c r="AM75" s="1189">
        <f t="shared" ca="1" si="57"/>
        <v>0.58059903270328084</v>
      </c>
      <c r="AN75" s="1189">
        <f t="shared" ca="1" si="57"/>
        <v>0.58059903270328084</v>
      </c>
      <c r="AO75" s="1189">
        <f t="shared" ca="1" si="57"/>
        <v>0.58059903270328084</v>
      </c>
      <c r="AP75" s="1189">
        <f t="shared" ca="1" si="57"/>
        <v>0.31698607256586186</v>
      </c>
      <c r="AQ75" s="1189">
        <f t="shared" ca="1" si="57"/>
        <v>0.42923149820608975</v>
      </c>
      <c r="AR75" s="1189">
        <f t="shared" ca="1" si="57"/>
        <v>0.42923149820608975</v>
      </c>
      <c r="AS75" s="1189">
        <f t="shared" ca="1" si="57"/>
        <v>0.42923149820608975</v>
      </c>
      <c r="AT75" s="1189">
        <f t="shared" ca="1" si="57"/>
        <v>0.42923149820608975</v>
      </c>
      <c r="AU75" s="1189">
        <f t="shared" ca="1" si="57"/>
        <v>0.42923149820608975</v>
      </c>
      <c r="AV75" s="1189">
        <f t="shared" ca="1" si="57"/>
        <v>0.42923149820608975</v>
      </c>
      <c r="AW75" s="1189">
        <f t="shared" ca="1" si="57"/>
        <v>0.81037494682850064</v>
      </c>
      <c r="AX75" s="1189">
        <f t="shared" ca="1" si="57"/>
        <v>0.81037494682850064</v>
      </c>
      <c r="AY75" s="1189">
        <f t="shared" ca="1" si="57"/>
        <v>0.42923149820608975</v>
      </c>
      <c r="AZ75" s="1189">
        <f t="shared" ca="1" si="57"/>
        <v>0.30090098228362117</v>
      </c>
      <c r="BA75" s="1189">
        <f t="shared" ca="1" si="54"/>
        <v>0.30090098228362117</v>
      </c>
      <c r="BB75" s="1189">
        <f t="shared" ca="1" si="54"/>
        <v>0.73418521612490661</v>
      </c>
      <c r="BC75" s="1189">
        <f t="shared" ca="1" si="54"/>
        <v>0.73418521612490661</v>
      </c>
      <c r="BD75" s="1189">
        <f t="shared" ca="1" si="54"/>
        <v>0.28956693765019131</v>
      </c>
      <c r="BE75" s="1189">
        <f t="shared" ca="1" si="54"/>
        <v>0.28956693765019131</v>
      </c>
      <c r="BF75" s="1189">
        <f t="shared" ca="1" si="54"/>
        <v>0.13564601704471929</v>
      </c>
      <c r="BG75" s="1189">
        <f t="shared" ca="1" si="54"/>
        <v>0.13564601704471929</v>
      </c>
      <c r="BH75" s="1189">
        <f t="shared" ca="1" si="54"/>
        <v>0.13564601704471929</v>
      </c>
      <c r="BI75" s="1189">
        <f t="shared" ca="1" si="54"/>
        <v>0.13564601704471929</v>
      </c>
      <c r="BJ75" s="1189">
        <f t="shared" ca="1" si="54"/>
        <v>0.13564601704471929</v>
      </c>
      <c r="BK75" s="1189">
        <f t="shared" ca="1" si="54"/>
        <v>0.13564601704471929</v>
      </c>
      <c r="BL75" s="1189">
        <f t="shared" ca="1" si="54"/>
        <v>0.13564601704471929</v>
      </c>
      <c r="BM75" s="1189">
        <f t="shared" ca="1" si="54"/>
        <v>0.13564601704471929</v>
      </c>
      <c r="BN75" s="1189">
        <f t="shared" ca="1" si="54"/>
        <v>0.30090098228362117</v>
      </c>
      <c r="BO75" s="1189">
        <f t="shared" ca="1" si="54"/>
        <v>0.30090098228362117</v>
      </c>
      <c r="BP75" s="1189">
        <f t="shared" ca="1" si="54"/>
        <v>0.13564601704471929</v>
      </c>
      <c r="BQ75" s="1189">
        <f t="shared" ca="1" si="50"/>
        <v>0.45081936079824786</v>
      </c>
      <c r="BS75" s="1176" t="str">
        <f>'Country and technology list'!$A$71</f>
        <v>Korea, Democratic People's Republic of</v>
      </c>
      <c r="BT75" s="1185" t="str">
        <f t="shared" si="55"/>
        <v>IEO_12</v>
      </c>
      <c r="BU75" s="1189">
        <f t="shared" ca="1" si="46"/>
        <v>0.71922545139316951</v>
      </c>
      <c r="BV75" s="1189">
        <f t="shared" ca="1" si="46"/>
        <v>0.71922545139316951</v>
      </c>
      <c r="BW75" s="1189">
        <f t="shared" ca="1" si="46"/>
        <v>0.71922545139316951</v>
      </c>
      <c r="BX75" s="1189">
        <f t="shared" ca="1" si="46"/>
        <v>0.71922545139316951</v>
      </c>
      <c r="BY75" s="1189">
        <f t="shared" ca="1" si="46"/>
        <v>0.31698240382846182</v>
      </c>
      <c r="BZ75" s="1189">
        <f t="shared" ca="1" si="46"/>
        <v>0.64741245635259093</v>
      </c>
      <c r="CA75" s="1189">
        <f t="shared" ca="1" si="46"/>
        <v>0.64741245635259093</v>
      </c>
      <c r="CB75" s="1189">
        <f t="shared" ca="1" si="46"/>
        <v>0.64741245635259093</v>
      </c>
      <c r="CC75" s="1189">
        <f t="shared" ca="1" si="46"/>
        <v>0.64741245635259093</v>
      </c>
      <c r="CD75" s="1189">
        <f t="shared" ca="1" si="46"/>
        <v>0.64741245635259093</v>
      </c>
      <c r="CE75" s="1189">
        <f t="shared" ca="1" si="47"/>
        <v>0.64741245635259093</v>
      </c>
      <c r="CF75" s="1189">
        <f t="shared" ca="1" si="47"/>
        <v>0.80988009446812403</v>
      </c>
      <c r="CG75" s="1189">
        <f t="shared" ca="1" si="47"/>
        <v>0.80988009446812403</v>
      </c>
      <c r="CH75" s="1189">
        <f t="shared" ca="1" si="47"/>
        <v>0.64741245635259093</v>
      </c>
      <c r="CI75" s="1189">
        <f t="shared" ca="1" si="47"/>
        <v>0.67876170554920845</v>
      </c>
      <c r="CJ75" s="1189">
        <f t="shared" ca="1" si="47"/>
        <v>0.67876170554920845</v>
      </c>
      <c r="CK75" s="1189">
        <f t="shared" ca="1" si="47"/>
        <v>0.87783152808601828</v>
      </c>
      <c r="CL75" s="1189">
        <f t="shared" ca="1" si="47"/>
        <v>0.87783152808601828</v>
      </c>
      <c r="CM75" s="1189">
        <f t="shared" ca="1" si="47"/>
        <v>0.33819698293921197</v>
      </c>
      <c r="CN75" s="1189">
        <f t="shared" ca="1" si="47"/>
        <v>0.33819698293921197</v>
      </c>
      <c r="CO75" s="1189">
        <f t="shared" ca="1" si="48"/>
        <v>0.20539317637628438</v>
      </c>
      <c r="CP75" s="1189">
        <f t="shared" ca="1" si="48"/>
        <v>0.20539317637628438</v>
      </c>
      <c r="CQ75" s="1189">
        <f t="shared" ca="1" si="48"/>
        <v>0.20539317637628438</v>
      </c>
      <c r="CR75" s="1189">
        <f t="shared" ca="1" si="48"/>
        <v>0.20539317637628438</v>
      </c>
      <c r="CS75" s="1189">
        <f t="shared" ca="1" si="48"/>
        <v>0.20539317637628438</v>
      </c>
      <c r="CT75" s="1189">
        <f t="shared" ca="1" si="48"/>
        <v>0.20539317637628438</v>
      </c>
      <c r="CU75" s="1189">
        <f t="shared" ca="1" si="48"/>
        <v>0.20539317637628438</v>
      </c>
      <c r="CV75" s="1189">
        <f t="shared" ca="1" si="48"/>
        <v>0.20539317637628438</v>
      </c>
      <c r="CW75" s="1189">
        <f t="shared" ca="1" si="48"/>
        <v>0.67876170554920845</v>
      </c>
      <c r="CX75" s="1189">
        <f t="shared" ca="1" si="48"/>
        <v>0.67876170554920845</v>
      </c>
      <c r="CY75" s="1189">
        <f t="shared" ca="1" si="48"/>
        <v>0.20539317637628438</v>
      </c>
      <c r="CZ75" s="1189">
        <f t="shared" ca="1" si="48"/>
        <v>0.61617982136814842</v>
      </c>
    </row>
    <row r="76" spans="1:104" ht="18" customHeight="1">
      <c r="A76" s="1176" t="str">
        <f>'Country and technology list'!$A$72</f>
        <v>Korea, Republic of</v>
      </c>
      <c r="B76" s="1185" t="str">
        <f t="shared" si="51"/>
        <v>IEO_6</v>
      </c>
      <c r="C76" s="1189">
        <f t="shared" ca="1" si="56"/>
        <v>0.83050390730261381</v>
      </c>
      <c r="D76" s="1189">
        <f t="shared" ca="1" si="56"/>
        <v>0.83050390730261381</v>
      </c>
      <c r="E76" s="1189">
        <f t="shared" ca="1" si="56"/>
        <v>0.83050390730261381</v>
      </c>
      <c r="F76" s="1189">
        <f t="shared" ca="1" si="56"/>
        <v>0.83050390730261381</v>
      </c>
      <c r="G76" s="1189">
        <f t="shared" ca="1" si="56"/>
        <v>0.47589800695885442</v>
      </c>
      <c r="H76" s="1189">
        <f t="shared" ca="1" si="56"/>
        <v>0.40600066521430783</v>
      </c>
      <c r="I76" s="1189">
        <f t="shared" ca="1" si="56"/>
        <v>0.40600066521430783</v>
      </c>
      <c r="J76" s="1189">
        <f t="shared" ca="1" si="56"/>
        <v>0.40600066521430783</v>
      </c>
      <c r="K76" s="1189">
        <f t="shared" ca="1" si="56"/>
        <v>0.40600066521430783</v>
      </c>
      <c r="L76" s="1189">
        <f t="shared" ca="1" si="56"/>
        <v>0.40600066521430783</v>
      </c>
      <c r="M76" s="1189">
        <f t="shared" ca="1" si="56"/>
        <v>0.40600066521430783</v>
      </c>
      <c r="N76" s="1189">
        <f t="shared" ca="1" si="56"/>
        <v>0.79015315595592173</v>
      </c>
      <c r="O76" s="1189">
        <f t="shared" ca="1" si="56"/>
        <v>0.79015315595592173</v>
      </c>
      <c r="P76" s="1189">
        <f t="shared" ca="1" si="56"/>
        <v>0.40600066521430783</v>
      </c>
      <c r="Q76" s="1189">
        <f t="shared" ca="1" si="56"/>
        <v>0.42277055154631749</v>
      </c>
      <c r="R76" s="1189">
        <f t="shared" ca="1" si="52"/>
        <v>0.42277055154631749</v>
      </c>
      <c r="S76" s="1189">
        <f t="shared" ca="1" si="52"/>
        <v>1</v>
      </c>
      <c r="T76" s="1189">
        <f t="shared" ca="1" si="52"/>
        <v>1</v>
      </c>
      <c r="U76" s="1189">
        <f t="shared" ca="1" si="52"/>
        <v>0.216729534775991</v>
      </c>
      <c r="V76" s="1189">
        <f t="shared" ca="1" si="52"/>
        <v>0.216729534775991</v>
      </c>
      <c r="W76" s="1189">
        <f t="shared" ca="1" si="52"/>
        <v>0.11615612731469781</v>
      </c>
      <c r="X76" s="1189">
        <f t="shared" ca="1" si="52"/>
        <v>0.11615612731469781</v>
      </c>
      <c r="Y76" s="1189">
        <f t="shared" ca="1" si="52"/>
        <v>0.11615612731469781</v>
      </c>
      <c r="Z76" s="1189">
        <f t="shared" ca="1" si="52"/>
        <v>0.11615612731469781</v>
      </c>
      <c r="AA76" s="1189">
        <f t="shared" ca="1" si="52"/>
        <v>0.11615612731469781</v>
      </c>
      <c r="AB76" s="1189">
        <f t="shared" ca="1" si="52"/>
        <v>0.11615612731469781</v>
      </c>
      <c r="AC76" s="1189">
        <f t="shared" ca="1" si="52"/>
        <v>0.11615612731469781</v>
      </c>
      <c r="AD76" s="1189">
        <f t="shared" ca="1" si="52"/>
        <v>0.11615612731469781</v>
      </c>
      <c r="AE76" s="1189">
        <f t="shared" ca="1" si="52"/>
        <v>0.42277055154631749</v>
      </c>
      <c r="AF76" s="1189">
        <f t="shared" ca="1" si="52"/>
        <v>0.42277055154631749</v>
      </c>
      <c r="AG76" s="1189">
        <f t="shared" ca="1" si="52"/>
        <v>0.11615612731469781</v>
      </c>
      <c r="AH76" s="1189">
        <f t="shared" ca="1" si="49"/>
        <v>0.63764110912255456</v>
      </c>
      <c r="AJ76" s="1176" t="str">
        <f>'Country and technology list'!$A$72</f>
        <v>Korea, Republic of</v>
      </c>
      <c r="AK76" s="1185" t="str">
        <f t="shared" si="53"/>
        <v>IEO_6</v>
      </c>
      <c r="AL76" s="1189">
        <f t="shared" ca="1" si="57"/>
        <v>0.83115437524283575</v>
      </c>
      <c r="AM76" s="1189">
        <f t="shared" ca="1" si="57"/>
        <v>0.83115437524283575</v>
      </c>
      <c r="AN76" s="1189">
        <f t="shared" ca="1" si="57"/>
        <v>0.83115437524283575</v>
      </c>
      <c r="AO76" s="1189">
        <f t="shared" ca="1" si="57"/>
        <v>0.83115437524283575</v>
      </c>
      <c r="AP76" s="1189">
        <f t="shared" ca="1" si="57"/>
        <v>0.47592471793385033</v>
      </c>
      <c r="AQ76" s="1189">
        <f t="shared" ca="1" si="57"/>
        <v>0.41168770772341889</v>
      </c>
      <c r="AR76" s="1189">
        <f t="shared" ca="1" si="57"/>
        <v>0.41168770772341889</v>
      </c>
      <c r="AS76" s="1189">
        <f t="shared" ca="1" si="57"/>
        <v>0.41168770772341889</v>
      </c>
      <c r="AT76" s="1189">
        <f t="shared" ca="1" si="57"/>
        <v>0.41168770772341889</v>
      </c>
      <c r="AU76" s="1189">
        <f t="shared" ca="1" si="57"/>
        <v>0.41168770772341889</v>
      </c>
      <c r="AV76" s="1189">
        <f t="shared" ca="1" si="57"/>
        <v>0.41168770772341889</v>
      </c>
      <c r="AW76" s="1189">
        <f t="shared" ca="1" si="57"/>
        <v>0.72977053918564516</v>
      </c>
      <c r="AX76" s="1189">
        <f t="shared" ca="1" si="57"/>
        <v>0.72977053918564516</v>
      </c>
      <c r="AY76" s="1189">
        <f t="shared" ca="1" si="57"/>
        <v>0.41168770772341889</v>
      </c>
      <c r="AZ76" s="1189">
        <f t="shared" ca="1" si="57"/>
        <v>0.45294934444177415</v>
      </c>
      <c r="BA76" s="1189">
        <f t="shared" ca="1" si="54"/>
        <v>0.45294934444177415</v>
      </c>
      <c r="BB76" s="1189">
        <f t="shared" ca="1" si="54"/>
        <v>1</v>
      </c>
      <c r="BC76" s="1189">
        <f t="shared" ca="1" si="54"/>
        <v>1</v>
      </c>
      <c r="BD76" s="1189">
        <f t="shared" ca="1" si="54"/>
        <v>0.23164959555232775</v>
      </c>
      <c r="BE76" s="1189">
        <f t="shared" ca="1" si="54"/>
        <v>0.23164959555232775</v>
      </c>
      <c r="BF76" s="1189">
        <f t="shared" ca="1" si="54"/>
        <v>0.14133131092888404</v>
      </c>
      <c r="BG76" s="1189">
        <f t="shared" ca="1" si="54"/>
        <v>0.14133131092888404</v>
      </c>
      <c r="BH76" s="1189">
        <f t="shared" ca="1" si="54"/>
        <v>0.14133131092888404</v>
      </c>
      <c r="BI76" s="1189">
        <f t="shared" ca="1" si="54"/>
        <v>0.14133131092888404</v>
      </c>
      <c r="BJ76" s="1189">
        <f t="shared" ca="1" si="54"/>
        <v>0.14133131092888404</v>
      </c>
      <c r="BK76" s="1189">
        <f t="shared" ca="1" si="54"/>
        <v>0.14133131092888404</v>
      </c>
      <c r="BL76" s="1189">
        <f t="shared" ca="1" si="54"/>
        <v>0.14133131092888404</v>
      </c>
      <c r="BM76" s="1189">
        <f t="shared" ca="1" si="54"/>
        <v>0.14133131092888404</v>
      </c>
      <c r="BN76" s="1189">
        <f t="shared" ca="1" si="54"/>
        <v>0.45294934444177415</v>
      </c>
      <c r="BO76" s="1189">
        <f t="shared" ca="1" si="54"/>
        <v>0.45294934444177415</v>
      </c>
      <c r="BP76" s="1189">
        <f t="shared" ca="1" si="54"/>
        <v>0.14133131092888404</v>
      </c>
      <c r="BQ76" s="1189">
        <f t="shared" ca="1" si="50"/>
        <v>0.62107035184020576</v>
      </c>
      <c r="BS76" s="1176" t="str">
        <f>'Country and technology list'!$A$72</f>
        <v>Korea, Republic of</v>
      </c>
      <c r="BT76" s="1185" t="str">
        <f t="shared" si="55"/>
        <v>IEO_6</v>
      </c>
      <c r="BU76" s="1189">
        <f t="shared" ca="1" si="46"/>
        <v>0.71283535988848379</v>
      </c>
      <c r="BV76" s="1189">
        <f t="shared" ca="1" si="46"/>
        <v>0.71283535988848379</v>
      </c>
      <c r="BW76" s="1189">
        <f t="shared" ca="1" si="46"/>
        <v>0.71283535988848379</v>
      </c>
      <c r="BX76" s="1189">
        <f t="shared" ca="1" si="46"/>
        <v>0.71283535988848379</v>
      </c>
      <c r="BY76" s="1189">
        <f t="shared" ca="1" si="46"/>
        <v>0.41487051996252733</v>
      </c>
      <c r="BZ76" s="1189">
        <f t="shared" ca="1" si="46"/>
        <v>0.57112011868020318</v>
      </c>
      <c r="CA76" s="1189">
        <f t="shared" ca="1" si="46"/>
        <v>0.57112011868020318</v>
      </c>
      <c r="CB76" s="1189">
        <f t="shared" ca="1" si="46"/>
        <v>0.57112011868020318</v>
      </c>
      <c r="CC76" s="1189">
        <f t="shared" ca="1" si="46"/>
        <v>0.57112011868020318</v>
      </c>
      <c r="CD76" s="1189">
        <f t="shared" ca="1" si="46"/>
        <v>0.57112011868020318</v>
      </c>
      <c r="CE76" s="1189">
        <f t="shared" ca="1" si="47"/>
        <v>0.57112011868020318</v>
      </c>
      <c r="CF76" s="1189">
        <f t="shared" ca="1" si="47"/>
        <v>0.90000049895545498</v>
      </c>
      <c r="CG76" s="1189">
        <f t="shared" ca="1" si="47"/>
        <v>0.90000049895545498</v>
      </c>
      <c r="CH76" s="1189">
        <f t="shared" ca="1" si="47"/>
        <v>0.57112011868020318</v>
      </c>
      <c r="CI76" s="1189">
        <f t="shared" ca="1" si="47"/>
        <v>0.63922187044231382</v>
      </c>
      <c r="CJ76" s="1189">
        <f t="shared" ca="1" si="47"/>
        <v>0.63922187044231382</v>
      </c>
      <c r="CK76" s="1189">
        <f t="shared" ca="1" si="47"/>
        <v>0.89949773510955888</v>
      </c>
      <c r="CL76" s="1189">
        <f t="shared" ca="1" si="47"/>
        <v>0.89949773510955888</v>
      </c>
      <c r="CM76" s="1189">
        <f t="shared" ca="1" si="47"/>
        <v>0.34109579274627067</v>
      </c>
      <c r="CN76" s="1189">
        <f t="shared" ca="1" si="47"/>
        <v>0.34109579274627067</v>
      </c>
      <c r="CO76" s="1189">
        <f t="shared" ca="1" si="48"/>
        <v>0.19498820132183312</v>
      </c>
      <c r="CP76" s="1189">
        <f t="shared" ca="1" si="48"/>
        <v>0.19498820132183312</v>
      </c>
      <c r="CQ76" s="1189">
        <f t="shared" ca="1" si="48"/>
        <v>0.19498820132183312</v>
      </c>
      <c r="CR76" s="1189">
        <f t="shared" ca="1" si="48"/>
        <v>0.19498820132183312</v>
      </c>
      <c r="CS76" s="1189">
        <f t="shared" ca="1" si="48"/>
        <v>0.19498820132183312</v>
      </c>
      <c r="CT76" s="1189">
        <f t="shared" ca="1" si="48"/>
        <v>0.19498820132183312</v>
      </c>
      <c r="CU76" s="1189">
        <f t="shared" ca="1" si="48"/>
        <v>0.19498820132183312</v>
      </c>
      <c r="CV76" s="1189">
        <f t="shared" ca="1" si="48"/>
        <v>0.19498820132183312</v>
      </c>
      <c r="CW76" s="1189">
        <f t="shared" ca="1" si="48"/>
        <v>0.63922187044231382</v>
      </c>
      <c r="CX76" s="1189">
        <f t="shared" ca="1" si="48"/>
        <v>0.63922187044231382</v>
      </c>
      <c r="CY76" s="1189">
        <f t="shared" ca="1" si="48"/>
        <v>0.19498820132183312</v>
      </c>
      <c r="CZ76" s="1189">
        <f t="shared" ca="1" si="48"/>
        <v>0.63176354104442756</v>
      </c>
    </row>
    <row r="77" spans="1:104" ht="18" customHeight="1">
      <c r="A77" s="1176" t="str">
        <f>'Country and technology list'!$A$73</f>
        <v>Kosovo</v>
      </c>
      <c r="B77" s="1185" t="str">
        <f t="shared" si="51"/>
        <v>IEO_9</v>
      </c>
      <c r="C77" s="1189">
        <f t="shared" ca="1" si="56"/>
        <v>0.4278964768541258</v>
      </c>
      <c r="D77" s="1189">
        <f t="shared" ca="1" si="56"/>
        <v>0.4278964768541258</v>
      </c>
      <c r="E77" s="1189">
        <f t="shared" ca="1" si="56"/>
        <v>0.4278964768541258</v>
      </c>
      <c r="F77" s="1189">
        <f t="shared" ca="1" si="56"/>
        <v>0.4278964768541258</v>
      </c>
      <c r="G77" s="1189">
        <f t="shared" ca="1" si="56"/>
        <v>7.4769992701164356E-2</v>
      </c>
      <c r="H77" s="1189">
        <f t="shared" ca="1" si="56"/>
        <v>0.43114322868088167</v>
      </c>
      <c r="I77" s="1189">
        <f t="shared" ca="1" si="56"/>
        <v>0.43114322868088167</v>
      </c>
      <c r="J77" s="1189">
        <f t="shared" ca="1" si="56"/>
        <v>0.43114322868088167</v>
      </c>
      <c r="K77" s="1189">
        <f t="shared" ca="1" si="56"/>
        <v>0.43114322868088167</v>
      </c>
      <c r="L77" s="1189">
        <f t="shared" ca="1" si="56"/>
        <v>0.43114322868088167</v>
      </c>
      <c r="M77" s="1189">
        <f t="shared" ca="1" si="56"/>
        <v>0.43114322868088167</v>
      </c>
      <c r="N77" s="1189">
        <f t="shared" ca="1" si="56"/>
        <v>0.76911826834254904</v>
      </c>
      <c r="O77" s="1189">
        <f t="shared" ca="1" si="56"/>
        <v>0.76911826834254904</v>
      </c>
      <c r="P77" s="1189">
        <f t="shared" ca="1" si="56"/>
        <v>0.43114322868088167</v>
      </c>
      <c r="Q77" s="1189">
        <f t="shared" ca="1" si="56"/>
        <v>0.9318796011555307</v>
      </c>
      <c r="R77" s="1189">
        <f t="shared" ca="1" si="52"/>
        <v>0.9318796011555307</v>
      </c>
      <c r="S77" s="1189">
        <f t="shared" ca="1" si="52"/>
        <v>1</v>
      </c>
      <c r="T77" s="1189">
        <f t="shared" ca="1" si="52"/>
        <v>1</v>
      </c>
      <c r="U77" s="1189">
        <f t="shared" ca="1" si="52"/>
        <v>0.17483295630681581</v>
      </c>
      <c r="V77" s="1189">
        <f t="shared" ca="1" si="52"/>
        <v>0.17483295630681581</v>
      </c>
      <c r="W77" s="1189">
        <f t="shared" ca="1" si="52"/>
        <v>7.2145636545110012E-2</v>
      </c>
      <c r="X77" s="1189">
        <f t="shared" ca="1" si="52"/>
        <v>7.2145636545110012E-2</v>
      </c>
      <c r="Y77" s="1189">
        <f t="shared" ca="1" si="52"/>
        <v>7.2145636545110012E-2</v>
      </c>
      <c r="Z77" s="1189">
        <f t="shared" ca="1" si="52"/>
        <v>7.2145636545110012E-2</v>
      </c>
      <c r="AA77" s="1189">
        <f t="shared" ca="1" si="52"/>
        <v>7.2145636545110012E-2</v>
      </c>
      <c r="AB77" s="1189">
        <f t="shared" ca="1" si="52"/>
        <v>7.2145636545110012E-2</v>
      </c>
      <c r="AC77" s="1189">
        <f t="shared" ca="1" si="52"/>
        <v>7.2145636545110012E-2</v>
      </c>
      <c r="AD77" s="1189">
        <f t="shared" ca="1" si="52"/>
        <v>7.2145636545110012E-2</v>
      </c>
      <c r="AE77" s="1189">
        <f t="shared" ca="1" si="52"/>
        <v>0.9318796011555307</v>
      </c>
      <c r="AF77" s="1189">
        <f t="shared" ca="1" si="52"/>
        <v>0.9318796011555307</v>
      </c>
      <c r="AG77" s="1189">
        <f t="shared" ca="1" si="52"/>
        <v>7.2145636545110012E-2</v>
      </c>
      <c r="AH77" s="1189">
        <f t="shared" ca="1" si="49"/>
        <v>0.39309761311601754</v>
      </c>
      <c r="AJ77" s="1176" t="str">
        <f>'Country and technology list'!$A$73</f>
        <v>Kosovo</v>
      </c>
      <c r="AK77" s="1185" t="str">
        <f t="shared" si="53"/>
        <v>IEO_9</v>
      </c>
      <c r="AL77" s="1189">
        <f t="shared" ca="1" si="57"/>
        <v>0.42774333550201349</v>
      </c>
      <c r="AM77" s="1189">
        <f t="shared" ca="1" si="57"/>
        <v>0.42774333550201349</v>
      </c>
      <c r="AN77" s="1189">
        <f t="shared" ca="1" si="57"/>
        <v>0.42774333550201349</v>
      </c>
      <c r="AO77" s="1189">
        <f t="shared" ca="1" si="57"/>
        <v>0.42774333550201349</v>
      </c>
      <c r="AP77" s="1189">
        <f t="shared" ca="1" si="57"/>
        <v>4.8661194801253693E-2</v>
      </c>
      <c r="AQ77" s="1189">
        <f t="shared" ca="1" si="57"/>
        <v>0.39433526399495084</v>
      </c>
      <c r="AR77" s="1189">
        <f t="shared" ca="1" si="57"/>
        <v>0.39433526399495084</v>
      </c>
      <c r="AS77" s="1189">
        <f t="shared" ca="1" si="57"/>
        <v>0.39433526399495084</v>
      </c>
      <c r="AT77" s="1189">
        <f t="shared" ca="1" si="57"/>
        <v>0.39433526399495084</v>
      </c>
      <c r="AU77" s="1189">
        <f t="shared" ca="1" si="57"/>
        <v>0.39433526399495084</v>
      </c>
      <c r="AV77" s="1189">
        <f t="shared" ca="1" si="57"/>
        <v>0.39433526399495084</v>
      </c>
      <c r="AW77" s="1189">
        <f t="shared" ca="1" si="57"/>
        <v>0.81989909014422757</v>
      </c>
      <c r="AX77" s="1189">
        <f t="shared" ca="1" si="57"/>
        <v>0.81989909014422757</v>
      </c>
      <c r="AY77" s="1189">
        <f t="shared" ca="1" si="57"/>
        <v>0.39433526399495084</v>
      </c>
      <c r="AZ77" s="1189">
        <f t="shared" ca="1" si="57"/>
        <v>0.661769571835087</v>
      </c>
      <c r="BA77" s="1189">
        <f t="shared" ca="1" si="54"/>
        <v>0.661769571835087</v>
      </c>
      <c r="BB77" s="1189">
        <f t="shared" ca="1" si="54"/>
        <v>1</v>
      </c>
      <c r="BC77" s="1189">
        <f t="shared" ca="1" si="54"/>
        <v>1</v>
      </c>
      <c r="BD77" s="1189">
        <f t="shared" ca="1" si="54"/>
        <v>0.14994279606544714</v>
      </c>
      <c r="BE77" s="1189">
        <f t="shared" ca="1" si="54"/>
        <v>0.14994279606544714</v>
      </c>
      <c r="BF77" s="1189">
        <f t="shared" ca="1" si="54"/>
        <v>5.7077625570776253E-2</v>
      </c>
      <c r="BG77" s="1189">
        <f t="shared" ca="1" si="54"/>
        <v>5.7077625570776253E-2</v>
      </c>
      <c r="BH77" s="1189">
        <f t="shared" ca="1" si="54"/>
        <v>5.7077625570776253E-2</v>
      </c>
      <c r="BI77" s="1189">
        <f t="shared" ca="1" si="54"/>
        <v>5.7077625570776253E-2</v>
      </c>
      <c r="BJ77" s="1189">
        <f t="shared" ca="1" si="54"/>
        <v>5.7077625570776253E-2</v>
      </c>
      <c r="BK77" s="1189">
        <f t="shared" ca="1" si="54"/>
        <v>5.7077625570776253E-2</v>
      </c>
      <c r="BL77" s="1189">
        <f t="shared" ca="1" si="54"/>
        <v>5.7077625570776253E-2</v>
      </c>
      <c r="BM77" s="1189">
        <f t="shared" ca="1" si="54"/>
        <v>5.7077625570776253E-2</v>
      </c>
      <c r="BN77" s="1189">
        <f t="shared" ca="1" si="54"/>
        <v>0.661769571835087</v>
      </c>
      <c r="BO77" s="1189">
        <f t="shared" ca="1" si="54"/>
        <v>0.661769571835087</v>
      </c>
      <c r="BP77" s="1189">
        <f t="shared" ca="1" si="54"/>
        <v>5.7077625570776253E-2</v>
      </c>
      <c r="BQ77" s="1189">
        <f t="shared" ca="1" si="50"/>
        <v>0.38572728309899273</v>
      </c>
      <c r="BS77" s="1176" t="str">
        <f>'Country and technology list'!$A$73</f>
        <v>Kosovo</v>
      </c>
      <c r="BT77" s="1185" t="str">
        <f t="shared" si="55"/>
        <v>IEO_9</v>
      </c>
      <c r="BU77" s="1189">
        <f t="shared" ref="BU77:CD86" ca="1" si="58">VLOOKUP(BU$6,INDIRECT($BT77),Target_year-$C$1+$C$2,0)</f>
        <v>0.45869014287239257</v>
      </c>
      <c r="BV77" s="1189">
        <f t="shared" ca="1" si="58"/>
        <v>0.45869014287239257</v>
      </c>
      <c r="BW77" s="1189">
        <f t="shared" ca="1" si="58"/>
        <v>0.45869014287239257</v>
      </c>
      <c r="BX77" s="1189">
        <f t="shared" ca="1" si="58"/>
        <v>0.45869014287239257</v>
      </c>
      <c r="BY77" s="1189">
        <f t="shared" ca="1" si="58"/>
        <v>5.9894835936658328E-2</v>
      </c>
      <c r="BZ77" s="1189">
        <f t="shared" ca="1" si="58"/>
        <v>0.62632268202267383</v>
      </c>
      <c r="CA77" s="1189">
        <f t="shared" ca="1" si="58"/>
        <v>0.62632268202267383</v>
      </c>
      <c r="CB77" s="1189">
        <f t="shared" ca="1" si="58"/>
        <v>0.62632268202267383</v>
      </c>
      <c r="CC77" s="1189">
        <f t="shared" ca="1" si="58"/>
        <v>0.62632268202267383</v>
      </c>
      <c r="CD77" s="1189">
        <f t="shared" ca="1" si="58"/>
        <v>0.62632268202267383</v>
      </c>
      <c r="CE77" s="1189">
        <f t="shared" ref="CE77:CN86" ca="1" si="59">VLOOKUP(CE$6,INDIRECT($BT77),Target_year-$C$1+$C$2,0)</f>
        <v>0.62632268202267383</v>
      </c>
      <c r="CF77" s="1189">
        <f t="shared" ca="1" si="59"/>
        <v>0.83569469189770029</v>
      </c>
      <c r="CG77" s="1189">
        <f t="shared" ca="1" si="59"/>
        <v>0.83569469189770029</v>
      </c>
      <c r="CH77" s="1189">
        <f t="shared" ca="1" si="59"/>
        <v>0.62632268202267383</v>
      </c>
      <c r="CI77" s="1189">
        <f t="shared" ca="1" si="59"/>
        <v>0.83937649467734077</v>
      </c>
      <c r="CJ77" s="1189">
        <f t="shared" ca="1" si="59"/>
        <v>0.83937649467734077</v>
      </c>
      <c r="CK77" s="1189">
        <f t="shared" ca="1" si="59"/>
        <v>1</v>
      </c>
      <c r="CL77" s="1189">
        <f t="shared" ca="1" si="59"/>
        <v>1</v>
      </c>
      <c r="CM77" s="1189">
        <f t="shared" ca="1" si="59"/>
        <v>0.23158321826222455</v>
      </c>
      <c r="CN77" s="1189">
        <f t="shared" ca="1" si="59"/>
        <v>0.23158321826222455</v>
      </c>
      <c r="CO77" s="1189">
        <f t="shared" ref="CO77:CZ86" ca="1" si="60">VLOOKUP(CO$6,INDIRECT($BT77),Target_year-$C$1+$C$2,0)</f>
        <v>0.12702758178057647</v>
      </c>
      <c r="CP77" s="1189">
        <f t="shared" ca="1" si="60"/>
        <v>0.12702758178057647</v>
      </c>
      <c r="CQ77" s="1189">
        <f t="shared" ca="1" si="60"/>
        <v>0.12702758178057647</v>
      </c>
      <c r="CR77" s="1189">
        <f t="shared" ca="1" si="60"/>
        <v>0.12702758178057647</v>
      </c>
      <c r="CS77" s="1189">
        <f t="shared" ca="1" si="60"/>
        <v>0.12702758178057647</v>
      </c>
      <c r="CT77" s="1189">
        <f t="shared" ca="1" si="60"/>
        <v>0.12702758178057647</v>
      </c>
      <c r="CU77" s="1189">
        <f t="shared" ca="1" si="60"/>
        <v>0.12702758178057647</v>
      </c>
      <c r="CV77" s="1189">
        <f t="shared" ca="1" si="60"/>
        <v>0.12702758178057647</v>
      </c>
      <c r="CW77" s="1189">
        <f t="shared" ca="1" si="60"/>
        <v>0.83937649467734077</v>
      </c>
      <c r="CX77" s="1189">
        <f t="shared" ca="1" si="60"/>
        <v>0.83937649467734077</v>
      </c>
      <c r="CY77" s="1189">
        <f t="shared" ca="1" si="60"/>
        <v>0.12702758178057647</v>
      </c>
      <c r="CZ77" s="1189">
        <f t="shared" ca="1" si="60"/>
        <v>0.51368081129578202</v>
      </c>
    </row>
    <row r="78" spans="1:104" ht="18" customHeight="1">
      <c r="A78" s="1176" t="str">
        <f>'Country and technology list'!$A$74</f>
        <v>Kuwait</v>
      </c>
      <c r="B78" s="1185" t="str">
        <f t="shared" si="51"/>
        <v>IEO_13</v>
      </c>
      <c r="C78" s="1189">
        <f t="shared" ca="1" si="56"/>
        <v>0.19584432994009468</v>
      </c>
      <c r="D78" s="1189">
        <f t="shared" ca="1" si="56"/>
        <v>0.19584432994009468</v>
      </c>
      <c r="E78" s="1189">
        <f t="shared" ca="1" si="56"/>
        <v>0.19584432994009468</v>
      </c>
      <c r="F78" s="1189">
        <f t="shared" ca="1" si="56"/>
        <v>0.19584432994009468</v>
      </c>
      <c r="G78" s="1189">
        <f t="shared" ca="1" si="56"/>
        <v>0.88803882656204747</v>
      </c>
      <c r="H78" s="1189">
        <f t="shared" ca="1" si="56"/>
        <v>0.35801289436977024</v>
      </c>
      <c r="I78" s="1189">
        <f t="shared" ca="1" si="56"/>
        <v>0.35801289436977024</v>
      </c>
      <c r="J78" s="1189">
        <f t="shared" ca="1" si="56"/>
        <v>0.35801289436977024</v>
      </c>
      <c r="K78" s="1189">
        <f t="shared" ca="1" si="56"/>
        <v>0.35801289436977024</v>
      </c>
      <c r="L78" s="1189">
        <f t="shared" ca="1" si="56"/>
        <v>0.35801289436977024</v>
      </c>
      <c r="M78" s="1189">
        <f t="shared" ca="1" si="56"/>
        <v>0.35801289436977024</v>
      </c>
      <c r="N78" s="1189">
        <f t="shared" ca="1" si="56"/>
        <v>0.16568106395189258</v>
      </c>
      <c r="O78" s="1189">
        <f t="shared" ca="1" si="56"/>
        <v>0.16568106395189258</v>
      </c>
      <c r="P78" s="1189">
        <f t="shared" ca="1" si="56"/>
        <v>0.35801289436977024</v>
      </c>
      <c r="Q78" s="1189">
        <f t="shared" ca="1" si="56"/>
        <v>4.5915426950139011E-3</v>
      </c>
      <c r="R78" s="1189">
        <f t="shared" ca="1" si="52"/>
        <v>4.5915426950139011E-3</v>
      </c>
      <c r="S78" s="1189">
        <f t="shared" ca="1" si="52"/>
        <v>1</v>
      </c>
      <c r="T78" s="1189">
        <f t="shared" ca="1" si="52"/>
        <v>1</v>
      </c>
      <c r="U78" s="1189">
        <f t="shared" ca="1" si="52"/>
        <v>0.23379873551106428</v>
      </c>
      <c r="V78" s="1189">
        <f t="shared" ca="1" si="52"/>
        <v>0.23379873551106428</v>
      </c>
      <c r="W78" s="1189">
        <f t="shared" ca="1" si="52"/>
        <v>3.6239762267159525E-2</v>
      </c>
      <c r="X78" s="1189">
        <f t="shared" ca="1" si="52"/>
        <v>3.6239762267159525E-2</v>
      </c>
      <c r="Y78" s="1189">
        <f t="shared" ca="1" si="52"/>
        <v>3.6239762267159525E-2</v>
      </c>
      <c r="Z78" s="1189">
        <f t="shared" ca="1" si="52"/>
        <v>3.6239762267159525E-2</v>
      </c>
      <c r="AA78" s="1189">
        <f t="shared" ca="1" si="52"/>
        <v>3.6239762267159525E-2</v>
      </c>
      <c r="AB78" s="1189">
        <f t="shared" ca="1" si="52"/>
        <v>3.6239762267159525E-2</v>
      </c>
      <c r="AC78" s="1189">
        <f t="shared" ca="1" si="52"/>
        <v>3.6239762267159525E-2</v>
      </c>
      <c r="AD78" s="1189">
        <f t="shared" ca="1" si="52"/>
        <v>3.6239762267159525E-2</v>
      </c>
      <c r="AE78" s="1189">
        <f t="shared" ca="1" si="52"/>
        <v>4.5915426950139011E-3</v>
      </c>
      <c r="AF78" s="1189">
        <f t="shared" ca="1" si="52"/>
        <v>4.5915426950139011E-3</v>
      </c>
      <c r="AG78" s="1189">
        <f t="shared" ca="1" si="52"/>
        <v>3.6239762267159525E-2</v>
      </c>
      <c r="AH78" s="1189">
        <f t="shared" ca="1" si="49"/>
        <v>0.43926767779615467</v>
      </c>
      <c r="AJ78" s="1176" t="str">
        <f>'Country and technology list'!$A$74</f>
        <v>Kuwait</v>
      </c>
      <c r="AK78" s="1185" t="str">
        <f t="shared" si="53"/>
        <v>IEO_13</v>
      </c>
      <c r="AL78" s="1189">
        <f t="shared" ca="1" si="57"/>
        <v>0.19607221376627768</v>
      </c>
      <c r="AM78" s="1189">
        <f t="shared" ca="1" si="57"/>
        <v>0.19607221376627768</v>
      </c>
      <c r="AN78" s="1189">
        <f t="shared" ca="1" si="57"/>
        <v>0.19607221376627768</v>
      </c>
      <c r="AO78" s="1189">
        <f t="shared" ca="1" si="57"/>
        <v>0.19607221376627768</v>
      </c>
      <c r="AP78" s="1189">
        <f t="shared" ca="1" si="57"/>
        <v>0.83283548633725413</v>
      </c>
      <c r="AQ78" s="1189">
        <f t="shared" ca="1" si="57"/>
        <v>0.34843983963208014</v>
      </c>
      <c r="AR78" s="1189">
        <f t="shared" ca="1" si="57"/>
        <v>0.34843983963208014</v>
      </c>
      <c r="AS78" s="1189">
        <f t="shared" ca="1" si="57"/>
        <v>0.34843983963208014</v>
      </c>
      <c r="AT78" s="1189">
        <f t="shared" ca="1" si="57"/>
        <v>0.34843983963208014</v>
      </c>
      <c r="AU78" s="1189">
        <f t="shared" ca="1" si="57"/>
        <v>0.34843983963208014</v>
      </c>
      <c r="AV78" s="1189">
        <f t="shared" ca="1" si="57"/>
        <v>0.34843983963208014</v>
      </c>
      <c r="AW78" s="1189">
        <f t="shared" ca="1" si="57"/>
        <v>0.77974898320732577</v>
      </c>
      <c r="AX78" s="1189">
        <f t="shared" ca="1" si="57"/>
        <v>0.77974898320732577</v>
      </c>
      <c r="AY78" s="1189">
        <f t="shared" ca="1" si="57"/>
        <v>0.34843983963208014</v>
      </c>
      <c r="AZ78" s="1189">
        <f t="shared" ca="1" si="57"/>
        <v>4.5788413320954676E-3</v>
      </c>
      <c r="BA78" s="1189">
        <f t="shared" ca="1" si="54"/>
        <v>4.5788413320954676E-3</v>
      </c>
      <c r="BB78" s="1189">
        <f t="shared" ca="1" si="54"/>
        <v>1</v>
      </c>
      <c r="BC78" s="1189">
        <f t="shared" ca="1" si="54"/>
        <v>1</v>
      </c>
      <c r="BD78" s="1189">
        <f t="shared" ca="1" si="54"/>
        <v>0.23160344221988058</v>
      </c>
      <c r="BE78" s="1189">
        <f t="shared" ca="1" si="54"/>
        <v>0.23160344221988058</v>
      </c>
      <c r="BF78" s="1189">
        <f t="shared" ca="1" si="54"/>
        <v>1.2754776663860616E-2</v>
      </c>
      <c r="BG78" s="1189">
        <f t="shared" ca="1" si="54"/>
        <v>1.2754776663860616E-2</v>
      </c>
      <c r="BH78" s="1189">
        <f t="shared" ca="1" si="54"/>
        <v>1.2754776663860616E-2</v>
      </c>
      <c r="BI78" s="1189">
        <f t="shared" ca="1" si="54"/>
        <v>1.2754776663860616E-2</v>
      </c>
      <c r="BJ78" s="1189">
        <f t="shared" ca="1" si="54"/>
        <v>1.2754776663860616E-2</v>
      </c>
      <c r="BK78" s="1189">
        <f t="shared" ca="1" si="54"/>
        <v>1.2754776663860616E-2</v>
      </c>
      <c r="BL78" s="1189">
        <f t="shared" ca="1" si="54"/>
        <v>1.2754776663860616E-2</v>
      </c>
      <c r="BM78" s="1189">
        <f t="shared" ca="1" si="54"/>
        <v>1.2754776663860616E-2</v>
      </c>
      <c r="BN78" s="1189">
        <f t="shared" ca="1" si="54"/>
        <v>4.5788413320954676E-3</v>
      </c>
      <c r="BO78" s="1189">
        <f t="shared" ca="1" si="54"/>
        <v>4.5788413320954676E-3</v>
      </c>
      <c r="BP78" s="1189">
        <f t="shared" ca="1" si="54"/>
        <v>1.2754776663860616E-2</v>
      </c>
      <c r="BQ78" s="1189">
        <f t="shared" ca="1" si="50"/>
        <v>0.4239772264463384</v>
      </c>
      <c r="BS78" s="1176" t="str">
        <f>'Country and technology list'!$A$74</f>
        <v>Kuwait</v>
      </c>
      <c r="BT78" s="1185" t="str">
        <f t="shared" si="55"/>
        <v>IEO_13</v>
      </c>
      <c r="BU78" s="1189">
        <f t="shared" ca="1" si="58"/>
        <v>0.67860123221945867</v>
      </c>
      <c r="BV78" s="1189">
        <f t="shared" ca="1" si="58"/>
        <v>0.67860123221945867</v>
      </c>
      <c r="BW78" s="1189">
        <f t="shared" ca="1" si="58"/>
        <v>0.67860123221945867</v>
      </c>
      <c r="BX78" s="1189">
        <f t="shared" ca="1" si="58"/>
        <v>0.67860123221945867</v>
      </c>
      <c r="BY78" s="1189">
        <f t="shared" ca="1" si="58"/>
        <v>0.29595736969169656</v>
      </c>
      <c r="BZ78" s="1189">
        <f t="shared" ca="1" si="58"/>
        <v>0.61958428008884203</v>
      </c>
      <c r="CA78" s="1189">
        <f t="shared" ca="1" si="58"/>
        <v>0.61958428008884203</v>
      </c>
      <c r="CB78" s="1189">
        <f t="shared" ca="1" si="58"/>
        <v>0.61958428008884203</v>
      </c>
      <c r="CC78" s="1189">
        <f t="shared" ca="1" si="58"/>
        <v>0.61958428008884203</v>
      </c>
      <c r="CD78" s="1189">
        <f t="shared" ca="1" si="58"/>
        <v>0.61958428008884203</v>
      </c>
      <c r="CE78" s="1189">
        <f t="shared" ca="1" si="59"/>
        <v>0.61958428008884203</v>
      </c>
      <c r="CF78" s="1189">
        <f t="shared" ca="1" si="59"/>
        <v>0.78000584342450796</v>
      </c>
      <c r="CG78" s="1189">
        <f t="shared" ca="1" si="59"/>
        <v>0.78000584342450796</v>
      </c>
      <c r="CH78" s="1189">
        <f t="shared" ca="1" si="59"/>
        <v>0.61958428008884203</v>
      </c>
      <c r="CI78" s="1189">
        <f t="shared" ca="1" si="59"/>
        <v>0.7348336195055688</v>
      </c>
      <c r="CJ78" s="1189">
        <f t="shared" ca="1" si="59"/>
        <v>0.7348336195055688</v>
      </c>
      <c r="CK78" s="1189">
        <f t="shared" ca="1" si="59"/>
        <v>0.89998647666954401</v>
      </c>
      <c r="CL78" s="1189">
        <f t="shared" ca="1" si="59"/>
        <v>0.89998647666954401</v>
      </c>
      <c r="CM78" s="1189">
        <f t="shared" ca="1" si="59"/>
        <v>0.3433196178776256</v>
      </c>
      <c r="CN78" s="1189">
        <f t="shared" ca="1" si="59"/>
        <v>0.3433196178776256</v>
      </c>
      <c r="CO78" s="1189">
        <f t="shared" ca="1" si="60"/>
        <v>0.23850472976102693</v>
      </c>
      <c r="CP78" s="1189">
        <f t="shared" ca="1" si="60"/>
        <v>0.23850472976102693</v>
      </c>
      <c r="CQ78" s="1189">
        <f t="shared" ca="1" si="60"/>
        <v>0.23850472976102693</v>
      </c>
      <c r="CR78" s="1189">
        <f t="shared" ca="1" si="60"/>
        <v>0.23850472976102693</v>
      </c>
      <c r="CS78" s="1189">
        <f t="shared" ca="1" si="60"/>
        <v>0.23850472976102693</v>
      </c>
      <c r="CT78" s="1189">
        <f t="shared" ca="1" si="60"/>
        <v>0.23850472976102693</v>
      </c>
      <c r="CU78" s="1189">
        <f t="shared" ca="1" si="60"/>
        <v>0.23850472976102693</v>
      </c>
      <c r="CV78" s="1189">
        <f t="shared" ca="1" si="60"/>
        <v>0.23850472976102693</v>
      </c>
      <c r="CW78" s="1189">
        <f t="shared" ca="1" si="60"/>
        <v>0.7348336195055688</v>
      </c>
      <c r="CX78" s="1189">
        <f t="shared" ca="1" si="60"/>
        <v>0.7348336195055688</v>
      </c>
      <c r="CY78" s="1189">
        <f t="shared" ca="1" si="60"/>
        <v>0.23850472976102693</v>
      </c>
      <c r="CZ78" s="1189">
        <f t="shared" ca="1" si="60"/>
        <v>0.53280035386990476</v>
      </c>
    </row>
    <row r="79" spans="1:104" ht="18" customHeight="1">
      <c r="A79" s="1176" t="str">
        <f>'Country and technology list'!$A$75</f>
        <v>Kyrgyzstan</v>
      </c>
      <c r="B79" s="1185" t="str">
        <f t="shared" si="51"/>
        <v>IEO_9</v>
      </c>
      <c r="C79" s="1189">
        <f t="shared" ca="1" si="56"/>
        <v>0.4278964768541258</v>
      </c>
      <c r="D79" s="1189">
        <f t="shared" ca="1" si="56"/>
        <v>0.4278964768541258</v>
      </c>
      <c r="E79" s="1189">
        <f t="shared" ca="1" si="56"/>
        <v>0.4278964768541258</v>
      </c>
      <c r="F79" s="1189">
        <f t="shared" ca="1" si="56"/>
        <v>0.4278964768541258</v>
      </c>
      <c r="G79" s="1189">
        <f t="shared" ca="1" si="56"/>
        <v>7.4769992701164356E-2</v>
      </c>
      <c r="H79" s="1189">
        <f t="shared" ca="1" si="56"/>
        <v>0.43114322868088167</v>
      </c>
      <c r="I79" s="1189">
        <f t="shared" ca="1" si="56"/>
        <v>0.43114322868088167</v>
      </c>
      <c r="J79" s="1189">
        <f t="shared" ca="1" si="56"/>
        <v>0.43114322868088167</v>
      </c>
      <c r="K79" s="1189">
        <f t="shared" ca="1" si="56"/>
        <v>0.43114322868088167</v>
      </c>
      <c r="L79" s="1189">
        <f t="shared" ca="1" si="56"/>
        <v>0.43114322868088167</v>
      </c>
      <c r="M79" s="1189">
        <f t="shared" ca="1" si="56"/>
        <v>0.43114322868088167</v>
      </c>
      <c r="N79" s="1189">
        <f t="shared" ca="1" si="56"/>
        <v>0.76911826834254904</v>
      </c>
      <c r="O79" s="1189">
        <f t="shared" ca="1" si="56"/>
        <v>0.76911826834254904</v>
      </c>
      <c r="P79" s="1189">
        <f t="shared" ca="1" si="56"/>
        <v>0.43114322868088167</v>
      </c>
      <c r="Q79" s="1189">
        <f t="shared" ca="1" si="56"/>
        <v>0.9318796011555307</v>
      </c>
      <c r="R79" s="1189">
        <f t="shared" ca="1" si="52"/>
        <v>0.9318796011555307</v>
      </c>
      <c r="S79" s="1189">
        <f t="shared" ca="1" si="52"/>
        <v>1</v>
      </c>
      <c r="T79" s="1189">
        <f t="shared" ca="1" si="52"/>
        <v>1</v>
      </c>
      <c r="U79" s="1189">
        <f t="shared" ca="1" si="52"/>
        <v>0.17483295630681581</v>
      </c>
      <c r="V79" s="1189">
        <f t="shared" ca="1" si="52"/>
        <v>0.17483295630681581</v>
      </c>
      <c r="W79" s="1189">
        <f t="shared" ca="1" si="52"/>
        <v>7.2145636545110012E-2</v>
      </c>
      <c r="X79" s="1189">
        <f t="shared" ca="1" si="52"/>
        <v>7.2145636545110012E-2</v>
      </c>
      <c r="Y79" s="1189">
        <f t="shared" ca="1" si="52"/>
        <v>7.2145636545110012E-2</v>
      </c>
      <c r="Z79" s="1189">
        <f t="shared" ca="1" si="52"/>
        <v>7.2145636545110012E-2</v>
      </c>
      <c r="AA79" s="1189">
        <f t="shared" ca="1" si="52"/>
        <v>7.2145636545110012E-2</v>
      </c>
      <c r="AB79" s="1189">
        <f t="shared" ca="1" si="52"/>
        <v>7.2145636545110012E-2</v>
      </c>
      <c r="AC79" s="1189">
        <f t="shared" ca="1" si="52"/>
        <v>7.2145636545110012E-2</v>
      </c>
      <c r="AD79" s="1189">
        <f t="shared" ca="1" si="52"/>
        <v>7.2145636545110012E-2</v>
      </c>
      <c r="AE79" s="1189">
        <f t="shared" ca="1" si="52"/>
        <v>0.9318796011555307</v>
      </c>
      <c r="AF79" s="1189">
        <f t="shared" ca="1" si="52"/>
        <v>0.9318796011555307</v>
      </c>
      <c r="AG79" s="1189">
        <f t="shared" ca="1" si="52"/>
        <v>7.2145636545110012E-2</v>
      </c>
      <c r="AH79" s="1189">
        <f t="shared" ca="1" si="49"/>
        <v>0.39309761311601754</v>
      </c>
      <c r="AJ79" s="1176" t="str">
        <f>'Country and technology list'!$A$75</f>
        <v>Kyrgyzstan</v>
      </c>
      <c r="AK79" s="1185" t="str">
        <f t="shared" si="53"/>
        <v>IEO_9</v>
      </c>
      <c r="AL79" s="1189">
        <f t="shared" ca="1" si="57"/>
        <v>0.42774333550201349</v>
      </c>
      <c r="AM79" s="1189">
        <f t="shared" ca="1" si="57"/>
        <v>0.42774333550201349</v>
      </c>
      <c r="AN79" s="1189">
        <f t="shared" ca="1" si="57"/>
        <v>0.42774333550201349</v>
      </c>
      <c r="AO79" s="1189">
        <f t="shared" ca="1" si="57"/>
        <v>0.42774333550201349</v>
      </c>
      <c r="AP79" s="1189">
        <f t="shared" ca="1" si="57"/>
        <v>4.8661194801253693E-2</v>
      </c>
      <c r="AQ79" s="1189">
        <f t="shared" ca="1" si="57"/>
        <v>0.39433526399495084</v>
      </c>
      <c r="AR79" s="1189">
        <f t="shared" ca="1" si="57"/>
        <v>0.39433526399495084</v>
      </c>
      <c r="AS79" s="1189">
        <f t="shared" ca="1" si="57"/>
        <v>0.39433526399495084</v>
      </c>
      <c r="AT79" s="1189">
        <f t="shared" ca="1" si="57"/>
        <v>0.39433526399495084</v>
      </c>
      <c r="AU79" s="1189">
        <f t="shared" ca="1" si="57"/>
        <v>0.39433526399495084</v>
      </c>
      <c r="AV79" s="1189">
        <f t="shared" ca="1" si="57"/>
        <v>0.39433526399495084</v>
      </c>
      <c r="AW79" s="1189">
        <f t="shared" ca="1" si="57"/>
        <v>0.81989909014422757</v>
      </c>
      <c r="AX79" s="1189">
        <f t="shared" ca="1" si="57"/>
        <v>0.81989909014422757</v>
      </c>
      <c r="AY79" s="1189">
        <f t="shared" ca="1" si="57"/>
        <v>0.39433526399495084</v>
      </c>
      <c r="AZ79" s="1189">
        <f t="shared" ca="1" si="57"/>
        <v>0.661769571835087</v>
      </c>
      <c r="BA79" s="1189">
        <f t="shared" ca="1" si="54"/>
        <v>0.661769571835087</v>
      </c>
      <c r="BB79" s="1189">
        <f t="shared" ca="1" si="54"/>
        <v>1</v>
      </c>
      <c r="BC79" s="1189">
        <f t="shared" ca="1" si="54"/>
        <v>1</v>
      </c>
      <c r="BD79" s="1189">
        <f t="shared" ca="1" si="54"/>
        <v>0.14994279606544714</v>
      </c>
      <c r="BE79" s="1189">
        <f t="shared" ca="1" si="54"/>
        <v>0.14994279606544714</v>
      </c>
      <c r="BF79" s="1189">
        <f t="shared" ca="1" si="54"/>
        <v>5.7077625570776253E-2</v>
      </c>
      <c r="BG79" s="1189">
        <f t="shared" ca="1" si="54"/>
        <v>5.7077625570776253E-2</v>
      </c>
      <c r="BH79" s="1189">
        <f t="shared" ca="1" si="54"/>
        <v>5.7077625570776253E-2</v>
      </c>
      <c r="BI79" s="1189">
        <f t="shared" ca="1" si="54"/>
        <v>5.7077625570776253E-2</v>
      </c>
      <c r="BJ79" s="1189">
        <f t="shared" ca="1" si="54"/>
        <v>5.7077625570776253E-2</v>
      </c>
      <c r="BK79" s="1189">
        <f t="shared" ca="1" si="54"/>
        <v>5.7077625570776253E-2</v>
      </c>
      <c r="BL79" s="1189">
        <f t="shared" ca="1" si="54"/>
        <v>5.7077625570776253E-2</v>
      </c>
      <c r="BM79" s="1189">
        <f t="shared" ca="1" si="54"/>
        <v>5.7077625570776253E-2</v>
      </c>
      <c r="BN79" s="1189">
        <f t="shared" ca="1" si="54"/>
        <v>0.661769571835087</v>
      </c>
      <c r="BO79" s="1189">
        <f t="shared" ca="1" si="54"/>
        <v>0.661769571835087</v>
      </c>
      <c r="BP79" s="1189">
        <f t="shared" ca="1" si="54"/>
        <v>5.7077625570776253E-2</v>
      </c>
      <c r="BQ79" s="1189">
        <f t="shared" ca="1" si="50"/>
        <v>0.38572728309899273</v>
      </c>
      <c r="BS79" s="1176" t="str">
        <f>'Country and technology list'!$A$75</f>
        <v>Kyrgyzstan</v>
      </c>
      <c r="BT79" s="1185" t="str">
        <f t="shared" si="55"/>
        <v>IEO_9</v>
      </c>
      <c r="BU79" s="1189">
        <f t="shared" ca="1" si="58"/>
        <v>0.45869014287239257</v>
      </c>
      <c r="BV79" s="1189">
        <f t="shared" ca="1" si="58"/>
        <v>0.45869014287239257</v>
      </c>
      <c r="BW79" s="1189">
        <f t="shared" ca="1" si="58"/>
        <v>0.45869014287239257</v>
      </c>
      <c r="BX79" s="1189">
        <f t="shared" ca="1" si="58"/>
        <v>0.45869014287239257</v>
      </c>
      <c r="BY79" s="1189">
        <f t="shared" ca="1" si="58"/>
        <v>5.9894835936658328E-2</v>
      </c>
      <c r="BZ79" s="1189">
        <f t="shared" ca="1" si="58"/>
        <v>0.62632268202267383</v>
      </c>
      <c r="CA79" s="1189">
        <f t="shared" ca="1" si="58"/>
        <v>0.62632268202267383</v>
      </c>
      <c r="CB79" s="1189">
        <f t="shared" ca="1" si="58"/>
        <v>0.62632268202267383</v>
      </c>
      <c r="CC79" s="1189">
        <f t="shared" ca="1" si="58"/>
        <v>0.62632268202267383</v>
      </c>
      <c r="CD79" s="1189">
        <f t="shared" ca="1" si="58"/>
        <v>0.62632268202267383</v>
      </c>
      <c r="CE79" s="1189">
        <f t="shared" ca="1" si="59"/>
        <v>0.62632268202267383</v>
      </c>
      <c r="CF79" s="1189">
        <f t="shared" ca="1" si="59"/>
        <v>0.83569469189770029</v>
      </c>
      <c r="CG79" s="1189">
        <f t="shared" ca="1" si="59"/>
        <v>0.83569469189770029</v>
      </c>
      <c r="CH79" s="1189">
        <f t="shared" ca="1" si="59"/>
        <v>0.62632268202267383</v>
      </c>
      <c r="CI79" s="1189">
        <f t="shared" ca="1" si="59"/>
        <v>0.83937649467734077</v>
      </c>
      <c r="CJ79" s="1189">
        <f t="shared" ca="1" si="59"/>
        <v>0.83937649467734077</v>
      </c>
      <c r="CK79" s="1189">
        <f t="shared" ca="1" si="59"/>
        <v>1</v>
      </c>
      <c r="CL79" s="1189">
        <f t="shared" ca="1" si="59"/>
        <v>1</v>
      </c>
      <c r="CM79" s="1189">
        <f t="shared" ca="1" si="59"/>
        <v>0.23158321826222455</v>
      </c>
      <c r="CN79" s="1189">
        <f t="shared" ca="1" si="59"/>
        <v>0.23158321826222455</v>
      </c>
      <c r="CO79" s="1189">
        <f t="shared" ca="1" si="60"/>
        <v>0.12702758178057647</v>
      </c>
      <c r="CP79" s="1189">
        <f t="shared" ca="1" si="60"/>
        <v>0.12702758178057647</v>
      </c>
      <c r="CQ79" s="1189">
        <f t="shared" ca="1" si="60"/>
        <v>0.12702758178057647</v>
      </c>
      <c r="CR79" s="1189">
        <f t="shared" ca="1" si="60"/>
        <v>0.12702758178057647</v>
      </c>
      <c r="CS79" s="1189">
        <f t="shared" ca="1" si="60"/>
        <v>0.12702758178057647</v>
      </c>
      <c r="CT79" s="1189">
        <f t="shared" ca="1" si="60"/>
        <v>0.12702758178057647</v>
      </c>
      <c r="CU79" s="1189">
        <f t="shared" ca="1" si="60"/>
        <v>0.12702758178057647</v>
      </c>
      <c r="CV79" s="1189">
        <f t="shared" ca="1" si="60"/>
        <v>0.12702758178057647</v>
      </c>
      <c r="CW79" s="1189">
        <f t="shared" ca="1" si="60"/>
        <v>0.83937649467734077</v>
      </c>
      <c r="CX79" s="1189">
        <f t="shared" ca="1" si="60"/>
        <v>0.83937649467734077</v>
      </c>
      <c r="CY79" s="1189">
        <f t="shared" ca="1" si="60"/>
        <v>0.12702758178057647</v>
      </c>
      <c r="CZ79" s="1189">
        <f t="shared" ca="1" si="60"/>
        <v>0.51368081129578202</v>
      </c>
    </row>
    <row r="80" spans="1:104" ht="18" customHeight="1">
      <c r="A80" s="1176" t="str">
        <f>'Country and technology list'!$A$76</f>
        <v>Latvia</v>
      </c>
      <c r="B80" s="1185" t="str">
        <f t="shared" si="51"/>
        <v>IEO_9</v>
      </c>
      <c r="C80" s="1189">
        <f t="shared" ca="1" si="56"/>
        <v>0.4278964768541258</v>
      </c>
      <c r="D80" s="1189">
        <f t="shared" ca="1" si="56"/>
        <v>0.4278964768541258</v>
      </c>
      <c r="E80" s="1189">
        <f t="shared" ca="1" si="56"/>
        <v>0.4278964768541258</v>
      </c>
      <c r="F80" s="1189">
        <f t="shared" ca="1" si="56"/>
        <v>0.4278964768541258</v>
      </c>
      <c r="G80" s="1189">
        <f t="shared" ca="1" si="56"/>
        <v>7.4769992701164356E-2</v>
      </c>
      <c r="H80" s="1189">
        <f t="shared" ca="1" si="56"/>
        <v>0.43114322868088167</v>
      </c>
      <c r="I80" s="1189">
        <f t="shared" ca="1" si="56"/>
        <v>0.43114322868088167</v>
      </c>
      <c r="J80" s="1189">
        <f t="shared" ca="1" si="56"/>
        <v>0.43114322868088167</v>
      </c>
      <c r="K80" s="1189">
        <f t="shared" ca="1" si="56"/>
        <v>0.43114322868088167</v>
      </c>
      <c r="L80" s="1189">
        <f t="shared" ca="1" si="56"/>
        <v>0.43114322868088167</v>
      </c>
      <c r="M80" s="1189">
        <f t="shared" ca="1" si="56"/>
        <v>0.43114322868088167</v>
      </c>
      <c r="N80" s="1189">
        <f t="shared" ca="1" si="56"/>
        <v>0.76911826834254904</v>
      </c>
      <c r="O80" s="1189">
        <f t="shared" ca="1" si="56"/>
        <v>0.76911826834254904</v>
      </c>
      <c r="P80" s="1189">
        <f t="shared" ca="1" si="56"/>
        <v>0.43114322868088167</v>
      </c>
      <c r="Q80" s="1189">
        <f t="shared" ca="1" si="56"/>
        <v>0.9318796011555307</v>
      </c>
      <c r="R80" s="1189">
        <f t="shared" ca="1" si="52"/>
        <v>0.9318796011555307</v>
      </c>
      <c r="S80" s="1189">
        <f t="shared" ca="1" si="52"/>
        <v>1</v>
      </c>
      <c r="T80" s="1189">
        <f t="shared" ca="1" si="52"/>
        <v>1</v>
      </c>
      <c r="U80" s="1189">
        <f t="shared" ca="1" si="52"/>
        <v>0.17483295630681581</v>
      </c>
      <c r="V80" s="1189">
        <f t="shared" ca="1" si="52"/>
        <v>0.17483295630681581</v>
      </c>
      <c r="W80" s="1189">
        <f t="shared" ca="1" si="52"/>
        <v>7.2145636545110012E-2</v>
      </c>
      <c r="X80" s="1189">
        <f t="shared" ca="1" si="52"/>
        <v>7.2145636545110012E-2</v>
      </c>
      <c r="Y80" s="1189">
        <f t="shared" ca="1" si="52"/>
        <v>7.2145636545110012E-2</v>
      </c>
      <c r="Z80" s="1189">
        <f t="shared" ca="1" si="52"/>
        <v>7.2145636545110012E-2</v>
      </c>
      <c r="AA80" s="1189">
        <f t="shared" ca="1" si="52"/>
        <v>7.2145636545110012E-2</v>
      </c>
      <c r="AB80" s="1189">
        <f t="shared" ca="1" si="52"/>
        <v>7.2145636545110012E-2</v>
      </c>
      <c r="AC80" s="1189">
        <f t="shared" ca="1" si="52"/>
        <v>7.2145636545110012E-2</v>
      </c>
      <c r="AD80" s="1189">
        <f t="shared" ca="1" si="52"/>
        <v>7.2145636545110012E-2</v>
      </c>
      <c r="AE80" s="1189">
        <f t="shared" ca="1" si="52"/>
        <v>0.9318796011555307</v>
      </c>
      <c r="AF80" s="1189">
        <f t="shared" ca="1" si="52"/>
        <v>0.9318796011555307</v>
      </c>
      <c r="AG80" s="1189">
        <f t="shared" ca="1" si="52"/>
        <v>7.2145636545110012E-2</v>
      </c>
      <c r="AH80" s="1189">
        <f t="shared" ca="1" si="49"/>
        <v>0.39309761311601754</v>
      </c>
      <c r="AJ80" s="1176" t="str">
        <f>'Country and technology list'!$A$76</f>
        <v>Latvia</v>
      </c>
      <c r="AK80" s="1185" t="str">
        <f t="shared" si="53"/>
        <v>IEO_9</v>
      </c>
      <c r="AL80" s="1189">
        <f t="shared" ca="1" si="57"/>
        <v>0.42774333550201349</v>
      </c>
      <c r="AM80" s="1189">
        <f t="shared" ca="1" si="57"/>
        <v>0.42774333550201349</v>
      </c>
      <c r="AN80" s="1189">
        <f t="shared" ca="1" si="57"/>
        <v>0.42774333550201349</v>
      </c>
      <c r="AO80" s="1189">
        <f t="shared" ca="1" si="57"/>
        <v>0.42774333550201349</v>
      </c>
      <c r="AP80" s="1189">
        <f t="shared" ca="1" si="57"/>
        <v>4.8661194801253693E-2</v>
      </c>
      <c r="AQ80" s="1189">
        <f t="shared" ca="1" si="57"/>
        <v>0.39433526399495084</v>
      </c>
      <c r="AR80" s="1189">
        <f t="shared" ca="1" si="57"/>
        <v>0.39433526399495084</v>
      </c>
      <c r="AS80" s="1189">
        <f t="shared" ca="1" si="57"/>
        <v>0.39433526399495084</v>
      </c>
      <c r="AT80" s="1189">
        <f t="shared" ca="1" si="57"/>
        <v>0.39433526399495084</v>
      </c>
      <c r="AU80" s="1189">
        <f t="shared" ca="1" si="57"/>
        <v>0.39433526399495084</v>
      </c>
      <c r="AV80" s="1189">
        <f t="shared" ca="1" si="57"/>
        <v>0.39433526399495084</v>
      </c>
      <c r="AW80" s="1189">
        <f t="shared" ca="1" si="57"/>
        <v>0.81989909014422757</v>
      </c>
      <c r="AX80" s="1189">
        <f t="shared" ca="1" si="57"/>
        <v>0.81989909014422757</v>
      </c>
      <c r="AY80" s="1189">
        <f t="shared" ca="1" si="57"/>
        <v>0.39433526399495084</v>
      </c>
      <c r="AZ80" s="1189">
        <f t="shared" ca="1" si="57"/>
        <v>0.661769571835087</v>
      </c>
      <c r="BA80" s="1189">
        <f t="shared" ca="1" si="54"/>
        <v>0.661769571835087</v>
      </c>
      <c r="BB80" s="1189">
        <f t="shared" ca="1" si="54"/>
        <v>1</v>
      </c>
      <c r="BC80" s="1189">
        <f t="shared" ca="1" si="54"/>
        <v>1</v>
      </c>
      <c r="BD80" s="1189">
        <f t="shared" ca="1" si="54"/>
        <v>0.14994279606544714</v>
      </c>
      <c r="BE80" s="1189">
        <f t="shared" ca="1" si="54"/>
        <v>0.14994279606544714</v>
      </c>
      <c r="BF80" s="1189">
        <f t="shared" ca="1" si="54"/>
        <v>5.7077625570776253E-2</v>
      </c>
      <c r="BG80" s="1189">
        <f t="shared" ca="1" si="54"/>
        <v>5.7077625570776253E-2</v>
      </c>
      <c r="BH80" s="1189">
        <f t="shared" ca="1" si="54"/>
        <v>5.7077625570776253E-2</v>
      </c>
      <c r="BI80" s="1189">
        <f t="shared" ca="1" si="54"/>
        <v>5.7077625570776253E-2</v>
      </c>
      <c r="BJ80" s="1189">
        <f t="shared" ca="1" si="54"/>
        <v>5.7077625570776253E-2</v>
      </c>
      <c r="BK80" s="1189">
        <f t="shared" ca="1" si="54"/>
        <v>5.7077625570776253E-2</v>
      </c>
      <c r="BL80" s="1189">
        <f t="shared" ca="1" si="54"/>
        <v>5.7077625570776253E-2</v>
      </c>
      <c r="BM80" s="1189">
        <f t="shared" ca="1" si="54"/>
        <v>5.7077625570776253E-2</v>
      </c>
      <c r="BN80" s="1189">
        <f t="shared" ca="1" si="54"/>
        <v>0.661769571835087</v>
      </c>
      <c r="BO80" s="1189">
        <f t="shared" ca="1" si="54"/>
        <v>0.661769571835087</v>
      </c>
      <c r="BP80" s="1189">
        <f t="shared" ca="1" si="54"/>
        <v>5.7077625570776253E-2</v>
      </c>
      <c r="BQ80" s="1189">
        <f t="shared" ca="1" si="50"/>
        <v>0.38572728309899273</v>
      </c>
      <c r="BS80" s="1176" t="str">
        <f>'Country and technology list'!$A$76</f>
        <v>Latvia</v>
      </c>
      <c r="BT80" s="1185" t="str">
        <f t="shared" si="55"/>
        <v>IEO_9</v>
      </c>
      <c r="BU80" s="1189">
        <f t="shared" ca="1" si="58"/>
        <v>0.45869014287239257</v>
      </c>
      <c r="BV80" s="1189">
        <f t="shared" ca="1" si="58"/>
        <v>0.45869014287239257</v>
      </c>
      <c r="BW80" s="1189">
        <f t="shared" ca="1" si="58"/>
        <v>0.45869014287239257</v>
      </c>
      <c r="BX80" s="1189">
        <f t="shared" ca="1" si="58"/>
        <v>0.45869014287239257</v>
      </c>
      <c r="BY80" s="1189">
        <f t="shared" ca="1" si="58"/>
        <v>5.9894835936658328E-2</v>
      </c>
      <c r="BZ80" s="1189">
        <f t="shared" ca="1" si="58"/>
        <v>0.62632268202267383</v>
      </c>
      <c r="CA80" s="1189">
        <f t="shared" ca="1" si="58"/>
        <v>0.62632268202267383</v>
      </c>
      <c r="CB80" s="1189">
        <f t="shared" ca="1" si="58"/>
        <v>0.62632268202267383</v>
      </c>
      <c r="CC80" s="1189">
        <f t="shared" ca="1" si="58"/>
        <v>0.62632268202267383</v>
      </c>
      <c r="CD80" s="1189">
        <f t="shared" ca="1" si="58"/>
        <v>0.62632268202267383</v>
      </c>
      <c r="CE80" s="1189">
        <f t="shared" ca="1" si="59"/>
        <v>0.62632268202267383</v>
      </c>
      <c r="CF80" s="1189">
        <f t="shared" ca="1" si="59"/>
        <v>0.83569469189770029</v>
      </c>
      <c r="CG80" s="1189">
        <f t="shared" ca="1" si="59"/>
        <v>0.83569469189770029</v>
      </c>
      <c r="CH80" s="1189">
        <f t="shared" ca="1" si="59"/>
        <v>0.62632268202267383</v>
      </c>
      <c r="CI80" s="1189">
        <f t="shared" ca="1" si="59"/>
        <v>0.83937649467734077</v>
      </c>
      <c r="CJ80" s="1189">
        <f t="shared" ca="1" si="59"/>
        <v>0.83937649467734077</v>
      </c>
      <c r="CK80" s="1189">
        <f t="shared" ca="1" si="59"/>
        <v>1</v>
      </c>
      <c r="CL80" s="1189">
        <f t="shared" ca="1" si="59"/>
        <v>1</v>
      </c>
      <c r="CM80" s="1189">
        <f t="shared" ca="1" si="59"/>
        <v>0.23158321826222455</v>
      </c>
      <c r="CN80" s="1189">
        <f t="shared" ca="1" si="59"/>
        <v>0.23158321826222455</v>
      </c>
      <c r="CO80" s="1189">
        <f t="shared" ca="1" si="60"/>
        <v>0.12702758178057647</v>
      </c>
      <c r="CP80" s="1189">
        <f t="shared" ca="1" si="60"/>
        <v>0.12702758178057647</v>
      </c>
      <c r="CQ80" s="1189">
        <f t="shared" ca="1" si="60"/>
        <v>0.12702758178057647</v>
      </c>
      <c r="CR80" s="1189">
        <f t="shared" ca="1" si="60"/>
        <v>0.12702758178057647</v>
      </c>
      <c r="CS80" s="1189">
        <f t="shared" ca="1" si="60"/>
        <v>0.12702758178057647</v>
      </c>
      <c r="CT80" s="1189">
        <f t="shared" ca="1" si="60"/>
        <v>0.12702758178057647</v>
      </c>
      <c r="CU80" s="1189">
        <f t="shared" ca="1" si="60"/>
        <v>0.12702758178057647</v>
      </c>
      <c r="CV80" s="1189">
        <f t="shared" ca="1" si="60"/>
        <v>0.12702758178057647</v>
      </c>
      <c r="CW80" s="1189">
        <f t="shared" ca="1" si="60"/>
        <v>0.83937649467734077</v>
      </c>
      <c r="CX80" s="1189">
        <f t="shared" ca="1" si="60"/>
        <v>0.83937649467734077</v>
      </c>
      <c r="CY80" s="1189">
        <f t="shared" ca="1" si="60"/>
        <v>0.12702758178057647</v>
      </c>
      <c r="CZ80" s="1189">
        <f t="shared" ca="1" si="60"/>
        <v>0.51368081129578202</v>
      </c>
    </row>
    <row r="81" spans="1:104" ht="18" customHeight="1">
      <c r="A81" s="1176" t="str">
        <f>'Country and technology list'!$A$77</f>
        <v>Lebanon</v>
      </c>
      <c r="B81" s="1185" t="str">
        <f t="shared" si="51"/>
        <v>IEO_13</v>
      </c>
      <c r="C81" s="1189">
        <f t="shared" ca="1" si="56"/>
        <v>0.19584432994009468</v>
      </c>
      <c r="D81" s="1189">
        <f t="shared" ca="1" si="56"/>
        <v>0.19584432994009468</v>
      </c>
      <c r="E81" s="1189">
        <f t="shared" ca="1" si="56"/>
        <v>0.19584432994009468</v>
      </c>
      <c r="F81" s="1189">
        <f t="shared" ca="1" si="56"/>
        <v>0.19584432994009468</v>
      </c>
      <c r="G81" s="1189">
        <f t="shared" ca="1" si="56"/>
        <v>0.88803882656204747</v>
      </c>
      <c r="H81" s="1189">
        <f t="shared" ca="1" si="56"/>
        <v>0.35801289436977024</v>
      </c>
      <c r="I81" s="1189">
        <f t="shared" ca="1" si="56"/>
        <v>0.35801289436977024</v>
      </c>
      <c r="J81" s="1189">
        <f t="shared" ca="1" si="56"/>
        <v>0.35801289436977024</v>
      </c>
      <c r="K81" s="1189">
        <f t="shared" ca="1" si="56"/>
        <v>0.35801289436977024</v>
      </c>
      <c r="L81" s="1189">
        <f t="shared" ca="1" si="56"/>
        <v>0.35801289436977024</v>
      </c>
      <c r="M81" s="1189">
        <f t="shared" ca="1" si="56"/>
        <v>0.35801289436977024</v>
      </c>
      <c r="N81" s="1189">
        <f t="shared" ca="1" si="56"/>
        <v>0.16568106395189258</v>
      </c>
      <c r="O81" s="1189">
        <f t="shared" ca="1" si="56"/>
        <v>0.16568106395189258</v>
      </c>
      <c r="P81" s="1189">
        <f t="shared" ca="1" si="56"/>
        <v>0.35801289436977024</v>
      </c>
      <c r="Q81" s="1189">
        <f t="shared" ca="1" si="56"/>
        <v>4.5915426950139011E-3</v>
      </c>
      <c r="R81" s="1189">
        <f t="shared" ca="1" si="52"/>
        <v>4.5915426950139011E-3</v>
      </c>
      <c r="S81" s="1189">
        <f t="shared" ca="1" si="52"/>
        <v>1</v>
      </c>
      <c r="T81" s="1189">
        <f t="shared" ca="1" si="52"/>
        <v>1</v>
      </c>
      <c r="U81" s="1189">
        <f t="shared" ca="1" si="52"/>
        <v>0.23379873551106428</v>
      </c>
      <c r="V81" s="1189">
        <f t="shared" ca="1" si="52"/>
        <v>0.23379873551106428</v>
      </c>
      <c r="W81" s="1189">
        <f t="shared" ca="1" si="52"/>
        <v>3.6239762267159525E-2</v>
      </c>
      <c r="X81" s="1189">
        <f t="shared" ca="1" si="52"/>
        <v>3.6239762267159525E-2</v>
      </c>
      <c r="Y81" s="1189">
        <f t="shared" ca="1" si="52"/>
        <v>3.6239762267159525E-2</v>
      </c>
      <c r="Z81" s="1189">
        <f t="shared" ca="1" si="52"/>
        <v>3.6239762267159525E-2</v>
      </c>
      <c r="AA81" s="1189">
        <f t="shared" ca="1" si="52"/>
        <v>3.6239762267159525E-2</v>
      </c>
      <c r="AB81" s="1189">
        <f t="shared" ca="1" si="52"/>
        <v>3.6239762267159525E-2</v>
      </c>
      <c r="AC81" s="1189">
        <f t="shared" ca="1" si="52"/>
        <v>3.6239762267159525E-2</v>
      </c>
      <c r="AD81" s="1189">
        <f t="shared" ca="1" si="52"/>
        <v>3.6239762267159525E-2</v>
      </c>
      <c r="AE81" s="1189">
        <f t="shared" ca="1" si="52"/>
        <v>4.5915426950139011E-3</v>
      </c>
      <c r="AF81" s="1189">
        <f t="shared" ca="1" si="52"/>
        <v>4.5915426950139011E-3</v>
      </c>
      <c r="AG81" s="1189">
        <f t="shared" ca="1" si="52"/>
        <v>3.6239762267159525E-2</v>
      </c>
      <c r="AH81" s="1189">
        <f t="shared" ca="1" si="49"/>
        <v>0.43926767779615467</v>
      </c>
      <c r="AJ81" s="1176" t="str">
        <f>'Country and technology list'!$A$77</f>
        <v>Lebanon</v>
      </c>
      <c r="AK81" s="1185" t="str">
        <f t="shared" si="53"/>
        <v>IEO_13</v>
      </c>
      <c r="AL81" s="1189">
        <f t="shared" ca="1" si="57"/>
        <v>0.19607221376627768</v>
      </c>
      <c r="AM81" s="1189">
        <f t="shared" ca="1" si="57"/>
        <v>0.19607221376627768</v>
      </c>
      <c r="AN81" s="1189">
        <f t="shared" ca="1" si="57"/>
        <v>0.19607221376627768</v>
      </c>
      <c r="AO81" s="1189">
        <f t="shared" ca="1" si="57"/>
        <v>0.19607221376627768</v>
      </c>
      <c r="AP81" s="1189">
        <f t="shared" ca="1" si="57"/>
        <v>0.83283548633725413</v>
      </c>
      <c r="AQ81" s="1189">
        <f t="shared" ca="1" si="57"/>
        <v>0.34843983963208014</v>
      </c>
      <c r="AR81" s="1189">
        <f t="shared" ca="1" si="57"/>
        <v>0.34843983963208014</v>
      </c>
      <c r="AS81" s="1189">
        <f t="shared" ca="1" si="57"/>
        <v>0.34843983963208014</v>
      </c>
      <c r="AT81" s="1189">
        <f t="shared" ca="1" si="57"/>
        <v>0.34843983963208014</v>
      </c>
      <c r="AU81" s="1189">
        <f t="shared" ca="1" si="57"/>
        <v>0.34843983963208014</v>
      </c>
      <c r="AV81" s="1189">
        <f t="shared" ca="1" si="57"/>
        <v>0.34843983963208014</v>
      </c>
      <c r="AW81" s="1189">
        <f t="shared" ca="1" si="57"/>
        <v>0.77974898320732577</v>
      </c>
      <c r="AX81" s="1189">
        <f t="shared" ca="1" si="57"/>
        <v>0.77974898320732577</v>
      </c>
      <c r="AY81" s="1189">
        <f t="shared" ca="1" si="57"/>
        <v>0.34843983963208014</v>
      </c>
      <c r="AZ81" s="1189">
        <f t="shared" ca="1" si="57"/>
        <v>4.5788413320954676E-3</v>
      </c>
      <c r="BA81" s="1189">
        <f t="shared" ca="1" si="54"/>
        <v>4.5788413320954676E-3</v>
      </c>
      <c r="BB81" s="1189">
        <f t="shared" ca="1" si="54"/>
        <v>1</v>
      </c>
      <c r="BC81" s="1189">
        <f t="shared" ca="1" si="54"/>
        <v>1</v>
      </c>
      <c r="BD81" s="1189">
        <f t="shared" ca="1" si="54"/>
        <v>0.23160344221988058</v>
      </c>
      <c r="BE81" s="1189">
        <f t="shared" ca="1" si="54"/>
        <v>0.23160344221988058</v>
      </c>
      <c r="BF81" s="1189">
        <f t="shared" ca="1" si="54"/>
        <v>1.2754776663860616E-2</v>
      </c>
      <c r="BG81" s="1189">
        <f t="shared" ca="1" si="54"/>
        <v>1.2754776663860616E-2</v>
      </c>
      <c r="BH81" s="1189">
        <f t="shared" ca="1" si="54"/>
        <v>1.2754776663860616E-2</v>
      </c>
      <c r="BI81" s="1189">
        <f t="shared" ca="1" si="54"/>
        <v>1.2754776663860616E-2</v>
      </c>
      <c r="BJ81" s="1189">
        <f t="shared" ca="1" si="54"/>
        <v>1.2754776663860616E-2</v>
      </c>
      <c r="BK81" s="1189">
        <f t="shared" ca="1" si="54"/>
        <v>1.2754776663860616E-2</v>
      </c>
      <c r="BL81" s="1189">
        <f t="shared" ca="1" si="54"/>
        <v>1.2754776663860616E-2</v>
      </c>
      <c r="BM81" s="1189">
        <f t="shared" ca="1" si="54"/>
        <v>1.2754776663860616E-2</v>
      </c>
      <c r="BN81" s="1189">
        <f t="shared" ca="1" si="54"/>
        <v>4.5788413320954676E-3</v>
      </c>
      <c r="BO81" s="1189">
        <f t="shared" ca="1" si="54"/>
        <v>4.5788413320954676E-3</v>
      </c>
      <c r="BP81" s="1189">
        <f t="shared" ca="1" si="54"/>
        <v>1.2754776663860616E-2</v>
      </c>
      <c r="BQ81" s="1189">
        <f t="shared" ca="1" si="50"/>
        <v>0.4239772264463384</v>
      </c>
      <c r="BS81" s="1176" t="str">
        <f>'Country and technology list'!$A$77</f>
        <v>Lebanon</v>
      </c>
      <c r="BT81" s="1185" t="str">
        <f t="shared" si="55"/>
        <v>IEO_13</v>
      </c>
      <c r="BU81" s="1189">
        <f t="shared" ca="1" si="58"/>
        <v>0.67860123221945867</v>
      </c>
      <c r="BV81" s="1189">
        <f t="shared" ca="1" si="58"/>
        <v>0.67860123221945867</v>
      </c>
      <c r="BW81" s="1189">
        <f t="shared" ca="1" si="58"/>
        <v>0.67860123221945867</v>
      </c>
      <c r="BX81" s="1189">
        <f t="shared" ca="1" si="58"/>
        <v>0.67860123221945867</v>
      </c>
      <c r="BY81" s="1189">
        <f t="shared" ca="1" si="58"/>
        <v>0.29595736969169656</v>
      </c>
      <c r="BZ81" s="1189">
        <f t="shared" ca="1" si="58"/>
        <v>0.61958428008884203</v>
      </c>
      <c r="CA81" s="1189">
        <f t="shared" ca="1" si="58"/>
        <v>0.61958428008884203</v>
      </c>
      <c r="CB81" s="1189">
        <f t="shared" ca="1" si="58"/>
        <v>0.61958428008884203</v>
      </c>
      <c r="CC81" s="1189">
        <f t="shared" ca="1" si="58"/>
        <v>0.61958428008884203</v>
      </c>
      <c r="CD81" s="1189">
        <f t="shared" ca="1" si="58"/>
        <v>0.61958428008884203</v>
      </c>
      <c r="CE81" s="1189">
        <f t="shared" ca="1" si="59"/>
        <v>0.61958428008884203</v>
      </c>
      <c r="CF81" s="1189">
        <f t="shared" ca="1" si="59"/>
        <v>0.78000584342450796</v>
      </c>
      <c r="CG81" s="1189">
        <f t="shared" ca="1" si="59"/>
        <v>0.78000584342450796</v>
      </c>
      <c r="CH81" s="1189">
        <f t="shared" ca="1" si="59"/>
        <v>0.61958428008884203</v>
      </c>
      <c r="CI81" s="1189">
        <f t="shared" ca="1" si="59"/>
        <v>0.7348336195055688</v>
      </c>
      <c r="CJ81" s="1189">
        <f t="shared" ca="1" si="59"/>
        <v>0.7348336195055688</v>
      </c>
      <c r="CK81" s="1189">
        <f t="shared" ca="1" si="59"/>
        <v>0.89998647666954401</v>
      </c>
      <c r="CL81" s="1189">
        <f t="shared" ca="1" si="59"/>
        <v>0.89998647666954401</v>
      </c>
      <c r="CM81" s="1189">
        <f t="shared" ca="1" si="59"/>
        <v>0.3433196178776256</v>
      </c>
      <c r="CN81" s="1189">
        <f t="shared" ca="1" si="59"/>
        <v>0.3433196178776256</v>
      </c>
      <c r="CO81" s="1189">
        <f t="shared" ca="1" si="60"/>
        <v>0.23850472976102693</v>
      </c>
      <c r="CP81" s="1189">
        <f t="shared" ca="1" si="60"/>
        <v>0.23850472976102693</v>
      </c>
      <c r="CQ81" s="1189">
        <f t="shared" ca="1" si="60"/>
        <v>0.23850472976102693</v>
      </c>
      <c r="CR81" s="1189">
        <f t="shared" ca="1" si="60"/>
        <v>0.23850472976102693</v>
      </c>
      <c r="CS81" s="1189">
        <f t="shared" ca="1" si="60"/>
        <v>0.23850472976102693</v>
      </c>
      <c r="CT81" s="1189">
        <f t="shared" ca="1" si="60"/>
        <v>0.23850472976102693</v>
      </c>
      <c r="CU81" s="1189">
        <f t="shared" ca="1" si="60"/>
        <v>0.23850472976102693</v>
      </c>
      <c r="CV81" s="1189">
        <f t="shared" ca="1" si="60"/>
        <v>0.23850472976102693</v>
      </c>
      <c r="CW81" s="1189">
        <f t="shared" ca="1" si="60"/>
        <v>0.7348336195055688</v>
      </c>
      <c r="CX81" s="1189">
        <f t="shared" ca="1" si="60"/>
        <v>0.7348336195055688</v>
      </c>
      <c r="CY81" s="1189">
        <f t="shared" ca="1" si="60"/>
        <v>0.23850472976102693</v>
      </c>
      <c r="CZ81" s="1189">
        <f t="shared" ca="1" si="60"/>
        <v>0.53280035386990476</v>
      </c>
    </row>
    <row r="82" spans="1:104" ht="18" customHeight="1">
      <c r="A82" s="1176" t="str">
        <f>'Country and technology list'!$A$78</f>
        <v>Libya</v>
      </c>
      <c r="B82" s="1185" t="str">
        <f t="shared" si="51"/>
        <v>IEO_14</v>
      </c>
      <c r="C82" s="1189">
        <f t="shared" ca="1" si="56"/>
        <v>0.7658016386599279</v>
      </c>
      <c r="D82" s="1189">
        <f t="shared" ca="1" si="56"/>
        <v>0.7658016386599279</v>
      </c>
      <c r="E82" s="1189">
        <f t="shared" ca="1" si="56"/>
        <v>0.7658016386599279</v>
      </c>
      <c r="F82" s="1189">
        <f t="shared" ca="1" si="56"/>
        <v>0.7658016386599279</v>
      </c>
      <c r="G82" s="1189">
        <f t="shared" ca="1" si="56"/>
        <v>0.56195241129854445</v>
      </c>
      <c r="H82" s="1189">
        <f t="shared" ca="1" si="56"/>
        <v>0.45685159774720929</v>
      </c>
      <c r="I82" s="1189">
        <f t="shared" ca="1" si="56"/>
        <v>0.45685159774720929</v>
      </c>
      <c r="J82" s="1189">
        <f t="shared" ca="1" si="56"/>
        <v>0.45685159774720929</v>
      </c>
      <c r="K82" s="1189">
        <f t="shared" ca="1" si="56"/>
        <v>0.45685159774720929</v>
      </c>
      <c r="L82" s="1189">
        <f t="shared" ca="1" si="56"/>
        <v>0.45685159774720929</v>
      </c>
      <c r="M82" s="1189">
        <f t="shared" ca="1" si="56"/>
        <v>0.45685159774720929</v>
      </c>
      <c r="N82" s="1189">
        <f t="shared" ca="1" si="56"/>
        <v>0.76091226002847745</v>
      </c>
      <c r="O82" s="1189">
        <f t="shared" ca="1" si="56"/>
        <v>0.76091226002847745</v>
      </c>
      <c r="P82" s="1189">
        <f t="shared" ca="1" si="56"/>
        <v>0.45685159774720929</v>
      </c>
      <c r="Q82" s="1189">
        <f t="shared" ca="1" si="56"/>
        <v>0.26179147183713397</v>
      </c>
      <c r="R82" s="1189">
        <f t="shared" ca="1" si="52"/>
        <v>0.26179147183713397</v>
      </c>
      <c r="S82" s="1189">
        <f t="shared" ca="1" si="52"/>
        <v>0.89063154876138795</v>
      </c>
      <c r="T82" s="1189">
        <f t="shared" ca="1" si="52"/>
        <v>0.89063154876138795</v>
      </c>
      <c r="U82" s="1189">
        <f t="shared" ca="1" si="52"/>
        <v>0.24601706496017062</v>
      </c>
      <c r="V82" s="1189">
        <f t="shared" ca="1" si="52"/>
        <v>0.24601706496017062</v>
      </c>
      <c r="W82" s="1189">
        <f t="shared" ca="1" si="52"/>
        <v>0.12710069199265642</v>
      </c>
      <c r="X82" s="1189">
        <f t="shared" ca="1" si="52"/>
        <v>0.12710069199265642</v>
      </c>
      <c r="Y82" s="1189">
        <f t="shared" ca="1" si="52"/>
        <v>0.12710069199265642</v>
      </c>
      <c r="Z82" s="1189">
        <f t="shared" ca="1" si="52"/>
        <v>0.12710069199265642</v>
      </c>
      <c r="AA82" s="1189">
        <f t="shared" ca="1" si="52"/>
        <v>0.12710069199265642</v>
      </c>
      <c r="AB82" s="1189">
        <f t="shared" ca="1" si="52"/>
        <v>0.12710069199265642</v>
      </c>
      <c r="AC82" s="1189">
        <f t="shared" ca="1" si="52"/>
        <v>0.12710069199265642</v>
      </c>
      <c r="AD82" s="1189">
        <f t="shared" ca="1" si="52"/>
        <v>0.12710069199265642</v>
      </c>
      <c r="AE82" s="1189">
        <f t="shared" ca="1" si="52"/>
        <v>0.26179147183713397</v>
      </c>
      <c r="AF82" s="1189">
        <f t="shared" ca="1" si="52"/>
        <v>0.26179147183713397</v>
      </c>
      <c r="AG82" s="1189">
        <f t="shared" ca="1" si="52"/>
        <v>0.12710069199265642</v>
      </c>
      <c r="AH82" s="1189">
        <f t="shared" ca="1" si="49"/>
        <v>0.55293159683028426</v>
      </c>
      <c r="AJ82" s="1176" t="str">
        <f>'Country and technology list'!$A$78</f>
        <v>Libya</v>
      </c>
      <c r="AK82" s="1185" t="str">
        <f t="shared" si="53"/>
        <v>IEO_14</v>
      </c>
      <c r="AL82" s="1189">
        <f t="shared" ca="1" si="57"/>
        <v>0.76578931976824249</v>
      </c>
      <c r="AM82" s="1189">
        <f t="shared" ca="1" si="57"/>
        <v>0.76578931976824249</v>
      </c>
      <c r="AN82" s="1189">
        <f t="shared" ca="1" si="57"/>
        <v>0.76578931976824249</v>
      </c>
      <c r="AO82" s="1189">
        <f t="shared" ca="1" si="57"/>
        <v>0.76578931976824249</v>
      </c>
      <c r="AP82" s="1189">
        <f t="shared" ca="1" si="57"/>
        <v>0.56195033700790287</v>
      </c>
      <c r="AQ82" s="1189">
        <f t="shared" ca="1" si="57"/>
        <v>0.41156383027175436</v>
      </c>
      <c r="AR82" s="1189">
        <f t="shared" ca="1" si="57"/>
        <v>0.41156383027175436</v>
      </c>
      <c r="AS82" s="1189">
        <f t="shared" ca="1" si="57"/>
        <v>0.41156383027175436</v>
      </c>
      <c r="AT82" s="1189">
        <f t="shared" ca="1" si="57"/>
        <v>0.41156383027175436</v>
      </c>
      <c r="AU82" s="1189">
        <f t="shared" ca="1" si="57"/>
        <v>0.41156383027175436</v>
      </c>
      <c r="AV82" s="1189">
        <f t="shared" ca="1" si="57"/>
        <v>0.41156383027175436</v>
      </c>
      <c r="AW82" s="1189">
        <f t="shared" ca="1" si="57"/>
        <v>0.84020719791820098</v>
      </c>
      <c r="AX82" s="1189">
        <f t="shared" ca="1" si="57"/>
        <v>0.84020719791820098</v>
      </c>
      <c r="AY82" s="1189">
        <f t="shared" ca="1" si="57"/>
        <v>0.41156383027175436</v>
      </c>
      <c r="AZ82" s="1189">
        <f t="shared" ca="1" si="57"/>
        <v>0.24540673894695841</v>
      </c>
      <c r="BA82" s="1189">
        <f t="shared" ca="1" si="54"/>
        <v>0.24540673894695841</v>
      </c>
      <c r="BB82" s="1189">
        <f t="shared" ca="1" si="54"/>
        <v>0.75492793656162516</v>
      </c>
      <c r="BC82" s="1189">
        <f t="shared" ca="1" si="54"/>
        <v>0.75492793656162516</v>
      </c>
      <c r="BD82" s="1189">
        <f t="shared" ca="1" si="54"/>
        <v>0.18612787294687372</v>
      </c>
      <c r="BE82" s="1189">
        <f t="shared" ca="1" si="54"/>
        <v>0.18612787294687372</v>
      </c>
      <c r="BF82" s="1189">
        <f t="shared" ca="1" si="54"/>
        <v>0.11937804040946669</v>
      </c>
      <c r="BG82" s="1189">
        <f t="shared" ca="1" si="54"/>
        <v>0.11937804040946669</v>
      </c>
      <c r="BH82" s="1189">
        <f t="shared" ca="1" si="54"/>
        <v>0.11937804040946669</v>
      </c>
      <c r="BI82" s="1189">
        <f t="shared" ca="1" si="54"/>
        <v>0.11937804040946669</v>
      </c>
      <c r="BJ82" s="1189">
        <f t="shared" ca="1" si="54"/>
        <v>0.11937804040946669</v>
      </c>
      <c r="BK82" s="1189">
        <f t="shared" ca="1" si="54"/>
        <v>0.11937804040946669</v>
      </c>
      <c r="BL82" s="1189">
        <f t="shared" ca="1" si="54"/>
        <v>0.11937804040946669</v>
      </c>
      <c r="BM82" s="1189">
        <f t="shared" ca="1" si="54"/>
        <v>0.11937804040946669</v>
      </c>
      <c r="BN82" s="1189">
        <f t="shared" ca="1" si="54"/>
        <v>0.24540673894695841</v>
      </c>
      <c r="BO82" s="1189">
        <f t="shared" ca="1" si="54"/>
        <v>0.24540673894695841</v>
      </c>
      <c r="BP82" s="1189">
        <f t="shared" ca="1" si="54"/>
        <v>0.11937804040946669</v>
      </c>
      <c r="BQ82" s="1189">
        <f t="shared" ca="1" si="50"/>
        <v>0.52468090631986586</v>
      </c>
      <c r="BS82" s="1176" t="str">
        <f>'Country and technology list'!$A$78</f>
        <v>Libya</v>
      </c>
      <c r="BT82" s="1185" t="str">
        <f t="shared" si="55"/>
        <v>IEO_14</v>
      </c>
      <c r="BU82" s="1189">
        <f t="shared" ca="1" si="58"/>
        <v>0.7917223165642352</v>
      </c>
      <c r="BV82" s="1189">
        <f t="shared" ca="1" si="58"/>
        <v>0.7917223165642352</v>
      </c>
      <c r="BW82" s="1189">
        <f t="shared" ca="1" si="58"/>
        <v>0.7917223165642352</v>
      </c>
      <c r="BX82" s="1189">
        <f t="shared" ca="1" si="58"/>
        <v>0.7917223165642352</v>
      </c>
      <c r="BY82" s="1189">
        <f t="shared" ca="1" si="58"/>
        <v>0.56194418890006415</v>
      </c>
      <c r="BZ82" s="1189">
        <f t="shared" ca="1" si="58"/>
        <v>0.62827696789828313</v>
      </c>
      <c r="CA82" s="1189">
        <f t="shared" ca="1" si="58"/>
        <v>0.62827696789828313</v>
      </c>
      <c r="CB82" s="1189">
        <f t="shared" ca="1" si="58"/>
        <v>0.62827696789828313</v>
      </c>
      <c r="CC82" s="1189">
        <f t="shared" ca="1" si="58"/>
        <v>0.62827696789828313</v>
      </c>
      <c r="CD82" s="1189">
        <f t="shared" ca="1" si="58"/>
        <v>0.62827696789828313</v>
      </c>
      <c r="CE82" s="1189">
        <f t="shared" ca="1" si="59"/>
        <v>0.62827696789828313</v>
      </c>
      <c r="CF82" s="1189">
        <f t="shared" ca="1" si="59"/>
        <v>0.86351745925373957</v>
      </c>
      <c r="CG82" s="1189">
        <f t="shared" ca="1" si="59"/>
        <v>0.86351745925373957</v>
      </c>
      <c r="CH82" s="1189">
        <f t="shared" ca="1" si="59"/>
        <v>0.62827696789828313</v>
      </c>
      <c r="CI82" s="1189">
        <f t="shared" ca="1" si="59"/>
        <v>0.55334094939510547</v>
      </c>
      <c r="CJ82" s="1189">
        <f t="shared" ca="1" si="59"/>
        <v>0.55334094939510547</v>
      </c>
      <c r="CK82" s="1189">
        <f t="shared" ca="1" si="59"/>
        <v>0.89977667169022146</v>
      </c>
      <c r="CL82" s="1189">
        <f t="shared" ca="1" si="59"/>
        <v>0.89977667169022146</v>
      </c>
      <c r="CM82" s="1189">
        <f t="shared" ca="1" si="59"/>
        <v>0.33837296248733695</v>
      </c>
      <c r="CN82" s="1189">
        <f t="shared" ca="1" si="59"/>
        <v>0.33837296248733695</v>
      </c>
      <c r="CO82" s="1189">
        <f t="shared" ca="1" si="60"/>
        <v>0.23713505997040513</v>
      </c>
      <c r="CP82" s="1189">
        <f t="shared" ca="1" si="60"/>
        <v>0.23713505997040513</v>
      </c>
      <c r="CQ82" s="1189">
        <f t="shared" ca="1" si="60"/>
        <v>0.23713505997040513</v>
      </c>
      <c r="CR82" s="1189">
        <f t="shared" ca="1" si="60"/>
        <v>0.23713505997040513</v>
      </c>
      <c r="CS82" s="1189">
        <f t="shared" ca="1" si="60"/>
        <v>0.23713505997040513</v>
      </c>
      <c r="CT82" s="1189">
        <f t="shared" ca="1" si="60"/>
        <v>0.23713505997040513</v>
      </c>
      <c r="CU82" s="1189">
        <f t="shared" ca="1" si="60"/>
        <v>0.23713505997040513</v>
      </c>
      <c r="CV82" s="1189">
        <f t="shared" ca="1" si="60"/>
        <v>0.23713505997040513</v>
      </c>
      <c r="CW82" s="1189">
        <f t="shared" ca="1" si="60"/>
        <v>0.55334094939510547</v>
      </c>
      <c r="CX82" s="1189">
        <f t="shared" ca="1" si="60"/>
        <v>0.55334094939510547</v>
      </c>
      <c r="CY82" s="1189">
        <f t="shared" ca="1" si="60"/>
        <v>0.23713505997040513</v>
      </c>
      <c r="CZ82" s="1189">
        <f t="shared" ca="1" si="60"/>
        <v>0.59121455611665741</v>
      </c>
    </row>
    <row r="83" spans="1:104" ht="18" customHeight="1">
      <c r="A83" s="1176" t="str">
        <f>'Country and technology list'!$A$79</f>
        <v>Lithuania</v>
      </c>
      <c r="B83" s="1185" t="str">
        <f t="shared" si="51"/>
        <v>IEO_9</v>
      </c>
      <c r="C83" s="1189">
        <f t="shared" ca="1" si="56"/>
        <v>0.4278964768541258</v>
      </c>
      <c r="D83" s="1189">
        <f t="shared" ca="1" si="56"/>
        <v>0.4278964768541258</v>
      </c>
      <c r="E83" s="1189">
        <f t="shared" ca="1" si="56"/>
        <v>0.4278964768541258</v>
      </c>
      <c r="F83" s="1189">
        <f t="shared" ca="1" si="56"/>
        <v>0.4278964768541258</v>
      </c>
      <c r="G83" s="1189">
        <f t="shared" ca="1" si="56"/>
        <v>7.4769992701164356E-2</v>
      </c>
      <c r="H83" s="1189">
        <f t="shared" ca="1" si="56"/>
        <v>0.43114322868088167</v>
      </c>
      <c r="I83" s="1189">
        <f t="shared" ca="1" si="56"/>
        <v>0.43114322868088167</v>
      </c>
      <c r="J83" s="1189">
        <f t="shared" ca="1" si="56"/>
        <v>0.43114322868088167</v>
      </c>
      <c r="K83" s="1189">
        <f t="shared" ca="1" si="56"/>
        <v>0.43114322868088167</v>
      </c>
      <c r="L83" s="1189">
        <f t="shared" ca="1" si="56"/>
        <v>0.43114322868088167</v>
      </c>
      <c r="M83" s="1189">
        <f t="shared" ca="1" si="56"/>
        <v>0.43114322868088167</v>
      </c>
      <c r="N83" s="1189">
        <f t="shared" ca="1" si="56"/>
        <v>0.76911826834254904</v>
      </c>
      <c r="O83" s="1189">
        <f t="shared" ca="1" si="56"/>
        <v>0.76911826834254904</v>
      </c>
      <c r="P83" s="1189">
        <f t="shared" ca="1" si="56"/>
        <v>0.43114322868088167</v>
      </c>
      <c r="Q83" s="1189">
        <f t="shared" ca="1" si="56"/>
        <v>0.9318796011555307</v>
      </c>
      <c r="R83" s="1189">
        <f t="shared" ca="1" si="52"/>
        <v>0.9318796011555307</v>
      </c>
      <c r="S83" s="1189">
        <f t="shared" ca="1" si="52"/>
        <v>1</v>
      </c>
      <c r="T83" s="1189">
        <f t="shared" ca="1" si="52"/>
        <v>1</v>
      </c>
      <c r="U83" s="1189">
        <f t="shared" ca="1" si="52"/>
        <v>0.17483295630681581</v>
      </c>
      <c r="V83" s="1189">
        <f t="shared" ca="1" si="52"/>
        <v>0.17483295630681581</v>
      </c>
      <c r="W83" s="1189">
        <f t="shared" ca="1" si="52"/>
        <v>7.2145636545110012E-2</v>
      </c>
      <c r="X83" s="1189">
        <f t="shared" ca="1" si="52"/>
        <v>7.2145636545110012E-2</v>
      </c>
      <c r="Y83" s="1189">
        <f t="shared" ca="1" si="52"/>
        <v>7.2145636545110012E-2</v>
      </c>
      <c r="Z83" s="1189">
        <f t="shared" ca="1" si="52"/>
        <v>7.2145636545110012E-2</v>
      </c>
      <c r="AA83" s="1189">
        <f t="shared" ca="1" si="52"/>
        <v>7.2145636545110012E-2</v>
      </c>
      <c r="AB83" s="1189">
        <f t="shared" ca="1" si="52"/>
        <v>7.2145636545110012E-2</v>
      </c>
      <c r="AC83" s="1189">
        <f t="shared" ca="1" si="52"/>
        <v>7.2145636545110012E-2</v>
      </c>
      <c r="AD83" s="1189">
        <f t="shared" ca="1" si="52"/>
        <v>7.2145636545110012E-2</v>
      </c>
      <c r="AE83" s="1189">
        <f t="shared" ca="1" si="52"/>
        <v>0.9318796011555307</v>
      </c>
      <c r="AF83" s="1189">
        <f t="shared" ca="1" si="52"/>
        <v>0.9318796011555307</v>
      </c>
      <c r="AG83" s="1189">
        <f t="shared" ca="1" si="52"/>
        <v>7.2145636545110012E-2</v>
      </c>
      <c r="AH83" s="1189">
        <f t="shared" ca="1" si="49"/>
        <v>0.39309761311601754</v>
      </c>
      <c r="AJ83" s="1176" t="str">
        <f>'Country and technology list'!$A$79</f>
        <v>Lithuania</v>
      </c>
      <c r="AK83" s="1185" t="str">
        <f t="shared" si="53"/>
        <v>IEO_9</v>
      </c>
      <c r="AL83" s="1189">
        <f t="shared" ca="1" si="57"/>
        <v>0.42774333550201349</v>
      </c>
      <c r="AM83" s="1189">
        <f t="shared" ca="1" si="57"/>
        <v>0.42774333550201349</v>
      </c>
      <c r="AN83" s="1189">
        <f t="shared" ca="1" si="57"/>
        <v>0.42774333550201349</v>
      </c>
      <c r="AO83" s="1189">
        <f t="shared" ca="1" si="57"/>
        <v>0.42774333550201349</v>
      </c>
      <c r="AP83" s="1189">
        <f t="shared" ca="1" si="57"/>
        <v>4.8661194801253693E-2</v>
      </c>
      <c r="AQ83" s="1189">
        <f t="shared" ca="1" si="57"/>
        <v>0.39433526399495084</v>
      </c>
      <c r="AR83" s="1189">
        <f t="shared" ca="1" si="57"/>
        <v>0.39433526399495084</v>
      </c>
      <c r="AS83" s="1189">
        <f t="shared" ca="1" si="57"/>
        <v>0.39433526399495084</v>
      </c>
      <c r="AT83" s="1189">
        <f t="shared" ca="1" si="57"/>
        <v>0.39433526399495084</v>
      </c>
      <c r="AU83" s="1189">
        <f t="shared" ca="1" si="57"/>
        <v>0.39433526399495084</v>
      </c>
      <c r="AV83" s="1189">
        <f t="shared" ca="1" si="57"/>
        <v>0.39433526399495084</v>
      </c>
      <c r="AW83" s="1189">
        <f t="shared" ca="1" si="57"/>
        <v>0.81989909014422757</v>
      </c>
      <c r="AX83" s="1189">
        <f t="shared" ca="1" si="57"/>
        <v>0.81989909014422757</v>
      </c>
      <c r="AY83" s="1189">
        <f t="shared" ca="1" si="57"/>
        <v>0.39433526399495084</v>
      </c>
      <c r="AZ83" s="1189">
        <f t="shared" ca="1" si="57"/>
        <v>0.661769571835087</v>
      </c>
      <c r="BA83" s="1189">
        <f t="shared" ca="1" si="54"/>
        <v>0.661769571835087</v>
      </c>
      <c r="BB83" s="1189">
        <f t="shared" ca="1" si="54"/>
        <v>1</v>
      </c>
      <c r="BC83" s="1189">
        <f t="shared" ca="1" si="54"/>
        <v>1</v>
      </c>
      <c r="BD83" s="1189">
        <f t="shared" ca="1" si="54"/>
        <v>0.14994279606544714</v>
      </c>
      <c r="BE83" s="1189">
        <f t="shared" ca="1" si="54"/>
        <v>0.14994279606544714</v>
      </c>
      <c r="BF83" s="1189">
        <f t="shared" ca="1" si="54"/>
        <v>5.7077625570776253E-2</v>
      </c>
      <c r="BG83" s="1189">
        <f t="shared" ca="1" si="54"/>
        <v>5.7077625570776253E-2</v>
      </c>
      <c r="BH83" s="1189">
        <f t="shared" ca="1" si="54"/>
        <v>5.7077625570776253E-2</v>
      </c>
      <c r="BI83" s="1189">
        <f t="shared" ca="1" si="54"/>
        <v>5.7077625570776253E-2</v>
      </c>
      <c r="BJ83" s="1189">
        <f t="shared" ca="1" si="54"/>
        <v>5.7077625570776253E-2</v>
      </c>
      <c r="BK83" s="1189">
        <f t="shared" ca="1" si="54"/>
        <v>5.7077625570776253E-2</v>
      </c>
      <c r="BL83" s="1189">
        <f t="shared" ca="1" si="54"/>
        <v>5.7077625570776253E-2</v>
      </c>
      <c r="BM83" s="1189">
        <f t="shared" ca="1" si="54"/>
        <v>5.7077625570776253E-2</v>
      </c>
      <c r="BN83" s="1189">
        <f t="shared" ca="1" si="54"/>
        <v>0.661769571835087</v>
      </c>
      <c r="BO83" s="1189">
        <f t="shared" ca="1" si="54"/>
        <v>0.661769571835087</v>
      </c>
      <c r="BP83" s="1189">
        <f t="shared" ca="1" si="54"/>
        <v>5.7077625570776253E-2</v>
      </c>
      <c r="BQ83" s="1189">
        <f t="shared" ca="1" si="50"/>
        <v>0.38572728309899273</v>
      </c>
      <c r="BS83" s="1176" t="str">
        <f>'Country and technology list'!$A$79</f>
        <v>Lithuania</v>
      </c>
      <c r="BT83" s="1185" t="str">
        <f t="shared" si="55"/>
        <v>IEO_9</v>
      </c>
      <c r="BU83" s="1189">
        <f t="shared" ca="1" si="58"/>
        <v>0.45869014287239257</v>
      </c>
      <c r="BV83" s="1189">
        <f t="shared" ca="1" si="58"/>
        <v>0.45869014287239257</v>
      </c>
      <c r="BW83" s="1189">
        <f t="shared" ca="1" si="58"/>
        <v>0.45869014287239257</v>
      </c>
      <c r="BX83" s="1189">
        <f t="shared" ca="1" si="58"/>
        <v>0.45869014287239257</v>
      </c>
      <c r="BY83" s="1189">
        <f t="shared" ca="1" si="58"/>
        <v>5.9894835936658328E-2</v>
      </c>
      <c r="BZ83" s="1189">
        <f t="shared" ca="1" si="58"/>
        <v>0.62632268202267383</v>
      </c>
      <c r="CA83" s="1189">
        <f t="shared" ca="1" si="58"/>
        <v>0.62632268202267383</v>
      </c>
      <c r="CB83" s="1189">
        <f t="shared" ca="1" si="58"/>
        <v>0.62632268202267383</v>
      </c>
      <c r="CC83" s="1189">
        <f t="shared" ca="1" si="58"/>
        <v>0.62632268202267383</v>
      </c>
      <c r="CD83" s="1189">
        <f t="shared" ca="1" si="58"/>
        <v>0.62632268202267383</v>
      </c>
      <c r="CE83" s="1189">
        <f t="shared" ca="1" si="59"/>
        <v>0.62632268202267383</v>
      </c>
      <c r="CF83" s="1189">
        <f t="shared" ca="1" si="59"/>
        <v>0.83569469189770029</v>
      </c>
      <c r="CG83" s="1189">
        <f t="shared" ca="1" si="59"/>
        <v>0.83569469189770029</v>
      </c>
      <c r="CH83" s="1189">
        <f t="shared" ca="1" si="59"/>
        <v>0.62632268202267383</v>
      </c>
      <c r="CI83" s="1189">
        <f t="shared" ca="1" si="59"/>
        <v>0.83937649467734077</v>
      </c>
      <c r="CJ83" s="1189">
        <f t="shared" ca="1" si="59"/>
        <v>0.83937649467734077</v>
      </c>
      <c r="CK83" s="1189">
        <f t="shared" ca="1" si="59"/>
        <v>1</v>
      </c>
      <c r="CL83" s="1189">
        <f t="shared" ca="1" si="59"/>
        <v>1</v>
      </c>
      <c r="CM83" s="1189">
        <f t="shared" ca="1" si="59"/>
        <v>0.23158321826222455</v>
      </c>
      <c r="CN83" s="1189">
        <f t="shared" ca="1" si="59"/>
        <v>0.23158321826222455</v>
      </c>
      <c r="CO83" s="1189">
        <f t="shared" ca="1" si="60"/>
        <v>0.12702758178057647</v>
      </c>
      <c r="CP83" s="1189">
        <f t="shared" ca="1" si="60"/>
        <v>0.12702758178057647</v>
      </c>
      <c r="CQ83" s="1189">
        <f t="shared" ca="1" si="60"/>
        <v>0.12702758178057647</v>
      </c>
      <c r="CR83" s="1189">
        <f t="shared" ca="1" si="60"/>
        <v>0.12702758178057647</v>
      </c>
      <c r="CS83" s="1189">
        <f t="shared" ca="1" si="60"/>
        <v>0.12702758178057647</v>
      </c>
      <c r="CT83" s="1189">
        <f t="shared" ca="1" si="60"/>
        <v>0.12702758178057647</v>
      </c>
      <c r="CU83" s="1189">
        <f t="shared" ca="1" si="60"/>
        <v>0.12702758178057647</v>
      </c>
      <c r="CV83" s="1189">
        <f t="shared" ca="1" si="60"/>
        <v>0.12702758178057647</v>
      </c>
      <c r="CW83" s="1189">
        <f t="shared" ca="1" si="60"/>
        <v>0.83937649467734077</v>
      </c>
      <c r="CX83" s="1189">
        <f t="shared" ca="1" si="60"/>
        <v>0.83937649467734077</v>
      </c>
      <c r="CY83" s="1189">
        <f t="shared" ca="1" si="60"/>
        <v>0.12702758178057647</v>
      </c>
      <c r="CZ83" s="1189">
        <f t="shared" ca="1" si="60"/>
        <v>0.51368081129578202</v>
      </c>
    </row>
    <row r="84" spans="1:104" ht="18" customHeight="1">
      <c r="A84" s="1176" t="str">
        <f>'Country and technology list'!$A$80</f>
        <v>Luxembourg</v>
      </c>
      <c r="B84" s="1185" t="str">
        <f t="shared" si="51"/>
        <v>IEO_4</v>
      </c>
      <c r="C84" s="1189">
        <f t="shared" ca="1" si="56"/>
        <v>0.53658692128906738</v>
      </c>
      <c r="D84" s="1189">
        <f t="shared" ca="1" si="56"/>
        <v>0.53658692128906738</v>
      </c>
      <c r="E84" s="1189">
        <f t="shared" ca="1" si="56"/>
        <v>0.53658692128906738</v>
      </c>
      <c r="F84" s="1189">
        <f t="shared" ca="1" si="56"/>
        <v>0.53658692128906738</v>
      </c>
      <c r="G84" s="1189">
        <f t="shared" ca="1" si="56"/>
        <v>0.1720276823320899</v>
      </c>
      <c r="H84" s="1189">
        <f t="shared" ca="1" si="56"/>
        <v>0.30217072914086202</v>
      </c>
      <c r="I84" s="1189">
        <f t="shared" ca="1" si="56"/>
        <v>0.30217072914086202</v>
      </c>
      <c r="J84" s="1189">
        <f t="shared" ca="1" si="56"/>
        <v>0.30217072914086202</v>
      </c>
      <c r="K84" s="1189">
        <f t="shared" ca="1" si="56"/>
        <v>0.30217072914086202</v>
      </c>
      <c r="L84" s="1189">
        <f t="shared" ca="1" si="56"/>
        <v>0.30217072914086202</v>
      </c>
      <c r="M84" s="1189">
        <f t="shared" ca="1" si="56"/>
        <v>0.30217072914086202</v>
      </c>
      <c r="N84" s="1189">
        <f t="shared" ca="1" si="56"/>
        <v>0.78340875949366529</v>
      </c>
      <c r="O84" s="1189">
        <f t="shared" ca="1" si="56"/>
        <v>0.78340875949366529</v>
      </c>
      <c r="P84" s="1189">
        <f t="shared" ca="1" si="56"/>
        <v>0.30217072914086202</v>
      </c>
      <c r="Q84" s="1189">
        <f t="shared" ca="1" si="56"/>
        <v>0.44659231731329102</v>
      </c>
      <c r="R84" s="1189">
        <f t="shared" ca="1" si="52"/>
        <v>0.44659231731329102</v>
      </c>
      <c r="S84" s="1189">
        <f t="shared" ca="1" si="52"/>
        <v>0.85104707920012601</v>
      </c>
      <c r="T84" s="1189">
        <f t="shared" ca="1" si="52"/>
        <v>0.85104707920012601</v>
      </c>
      <c r="U84" s="1189">
        <f t="shared" ca="1" si="52"/>
        <v>0.22311110825410499</v>
      </c>
      <c r="V84" s="1189">
        <f t="shared" ca="1" si="52"/>
        <v>0.22311110825410499</v>
      </c>
      <c r="W84" s="1189">
        <f t="shared" ca="1" si="52"/>
        <v>0.11514978491094666</v>
      </c>
      <c r="X84" s="1189">
        <f t="shared" ca="1" si="52"/>
        <v>0.11514978491094666</v>
      </c>
      <c r="Y84" s="1189">
        <f t="shared" ca="1" si="52"/>
        <v>0.11514978491094666</v>
      </c>
      <c r="Z84" s="1189">
        <f t="shared" ca="1" si="52"/>
        <v>0.11514978491094666</v>
      </c>
      <c r="AA84" s="1189">
        <f t="shared" ca="1" si="52"/>
        <v>0.11514978491094666</v>
      </c>
      <c r="AB84" s="1189">
        <f t="shared" ca="1" si="52"/>
        <v>0.11514978491094666</v>
      </c>
      <c r="AC84" s="1189">
        <f t="shared" ca="1" si="52"/>
        <v>0.11514978491094666</v>
      </c>
      <c r="AD84" s="1189">
        <f t="shared" ca="1" si="52"/>
        <v>0.11514978491094666</v>
      </c>
      <c r="AE84" s="1189">
        <f t="shared" ca="1" si="52"/>
        <v>0.44659231731329102</v>
      </c>
      <c r="AF84" s="1189">
        <f t="shared" ca="1" si="52"/>
        <v>0.44659231731329102</v>
      </c>
      <c r="AG84" s="1189">
        <f t="shared" ca="1" si="52"/>
        <v>0.11514978491094666</v>
      </c>
      <c r="AH84" s="1189">
        <f t="shared" ca="1" si="49"/>
        <v>0.40375889835620588</v>
      </c>
      <c r="AJ84" s="1176" t="str">
        <f>'Country and technology list'!$A$80</f>
        <v>Luxembourg</v>
      </c>
      <c r="AK84" s="1185" t="str">
        <f t="shared" si="53"/>
        <v>IEO_4</v>
      </c>
      <c r="AL84" s="1189">
        <f t="shared" ca="1" si="57"/>
        <v>0.50317890492901352</v>
      </c>
      <c r="AM84" s="1189">
        <f t="shared" ca="1" si="57"/>
        <v>0.50317890492901352</v>
      </c>
      <c r="AN84" s="1189">
        <f t="shared" ca="1" si="57"/>
        <v>0.50317890492901352</v>
      </c>
      <c r="AO84" s="1189">
        <f t="shared" ca="1" si="57"/>
        <v>0.50317890492901352</v>
      </c>
      <c r="AP84" s="1189">
        <f t="shared" ca="1" si="57"/>
        <v>0.17202868552343151</v>
      </c>
      <c r="AQ84" s="1189">
        <f t="shared" ca="1" si="57"/>
        <v>0.30217128044120972</v>
      </c>
      <c r="AR84" s="1189">
        <f t="shared" ca="1" si="57"/>
        <v>0.30217128044120972</v>
      </c>
      <c r="AS84" s="1189">
        <f t="shared" ca="1" si="57"/>
        <v>0.30217128044120972</v>
      </c>
      <c r="AT84" s="1189">
        <f t="shared" ca="1" si="57"/>
        <v>0.30217128044120972</v>
      </c>
      <c r="AU84" s="1189">
        <f t="shared" ca="1" si="57"/>
        <v>0.30217128044120972</v>
      </c>
      <c r="AV84" s="1189">
        <f t="shared" ca="1" si="57"/>
        <v>0.30217128044120972</v>
      </c>
      <c r="AW84" s="1189">
        <f t="shared" ca="1" si="57"/>
        <v>0.81386460143987194</v>
      </c>
      <c r="AX84" s="1189">
        <f t="shared" ca="1" si="57"/>
        <v>0.81386460143987194</v>
      </c>
      <c r="AY84" s="1189">
        <f t="shared" ca="1" si="57"/>
        <v>0.30217128044120972</v>
      </c>
      <c r="AZ84" s="1189">
        <f t="shared" ca="1" si="57"/>
        <v>0.4352390328771501</v>
      </c>
      <c r="BA84" s="1189">
        <f t="shared" ca="1" si="54"/>
        <v>0.4352390328771501</v>
      </c>
      <c r="BB84" s="1189">
        <f t="shared" ca="1" si="54"/>
        <v>0.82960484824862701</v>
      </c>
      <c r="BC84" s="1189">
        <f t="shared" ca="1" si="54"/>
        <v>0.82960484824862701</v>
      </c>
      <c r="BD84" s="1189">
        <f t="shared" ca="1" si="54"/>
        <v>0.22031778486471457</v>
      </c>
      <c r="BE84" s="1189">
        <f t="shared" ca="1" si="54"/>
        <v>0.22031778486471457</v>
      </c>
      <c r="BF84" s="1189">
        <f t="shared" ca="1" si="54"/>
        <v>0.11221697356681468</v>
      </c>
      <c r="BG84" s="1189">
        <f t="shared" ca="1" si="54"/>
        <v>0.11221697356681468</v>
      </c>
      <c r="BH84" s="1189">
        <f t="shared" ca="1" si="54"/>
        <v>0.11221697356681468</v>
      </c>
      <c r="BI84" s="1189">
        <f t="shared" ca="1" si="54"/>
        <v>0.11221697356681468</v>
      </c>
      <c r="BJ84" s="1189">
        <f t="shared" ca="1" si="54"/>
        <v>0.11221697356681468</v>
      </c>
      <c r="BK84" s="1189">
        <f t="shared" ca="1" si="54"/>
        <v>0.11221697356681468</v>
      </c>
      <c r="BL84" s="1189">
        <f t="shared" ca="1" si="54"/>
        <v>0.11221697356681468</v>
      </c>
      <c r="BM84" s="1189">
        <f t="shared" ca="1" si="54"/>
        <v>0.11221697356681468</v>
      </c>
      <c r="BN84" s="1189">
        <f t="shared" ca="1" si="54"/>
        <v>0.4352390328771501</v>
      </c>
      <c r="BO84" s="1189">
        <f t="shared" ca="1" si="54"/>
        <v>0.4352390328771501</v>
      </c>
      <c r="BP84" s="1189">
        <f t="shared" ca="1" si="54"/>
        <v>0.11221697356681468</v>
      </c>
      <c r="BQ84" s="1189">
        <f t="shared" ca="1" si="50"/>
        <v>0.39580949683763611</v>
      </c>
      <c r="BS84" s="1176" t="str">
        <f>'Country and technology list'!$A$80</f>
        <v>Luxembourg</v>
      </c>
      <c r="BT84" s="1185" t="str">
        <f t="shared" si="55"/>
        <v>IEO_4</v>
      </c>
      <c r="BU84" s="1189">
        <f t="shared" ca="1" si="58"/>
        <v>0.54927972382712253</v>
      </c>
      <c r="BV84" s="1189">
        <f t="shared" ca="1" si="58"/>
        <v>0.54927972382712253</v>
      </c>
      <c r="BW84" s="1189">
        <f t="shared" ca="1" si="58"/>
        <v>0.54927972382712253</v>
      </c>
      <c r="BX84" s="1189">
        <f t="shared" ca="1" si="58"/>
        <v>0.54927972382712253</v>
      </c>
      <c r="BY84" s="1189">
        <f t="shared" ca="1" si="58"/>
        <v>0.17202992949553569</v>
      </c>
      <c r="BZ84" s="1189">
        <f t="shared" ca="1" si="58"/>
        <v>0.56811896868907341</v>
      </c>
      <c r="CA84" s="1189">
        <f t="shared" ca="1" si="58"/>
        <v>0.56811896868907341</v>
      </c>
      <c r="CB84" s="1189">
        <f t="shared" ca="1" si="58"/>
        <v>0.56811896868907341</v>
      </c>
      <c r="CC84" s="1189">
        <f t="shared" ca="1" si="58"/>
        <v>0.56811896868907341</v>
      </c>
      <c r="CD84" s="1189">
        <f t="shared" ca="1" si="58"/>
        <v>0.56811896868907341</v>
      </c>
      <c r="CE84" s="1189">
        <f t="shared" ca="1" si="59"/>
        <v>0.56811896868907341</v>
      </c>
      <c r="CF84" s="1189">
        <f t="shared" ca="1" si="59"/>
        <v>0.85699965109645593</v>
      </c>
      <c r="CG84" s="1189">
        <f t="shared" ca="1" si="59"/>
        <v>0.85699965109645593</v>
      </c>
      <c r="CH84" s="1189">
        <f t="shared" ca="1" si="59"/>
        <v>0.56811896868907341</v>
      </c>
      <c r="CI84" s="1189">
        <f t="shared" ca="1" si="59"/>
        <v>0.39021589533704676</v>
      </c>
      <c r="CJ84" s="1189">
        <f t="shared" ca="1" si="59"/>
        <v>0.39021589533704676</v>
      </c>
      <c r="CK84" s="1189">
        <f t="shared" ca="1" si="59"/>
        <v>0.87752352656268173</v>
      </c>
      <c r="CL84" s="1189">
        <f t="shared" ca="1" si="59"/>
        <v>0.87752352656268173</v>
      </c>
      <c r="CM84" s="1189">
        <f t="shared" ca="1" si="59"/>
        <v>0.30420864103572548</v>
      </c>
      <c r="CN84" s="1189">
        <f t="shared" ca="1" si="59"/>
        <v>0.30420864103572548</v>
      </c>
      <c r="CO84" s="1189">
        <f t="shared" ca="1" si="60"/>
        <v>0.13412750648886812</v>
      </c>
      <c r="CP84" s="1189">
        <f t="shared" ca="1" si="60"/>
        <v>0.13412750648886812</v>
      </c>
      <c r="CQ84" s="1189">
        <f t="shared" ca="1" si="60"/>
        <v>0.13412750648886812</v>
      </c>
      <c r="CR84" s="1189">
        <f t="shared" ca="1" si="60"/>
        <v>0.13412750648886812</v>
      </c>
      <c r="CS84" s="1189">
        <f t="shared" ca="1" si="60"/>
        <v>0.13412750648886812</v>
      </c>
      <c r="CT84" s="1189">
        <f t="shared" ca="1" si="60"/>
        <v>0.13412750648886812</v>
      </c>
      <c r="CU84" s="1189">
        <f t="shared" ca="1" si="60"/>
        <v>0.13412750648886812</v>
      </c>
      <c r="CV84" s="1189">
        <f t="shared" ca="1" si="60"/>
        <v>0.13412750648886812</v>
      </c>
      <c r="CW84" s="1189">
        <f t="shared" ca="1" si="60"/>
        <v>0.39021589533704676</v>
      </c>
      <c r="CX84" s="1189">
        <f t="shared" ca="1" si="60"/>
        <v>0.39021589533704676</v>
      </c>
      <c r="CY84" s="1189">
        <f t="shared" ca="1" si="60"/>
        <v>0.13412750648886812</v>
      </c>
      <c r="CZ84" s="1189">
        <f t="shared" ca="1" si="60"/>
        <v>0.45416408813285414</v>
      </c>
    </row>
    <row r="85" spans="1:104" ht="18" customHeight="1">
      <c r="A85" s="1176" t="str">
        <f>'Country and technology list'!$A$81</f>
        <v>Macedonia, Former Yugoslav Republic of</v>
      </c>
      <c r="B85" s="1185" t="str">
        <f t="shared" si="51"/>
        <v>IEO_9</v>
      </c>
      <c r="C85" s="1189">
        <f t="shared" ca="1" si="56"/>
        <v>0.4278964768541258</v>
      </c>
      <c r="D85" s="1189">
        <f t="shared" ca="1" si="56"/>
        <v>0.4278964768541258</v>
      </c>
      <c r="E85" s="1189">
        <f t="shared" ca="1" si="56"/>
        <v>0.4278964768541258</v>
      </c>
      <c r="F85" s="1189">
        <f t="shared" ca="1" si="56"/>
        <v>0.4278964768541258</v>
      </c>
      <c r="G85" s="1189">
        <f t="shared" ca="1" si="56"/>
        <v>7.4769992701164356E-2</v>
      </c>
      <c r="H85" s="1189">
        <f t="shared" ca="1" si="56"/>
        <v>0.43114322868088167</v>
      </c>
      <c r="I85" s="1189">
        <f t="shared" ca="1" si="56"/>
        <v>0.43114322868088167</v>
      </c>
      <c r="J85" s="1189">
        <f t="shared" ca="1" si="56"/>
        <v>0.43114322868088167</v>
      </c>
      <c r="K85" s="1189">
        <f t="shared" ca="1" si="56"/>
        <v>0.43114322868088167</v>
      </c>
      <c r="L85" s="1189">
        <f t="shared" ca="1" si="56"/>
        <v>0.43114322868088167</v>
      </c>
      <c r="M85" s="1189">
        <f t="shared" ca="1" si="56"/>
        <v>0.43114322868088167</v>
      </c>
      <c r="N85" s="1189">
        <f t="shared" ca="1" si="56"/>
        <v>0.76911826834254904</v>
      </c>
      <c r="O85" s="1189">
        <f t="shared" ca="1" si="56"/>
        <v>0.76911826834254904</v>
      </c>
      <c r="P85" s="1189">
        <f t="shared" ca="1" si="56"/>
        <v>0.43114322868088167</v>
      </c>
      <c r="Q85" s="1189">
        <f t="shared" ca="1" si="56"/>
        <v>0.9318796011555307</v>
      </c>
      <c r="R85" s="1189">
        <f t="shared" ca="1" si="52"/>
        <v>0.9318796011555307</v>
      </c>
      <c r="S85" s="1189">
        <f t="shared" ca="1" si="52"/>
        <v>1</v>
      </c>
      <c r="T85" s="1189">
        <f t="shared" ca="1" si="52"/>
        <v>1</v>
      </c>
      <c r="U85" s="1189">
        <f t="shared" ca="1" si="52"/>
        <v>0.17483295630681581</v>
      </c>
      <c r="V85" s="1189">
        <f t="shared" ca="1" si="52"/>
        <v>0.17483295630681581</v>
      </c>
      <c r="W85" s="1189">
        <f t="shared" ca="1" si="52"/>
        <v>7.2145636545110012E-2</v>
      </c>
      <c r="X85" s="1189">
        <f t="shared" ca="1" si="52"/>
        <v>7.2145636545110012E-2</v>
      </c>
      <c r="Y85" s="1189">
        <f t="shared" ca="1" si="52"/>
        <v>7.2145636545110012E-2</v>
      </c>
      <c r="Z85" s="1189">
        <f t="shared" ca="1" si="52"/>
        <v>7.2145636545110012E-2</v>
      </c>
      <c r="AA85" s="1189">
        <f t="shared" ca="1" si="52"/>
        <v>7.2145636545110012E-2</v>
      </c>
      <c r="AB85" s="1189">
        <f t="shared" ca="1" si="52"/>
        <v>7.2145636545110012E-2</v>
      </c>
      <c r="AC85" s="1189">
        <f t="shared" ca="1" si="52"/>
        <v>7.2145636545110012E-2</v>
      </c>
      <c r="AD85" s="1189">
        <f t="shared" ca="1" si="52"/>
        <v>7.2145636545110012E-2</v>
      </c>
      <c r="AE85" s="1189">
        <f t="shared" ca="1" si="52"/>
        <v>0.9318796011555307</v>
      </c>
      <c r="AF85" s="1189">
        <f t="shared" ca="1" si="52"/>
        <v>0.9318796011555307</v>
      </c>
      <c r="AG85" s="1189">
        <f t="shared" ca="1" si="52"/>
        <v>7.2145636545110012E-2</v>
      </c>
      <c r="AH85" s="1189">
        <f t="shared" ca="1" si="49"/>
        <v>0.39309761311601754</v>
      </c>
      <c r="AJ85" s="1176" t="str">
        <f>'Country and technology list'!$A$81</f>
        <v>Macedonia, Former Yugoslav Republic of</v>
      </c>
      <c r="AK85" s="1185" t="str">
        <f t="shared" si="53"/>
        <v>IEO_9</v>
      </c>
      <c r="AL85" s="1189">
        <f t="shared" ca="1" si="57"/>
        <v>0.42774333550201349</v>
      </c>
      <c r="AM85" s="1189">
        <f t="shared" ca="1" si="57"/>
        <v>0.42774333550201349</v>
      </c>
      <c r="AN85" s="1189">
        <f t="shared" ca="1" si="57"/>
        <v>0.42774333550201349</v>
      </c>
      <c r="AO85" s="1189">
        <f t="shared" ca="1" si="57"/>
        <v>0.42774333550201349</v>
      </c>
      <c r="AP85" s="1189">
        <f t="shared" ca="1" si="57"/>
        <v>4.8661194801253693E-2</v>
      </c>
      <c r="AQ85" s="1189">
        <f t="shared" ca="1" si="57"/>
        <v>0.39433526399495084</v>
      </c>
      <c r="AR85" s="1189">
        <f t="shared" ca="1" si="57"/>
        <v>0.39433526399495084</v>
      </c>
      <c r="AS85" s="1189">
        <f t="shared" ca="1" si="57"/>
        <v>0.39433526399495084</v>
      </c>
      <c r="AT85" s="1189">
        <f t="shared" ca="1" si="57"/>
        <v>0.39433526399495084</v>
      </c>
      <c r="AU85" s="1189">
        <f t="shared" ca="1" si="57"/>
        <v>0.39433526399495084</v>
      </c>
      <c r="AV85" s="1189">
        <f t="shared" ca="1" si="57"/>
        <v>0.39433526399495084</v>
      </c>
      <c r="AW85" s="1189">
        <f t="shared" ca="1" si="57"/>
        <v>0.81989909014422757</v>
      </c>
      <c r="AX85" s="1189">
        <f t="shared" ca="1" si="57"/>
        <v>0.81989909014422757</v>
      </c>
      <c r="AY85" s="1189">
        <f t="shared" ca="1" si="57"/>
        <v>0.39433526399495084</v>
      </c>
      <c r="AZ85" s="1189">
        <f t="shared" ca="1" si="57"/>
        <v>0.661769571835087</v>
      </c>
      <c r="BA85" s="1189">
        <f t="shared" ca="1" si="54"/>
        <v>0.661769571835087</v>
      </c>
      <c r="BB85" s="1189">
        <f t="shared" ca="1" si="54"/>
        <v>1</v>
      </c>
      <c r="BC85" s="1189">
        <f t="shared" ca="1" si="54"/>
        <v>1</v>
      </c>
      <c r="BD85" s="1189">
        <f t="shared" ca="1" si="54"/>
        <v>0.14994279606544714</v>
      </c>
      <c r="BE85" s="1189">
        <f t="shared" ca="1" si="54"/>
        <v>0.14994279606544714</v>
      </c>
      <c r="BF85" s="1189">
        <f t="shared" ca="1" si="54"/>
        <v>5.7077625570776253E-2</v>
      </c>
      <c r="BG85" s="1189">
        <f t="shared" ca="1" si="54"/>
        <v>5.7077625570776253E-2</v>
      </c>
      <c r="BH85" s="1189">
        <f t="shared" ca="1" si="54"/>
        <v>5.7077625570776253E-2</v>
      </c>
      <c r="BI85" s="1189">
        <f t="shared" ca="1" si="54"/>
        <v>5.7077625570776253E-2</v>
      </c>
      <c r="BJ85" s="1189">
        <f t="shared" ca="1" si="54"/>
        <v>5.7077625570776253E-2</v>
      </c>
      <c r="BK85" s="1189">
        <f t="shared" ca="1" si="54"/>
        <v>5.7077625570776253E-2</v>
      </c>
      <c r="BL85" s="1189">
        <f t="shared" ca="1" si="54"/>
        <v>5.7077625570776253E-2</v>
      </c>
      <c r="BM85" s="1189">
        <f t="shared" ca="1" si="54"/>
        <v>5.7077625570776253E-2</v>
      </c>
      <c r="BN85" s="1189">
        <f t="shared" ca="1" si="54"/>
        <v>0.661769571835087</v>
      </c>
      <c r="BO85" s="1189">
        <f t="shared" ca="1" si="54"/>
        <v>0.661769571835087</v>
      </c>
      <c r="BP85" s="1189">
        <f t="shared" ca="1" si="54"/>
        <v>5.7077625570776253E-2</v>
      </c>
      <c r="BQ85" s="1189">
        <f t="shared" ca="1" si="50"/>
        <v>0.38572728309899273</v>
      </c>
      <c r="BS85" s="1176" t="str">
        <f>'Country and technology list'!$A$81</f>
        <v>Macedonia, Former Yugoslav Republic of</v>
      </c>
      <c r="BT85" s="1185" t="str">
        <f t="shared" si="55"/>
        <v>IEO_9</v>
      </c>
      <c r="BU85" s="1189">
        <f t="shared" ca="1" si="58"/>
        <v>0.45869014287239257</v>
      </c>
      <c r="BV85" s="1189">
        <f t="shared" ca="1" si="58"/>
        <v>0.45869014287239257</v>
      </c>
      <c r="BW85" s="1189">
        <f t="shared" ca="1" si="58"/>
        <v>0.45869014287239257</v>
      </c>
      <c r="BX85" s="1189">
        <f t="shared" ca="1" si="58"/>
        <v>0.45869014287239257</v>
      </c>
      <c r="BY85" s="1189">
        <f t="shared" ca="1" si="58"/>
        <v>5.9894835936658328E-2</v>
      </c>
      <c r="BZ85" s="1189">
        <f t="shared" ca="1" si="58"/>
        <v>0.62632268202267383</v>
      </c>
      <c r="CA85" s="1189">
        <f t="shared" ca="1" si="58"/>
        <v>0.62632268202267383</v>
      </c>
      <c r="CB85" s="1189">
        <f t="shared" ca="1" si="58"/>
        <v>0.62632268202267383</v>
      </c>
      <c r="CC85" s="1189">
        <f t="shared" ca="1" si="58"/>
        <v>0.62632268202267383</v>
      </c>
      <c r="CD85" s="1189">
        <f t="shared" ca="1" si="58"/>
        <v>0.62632268202267383</v>
      </c>
      <c r="CE85" s="1189">
        <f t="shared" ca="1" si="59"/>
        <v>0.62632268202267383</v>
      </c>
      <c r="CF85" s="1189">
        <f t="shared" ca="1" si="59"/>
        <v>0.83569469189770029</v>
      </c>
      <c r="CG85" s="1189">
        <f t="shared" ca="1" si="59"/>
        <v>0.83569469189770029</v>
      </c>
      <c r="CH85" s="1189">
        <f t="shared" ca="1" si="59"/>
        <v>0.62632268202267383</v>
      </c>
      <c r="CI85" s="1189">
        <f t="shared" ca="1" si="59"/>
        <v>0.83937649467734077</v>
      </c>
      <c r="CJ85" s="1189">
        <f t="shared" ca="1" si="59"/>
        <v>0.83937649467734077</v>
      </c>
      <c r="CK85" s="1189">
        <f t="shared" ca="1" si="59"/>
        <v>1</v>
      </c>
      <c r="CL85" s="1189">
        <f t="shared" ca="1" si="59"/>
        <v>1</v>
      </c>
      <c r="CM85" s="1189">
        <f t="shared" ca="1" si="59"/>
        <v>0.23158321826222455</v>
      </c>
      <c r="CN85" s="1189">
        <f t="shared" ca="1" si="59"/>
        <v>0.23158321826222455</v>
      </c>
      <c r="CO85" s="1189">
        <f t="shared" ca="1" si="60"/>
        <v>0.12702758178057647</v>
      </c>
      <c r="CP85" s="1189">
        <f t="shared" ca="1" si="60"/>
        <v>0.12702758178057647</v>
      </c>
      <c r="CQ85" s="1189">
        <f t="shared" ca="1" si="60"/>
        <v>0.12702758178057647</v>
      </c>
      <c r="CR85" s="1189">
        <f t="shared" ca="1" si="60"/>
        <v>0.12702758178057647</v>
      </c>
      <c r="CS85" s="1189">
        <f t="shared" ca="1" si="60"/>
        <v>0.12702758178057647</v>
      </c>
      <c r="CT85" s="1189">
        <f t="shared" ca="1" si="60"/>
        <v>0.12702758178057647</v>
      </c>
      <c r="CU85" s="1189">
        <f t="shared" ca="1" si="60"/>
        <v>0.12702758178057647</v>
      </c>
      <c r="CV85" s="1189">
        <f t="shared" ca="1" si="60"/>
        <v>0.12702758178057647</v>
      </c>
      <c r="CW85" s="1189">
        <f t="shared" ca="1" si="60"/>
        <v>0.83937649467734077</v>
      </c>
      <c r="CX85" s="1189">
        <f t="shared" ca="1" si="60"/>
        <v>0.83937649467734077</v>
      </c>
      <c r="CY85" s="1189">
        <f t="shared" ca="1" si="60"/>
        <v>0.12702758178057647</v>
      </c>
      <c r="CZ85" s="1189">
        <f t="shared" ca="1" si="60"/>
        <v>0.51368081129578202</v>
      </c>
    </row>
    <row r="86" spans="1:104" ht="18" customHeight="1">
      <c r="A86" s="1176" t="str">
        <f>'Country and technology list'!$A$82</f>
        <v>Malaysia</v>
      </c>
      <c r="B86" s="1185" t="str">
        <f t="shared" si="51"/>
        <v>IEO_12</v>
      </c>
      <c r="C86" s="1189">
        <f t="shared" ca="1" si="56"/>
        <v>0.60842448805667326</v>
      </c>
      <c r="D86" s="1189">
        <f t="shared" ca="1" si="56"/>
        <v>0.60842448805667326</v>
      </c>
      <c r="E86" s="1189">
        <f t="shared" ca="1" si="56"/>
        <v>0.60842448805667326</v>
      </c>
      <c r="F86" s="1189">
        <f t="shared" ca="1" si="56"/>
        <v>0.60842448805667326</v>
      </c>
      <c r="G86" s="1189">
        <f t="shared" ca="1" si="56"/>
        <v>0.31698512252862343</v>
      </c>
      <c r="H86" s="1189">
        <f t="shared" ca="1" si="56"/>
        <v>0.42527350691698945</v>
      </c>
      <c r="I86" s="1189">
        <f t="shared" ca="1" si="56"/>
        <v>0.42527350691698945</v>
      </c>
      <c r="J86" s="1189">
        <f t="shared" ca="1" si="56"/>
        <v>0.42527350691698945</v>
      </c>
      <c r="K86" s="1189">
        <f t="shared" ca="1" si="56"/>
        <v>0.42527350691698945</v>
      </c>
      <c r="L86" s="1189">
        <f t="shared" ca="1" si="56"/>
        <v>0.42527350691698945</v>
      </c>
      <c r="M86" s="1189">
        <f t="shared" ca="1" si="56"/>
        <v>0.42527350691698945</v>
      </c>
      <c r="N86" s="1189">
        <f t="shared" ca="1" si="56"/>
        <v>0.87315968559584167</v>
      </c>
      <c r="O86" s="1189">
        <f t="shared" ca="1" si="56"/>
        <v>0.87315968559584167</v>
      </c>
      <c r="P86" s="1189">
        <f t="shared" ca="1" si="56"/>
        <v>0.42527350691698945</v>
      </c>
      <c r="Q86" s="1189">
        <f t="shared" ca="1" si="56"/>
        <v>0.27524099441907662</v>
      </c>
      <c r="R86" s="1189">
        <f t="shared" ca="1" si="52"/>
        <v>0.27524099441907662</v>
      </c>
      <c r="S86" s="1189">
        <f t="shared" ca="1" si="52"/>
        <v>0.70968636304481891</v>
      </c>
      <c r="T86" s="1189">
        <f t="shared" ca="1" si="52"/>
        <v>0.70968636304481891</v>
      </c>
      <c r="U86" s="1189">
        <f t="shared" ca="1" si="52"/>
        <v>0.27562810097056673</v>
      </c>
      <c r="V86" s="1189">
        <f t="shared" ca="1" si="52"/>
        <v>0.27562810097056673</v>
      </c>
      <c r="W86" s="1189">
        <f t="shared" ca="1" si="52"/>
        <v>0.10612501968193985</v>
      </c>
      <c r="X86" s="1189">
        <f t="shared" ca="1" si="52"/>
        <v>0.10612501968193985</v>
      </c>
      <c r="Y86" s="1189">
        <f t="shared" ca="1" si="52"/>
        <v>0.10612501968193985</v>
      </c>
      <c r="Z86" s="1189">
        <f t="shared" ca="1" si="52"/>
        <v>0.10612501968193985</v>
      </c>
      <c r="AA86" s="1189">
        <f t="shared" ca="1" si="52"/>
        <v>0.10612501968193985</v>
      </c>
      <c r="AB86" s="1189">
        <f t="shared" ca="1" si="52"/>
        <v>0.10612501968193985</v>
      </c>
      <c r="AC86" s="1189">
        <f t="shared" ca="1" si="52"/>
        <v>0.10612501968193985</v>
      </c>
      <c r="AD86" s="1189">
        <f t="shared" ca="1" si="52"/>
        <v>0.10612501968193985</v>
      </c>
      <c r="AE86" s="1189">
        <f t="shared" ca="1" si="52"/>
        <v>0.27524099441907662</v>
      </c>
      <c r="AF86" s="1189">
        <f t="shared" ca="1" si="52"/>
        <v>0.27524099441907662</v>
      </c>
      <c r="AG86" s="1189">
        <f t="shared" ref="AG86:AH145" ca="1" si="61">VLOOKUP(AG$6,INDIRECT($B86),$C$3-$C$1+$C$2,0)</f>
        <v>0.10612501968193985</v>
      </c>
      <c r="AH86" s="1189">
        <f t="shared" ca="1" si="61"/>
        <v>0.45557770498338984</v>
      </c>
      <c r="AJ86" s="1176" t="str">
        <f>'Country and technology list'!$A$82</f>
        <v>Malaysia</v>
      </c>
      <c r="AK86" s="1185" t="str">
        <f t="shared" si="53"/>
        <v>IEO_12</v>
      </c>
      <c r="AL86" s="1189">
        <f t="shared" ca="1" si="57"/>
        <v>0.58059903270328084</v>
      </c>
      <c r="AM86" s="1189">
        <f t="shared" ca="1" si="57"/>
        <v>0.58059903270328084</v>
      </c>
      <c r="AN86" s="1189">
        <f t="shared" ca="1" si="57"/>
        <v>0.58059903270328084</v>
      </c>
      <c r="AO86" s="1189">
        <f t="shared" ca="1" si="57"/>
        <v>0.58059903270328084</v>
      </c>
      <c r="AP86" s="1189">
        <f t="shared" ca="1" si="57"/>
        <v>0.31698607256586186</v>
      </c>
      <c r="AQ86" s="1189">
        <f t="shared" ca="1" si="57"/>
        <v>0.42923149820608975</v>
      </c>
      <c r="AR86" s="1189">
        <f t="shared" ca="1" si="57"/>
        <v>0.42923149820608975</v>
      </c>
      <c r="AS86" s="1189">
        <f t="shared" ca="1" si="57"/>
        <v>0.42923149820608975</v>
      </c>
      <c r="AT86" s="1189">
        <f t="shared" ca="1" si="57"/>
        <v>0.42923149820608975</v>
      </c>
      <c r="AU86" s="1189">
        <f t="shared" ca="1" si="57"/>
        <v>0.42923149820608975</v>
      </c>
      <c r="AV86" s="1189">
        <f t="shared" ca="1" si="57"/>
        <v>0.42923149820608975</v>
      </c>
      <c r="AW86" s="1189">
        <f t="shared" ca="1" si="57"/>
        <v>0.81037494682850064</v>
      </c>
      <c r="AX86" s="1189">
        <f t="shared" ca="1" si="57"/>
        <v>0.81037494682850064</v>
      </c>
      <c r="AY86" s="1189">
        <f t="shared" ca="1" si="57"/>
        <v>0.42923149820608975</v>
      </c>
      <c r="AZ86" s="1189">
        <f t="shared" ca="1" si="57"/>
        <v>0.30090098228362117</v>
      </c>
      <c r="BA86" s="1189">
        <f t="shared" ca="1" si="54"/>
        <v>0.30090098228362117</v>
      </c>
      <c r="BB86" s="1189">
        <f t="shared" ca="1" si="54"/>
        <v>0.73418521612490661</v>
      </c>
      <c r="BC86" s="1189">
        <f t="shared" ca="1" si="54"/>
        <v>0.73418521612490661</v>
      </c>
      <c r="BD86" s="1189">
        <f t="shared" ca="1" si="54"/>
        <v>0.28956693765019131</v>
      </c>
      <c r="BE86" s="1189">
        <f t="shared" ca="1" si="54"/>
        <v>0.28956693765019131</v>
      </c>
      <c r="BF86" s="1189">
        <f t="shared" ca="1" si="54"/>
        <v>0.13564601704471929</v>
      </c>
      <c r="BG86" s="1189">
        <f t="shared" ca="1" si="54"/>
        <v>0.13564601704471929</v>
      </c>
      <c r="BH86" s="1189">
        <f t="shared" ca="1" si="54"/>
        <v>0.13564601704471929</v>
      </c>
      <c r="BI86" s="1189">
        <f t="shared" ca="1" si="54"/>
        <v>0.13564601704471929</v>
      </c>
      <c r="BJ86" s="1189">
        <f t="shared" ca="1" si="54"/>
        <v>0.13564601704471929</v>
      </c>
      <c r="BK86" s="1189">
        <f t="shared" ca="1" si="54"/>
        <v>0.13564601704471929</v>
      </c>
      <c r="BL86" s="1189">
        <f t="shared" ca="1" si="54"/>
        <v>0.13564601704471929</v>
      </c>
      <c r="BM86" s="1189">
        <f t="shared" ca="1" si="54"/>
        <v>0.13564601704471929</v>
      </c>
      <c r="BN86" s="1189">
        <f t="shared" ca="1" si="54"/>
        <v>0.30090098228362117</v>
      </c>
      <c r="BO86" s="1189">
        <f t="shared" ca="1" si="54"/>
        <v>0.30090098228362117</v>
      </c>
      <c r="BP86" s="1189">
        <f t="shared" ref="BP86:BQ145" ca="1" si="62">VLOOKUP(BP$6,INDIRECT($AK86),$AL$3-$C$1+$C$2,0)</f>
        <v>0.13564601704471929</v>
      </c>
      <c r="BQ86" s="1189">
        <f t="shared" ca="1" si="62"/>
        <v>0.45081936079824786</v>
      </c>
      <c r="BS86" s="1176" t="str">
        <f>'Country and technology list'!$A$82</f>
        <v>Malaysia</v>
      </c>
      <c r="BT86" s="1185" t="str">
        <f t="shared" si="55"/>
        <v>IEO_12</v>
      </c>
      <c r="BU86" s="1189">
        <f t="shared" ca="1" si="58"/>
        <v>0.71922545139316951</v>
      </c>
      <c r="BV86" s="1189">
        <f t="shared" ca="1" si="58"/>
        <v>0.71922545139316951</v>
      </c>
      <c r="BW86" s="1189">
        <f t="shared" ca="1" si="58"/>
        <v>0.71922545139316951</v>
      </c>
      <c r="BX86" s="1189">
        <f t="shared" ca="1" si="58"/>
        <v>0.71922545139316951</v>
      </c>
      <c r="BY86" s="1189">
        <f t="shared" ca="1" si="58"/>
        <v>0.31698240382846182</v>
      </c>
      <c r="BZ86" s="1189">
        <f t="shared" ca="1" si="58"/>
        <v>0.64741245635259093</v>
      </c>
      <c r="CA86" s="1189">
        <f t="shared" ca="1" si="58"/>
        <v>0.64741245635259093</v>
      </c>
      <c r="CB86" s="1189">
        <f t="shared" ca="1" si="58"/>
        <v>0.64741245635259093</v>
      </c>
      <c r="CC86" s="1189">
        <f t="shared" ca="1" si="58"/>
        <v>0.64741245635259093</v>
      </c>
      <c r="CD86" s="1189">
        <f t="shared" ca="1" si="58"/>
        <v>0.64741245635259093</v>
      </c>
      <c r="CE86" s="1189">
        <f t="shared" ca="1" si="59"/>
        <v>0.64741245635259093</v>
      </c>
      <c r="CF86" s="1189">
        <f t="shared" ca="1" si="59"/>
        <v>0.80988009446812403</v>
      </c>
      <c r="CG86" s="1189">
        <f t="shared" ca="1" si="59"/>
        <v>0.80988009446812403</v>
      </c>
      <c r="CH86" s="1189">
        <f t="shared" ca="1" si="59"/>
        <v>0.64741245635259093</v>
      </c>
      <c r="CI86" s="1189">
        <f t="shared" ca="1" si="59"/>
        <v>0.67876170554920845</v>
      </c>
      <c r="CJ86" s="1189">
        <f t="shared" ca="1" si="59"/>
        <v>0.67876170554920845</v>
      </c>
      <c r="CK86" s="1189">
        <f t="shared" ca="1" si="59"/>
        <v>0.87783152808601828</v>
      </c>
      <c r="CL86" s="1189">
        <f t="shared" ca="1" si="59"/>
        <v>0.87783152808601828</v>
      </c>
      <c r="CM86" s="1189">
        <f t="shared" ca="1" si="59"/>
        <v>0.33819698293921197</v>
      </c>
      <c r="CN86" s="1189">
        <f t="shared" ca="1" si="59"/>
        <v>0.33819698293921197</v>
      </c>
      <c r="CO86" s="1189">
        <f t="shared" ca="1" si="60"/>
        <v>0.20539317637628438</v>
      </c>
      <c r="CP86" s="1189">
        <f t="shared" ca="1" si="60"/>
        <v>0.20539317637628438</v>
      </c>
      <c r="CQ86" s="1189">
        <f t="shared" ca="1" si="60"/>
        <v>0.20539317637628438</v>
      </c>
      <c r="CR86" s="1189">
        <f t="shared" ca="1" si="60"/>
        <v>0.20539317637628438</v>
      </c>
      <c r="CS86" s="1189">
        <f t="shared" ca="1" si="60"/>
        <v>0.20539317637628438</v>
      </c>
      <c r="CT86" s="1189">
        <f t="shared" ca="1" si="60"/>
        <v>0.20539317637628438</v>
      </c>
      <c r="CU86" s="1189">
        <f t="shared" ca="1" si="60"/>
        <v>0.20539317637628438</v>
      </c>
      <c r="CV86" s="1189">
        <f t="shared" ca="1" si="60"/>
        <v>0.20539317637628438</v>
      </c>
      <c r="CW86" s="1189">
        <f t="shared" ca="1" si="60"/>
        <v>0.67876170554920845</v>
      </c>
      <c r="CX86" s="1189">
        <f t="shared" ca="1" si="60"/>
        <v>0.67876170554920845</v>
      </c>
      <c r="CY86" s="1189">
        <f t="shared" ca="1" si="60"/>
        <v>0.20539317637628438</v>
      </c>
      <c r="CZ86" s="1189">
        <f t="shared" ca="1" si="60"/>
        <v>0.61617982136814842</v>
      </c>
    </row>
    <row r="87" spans="1:104" ht="18" customHeight="1">
      <c r="A87" s="1176" t="str">
        <f>'Country and technology list'!$A$83</f>
        <v>Malta</v>
      </c>
      <c r="B87" s="1185" t="str">
        <f t="shared" si="51"/>
        <v>IEO_9</v>
      </c>
      <c r="C87" s="1189">
        <f t="shared" ca="1" si="56"/>
        <v>0.4278964768541258</v>
      </c>
      <c r="D87" s="1189">
        <f t="shared" ca="1" si="56"/>
        <v>0.4278964768541258</v>
      </c>
      <c r="E87" s="1189">
        <f t="shared" ca="1" si="56"/>
        <v>0.4278964768541258</v>
      </c>
      <c r="F87" s="1189">
        <f t="shared" ca="1" si="56"/>
        <v>0.4278964768541258</v>
      </c>
      <c r="G87" s="1189">
        <f t="shared" ca="1" si="56"/>
        <v>7.4769992701164356E-2</v>
      </c>
      <c r="H87" s="1189">
        <f t="shared" ca="1" si="56"/>
        <v>0.43114322868088167</v>
      </c>
      <c r="I87" s="1189">
        <f t="shared" ca="1" si="56"/>
        <v>0.43114322868088167</v>
      </c>
      <c r="J87" s="1189">
        <f t="shared" ca="1" si="56"/>
        <v>0.43114322868088167</v>
      </c>
      <c r="K87" s="1189">
        <f t="shared" ca="1" si="56"/>
        <v>0.43114322868088167</v>
      </c>
      <c r="L87" s="1189">
        <f t="shared" ca="1" si="56"/>
        <v>0.43114322868088167</v>
      </c>
      <c r="M87" s="1189">
        <f t="shared" ca="1" si="56"/>
        <v>0.43114322868088167</v>
      </c>
      <c r="N87" s="1189">
        <f t="shared" ca="1" si="56"/>
        <v>0.76911826834254904</v>
      </c>
      <c r="O87" s="1189">
        <f t="shared" ca="1" si="56"/>
        <v>0.76911826834254904</v>
      </c>
      <c r="P87" s="1189">
        <f t="shared" ca="1" si="56"/>
        <v>0.43114322868088167</v>
      </c>
      <c r="Q87" s="1189">
        <f t="shared" ca="1" si="56"/>
        <v>0.9318796011555307</v>
      </c>
      <c r="R87" s="1189">
        <f t="shared" ca="1" si="56"/>
        <v>0.9318796011555307</v>
      </c>
      <c r="S87" s="1189">
        <f t="shared" ref="S87:AF102" ca="1" si="63">VLOOKUP(S$6,INDIRECT($B87),$C$3-$C$1+$C$2,0)</f>
        <v>1</v>
      </c>
      <c r="T87" s="1189">
        <f t="shared" ca="1" si="63"/>
        <v>1</v>
      </c>
      <c r="U87" s="1189">
        <f t="shared" ca="1" si="63"/>
        <v>0.17483295630681581</v>
      </c>
      <c r="V87" s="1189">
        <f t="shared" ca="1" si="63"/>
        <v>0.17483295630681581</v>
      </c>
      <c r="W87" s="1189">
        <f t="shared" ca="1" si="63"/>
        <v>7.2145636545110012E-2</v>
      </c>
      <c r="X87" s="1189">
        <f t="shared" ca="1" si="63"/>
        <v>7.2145636545110012E-2</v>
      </c>
      <c r="Y87" s="1189">
        <f t="shared" ca="1" si="63"/>
        <v>7.2145636545110012E-2</v>
      </c>
      <c r="Z87" s="1189">
        <f t="shared" ca="1" si="63"/>
        <v>7.2145636545110012E-2</v>
      </c>
      <c r="AA87" s="1189">
        <f t="shared" ca="1" si="63"/>
        <v>7.2145636545110012E-2</v>
      </c>
      <c r="AB87" s="1189">
        <f t="shared" ca="1" si="63"/>
        <v>7.2145636545110012E-2</v>
      </c>
      <c r="AC87" s="1189">
        <f t="shared" ca="1" si="63"/>
        <v>7.2145636545110012E-2</v>
      </c>
      <c r="AD87" s="1189">
        <f t="shared" ca="1" si="63"/>
        <v>7.2145636545110012E-2</v>
      </c>
      <c r="AE87" s="1189">
        <f t="shared" ca="1" si="63"/>
        <v>0.9318796011555307</v>
      </c>
      <c r="AF87" s="1189">
        <f t="shared" ca="1" si="63"/>
        <v>0.9318796011555307</v>
      </c>
      <c r="AG87" s="1189">
        <f t="shared" ca="1" si="61"/>
        <v>7.2145636545110012E-2</v>
      </c>
      <c r="AH87" s="1189">
        <f t="shared" ca="1" si="61"/>
        <v>0.39309761311601754</v>
      </c>
      <c r="AJ87" s="1176" t="str">
        <f>'Country and technology list'!$A$83</f>
        <v>Malta</v>
      </c>
      <c r="AK87" s="1185" t="str">
        <f t="shared" si="53"/>
        <v>IEO_9</v>
      </c>
      <c r="AL87" s="1189">
        <f t="shared" ca="1" si="57"/>
        <v>0.42774333550201349</v>
      </c>
      <c r="AM87" s="1189">
        <f t="shared" ca="1" si="57"/>
        <v>0.42774333550201349</v>
      </c>
      <c r="AN87" s="1189">
        <f t="shared" ca="1" si="57"/>
        <v>0.42774333550201349</v>
      </c>
      <c r="AO87" s="1189">
        <f t="shared" ca="1" si="57"/>
        <v>0.42774333550201349</v>
      </c>
      <c r="AP87" s="1189">
        <f t="shared" ca="1" si="57"/>
        <v>4.8661194801253693E-2</v>
      </c>
      <c r="AQ87" s="1189">
        <f t="shared" ca="1" si="57"/>
        <v>0.39433526399495084</v>
      </c>
      <c r="AR87" s="1189">
        <f t="shared" ca="1" si="57"/>
        <v>0.39433526399495084</v>
      </c>
      <c r="AS87" s="1189">
        <f t="shared" ca="1" si="57"/>
        <v>0.39433526399495084</v>
      </c>
      <c r="AT87" s="1189">
        <f t="shared" ca="1" si="57"/>
        <v>0.39433526399495084</v>
      </c>
      <c r="AU87" s="1189">
        <f t="shared" ca="1" si="57"/>
        <v>0.39433526399495084</v>
      </c>
      <c r="AV87" s="1189">
        <f t="shared" ca="1" si="57"/>
        <v>0.39433526399495084</v>
      </c>
      <c r="AW87" s="1189">
        <f t="shared" ca="1" si="57"/>
        <v>0.81989909014422757</v>
      </c>
      <c r="AX87" s="1189">
        <f t="shared" ca="1" si="57"/>
        <v>0.81989909014422757</v>
      </c>
      <c r="AY87" s="1189">
        <f t="shared" ca="1" si="57"/>
        <v>0.39433526399495084</v>
      </c>
      <c r="AZ87" s="1189">
        <f t="shared" ca="1" si="57"/>
        <v>0.661769571835087</v>
      </c>
      <c r="BA87" s="1189">
        <f t="shared" ca="1" si="57"/>
        <v>0.661769571835087</v>
      </c>
      <c r="BB87" s="1189">
        <f t="shared" ref="BB87:BO102" ca="1" si="64">VLOOKUP(BB$6,INDIRECT($AK87),$AL$3-$C$1+$C$2,0)</f>
        <v>1</v>
      </c>
      <c r="BC87" s="1189">
        <f t="shared" ca="1" si="64"/>
        <v>1</v>
      </c>
      <c r="BD87" s="1189">
        <f t="shared" ca="1" si="64"/>
        <v>0.14994279606544714</v>
      </c>
      <c r="BE87" s="1189">
        <f t="shared" ca="1" si="64"/>
        <v>0.14994279606544714</v>
      </c>
      <c r="BF87" s="1189">
        <f t="shared" ca="1" si="64"/>
        <v>5.7077625570776253E-2</v>
      </c>
      <c r="BG87" s="1189">
        <f t="shared" ca="1" si="64"/>
        <v>5.7077625570776253E-2</v>
      </c>
      <c r="BH87" s="1189">
        <f t="shared" ca="1" si="64"/>
        <v>5.7077625570776253E-2</v>
      </c>
      <c r="BI87" s="1189">
        <f t="shared" ca="1" si="64"/>
        <v>5.7077625570776253E-2</v>
      </c>
      <c r="BJ87" s="1189">
        <f t="shared" ca="1" si="64"/>
        <v>5.7077625570776253E-2</v>
      </c>
      <c r="BK87" s="1189">
        <f t="shared" ca="1" si="64"/>
        <v>5.7077625570776253E-2</v>
      </c>
      <c r="BL87" s="1189">
        <f t="shared" ca="1" si="64"/>
        <v>5.7077625570776253E-2</v>
      </c>
      <c r="BM87" s="1189">
        <f t="shared" ca="1" si="64"/>
        <v>5.7077625570776253E-2</v>
      </c>
      <c r="BN87" s="1189">
        <f t="shared" ca="1" si="64"/>
        <v>0.661769571835087</v>
      </c>
      <c r="BO87" s="1189">
        <f t="shared" ca="1" si="64"/>
        <v>0.661769571835087</v>
      </c>
      <c r="BP87" s="1189">
        <f t="shared" ca="1" si="62"/>
        <v>5.7077625570776253E-2</v>
      </c>
      <c r="BQ87" s="1189">
        <f t="shared" ca="1" si="62"/>
        <v>0.38572728309899273</v>
      </c>
      <c r="BS87" s="1176" t="str">
        <f>'Country and technology list'!$A$83</f>
        <v>Malta</v>
      </c>
      <c r="BT87" s="1185" t="str">
        <f t="shared" si="55"/>
        <v>IEO_9</v>
      </c>
      <c r="BU87" s="1189">
        <f t="shared" ref="BU87:CD96" ca="1" si="65">VLOOKUP(BU$6,INDIRECT($BT87),Target_year-$C$1+$C$2,0)</f>
        <v>0.45869014287239257</v>
      </c>
      <c r="BV87" s="1189">
        <f t="shared" ca="1" si="65"/>
        <v>0.45869014287239257</v>
      </c>
      <c r="BW87" s="1189">
        <f t="shared" ca="1" si="65"/>
        <v>0.45869014287239257</v>
      </c>
      <c r="BX87" s="1189">
        <f t="shared" ca="1" si="65"/>
        <v>0.45869014287239257</v>
      </c>
      <c r="BY87" s="1189">
        <f t="shared" ca="1" si="65"/>
        <v>5.9894835936658328E-2</v>
      </c>
      <c r="BZ87" s="1189">
        <f t="shared" ca="1" si="65"/>
        <v>0.62632268202267383</v>
      </c>
      <c r="CA87" s="1189">
        <f t="shared" ca="1" si="65"/>
        <v>0.62632268202267383</v>
      </c>
      <c r="CB87" s="1189">
        <f t="shared" ca="1" si="65"/>
        <v>0.62632268202267383</v>
      </c>
      <c r="CC87" s="1189">
        <f t="shared" ca="1" si="65"/>
        <v>0.62632268202267383</v>
      </c>
      <c r="CD87" s="1189">
        <f t="shared" ca="1" si="65"/>
        <v>0.62632268202267383</v>
      </c>
      <c r="CE87" s="1189">
        <f t="shared" ref="CE87:CN96" ca="1" si="66">VLOOKUP(CE$6,INDIRECT($BT87),Target_year-$C$1+$C$2,0)</f>
        <v>0.62632268202267383</v>
      </c>
      <c r="CF87" s="1189">
        <f t="shared" ca="1" si="66"/>
        <v>0.83569469189770029</v>
      </c>
      <c r="CG87" s="1189">
        <f t="shared" ca="1" si="66"/>
        <v>0.83569469189770029</v>
      </c>
      <c r="CH87" s="1189">
        <f t="shared" ca="1" si="66"/>
        <v>0.62632268202267383</v>
      </c>
      <c r="CI87" s="1189">
        <f t="shared" ca="1" si="66"/>
        <v>0.83937649467734077</v>
      </c>
      <c r="CJ87" s="1189">
        <f t="shared" ca="1" si="66"/>
        <v>0.83937649467734077</v>
      </c>
      <c r="CK87" s="1189">
        <f t="shared" ca="1" si="66"/>
        <v>1</v>
      </c>
      <c r="CL87" s="1189">
        <f t="shared" ca="1" si="66"/>
        <v>1</v>
      </c>
      <c r="CM87" s="1189">
        <f t="shared" ca="1" si="66"/>
        <v>0.23158321826222455</v>
      </c>
      <c r="CN87" s="1189">
        <f t="shared" ca="1" si="66"/>
        <v>0.23158321826222455</v>
      </c>
      <c r="CO87" s="1189">
        <f t="shared" ref="CO87:CZ96" ca="1" si="67">VLOOKUP(CO$6,INDIRECT($BT87),Target_year-$C$1+$C$2,0)</f>
        <v>0.12702758178057647</v>
      </c>
      <c r="CP87" s="1189">
        <f t="shared" ca="1" si="67"/>
        <v>0.12702758178057647</v>
      </c>
      <c r="CQ87" s="1189">
        <f t="shared" ca="1" si="67"/>
        <v>0.12702758178057647</v>
      </c>
      <c r="CR87" s="1189">
        <f t="shared" ca="1" si="67"/>
        <v>0.12702758178057647</v>
      </c>
      <c r="CS87" s="1189">
        <f t="shared" ca="1" si="67"/>
        <v>0.12702758178057647</v>
      </c>
      <c r="CT87" s="1189">
        <f t="shared" ca="1" si="67"/>
        <v>0.12702758178057647</v>
      </c>
      <c r="CU87" s="1189">
        <f t="shared" ca="1" si="67"/>
        <v>0.12702758178057647</v>
      </c>
      <c r="CV87" s="1189">
        <f t="shared" ca="1" si="67"/>
        <v>0.12702758178057647</v>
      </c>
      <c r="CW87" s="1189">
        <f t="shared" ca="1" si="67"/>
        <v>0.83937649467734077</v>
      </c>
      <c r="CX87" s="1189">
        <f t="shared" ca="1" si="67"/>
        <v>0.83937649467734077</v>
      </c>
      <c r="CY87" s="1189">
        <f t="shared" ca="1" si="67"/>
        <v>0.12702758178057647</v>
      </c>
      <c r="CZ87" s="1189">
        <f t="shared" ca="1" si="67"/>
        <v>0.51368081129578202</v>
      </c>
    </row>
    <row r="88" spans="1:104" ht="18" customHeight="1">
      <c r="A88" s="1176" t="str">
        <f>'Country and technology list'!$A$84</f>
        <v>Mexico</v>
      </c>
      <c r="B88" s="1185" t="str">
        <f t="shared" si="51"/>
        <v>IEO_3</v>
      </c>
      <c r="C88" s="1189">
        <f t="shared" ref="C88:R103" ca="1" si="68">VLOOKUP(C$6,INDIRECT($B88),$C$3-$C$1+$C$2,0)</f>
        <v>0.67814677373241594</v>
      </c>
      <c r="D88" s="1189">
        <f t="shared" ca="1" si="68"/>
        <v>0.67814677373241594</v>
      </c>
      <c r="E88" s="1189">
        <f t="shared" ca="1" si="68"/>
        <v>0.67814677373241594</v>
      </c>
      <c r="F88" s="1189">
        <f t="shared" ca="1" si="68"/>
        <v>0.67814677373241594</v>
      </c>
      <c r="G88" s="1189">
        <f t="shared" ca="1" si="68"/>
        <v>0.42517581649940284</v>
      </c>
      <c r="H88" s="1189">
        <f t="shared" ca="1" si="68"/>
        <v>0.54167709943551157</v>
      </c>
      <c r="I88" s="1189">
        <f t="shared" ca="1" si="68"/>
        <v>0.54167709943551157</v>
      </c>
      <c r="J88" s="1189">
        <f t="shared" ca="1" si="68"/>
        <v>0.54167709943551157</v>
      </c>
      <c r="K88" s="1189">
        <f t="shared" ca="1" si="68"/>
        <v>0.54167709943551157</v>
      </c>
      <c r="L88" s="1189">
        <f t="shared" ca="1" si="68"/>
        <v>0.54167709943551157</v>
      </c>
      <c r="M88" s="1189">
        <f t="shared" ca="1" si="68"/>
        <v>0.54167709943551157</v>
      </c>
      <c r="N88" s="1189">
        <f t="shared" ca="1" si="68"/>
        <v>0.62763004745277107</v>
      </c>
      <c r="O88" s="1189">
        <f t="shared" ca="1" si="68"/>
        <v>0.62763004745277107</v>
      </c>
      <c r="P88" s="1189">
        <f t="shared" ca="1" si="68"/>
        <v>0.54167709943551157</v>
      </c>
      <c r="Q88" s="1189">
        <f t="shared" ca="1" si="68"/>
        <v>0.74021789226222978</v>
      </c>
      <c r="R88" s="1189">
        <f t="shared" ca="1" si="68"/>
        <v>0.74021789226222978</v>
      </c>
      <c r="S88" s="1189">
        <f t="shared" ca="1" si="63"/>
        <v>0.81778460085025972</v>
      </c>
      <c r="T88" s="1189">
        <f t="shared" ca="1" si="63"/>
        <v>0.81778460085025972</v>
      </c>
      <c r="U88" s="1189">
        <f t="shared" ca="1" si="63"/>
        <v>0.26559772266171777</v>
      </c>
      <c r="V88" s="1189">
        <f t="shared" ca="1" si="63"/>
        <v>0.26559772266171777</v>
      </c>
      <c r="W88" s="1189">
        <f t="shared" ca="1" si="63"/>
        <v>0.13350359879266313</v>
      </c>
      <c r="X88" s="1189">
        <f t="shared" ca="1" si="63"/>
        <v>0.13350359879266313</v>
      </c>
      <c r="Y88" s="1189">
        <f t="shared" ca="1" si="63"/>
        <v>0.13350359879266313</v>
      </c>
      <c r="Z88" s="1189">
        <f t="shared" ca="1" si="63"/>
        <v>0.13350359879266313</v>
      </c>
      <c r="AA88" s="1189">
        <f t="shared" ca="1" si="63"/>
        <v>0.13350359879266313</v>
      </c>
      <c r="AB88" s="1189">
        <f t="shared" ca="1" si="63"/>
        <v>0.13350359879266313</v>
      </c>
      <c r="AC88" s="1189">
        <f t="shared" ca="1" si="63"/>
        <v>0.13350359879266313</v>
      </c>
      <c r="AD88" s="1189">
        <f t="shared" ca="1" si="63"/>
        <v>0.13350359879266313</v>
      </c>
      <c r="AE88" s="1189">
        <f t="shared" ca="1" si="63"/>
        <v>0.74021789226222978</v>
      </c>
      <c r="AF88" s="1189">
        <f t="shared" ca="1" si="63"/>
        <v>0.74021789226222978</v>
      </c>
      <c r="AG88" s="1189">
        <f t="shared" ca="1" si="61"/>
        <v>0.13350359879266313</v>
      </c>
      <c r="AH88" s="1189">
        <f t="shared" ca="1" si="61"/>
        <v>0.4904252848921955</v>
      </c>
      <c r="AJ88" s="1176" t="str">
        <f>'Country and technology list'!$A$84</f>
        <v>Mexico</v>
      </c>
      <c r="AK88" s="1185" t="str">
        <f t="shared" si="53"/>
        <v>IEO_3</v>
      </c>
      <c r="AL88" s="1189">
        <f t="shared" ref="AL88:BA103" ca="1" si="69">VLOOKUP(AL$6,INDIRECT($AK88),$AL$3-$C$1+$C$2,0)</f>
        <v>0.67810636416117576</v>
      </c>
      <c r="AM88" s="1189">
        <f t="shared" ca="1" si="69"/>
        <v>0.67810636416117576</v>
      </c>
      <c r="AN88" s="1189">
        <f t="shared" ca="1" si="69"/>
        <v>0.67810636416117576</v>
      </c>
      <c r="AO88" s="1189">
        <f t="shared" ca="1" si="69"/>
        <v>0.67810636416117576</v>
      </c>
      <c r="AP88" s="1189">
        <f t="shared" ca="1" si="69"/>
        <v>0.42518022069573014</v>
      </c>
      <c r="AQ88" s="1189">
        <f t="shared" ca="1" si="69"/>
        <v>0.52802636011994986</v>
      </c>
      <c r="AR88" s="1189">
        <f t="shared" ca="1" si="69"/>
        <v>0.52802636011994986</v>
      </c>
      <c r="AS88" s="1189">
        <f t="shared" ca="1" si="69"/>
        <v>0.52802636011994986</v>
      </c>
      <c r="AT88" s="1189">
        <f t="shared" ca="1" si="69"/>
        <v>0.52802636011994986</v>
      </c>
      <c r="AU88" s="1189">
        <f t="shared" ca="1" si="69"/>
        <v>0.52802636011994986</v>
      </c>
      <c r="AV88" s="1189">
        <f t="shared" ca="1" si="69"/>
        <v>0.52802636011994986</v>
      </c>
      <c r="AW88" s="1189">
        <f t="shared" ca="1" si="69"/>
        <v>0.87743166322637145</v>
      </c>
      <c r="AX88" s="1189">
        <f t="shared" ca="1" si="69"/>
        <v>0.87743166322637145</v>
      </c>
      <c r="AY88" s="1189">
        <f t="shared" ca="1" si="69"/>
        <v>0.52802636011994986</v>
      </c>
      <c r="AZ88" s="1189">
        <f t="shared" ca="1" si="69"/>
        <v>0.71943471764397249</v>
      </c>
      <c r="BA88" s="1189">
        <f t="shared" ca="1" si="69"/>
        <v>0.71943471764397249</v>
      </c>
      <c r="BB88" s="1189">
        <f t="shared" ca="1" si="64"/>
        <v>0.76650880928921805</v>
      </c>
      <c r="BC88" s="1189">
        <f t="shared" ca="1" si="64"/>
        <v>0.76650880928921805</v>
      </c>
      <c r="BD88" s="1189">
        <f t="shared" ca="1" si="64"/>
        <v>0.21611029418087693</v>
      </c>
      <c r="BE88" s="1189">
        <f t="shared" ca="1" si="64"/>
        <v>0.21611029418087693</v>
      </c>
      <c r="BF88" s="1189">
        <f t="shared" ca="1" si="64"/>
        <v>6.0174861066864892E-2</v>
      </c>
      <c r="BG88" s="1189">
        <f t="shared" ca="1" si="64"/>
        <v>6.0174861066864892E-2</v>
      </c>
      <c r="BH88" s="1189">
        <f t="shared" ca="1" si="64"/>
        <v>6.0174861066864892E-2</v>
      </c>
      <c r="BI88" s="1189">
        <f t="shared" ca="1" si="64"/>
        <v>6.0174861066864892E-2</v>
      </c>
      <c r="BJ88" s="1189">
        <f t="shared" ca="1" si="64"/>
        <v>6.0174861066864892E-2</v>
      </c>
      <c r="BK88" s="1189">
        <f t="shared" ca="1" si="64"/>
        <v>6.0174861066864892E-2</v>
      </c>
      <c r="BL88" s="1189">
        <f t="shared" ca="1" si="64"/>
        <v>6.0174861066864892E-2</v>
      </c>
      <c r="BM88" s="1189">
        <f t="shared" ca="1" si="64"/>
        <v>6.0174861066864892E-2</v>
      </c>
      <c r="BN88" s="1189">
        <f t="shared" ca="1" si="64"/>
        <v>0.71943471764397249</v>
      </c>
      <c r="BO88" s="1189">
        <f t="shared" ca="1" si="64"/>
        <v>0.71943471764397249</v>
      </c>
      <c r="BP88" s="1189">
        <f t="shared" ca="1" si="62"/>
        <v>6.0174861066864892E-2</v>
      </c>
      <c r="BQ88" s="1189">
        <f t="shared" ca="1" si="62"/>
        <v>0.48609111072680561</v>
      </c>
      <c r="BS88" s="1176" t="str">
        <f>'Country and technology list'!$A$84</f>
        <v>Mexico</v>
      </c>
      <c r="BT88" s="1185" t="str">
        <f t="shared" si="55"/>
        <v>IEO_3</v>
      </c>
      <c r="BU88" s="1189">
        <f t="shared" ca="1" si="65"/>
        <v>0.70826091730590734</v>
      </c>
      <c r="BV88" s="1189">
        <f t="shared" ca="1" si="65"/>
        <v>0.70826091730590734</v>
      </c>
      <c r="BW88" s="1189">
        <f t="shared" ca="1" si="65"/>
        <v>0.70826091730590734</v>
      </c>
      <c r="BX88" s="1189">
        <f t="shared" ca="1" si="65"/>
        <v>0.70826091730590734</v>
      </c>
      <c r="BY88" s="1189">
        <f t="shared" ca="1" si="65"/>
        <v>0.11465424720977718</v>
      </c>
      <c r="BZ88" s="1189">
        <f t="shared" ca="1" si="65"/>
        <v>0.69064576684204548</v>
      </c>
      <c r="CA88" s="1189">
        <f t="shared" ca="1" si="65"/>
        <v>0.69064576684204548</v>
      </c>
      <c r="CB88" s="1189">
        <f t="shared" ca="1" si="65"/>
        <v>0.69064576684204548</v>
      </c>
      <c r="CC88" s="1189">
        <f t="shared" ca="1" si="65"/>
        <v>0.69064576684204548</v>
      </c>
      <c r="CD88" s="1189">
        <f t="shared" ca="1" si="65"/>
        <v>0.69064576684204548</v>
      </c>
      <c r="CE88" s="1189">
        <f t="shared" ca="1" si="66"/>
        <v>0.69064576684204548</v>
      </c>
      <c r="CF88" s="1189">
        <f t="shared" ca="1" si="66"/>
        <v>0.89018914269167926</v>
      </c>
      <c r="CG88" s="1189">
        <f t="shared" ca="1" si="66"/>
        <v>0.89018914269167926</v>
      </c>
      <c r="CH88" s="1189">
        <f t="shared" ca="1" si="66"/>
        <v>0.69064576684204548</v>
      </c>
      <c r="CI88" s="1189">
        <f t="shared" ca="1" si="66"/>
        <v>0.78330700649629004</v>
      </c>
      <c r="CJ88" s="1189">
        <f t="shared" ca="1" si="66"/>
        <v>0.78330700649629004</v>
      </c>
      <c r="CK88" s="1189">
        <f t="shared" ca="1" si="66"/>
        <v>0.87309809285271955</v>
      </c>
      <c r="CL88" s="1189">
        <f t="shared" ca="1" si="66"/>
        <v>0.87309809285271955</v>
      </c>
      <c r="CM88" s="1189">
        <f t="shared" ca="1" si="66"/>
        <v>0.33972155632667084</v>
      </c>
      <c r="CN88" s="1189">
        <f t="shared" ca="1" si="66"/>
        <v>0.33972155632667084</v>
      </c>
      <c r="CO88" s="1189">
        <f t="shared" ca="1" si="67"/>
        <v>0.21554238523372224</v>
      </c>
      <c r="CP88" s="1189">
        <f t="shared" ca="1" si="67"/>
        <v>0.21554238523372224</v>
      </c>
      <c r="CQ88" s="1189">
        <f t="shared" ca="1" si="67"/>
        <v>0.21554238523372224</v>
      </c>
      <c r="CR88" s="1189">
        <f t="shared" ca="1" si="67"/>
        <v>0.21554238523372224</v>
      </c>
      <c r="CS88" s="1189">
        <f t="shared" ca="1" si="67"/>
        <v>0.21554238523372224</v>
      </c>
      <c r="CT88" s="1189">
        <f t="shared" ca="1" si="67"/>
        <v>0.21554238523372224</v>
      </c>
      <c r="CU88" s="1189">
        <f t="shared" ca="1" si="67"/>
        <v>0.21554238523372224</v>
      </c>
      <c r="CV88" s="1189">
        <f t="shared" ca="1" si="67"/>
        <v>0.21554238523372224</v>
      </c>
      <c r="CW88" s="1189">
        <f t="shared" ca="1" si="67"/>
        <v>0.78330700649629004</v>
      </c>
      <c r="CX88" s="1189">
        <f t="shared" ca="1" si="67"/>
        <v>0.78330700649629004</v>
      </c>
      <c r="CY88" s="1189">
        <f t="shared" ca="1" si="67"/>
        <v>0.21554238523372224</v>
      </c>
      <c r="CZ88" s="1189">
        <f t="shared" ca="1" si="67"/>
        <v>0.55038040591265736</v>
      </c>
    </row>
    <row r="89" spans="1:104" ht="18" customHeight="1">
      <c r="A89" s="1176" t="str">
        <f>'Country and technology list'!$A$85</f>
        <v>Moldova, Republic of</v>
      </c>
      <c r="B89" s="1185" t="str">
        <f t="shared" si="51"/>
        <v>IEO_9</v>
      </c>
      <c r="C89" s="1189">
        <f t="shared" ca="1" si="68"/>
        <v>0.4278964768541258</v>
      </c>
      <c r="D89" s="1189">
        <f t="shared" ca="1" si="68"/>
        <v>0.4278964768541258</v>
      </c>
      <c r="E89" s="1189">
        <f t="shared" ca="1" si="68"/>
        <v>0.4278964768541258</v>
      </c>
      <c r="F89" s="1189">
        <f t="shared" ca="1" si="68"/>
        <v>0.4278964768541258</v>
      </c>
      <c r="G89" s="1189">
        <f t="shared" ca="1" si="68"/>
        <v>7.4769992701164356E-2</v>
      </c>
      <c r="H89" s="1189">
        <f t="shared" ca="1" si="68"/>
        <v>0.43114322868088167</v>
      </c>
      <c r="I89" s="1189">
        <f t="shared" ca="1" si="68"/>
        <v>0.43114322868088167</v>
      </c>
      <c r="J89" s="1189">
        <f t="shared" ca="1" si="68"/>
        <v>0.43114322868088167</v>
      </c>
      <c r="K89" s="1189">
        <f t="shared" ca="1" si="68"/>
        <v>0.43114322868088167</v>
      </c>
      <c r="L89" s="1189">
        <f t="shared" ca="1" si="68"/>
        <v>0.43114322868088167</v>
      </c>
      <c r="M89" s="1189">
        <f t="shared" ca="1" si="68"/>
        <v>0.43114322868088167</v>
      </c>
      <c r="N89" s="1189">
        <f t="shared" ca="1" si="68"/>
        <v>0.76911826834254904</v>
      </c>
      <c r="O89" s="1189">
        <f t="shared" ca="1" si="68"/>
        <v>0.76911826834254904</v>
      </c>
      <c r="P89" s="1189">
        <f t="shared" ca="1" si="68"/>
        <v>0.43114322868088167</v>
      </c>
      <c r="Q89" s="1189">
        <f t="shared" ca="1" si="68"/>
        <v>0.9318796011555307</v>
      </c>
      <c r="R89" s="1189">
        <f t="shared" ca="1" si="68"/>
        <v>0.9318796011555307</v>
      </c>
      <c r="S89" s="1189">
        <f t="shared" ca="1" si="63"/>
        <v>1</v>
      </c>
      <c r="T89" s="1189">
        <f t="shared" ca="1" si="63"/>
        <v>1</v>
      </c>
      <c r="U89" s="1189">
        <f t="shared" ca="1" si="63"/>
        <v>0.17483295630681581</v>
      </c>
      <c r="V89" s="1189">
        <f t="shared" ca="1" si="63"/>
        <v>0.17483295630681581</v>
      </c>
      <c r="W89" s="1189">
        <f t="shared" ca="1" si="63"/>
        <v>7.2145636545110012E-2</v>
      </c>
      <c r="X89" s="1189">
        <f t="shared" ca="1" si="63"/>
        <v>7.2145636545110012E-2</v>
      </c>
      <c r="Y89" s="1189">
        <f t="shared" ca="1" si="63"/>
        <v>7.2145636545110012E-2</v>
      </c>
      <c r="Z89" s="1189">
        <f t="shared" ca="1" si="63"/>
        <v>7.2145636545110012E-2</v>
      </c>
      <c r="AA89" s="1189">
        <f t="shared" ca="1" si="63"/>
        <v>7.2145636545110012E-2</v>
      </c>
      <c r="AB89" s="1189">
        <f t="shared" ca="1" si="63"/>
        <v>7.2145636545110012E-2</v>
      </c>
      <c r="AC89" s="1189">
        <f t="shared" ca="1" si="63"/>
        <v>7.2145636545110012E-2</v>
      </c>
      <c r="AD89" s="1189">
        <f t="shared" ca="1" si="63"/>
        <v>7.2145636545110012E-2</v>
      </c>
      <c r="AE89" s="1189">
        <f t="shared" ca="1" si="63"/>
        <v>0.9318796011555307</v>
      </c>
      <c r="AF89" s="1189">
        <f t="shared" ca="1" si="63"/>
        <v>0.9318796011555307</v>
      </c>
      <c r="AG89" s="1189">
        <f t="shared" ca="1" si="61"/>
        <v>7.2145636545110012E-2</v>
      </c>
      <c r="AH89" s="1189">
        <f t="shared" ca="1" si="61"/>
        <v>0.39309761311601754</v>
      </c>
      <c r="AJ89" s="1176" t="str">
        <f>'Country and technology list'!$A$85</f>
        <v>Moldova, Republic of</v>
      </c>
      <c r="AK89" s="1185" t="str">
        <f t="shared" si="53"/>
        <v>IEO_9</v>
      </c>
      <c r="AL89" s="1189">
        <f t="shared" ca="1" si="69"/>
        <v>0.42774333550201349</v>
      </c>
      <c r="AM89" s="1189">
        <f t="shared" ca="1" si="69"/>
        <v>0.42774333550201349</v>
      </c>
      <c r="AN89" s="1189">
        <f t="shared" ca="1" si="69"/>
        <v>0.42774333550201349</v>
      </c>
      <c r="AO89" s="1189">
        <f t="shared" ca="1" si="69"/>
        <v>0.42774333550201349</v>
      </c>
      <c r="AP89" s="1189">
        <f t="shared" ca="1" si="69"/>
        <v>4.8661194801253693E-2</v>
      </c>
      <c r="AQ89" s="1189">
        <f t="shared" ca="1" si="69"/>
        <v>0.39433526399495084</v>
      </c>
      <c r="AR89" s="1189">
        <f t="shared" ca="1" si="69"/>
        <v>0.39433526399495084</v>
      </c>
      <c r="AS89" s="1189">
        <f t="shared" ca="1" si="69"/>
        <v>0.39433526399495084</v>
      </c>
      <c r="AT89" s="1189">
        <f t="shared" ca="1" si="69"/>
        <v>0.39433526399495084</v>
      </c>
      <c r="AU89" s="1189">
        <f t="shared" ca="1" si="69"/>
        <v>0.39433526399495084</v>
      </c>
      <c r="AV89" s="1189">
        <f t="shared" ca="1" si="69"/>
        <v>0.39433526399495084</v>
      </c>
      <c r="AW89" s="1189">
        <f t="shared" ca="1" si="69"/>
        <v>0.81989909014422757</v>
      </c>
      <c r="AX89" s="1189">
        <f t="shared" ca="1" si="69"/>
        <v>0.81989909014422757</v>
      </c>
      <c r="AY89" s="1189">
        <f t="shared" ca="1" si="69"/>
        <v>0.39433526399495084</v>
      </c>
      <c r="AZ89" s="1189">
        <f t="shared" ca="1" si="69"/>
        <v>0.661769571835087</v>
      </c>
      <c r="BA89" s="1189">
        <f t="shared" ca="1" si="69"/>
        <v>0.661769571835087</v>
      </c>
      <c r="BB89" s="1189">
        <f t="shared" ca="1" si="64"/>
        <v>1</v>
      </c>
      <c r="BC89" s="1189">
        <f t="shared" ca="1" si="64"/>
        <v>1</v>
      </c>
      <c r="BD89" s="1189">
        <f t="shared" ca="1" si="64"/>
        <v>0.14994279606544714</v>
      </c>
      <c r="BE89" s="1189">
        <f t="shared" ca="1" si="64"/>
        <v>0.14994279606544714</v>
      </c>
      <c r="BF89" s="1189">
        <f t="shared" ca="1" si="64"/>
        <v>5.7077625570776253E-2</v>
      </c>
      <c r="BG89" s="1189">
        <f t="shared" ca="1" si="64"/>
        <v>5.7077625570776253E-2</v>
      </c>
      <c r="BH89" s="1189">
        <f t="shared" ca="1" si="64"/>
        <v>5.7077625570776253E-2</v>
      </c>
      <c r="BI89" s="1189">
        <f t="shared" ca="1" si="64"/>
        <v>5.7077625570776253E-2</v>
      </c>
      <c r="BJ89" s="1189">
        <f t="shared" ca="1" si="64"/>
        <v>5.7077625570776253E-2</v>
      </c>
      <c r="BK89" s="1189">
        <f t="shared" ca="1" si="64"/>
        <v>5.7077625570776253E-2</v>
      </c>
      <c r="BL89" s="1189">
        <f t="shared" ca="1" si="64"/>
        <v>5.7077625570776253E-2</v>
      </c>
      <c r="BM89" s="1189">
        <f t="shared" ca="1" si="64"/>
        <v>5.7077625570776253E-2</v>
      </c>
      <c r="BN89" s="1189">
        <f t="shared" ca="1" si="64"/>
        <v>0.661769571835087</v>
      </c>
      <c r="BO89" s="1189">
        <f t="shared" ca="1" si="64"/>
        <v>0.661769571835087</v>
      </c>
      <c r="BP89" s="1189">
        <f t="shared" ca="1" si="62"/>
        <v>5.7077625570776253E-2</v>
      </c>
      <c r="BQ89" s="1189">
        <f t="shared" ca="1" si="62"/>
        <v>0.38572728309899273</v>
      </c>
      <c r="BS89" s="1176" t="str">
        <f>'Country and technology list'!$A$85</f>
        <v>Moldova, Republic of</v>
      </c>
      <c r="BT89" s="1185" t="str">
        <f t="shared" si="55"/>
        <v>IEO_9</v>
      </c>
      <c r="BU89" s="1189">
        <f t="shared" ca="1" si="65"/>
        <v>0.45869014287239257</v>
      </c>
      <c r="BV89" s="1189">
        <f t="shared" ca="1" si="65"/>
        <v>0.45869014287239257</v>
      </c>
      <c r="BW89" s="1189">
        <f t="shared" ca="1" si="65"/>
        <v>0.45869014287239257</v>
      </c>
      <c r="BX89" s="1189">
        <f t="shared" ca="1" si="65"/>
        <v>0.45869014287239257</v>
      </c>
      <c r="BY89" s="1189">
        <f t="shared" ca="1" si="65"/>
        <v>5.9894835936658328E-2</v>
      </c>
      <c r="BZ89" s="1189">
        <f t="shared" ca="1" si="65"/>
        <v>0.62632268202267383</v>
      </c>
      <c r="CA89" s="1189">
        <f t="shared" ca="1" si="65"/>
        <v>0.62632268202267383</v>
      </c>
      <c r="CB89" s="1189">
        <f t="shared" ca="1" si="65"/>
        <v>0.62632268202267383</v>
      </c>
      <c r="CC89" s="1189">
        <f t="shared" ca="1" si="65"/>
        <v>0.62632268202267383</v>
      </c>
      <c r="CD89" s="1189">
        <f t="shared" ca="1" si="65"/>
        <v>0.62632268202267383</v>
      </c>
      <c r="CE89" s="1189">
        <f t="shared" ca="1" si="66"/>
        <v>0.62632268202267383</v>
      </c>
      <c r="CF89" s="1189">
        <f t="shared" ca="1" si="66"/>
        <v>0.83569469189770029</v>
      </c>
      <c r="CG89" s="1189">
        <f t="shared" ca="1" si="66"/>
        <v>0.83569469189770029</v>
      </c>
      <c r="CH89" s="1189">
        <f t="shared" ca="1" si="66"/>
        <v>0.62632268202267383</v>
      </c>
      <c r="CI89" s="1189">
        <f t="shared" ca="1" si="66"/>
        <v>0.83937649467734077</v>
      </c>
      <c r="CJ89" s="1189">
        <f t="shared" ca="1" si="66"/>
        <v>0.83937649467734077</v>
      </c>
      <c r="CK89" s="1189">
        <f t="shared" ca="1" si="66"/>
        <v>1</v>
      </c>
      <c r="CL89" s="1189">
        <f t="shared" ca="1" si="66"/>
        <v>1</v>
      </c>
      <c r="CM89" s="1189">
        <f t="shared" ca="1" si="66"/>
        <v>0.23158321826222455</v>
      </c>
      <c r="CN89" s="1189">
        <f t="shared" ca="1" si="66"/>
        <v>0.23158321826222455</v>
      </c>
      <c r="CO89" s="1189">
        <f t="shared" ca="1" si="67"/>
        <v>0.12702758178057647</v>
      </c>
      <c r="CP89" s="1189">
        <f t="shared" ca="1" si="67"/>
        <v>0.12702758178057647</v>
      </c>
      <c r="CQ89" s="1189">
        <f t="shared" ca="1" si="67"/>
        <v>0.12702758178057647</v>
      </c>
      <c r="CR89" s="1189">
        <f t="shared" ca="1" si="67"/>
        <v>0.12702758178057647</v>
      </c>
      <c r="CS89" s="1189">
        <f t="shared" ca="1" si="67"/>
        <v>0.12702758178057647</v>
      </c>
      <c r="CT89" s="1189">
        <f t="shared" ca="1" si="67"/>
        <v>0.12702758178057647</v>
      </c>
      <c r="CU89" s="1189">
        <f t="shared" ca="1" si="67"/>
        <v>0.12702758178057647</v>
      </c>
      <c r="CV89" s="1189">
        <f t="shared" ca="1" si="67"/>
        <v>0.12702758178057647</v>
      </c>
      <c r="CW89" s="1189">
        <f t="shared" ca="1" si="67"/>
        <v>0.83937649467734077</v>
      </c>
      <c r="CX89" s="1189">
        <f t="shared" ca="1" si="67"/>
        <v>0.83937649467734077</v>
      </c>
      <c r="CY89" s="1189">
        <f t="shared" ca="1" si="67"/>
        <v>0.12702758178057647</v>
      </c>
      <c r="CZ89" s="1189">
        <f t="shared" ca="1" si="67"/>
        <v>0.51368081129578202</v>
      </c>
    </row>
    <row r="90" spans="1:104" ht="18" customHeight="1">
      <c r="A90" s="1176" t="str">
        <f>'Country and technology list'!$A$86</f>
        <v>Mongolia</v>
      </c>
      <c r="B90" s="1185" t="str">
        <f t="shared" si="51"/>
        <v>IEO_12</v>
      </c>
      <c r="C90" s="1189">
        <f t="shared" ca="1" si="68"/>
        <v>0.60842448805667326</v>
      </c>
      <c r="D90" s="1189">
        <f t="shared" ca="1" si="68"/>
        <v>0.60842448805667326</v>
      </c>
      <c r="E90" s="1189">
        <f t="shared" ca="1" si="68"/>
        <v>0.60842448805667326</v>
      </c>
      <c r="F90" s="1189">
        <f t="shared" ca="1" si="68"/>
        <v>0.60842448805667326</v>
      </c>
      <c r="G90" s="1189">
        <f t="shared" ca="1" si="68"/>
        <v>0.31698512252862343</v>
      </c>
      <c r="H90" s="1189">
        <f t="shared" ca="1" si="68"/>
        <v>0.42527350691698945</v>
      </c>
      <c r="I90" s="1189">
        <f t="shared" ca="1" si="68"/>
        <v>0.42527350691698945</v>
      </c>
      <c r="J90" s="1189">
        <f t="shared" ca="1" si="68"/>
        <v>0.42527350691698945</v>
      </c>
      <c r="K90" s="1189">
        <f t="shared" ca="1" si="68"/>
        <v>0.42527350691698945</v>
      </c>
      <c r="L90" s="1189">
        <f t="shared" ca="1" si="68"/>
        <v>0.42527350691698945</v>
      </c>
      <c r="M90" s="1189">
        <f t="shared" ca="1" si="68"/>
        <v>0.42527350691698945</v>
      </c>
      <c r="N90" s="1189">
        <f t="shared" ca="1" si="68"/>
        <v>0.87315968559584167</v>
      </c>
      <c r="O90" s="1189">
        <f t="shared" ca="1" si="68"/>
        <v>0.87315968559584167</v>
      </c>
      <c r="P90" s="1189">
        <f t="shared" ca="1" si="68"/>
        <v>0.42527350691698945</v>
      </c>
      <c r="Q90" s="1189">
        <f t="shared" ca="1" si="68"/>
        <v>0.27524099441907662</v>
      </c>
      <c r="R90" s="1189">
        <f t="shared" ca="1" si="68"/>
        <v>0.27524099441907662</v>
      </c>
      <c r="S90" s="1189">
        <f t="shared" ca="1" si="63"/>
        <v>0.70968636304481891</v>
      </c>
      <c r="T90" s="1189">
        <f t="shared" ca="1" si="63"/>
        <v>0.70968636304481891</v>
      </c>
      <c r="U90" s="1189">
        <f t="shared" ca="1" si="63"/>
        <v>0.27562810097056673</v>
      </c>
      <c r="V90" s="1189">
        <f t="shared" ca="1" si="63"/>
        <v>0.27562810097056673</v>
      </c>
      <c r="W90" s="1189">
        <f t="shared" ca="1" si="63"/>
        <v>0.10612501968193985</v>
      </c>
      <c r="X90" s="1189">
        <f t="shared" ca="1" si="63"/>
        <v>0.10612501968193985</v>
      </c>
      <c r="Y90" s="1189">
        <f t="shared" ca="1" si="63"/>
        <v>0.10612501968193985</v>
      </c>
      <c r="Z90" s="1189">
        <f t="shared" ca="1" si="63"/>
        <v>0.10612501968193985</v>
      </c>
      <c r="AA90" s="1189">
        <f t="shared" ca="1" si="63"/>
        <v>0.10612501968193985</v>
      </c>
      <c r="AB90" s="1189">
        <f t="shared" ca="1" si="63"/>
        <v>0.10612501968193985</v>
      </c>
      <c r="AC90" s="1189">
        <f t="shared" ca="1" si="63"/>
        <v>0.10612501968193985</v>
      </c>
      <c r="AD90" s="1189">
        <f t="shared" ca="1" si="63"/>
        <v>0.10612501968193985</v>
      </c>
      <c r="AE90" s="1189">
        <f t="shared" ca="1" si="63"/>
        <v>0.27524099441907662</v>
      </c>
      <c r="AF90" s="1189">
        <f t="shared" ca="1" si="63"/>
        <v>0.27524099441907662</v>
      </c>
      <c r="AG90" s="1189">
        <f t="shared" ca="1" si="61"/>
        <v>0.10612501968193985</v>
      </c>
      <c r="AH90" s="1189">
        <f t="shared" ca="1" si="61"/>
        <v>0.45557770498338984</v>
      </c>
      <c r="AJ90" s="1176" t="str">
        <f>'Country and technology list'!$A$86</f>
        <v>Mongolia</v>
      </c>
      <c r="AK90" s="1185" t="str">
        <f t="shared" si="53"/>
        <v>IEO_12</v>
      </c>
      <c r="AL90" s="1189">
        <f t="shared" ca="1" si="69"/>
        <v>0.58059903270328084</v>
      </c>
      <c r="AM90" s="1189">
        <f t="shared" ca="1" si="69"/>
        <v>0.58059903270328084</v>
      </c>
      <c r="AN90" s="1189">
        <f t="shared" ca="1" si="69"/>
        <v>0.58059903270328084</v>
      </c>
      <c r="AO90" s="1189">
        <f t="shared" ca="1" si="69"/>
        <v>0.58059903270328084</v>
      </c>
      <c r="AP90" s="1189">
        <f t="shared" ca="1" si="69"/>
        <v>0.31698607256586186</v>
      </c>
      <c r="AQ90" s="1189">
        <f t="shared" ca="1" si="69"/>
        <v>0.42923149820608975</v>
      </c>
      <c r="AR90" s="1189">
        <f t="shared" ca="1" si="69"/>
        <v>0.42923149820608975</v>
      </c>
      <c r="AS90" s="1189">
        <f t="shared" ca="1" si="69"/>
        <v>0.42923149820608975</v>
      </c>
      <c r="AT90" s="1189">
        <f t="shared" ca="1" si="69"/>
        <v>0.42923149820608975</v>
      </c>
      <c r="AU90" s="1189">
        <f t="shared" ca="1" si="69"/>
        <v>0.42923149820608975</v>
      </c>
      <c r="AV90" s="1189">
        <f t="shared" ca="1" si="69"/>
        <v>0.42923149820608975</v>
      </c>
      <c r="AW90" s="1189">
        <f t="shared" ca="1" si="69"/>
        <v>0.81037494682850064</v>
      </c>
      <c r="AX90" s="1189">
        <f t="shared" ca="1" si="69"/>
        <v>0.81037494682850064</v>
      </c>
      <c r="AY90" s="1189">
        <f t="shared" ca="1" si="69"/>
        <v>0.42923149820608975</v>
      </c>
      <c r="AZ90" s="1189">
        <f t="shared" ca="1" si="69"/>
        <v>0.30090098228362117</v>
      </c>
      <c r="BA90" s="1189">
        <f t="shared" ca="1" si="69"/>
        <v>0.30090098228362117</v>
      </c>
      <c r="BB90" s="1189">
        <f t="shared" ca="1" si="64"/>
        <v>0.73418521612490661</v>
      </c>
      <c r="BC90" s="1189">
        <f t="shared" ca="1" si="64"/>
        <v>0.73418521612490661</v>
      </c>
      <c r="BD90" s="1189">
        <f t="shared" ca="1" si="64"/>
        <v>0.28956693765019131</v>
      </c>
      <c r="BE90" s="1189">
        <f t="shared" ca="1" si="64"/>
        <v>0.28956693765019131</v>
      </c>
      <c r="BF90" s="1189">
        <f t="shared" ca="1" si="64"/>
        <v>0.13564601704471929</v>
      </c>
      <c r="BG90" s="1189">
        <f t="shared" ca="1" si="64"/>
        <v>0.13564601704471929</v>
      </c>
      <c r="BH90" s="1189">
        <f t="shared" ca="1" si="64"/>
        <v>0.13564601704471929</v>
      </c>
      <c r="BI90" s="1189">
        <f t="shared" ca="1" si="64"/>
        <v>0.13564601704471929</v>
      </c>
      <c r="BJ90" s="1189">
        <f t="shared" ca="1" si="64"/>
        <v>0.13564601704471929</v>
      </c>
      <c r="BK90" s="1189">
        <f t="shared" ca="1" si="64"/>
        <v>0.13564601704471929</v>
      </c>
      <c r="BL90" s="1189">
        <f t="shared" ca="1" si="64"/>
        <v>0.13564601704471929</v>
      </c>
      <c r="BM90" s="1189">
        <f t="shared" ca="1" si="64"/>
        <v>0.13564601704471929</v>
      </c>
      <c r="BN90" s="1189">
        <f t="shared" ca="1" si="64"/>
        <v>0.30090098228362117</v>
      </c>
      <c r="BO90" s="1189">
        <f t="shared" ca="1" si="64"/>
        <v>0.30090098228362117</v>
      </c>
      <c r="BP90" s="1189">
        <f t="shared" ca="1" si="62"/>
        <v>0.13564601704471929</v>
      </c>
      <c r="BQ90" s="1189">
        <f t="shared" ca="1" si="62"/>
        <v>0.45081936079824786</v>
      </c>
      <c r="BS90" s="1176" t="str">
        <f>'Country and technology list'!$A$86</f>
        <v>Mongolia</v>
      </c>
      <c r="BT90" s="1185" t="str">
        <f t="shared" si="55"/>
        <v>IEO_12</v>
      </c>
      <c r="BU90" s="1189">
        <f t="shared" ca="1" si="65"/>
        <v>0.71922545139316951</v>
      </c>
      <c r="BV90" s="1189">
        <f t="shared" ca="1" si="65"/>
        <v>0.71922545139316951</v>
      </c>
      <c r="BW90" s="1189">
        <f t="shared" ca="1" si="65"/>
        <v>0.71922545139316951</v>
      </c>
      <c r="BX90" s="1189">
        <f t="shared" ca="1" si="65"/>
        <v>0.71922545139316951</v>
      </c>
      <c r="BY90" s="1189">
        <f t="shared" ca="1" si="65"/>
        <v>0.31698240382846182</v>
      </c>
      <c r="BZ90" s="1189">
        <f t="shared" ca="1" si="65"/>
        <v>0.64741245635259093</v>
      </c>
      <c r="CA90" s="1189">
        <f t="shared" ca="1" si="65"/>
        <v>0.64741245635259093</v>
      </c>
      <c r="CB90" s="1189">
        <f t="shared" ca="1" si="65"/>
        <v>0.64741245635259093</v>
      </c>
      <c r="CC90" s="1189">
        <f t="shared" ca="1" si="65"/>
        <v>0.64741245635259093</v>
      </c>
      <c r="CD90" s="1189">
        <f t="shared" ca="1" si="65"/>
        <v>0.64741245635259093</v>
      </c>
      <c r="CE90" s="1189">
        <f t="shared" ca="1" si="66"/>
        <v>0.64741245635259093</v>
      </c>
      <c r="CF90" s="1189">
        <f t="shared" ca="1" si="66"/>
        <v>0.80988009446812403</v>
      </c>
      <c r="CG90" s="1189">
        <f t="shared" ca="1" si="66"/>
        <v>0.80988009446812403</v>
      </c>
      <c r="CH90" s="1189">
        <f t="shared" ca="1" si="66"/>
        <v>0.64741245635259093</v>
      </c>
      <c r="CI90" s="1189">
        <f t="shared" ca="1" si="66"/>
        <v>0.67876170554920845</v>
      </c>
      <c r="CJ90" s="1189">
        <f t="shared" ca="1" si="66"/>
        <v>0.67876170554920845</v>
      </c>
      <c r="CK90" s="1189">
        <f t="shared" ca="1" si="66"/>
        <v>0.87783152808601828</v>
      </c>
      <c r="CL90" s="1189">
        <f t="shared" ca="1" si="66"/>
        <v>0.87783152808601828</v>
      </c>
      <c r="CM90" s="1189">
        <f t="shared" ca="1" si="66"/>
        <v>0.33819698293921197</v>
      </c>
      <c r="CN90" s="1189">
        <f t="shared" ca="1" si="66"/>
        <v>0.33819698293921197</v>
      </c>
      <c r="CO90" s="1189">
        <f t="shared" ca="1" si="67"/>
        <v>0.20539317637628438</v>
      </c>
      <c r="CP90" s="1189">
        <f t="shared" ca="1" si="67"/>
        <v>0.20539317637628438</v>
      </c>
      <c r="CQ90" s="1189">
        <f t="shared" ca="1" si="67"/>
        <v>0.20539317637628438</v>
      </c>
      <c r="CR90" s="1189">
        <f t="shared" ca="1" si="67"/>
        <v>0.20539317637628438</v>
      </c>
      <c r="CS90" s="1189">
        <f t="shared" ca="1" si="67"/>
        <v>0.20539317637628438</v>
      </c>
      <c r="CT90" s="1189">
        <f t="shared" ca="1" si="67"/>
        <v>0.20539317637628438</v>
      </c>
      <c r="CU90" s="1189">
        <f t="shared" ca="1" si="67"/>
        <v>0.20539317637628438</v>
      </c>
      <c r="CV90" s="1189">
        <f t="shared" ca="1" si="67"/>
        <v>0.20539317637628438</v>
      </c>
      <c r="CW90" s="1189">
        <f t="shared" ca="1" si="67"/>
        <v>0.67876170554920845</v>
      </c>
      <c r="CX90" s="1189">
        <f t="shared" ca="1" si="67"/>
        <v>0.67876170554920845</v>
      </c>
      <c r="CY90" s="1189">
        <f t="shared" ca="1" si="67"/>
        <v>0.20539317637628438</v>
      </c>
      <c r="CZ90" s="1189">
        <f t="shared" ca="1" si="67"/>
        <v>0.61617982136814842</v>
      </c>
    </row>
    <row r="91" spans="1:104" ht="18" customHeight="1">
      <c r="A91" s="1176" t="str">
        <f>'Country and technology list'!$A$87</f>
        <v>Montenegro</v>
      </c>
      <c r="B91" s="1185" t="str">
        <f t="shared" si="51"/>
        <v>IEO_9</v>
      </c>
      <c r="C91" s="1189">
        <f t="shared" ca="1" si="68"/>
        <v>0.4278964768541258</v>
      </c>
      <c r="D91" s="1189">
        <f t="shared" ca="1" si="68"/>
        <v>0.4278964768541258</v>
      </c>
      <c r="E91" s="1189">
        <f t="shared" ca="1" si="68"/>
        <v>0.4278964768541258</v>
      </c>
      <c r="F91" s="1189">
        <f t="shared" ca="1" si="68"/>
        <v>0.4278964768541258</v>
      </c>
      <c r="G91" s="1189">
        <f t="shared" ca="1" si="68"/>
        <v>7.4769992701164356E-2</v>
      </c>
      <c r="H91" s="1189">
        <f t="shared" ca="1" si="68"/>
        <v>0.43114322868088167</v>
      </c>
      <c r="I91" s="1189">
        <f t="shared" ca="1" si="68"/>
        <v>0.43114322868088167</v>
      </c>
      <c r="J91" s="1189">
        <f t="shared" ca="1" si="68"/>
        <v>0.43114322868088167</v>
      </c>
      <c r="K91" s="1189">
        <f t="shared" ca="1" si="68"/>
        <v>0.43114322868088167</v>
      </c>
      <c r="L91" s="1189">
        <f t="shared" ca="1" si="68"/>
        <v>0.43114322868088167</v>
      </c>
      <c r="M91" s="1189">
        <f t="shared" ca="1" si="68"/>
        <v>0.43114322868088167</v>
      </c>
      <c r="N91" s="1189">
        <f t="shared" ca="1" si="68"/>
        <v>0.76911826834254904</v>
      </c>
      <c r="O91" s="1189">
        <f t="shared" ca="1" si="68"/>
        <v>0.76911826834254904</v>
      </c>
      <c r="P91" s="1189">
        <f t="shared" ca="1" si="68"/>
        <v>0.43114322868088167</v>
      </c>
      <c r="Q91" s="1189">
        <f t="shared" ca="1" si="68"/>
        <v>0.9318796011555307</v>
      </c>
      <c r="R91" s="1189">
        <f t="shared" ca="1" si="68"/>
        <v>0.9318796011555307</v>
      </c>
      <c r="S91" s="1189">
        <f t="shared" ca="1" si="63"/>
        <v>1</v>
      </c>
      <c r="T91" s="1189">
        <f t="shared" ca="1" si="63"/>
        <v>1</v>
      </c>
      <c r="U91" s="1189">
        <f t="shared" ca="1" si="63"/>
        <v>0.17483295630681581</v>
      </c>
      <c r="V91" s="1189">
        <f t="shared" ca="1" si="63"/>
        <v>0.17483295630681581</v>
      </c>
      <c r="W91" s="1189">
        <f t="shared" ca="1" si="63"/>
        <v>7.2145636545110012E-2</v>
      </c>
      <c r="X91" s="1189">
        <f t="shared" ca="1" si="63"/>
        <v>7.2145636545110012E-2</v>
      </c>
      <c r="Y91" s="1189">
        <f t="shared" ca="1" si="63"/>
        <v>7.2145636545110012E-2</v>
      </c>
      <c r="Z91" s="1189">
        <f t="shared" ca="1" si="63"/>
        <v>7.2145636545110012E-2</v>
      </c>
      <c r="AA91" s="1189">
        <f t="shared" ca="1" si="63"/>
        <v>7.2145636545110012E-2</v>
      </c>
      <c r="AB91" s="1189">
        <f t="shared" ca="1" si="63"/>
        <v>7.2145636545110012E-2</v>
      </c>
      <c r="AC91" s="1189">
        <f t="shared" ca="1" si="63"/>
        <v>7.2145636545110012E-2</v>
      </c>
      <c r="AD91" s="1189">
        <f t="shared" ca="1" si="63"/>
        <v>7.2145636545110012E-2</v>
      </c>
      <c r="AE91" s="1189">
        <f t="shared" ca="1" si="63"/>
        <v>0.9318796011555307</v>
      </c>
      <c r="AF91" s="1189">
        <f t="shared" ca="1" si="63"/>
        <v>0.9318796011555307</v>
      </c>
      <c r="AG91" s="1189">
        <f t="shared" ca="1" si="61"/>
        <v>7.2145636545110012E-2</v>
      </c>
      <c r="AH91" s="1189">
        <f t="shared" ca="1" si="61"/>
        <v>0.39309761311601754</v>
      </c>
      <c r="AJ91" s="1176" t="str">
        <f>'Country and technology list'!$A$87</f>
        <v>Montenegro</v>
      </c>
      <c r="AK91" s="1185" t="str">
        <f t="shared" si="53"/>
        <v>IEO_9</v>
      </c>
      <c r="AL91" s="1189">
        <f t="shared" ca="1" si="69"/>
        <v>0.42774333550201349</v>
      </c>
      <c r="AM91" s="1189">
        <f t="shared" ca="1" si="69"/>
        <v>0.42774333550201349</v>
      </c>
      <c r="AN91" s="1189">
        <f t="shared" ca="1" si="69"/>
        <v>0.42774333550201349</v>
      </c>
      <c r="AO91" s="1189">
        <f t="shared" ca="1" si="69"/>
        <v>0.42774333550201349</v>
      </c>
      <c r="AP91" s="1189">
        <f t="shared" ca="1" si="69"/>
        <v>4.8661194801253693E-2</v>
      </c>
      <c r="AQ91" s="1189">
        <f t="shared" ca="1" si="69"/>
        <v>0.39433526399495084</v>
      </c>
      <c r="AR91" s="1189">
        <f t="shared" ca="1" si="69"/>
        <v>0.39433526399495084</v>
      </c>
      <c r="AS91" s="1189">
        <f t="shared" ca="1" si="69"/>
        <v>0.39433526399495084</v>
      </c>
      <c r="AT91" s="1189">
        <f t="shared" ca="1" si="69"/>
        <v>0.39433526399495084</v>
      </c>
      <c r="AU91" s="1189">
        <f t="shared" ca="1" si="69"/>
        <v>0.39433526399495084</v>
      </c>
      <c r="AV91" s="1189">
        <f t="shared" ca="1" si="69"/>
        <v>0.39433526399495084</v>
      </c>
      <c r="AW91" s="1189">
        <f t="shared" ca="1" si="69"/>
        <v>0.81989909014422757</v>
      </c>
      <c r="AX91" s="1189">
        <f t="shared" ca="1" si="69"/>
        <v>0.81989909014422757</v>
      </c>
      <c r="AY91" s="1189">
        <f t="shared" ca="1" si="69"/>
        <v>0.39433526399495084</v>
      </c>
      <c r="AZ91" s="1189">
        <f t="shared" ca="1" si="69"/>
        <v>0.661769571835087</v>
      </c>
      <c r="BA91" s="1189">
        <f t="shared" ca="1" si="69"/>
        <v>0.661769571835087</v>
      </c>
      <c r="BB91" s="1189">
        <f t="shared" ca="1" si="64"/>
        <v>1</v>
      </c>
      <c r="BC91" s="1189">
        <f t="shared" ca="1" si="64"/>
        <v>1</v>
      </c>
      <c r="BD91" s="1189">
        <f t="shared" ca="1" si="64"/>
        <v>0.14994279606544714</v>
      </c>
      <c r="BE91" s="1189">
        <f t="shared" ca="1" si="64"/>
        <v>0.14994279606544714</v>
      </c>
      <c r="BF91" s="1189">
        <f t="shared" ca="1" si="64"/>
        <v>5.7077625570776253E-2</v>
      </c>
      <c r="BG91" s="1189">
        <f t="shared" ca="1" si="64"/>
        <v>5.7077625570776253E-2</v>
      </c>
      <c r="BH91" s="1189">
        <f t="shared" ca="1" si="64"/>
        <v>5.7077625570776253E-2</v>
      </c>
      <c r="BI91" s="1189">
        <f t="shared" ca="1" si="64"/>
        <v>5.7077625570776253E-2</v>
      </c>
      <c r="BJ91" s="1189">
        <f t="shared" ca="1" si="64"/>
        <v>5.7077625570776253E-2</v>
      </c>
      <c r="BK91" s="1189">
        <f t="shared" ca="1" si="64"/>
        <v>5.7077625570776253E-2</v>
      </c>
      <c r="BL91" s="1189">
        <f t="shared" ca="1" si="64"/>
        <v>5.7077625570776253E-2</v>
      </c>
      <c r="BM91" s="1189">
        <f t="shared" ca="1" si="64"/>
        <v>5.7077625570776253E-2</v>
      </c>
      <c r="BN91" s="1189">
        <f t="shared" ca="1" si="64"/>
        <v>0.661769571835087</v>
      </c>
      <c r="BO91" s="1189">
        <f t="shared" ca="1" si="64"/>
        <v>0.661769571835087</v>
      </c>
      <c r="BP91" s="1189">
        <f t="shared" ca="1" si="62"/>
        <v>5.7077625570776253E-2</v>
      </c>
      <c r="BQ91" s="1189">
        <f t="shared" ca="1" si="62"/>
        <v>0.38572728309899273</v>
      </c>
      <c r="BS91" s="1176" t="str">
        <f>'Country and technology list'!$A$87</f>
        <v>Montenegro</v>
      </c>
      <c r="BT91" s="1185" t="str">
        <f t="shared" si="55"/>
        <v>IEO_9</v>
      </c>
      <c r="BU91" s="1189">
        <f t="shared" ca="1" si="65"/>
        <v>0.45869014287239257</v>
      </c>
      <c r="BV91" s="1189">
        <f t="shared" ca="1" si="65"/>
        <v>0.45869014287239257</v>
      </c>
      <c r="BW91" s="1189">
        <f t="shared" ca="1" si="65"/>
        <v>0.45869014287239257</v>
      </c>
      <c r="BX91" s="1189">
        <f t="shared" ca="1" si="65"/>
        <v>0.45869014287239257</v>
      </c>
      <c r="BY91" s="1189">
        <f t="shared" ca="1" si="65"/>
        <v>5.9894835936658328E-2</v>
      </c>
      <c r="BZ91" s="1189">
        <f t="shared" ca="1" si="65"/>
        <v>0.62632268202267383</v>
      </c>
      <c r="CA91" s="1189">
        <f t="shared" ca="1" si="65"/>
        <v>0.62632268202267383</v>
      </c>
      <c r="CB91" s="1189">
        <f t="shared" ca="1" si="65"/>
        <v>0.62632268202267383</v>
      </c>
      <c r="CC91" s="1189">
        <f t="shared" ca="1" si="65"/>
        <v>0.62632268202267383</v>
      </c>
      <c r="CD91" s="1189">
        <f t="shared" ca="1" si="65"/>
        <v>0.62632268202267383</v>
      </c>
      <c r="CE91" s="1189">
        <f t="shared" ca="1" si="66"/>
        <v>0.62632268202267383</v>
      </c>
      <c r="CF91" s="1189">
        <f t="shared" ca="1" si="66"/>
        <v>0.83569469189770029</v>
      </c>
      <c r="CG91" s="1189">
        <f t="shared" ca="1" si="66"/>
        <v>0.83569469189770029</v>
      </c>
      <c r="CH91" s="1189">
        <f t="shared" ca="1" si="66"/>
        <v>0.62632268202267383</v>
      </c>
      <c r="CI91" s="1189">
        <f t="shared" ca="1" si="66"/>
        <v>0.83937649467734077</v>
      </c>
      <c r="CJ91" s="1189">
        <f t="shared" ca="1" si="66"/>
        <v>0.83937649467734077</v>
      </c>
      <c r="CK91" s="1189">
        <f t="shared" ca="1" si="66"/>
        <v>1</v>
      </c>
      <c r="CL91" s="1189">
        <f t="shared" ca="1" si="66"/>
        <v>1</v>
      </c>
      <c r="CM91" s="1189">
        <f t="shared" ca="1" si="66"/>
        <v>0.23158321826222455</v>
      </c>
      <c r="CN91" s="1189">
        <f t="shared" ca="1" si="66"/>
        <v>0.23158321826222455</v>
      </c>
      <c r="CO91" s="1189">
        <f t="shared" ca="1" si="67"/>
        <v>0.12702758178057647</v>
      </c>
      <c r="CP91" s="1189">
        <f t="shared" ca="1" si="67"/>
        <v>0.12702758178057647</v>
      </c>
      <c r="CQ91" s="1189">
        <f t="shared" ca="1" si="67"/>
        <v>0.12702758178057647</v>
      </c>
      <c r="CR91" s="1189">
        <f t="shared" ca="1" si="67"/>
        <v>0.12702758178057647</v>
      </c>
      <c r="CS91" s="1189">
        <f t="shared" ca="1" si="67"/>
        <v>0.12702758178057647</v>
      </c>
      <c r="CT91" s="1189">
        <f t="shared" ca="1" si="67"/>
        <v>0.12702758178057647</v>
      </c>
      <c r="CU91" s="1189">
        <f t="shared" ca="1" si="67"/>
        <v>0.12702758178057647</v>
      </c>
      <c r="CV91" s="1189">
        <f t="shared" ca="1" si="67"/>
        <v>0.12702758178057647</v>
      </c>
      <c r="CW91" s="1189">
        <f t="shared" ca="1" si="67"/>
        <v>0.83937649467734077</v>
      </c>
      <c r="CX91" s="1189">
        <f t="shared" ca="1" si="67"/>
        <v>0.83937649467734077</v>
      </c>
      <c r="CY91" s="1189">
        <f t="shared" ca="1" si="67"/>
        <v>0.12702758178057647</v>
      </c>
      <c r="CZ91" s="1189">
        <f t="shared" ca="1" si="67"/>
        <v>0.51368081129578202</v>
      </c>
    </row>
    <row r="92" spans="1:104" ht="18" customHeight="1">
      <c r="A92" s="1176" t="str">
        <f>'Country and technology list'!$A$88</f>
        <v>Morocco</v>
      </c>
      <c r="B92" s="1185" t="str">
        <f t="shared" si="51"/>
        <v>IEO_14</v>
      </c>
      <c r="C92" s="1189">
        <f t="shared" ca="1" si="68"/>
        <v>0.7658016386599279</v>
      </c>
      <c r="D92" s="1189">
        <f t="shared" ca="1" si="68"/>
        <v>0.7658016386599279</v>
      </c>
      <c r="E92" s="1189">
        <f t="shared" ca="1" si="68"/>
        <v>0.7658016386599279</v>
      </c>
      <c r="F92" s="1189">
        <f t="shared" ca="1" si="68"/>
        <v>0.7658016386599279</v>
      </c>
      <c r="G92" s="1189">
        <f t="shared" ca="1" si="68"/>
        <v>0.56195241129854445</v>
      </c>
      <c r="H92" s="1189">
        <f t="shared" ca="1" si="68"/>
        <v>0.45685159774720929</v>
      </c>
      <c r="I92" s="1189">
        <f t="shared" ca="1" si="68"/>
        <v>0.45685159774720929</v>
      </c>
      <c r="J92" s="1189">
        <f t="shared" ca="1" si="68"/>
        <v>0.45685159774720929</v>
      </c>
      <c r="K92" s="1189">
        <f t="shared" ca="1" si="68"/>
        <v>0.45685159774720929</v>
      </c>
      <c r="L92" s="1189">
        <f t="shared" ca="1" si="68"/>
        <v>0.45685159774720929</v>
      </c>
      <c r="M92" s="1189">
        <f t="shared" ca="1" si="68"/>
        <v>0.45685159774720929</v>
      </c>
      <c r="N92" s="1189">
        <f t="shared" ca="1" si="68"/>
        <v>0.76091226002847745</v>
      </c>
      <c r="O92" s="1189">
        <f t="shared" ca="1" si="68"/>
        <v>0.76091226002847745</v>
      </c>
      <c r="P92" s="1189">
        <f t="shared" ca="1" si="68"/>
        <v>0.45685159774720929</v>
      </c>
      <c r="Q92" s="1189">
        <f t="shared" ca="1" si="68"/>
        <v>0.26179147183713397</v>
      </c>
      <c r="R92" s="1189">
        <f t="shared" ca="1" si="68"/>
        <v>0.26179147183713397</v>
      </c>
      <c r="S92" s="1189">
        <f t="shared" ca="1" si="63"/>
        <v>0.89063154876138795</v>
      </c>
      <c r="T92" s="1189">
        <f t="shared" ca="1" si="63"/>
        <v>0.89063154876138795</v>
      </c>
      <c r="U92" s="1189">
        <f t="shared" ca="1" si="63"/>
        <v>0.24601706496017062</v>
      </c>
      <c r="V92" s="1189">
        <f t="shared" ca="1" si="63"/>
        <v>0.24601706496017062</v>
      </c>
      <c r="W92" s="1189">
        <f t="shared" ca="1" si="63"/>
        <v>0.12710069199265642</v>
      </c>
      <c r="X92" s="1189">
        <f t="shared" ca="1" si="63"/>
        <v>0.12710069199265642</v>
      </c>
      <c r="Y92" s="1189">
        <f t="shared" ca="1" si="63"/>
        <v>0.12710069199265642</v>
      </c>
      <c r="Z92" s="1189">
        <f t="shared" ca="1" si="63"/>
        <v>0.12710069199265642</v>
      </c>
      <c r="AA92" s="1189">
        <f t="shared" ca="1" si="63"/>
        <v>0.12710069199265642</v>
      </c>
      <c r="AB92" s="1189">
        <f t="shared" ca="1" si="63"/>
        <v>0.12710069199265642</v>
      </c>
      <c r="AC92" s="1189">
        <f t="shared" ca="1" si="63"/>
        <v>0.12710069199265642</v>
      </c>
      <c r="AD92" s="1189">
        <f t="shared" ca="1" si="63"/>
        <v>0.12710069199265642</v>
      </c>
      <c r="AE92" s="1189">
        <f t="shared" ca="1" si="63"/>
        <v>0.26179147183713397</v>
      </c>
      <c r="AF92" s="1189">
        <f t="shared" ca="1" si="63"/>
        <v>0.26179147183713397</v>
      </c>
      <c r="AG92" s="1189">
        <f t="shared" ca="1" si="61"/>
        <v>0.12710069199265642</v>
      </c>
      <c r="AH92" s="1189">
        <f t="shared" ca="1" si="61"/>
        <v>0.55293159683028426</v>
      </c>
      <c r="AJ92" s="1176" t="str">
        <f>'Country and technology list'!$A$88</f>
        <v>Morocco</v>
      </c>
      <c r="AK92" s="1185" t="str">
        <f t="shared" si="53"/>
        <v>IEO_14</v>
      </c>
      <c r="AL92" s="1189">
        <f t="shared" ca="1" si="69"/>
        <v>0.76578931976824249</v>
      </c>
      <c r="AM92" s="1189">
        <f t="shared" ca="1" si="69"/>
        <v>0.76578931976824249</v>
      </c>
      <c r="AN92" s="1189">
        <f t="shared" ca="1" si="69"/>
        <v>0.76578931976824249</v>
      </c>
      <c r="AO92" s="1189">
        <f t="shared" ca="1" si="69"/>
        <v>0.76578931976824249</v>
      </c>
      <c r="AP92" s="1189">
        <f t="shared" ca="1" si="69"/>
        <v>0.56195033700790287</v>
      </c>
      <c r="AQ92" s="1189">
        <f t="shared" ca="1" si="69"/>
        <v>0.41156383027175436</v>
      </c>
      <c r="AR92" s="1189">
        <f t="shared" ca="1" si="69"/>
        <v>0.41156383027175436</v>
      </c>
      <c r="AS92" s="1189">
        <f t="shared" ca="1" si="69"/>
        <v>0.41156383027175436</v>
      </c>
      <c r="AT92" s="1189">
        <f t="shared" ca="1" si="69"/>
        <v>0.41156383027175436</v>
      </c>
      <c r="AU92" s="1189">
        <f t="shared" ca="1" si="69"/>
        <v>0.41156383027175436</v>
      </c>
      <c r="AV92" s="1189">
        <f t="shared" ca="1" si="69"/>
        <v>0.41156383027175436</v>
      </c>
      <c r="AW92" s="1189">
        <f t="shared" ca="1" si="69"/>
        <v>0.84020719791820098</v>
      </c>
      <c r="AX92" s="1189">
        <f t="shared" ca="1" si="69"/>
        <v>0.84020719791820098</v>
      </c>
      <c r="AY92" s="1189">
        <f t="shared" ca="1" si="69"/>
        <v>0.41156383027175436</v>
      </c>
      <c r="AZ92" s="1189">
        <f t="shared" ca="1" si="69"/>
        <v>0.24540673894695841</v>
      </c>
      <c r="BA92" s="1189">
        <f t="shared" ca="1" si="69"/>
        <v>0.24540673894695841</v>
      </c>
      <c r="BB92" s="1189">
        <f t="shared" ca="1" si="64"/>
        <v>0.75492793656162516</v>
      </c>
      <c r="BC92" s="1189">
        <f t="shared" ca="1" si="64"/>
        <v>0.75492793656162516</v>
      </c>
      <c r="BD92" s="1189">
        <f t="shared" ca="1" si="64"/>
        <v>0.18612787294687372</v>
      </c>
      <c r="BE92" s="1189">
        <f t="shared" ca="1" si="64"/>
        <v>0.18612787294687372</v>
      </c>
      <c r="BF92" s="1189">
        <f t="shared" ca="1" si="64"/>
        <v>0.11937804040946669</v>
      </c>
      <c r="BG92" s="1189">
        <f t="shared" ca="1" si="64"/>
        <v>0.11937804040946669</v>
      </c>
      <c r="BH92" s="1189">
        <f t="shared" ca="1" si="64"/>
        <v>0.11937804040946669</v>
      </c>
      <c r="BI92" s="1189">
        <f t="shared" ca="1" si="64"/>
        <v>0.11937804040946669</v>
      </c>
      <c r="BJ92" s="1189">
        <f t="shared" ca="1" si="64"/>
        <v>0.11937804040946669</v>
      </c>
      <c r="BK92" s="1189">
        <f t="shared" ca="1" si="64"/>
        <v>0.11937804040946669</v>
      </c>
      <c r="BL92" s="1189">
        <f t="shared" ca="1" si="64"/>
        <v>0.11937804040946669</v>
      </c>
      <c r="BM92" s="1189">
        <f t="shared" ca="1" si="64"/>
        <v>0.11937804040946669</v>
      </c>
      <c r="BN92" s="1189">
        <f t="shared" ca="1" si="64"/>
        <v>0.24540673894695841</v>
      </c>
      <c r="BO92" s="1189">
        <f t="shared" ca="1" si="64"/>
        <v>0.24540673894695841</v>
      </c>
      <c r="BP92" s="1189">
        <f t="shared" ca="1" si="62"/>
        <v>0.11937804040946669</v>
      </c>
      <c r="BQ92" s="1189">
        <f t="shared" ca="1" si="62"/>
        <v>0.52468090631986586</v>
      </c>
      <c r="BS92" s="1176" t="str">
        <f>'Country and technology list'!$A$88</f>
        <v>Morocco</v>
      </c>
      <c r="BT92" s="1185" t="str">
        <f t="shared" si="55"/>
        <v>IEO_14</v>
      </c>
      <c r="BU92" s="1189">
        <f t="shared" ca="1" si="65"/>
        <v>0.7917223165642352</v>
      </c>
      <c r="BV92" s="1189">
        <f t="shared" ca="1" si="65"/>
        <v>0.7917223165642352</v>
      </c>
      <c r="BW92" s="1189">
        <f t="shared" ca="1" si="65"/>
        <v>0.7917223165642352</v>
      </c>
      <c r="BX92" s="1189">
        <f t="shared" ca="1" si="65"/>
        <v>0.7917223165642352</v>
      </c>
      <c r="BY92" s="1189">
        <f t="shared" ca="1" si="65"/>
        <v>0.56194418890006415</v>
      </c>
      <c r="BZ92" s="1189">
        <f t="shared" ca="1" si="65"/>
        <v>0.62827696789828313</v>
      </c>
      <c r="CA92" s="1189">
        <f t="shared" ca="1" si="65"/>
        <v>0.62827696789828313</v>
      </c>
      <c r="CB92" s="1189">
        <f t="shared" ca="1" si="65"/>
        <v>0.62827696789828313</v>
      </c>
      <c r="CC92" s="1189">
        <f t="shared" ca="1" si="65"/>
        <v>0.62827696789828313</v>
      </c>
      <c r="CD92" s="1189">
        <f t="shared" ca="1" si="65"/>
        <v>0.62827696789828313</v>
      </c>
      <c r="CE92" s="1189">
        <f t="shared" ca="1" si="66"/>
        <v>0.62827696789828313</v>
      </c>
      <c r="CF92" s="1189">
        <f t="shared" ca="1" si="66"/>
        <v>0.86351745925373957</v>
      </c>
      <c r="CG92" s="1189">
        <f t="shared" ca="1" si="66"/>
        <v>0.86351745925373957</v>
      </c>
      <c r="CH92" s="1189">
        <f t="shared" ca="1" si="66"/>
        <v>0.62827696789828313</v>
      </c>
      <c r="CI92" s="1189">
        <f t="shared" ca="1" si="66"/>
        <v>0.55334094939510547</v>
      </c>
      <c r="CJ92" s="1189">
        <f t="shared" ca="1" si="66"/>
        <v>0.55334094939510547</v>
      </c>
      <c r="CK92" s="1189">
        <f t="shared" ca="1" si="66"/>
        <v>0.89977667169022146</v>
      </c>
      <c r="CL92" s="1189">
        <f t="shared" ca="1" si="66"/>
        <v>0.89977667169022146</v>
      </c>
      <c r="CM92" s="1189">
        <f t="shared" ca="1" si="66"/>
        <v>0.33837296248733695</v>
      </c>
      <c r="CN92" s="1189">
        <f t="shared" ca="1" si="66"/>
        <v>0.33837296248733695</v>
      </c>
      <c r="CO92" s="1189">
        <f t="shared" ca="1" si="67"/>
        <v>0.23713505997040513</v>
      </c>
      <c r="CP92" s="1189">
        <f t="shared" ca="1" si="67"/>
        <v>0.23713505997040513</v>
      </c>
      <c r="CQ92" s="1189">
        <f t="shared" ca="1" si="67"/>
        <v>0.23713505997040513</v>
      </c>
      <c r="CR92" s="1189">
        <f t="shared" ca="1" si="67"/>
        <v>0.23713505997040513</v>
      </c>
      <c r="CS92" s="1189">
        <f t="shared" ca="1" si="67"/>
        <v>0.23713505997040513</v>
      </c>
      <c r="CT92" s="1189">
        <f t="shared" ca="1" si="67"/>
        <v>0.23713505997040513</v>
      </c>
      <c r="CU92" s="1189">
        <f t="shared" ca="1" si="67"/>
        <v>0.23713505997040513</v>
      </c>
      <c r="CV92" s="1189">
        <f t="shared" ca="1" si="67"/>
        <v>0.23713505997040513</v>
      </c>
      <c r="CW92" s="1189">
        <f t="shared" ca="1" si="67"/>
        <v>0.55334094939510547</v>
      </c>
      <c r="CX92" s="1189">
        <f t="shared" ca="1" si="67"/>
        <v>0.55334094939510547</v>
      </c>
      <c r="CY92" s="1189">
        <f t="shared" ca="1" si="67"/>
        <v>0.23713505997040513</v>
      </c>
      <c r="CZ92" s="1189">
        <f t="shared" ca="1" si="67"/>
        <v>0.59121455611665741</v>
      </c>
    </row>
    <row r="93" spans="1:104" ht="18" customHeight="1">
      <c r="A93" s="1176" t="str">
        <f>'Country and technology list'!$A$89</f>
        <v>Mozambique</v>
      </c>
      <c r="B93" s="1185" t="str">
        <f t="shared" si="51"/>
        <v>IEO_14</v>
      </c>
      <c r="C93" s="1189">
        <f t="shared" ca="1" si="68"/>
        <v>0.7658016386599279</v>
      </c>
      <c r="D93" s="1189">
        <f t="shared" ca="1" si="68"/>
        <v>0.7658016386599279</v>
      </c>
      <c r="E93" s="1189">
        <f t="shared" ca="1" si="68"/>
        <v>0.7658016386599279</v>
      </c>
      <c r="F93" s="1189">
        <f t="shared" ca="1" si="68"/>
        <v>0.7658016386599279</v>
      </c>
      <c r="G93" s="1189">
        <f t="shared" ca="1" si="68"/>
        <v>0.56195241129854445</v>
      </c>
      <c r="H93" s="1189">
        <f t="shared" ca="1" si="68"/>
        <v>0.45685159774720929</v>
      </c>
      <c r="I93" s="1189">
        <f t="shared" ca="1" si="68"/>
        <v>0.45685159774720929</v>
      </c>
      <c r="J93" s="1189">
        <f t="shared" ca="1" si="68"/>
        <v>0.45685159774720929</v>
      </c>
      <c r="K93" s="1189">
        <f t="shared" ca="1" si="68"/>
        <v>0.45685159774720929</v>
      </c>
      <c r="L93" s="1189">
        <f t="shared" ca="1" si="68"/>
        <v>0.45685159774720929</v>
      </c>
      <c r="M93" s="1189">
        <f t="shared" ca="1" si="68"/>
        <v>0.45685159774720929</v>
      </c>
      <c r="N93" s="1189">
        <f t="shared" ca="1" si="68"/>
        <v>0.76091226002847745</v>
      </c>
      <c r="O93" s="1189">
        <f t="shared" ca="1" si="68"/>
        <v>0.76091226002847745</v>
      </c>
      <c r="P93" s="1189">
        <f t="shared" ca="1" si="68"/>
        <v>0.45685159774720929</v>
      </c>
      <c r="Q93" s="1189">
        <f t="shared" ca="1" si="68"/>
        <v>0.26179147183713397</v>
      </c>
      <c r="R93" s="1189">
        <f t="shared" ca="1" si="68"/>
        <v>0.26179147183713397</v>
      </c>
      <c r="S93" s="1189">
        <f t="shared" ca="1" si="63"/>
        <v>0.89063154876138795</v>
      </c>
      <c r="T93" s="1189">
        <f t="shared" ca="1" si="63"/>
        <v>0.89063154876138795</v>
      </c>
      <c r="U93" s="1189">
        <f t="shared" ca="1" si="63"/>
        <v>0.24601706496017062</v>
      </c>
      <c r="V93" s="1189">
        <f t="shared" ca="1" si="63"/>
        <v>0.24601706496017062</v>
      </c>
      <c r="W93" s="1189">
        <f t="shared" ca="1" si="63"/>
        <v>0.12710069199265642</v>
      </c>
      <c r="X93" s="1189">
        <f t="shared" ca="1" si="63"/>
        <v>0.12710069199265642</v>
      </c>
      <c r="Y93" s="1189">
        <f t="shared" ca="1" si="63"/>
        <v>0.12710069199265642</v>
      </c>
      <c r="Z93" s="1189">
        <f t="shared" ca="1" si="63"/>
        <v>0.12710069199265642</v>
      </c>
      <c r="AA93" s="1189">
        <f t="shared" ca="1" si="63"/>
        <v>0.12710069199265642</v>
      </c>
      <c r="AB93" s="1189">
        <f t="shared" ca="1" si="63"/>
        <v>0.12710069199265642</v>
      </c>
      <c r="AC93" s="1189">
        <f t="shared" ca="1" si="63"/>
        <v>0.12710069199265642</v>
      </c>
      <c r="AD93" s="1189">
        <f t="shared" ca="1" si="63"/>
        <v>0.12710069199265642</v>
      </c>
      <c r="AE93" s="1189">
        <f t="shared" ca="1" si="63"/>
        <v>0.26179147183713397</v>
      </c>
      <c r="AF93" s="1189">
        <f t="shared" ca="1" si="63"/>
        <v>0.26179147183713397</v>
      </c>
      <c r="AG93" s="1189">
        <f t="shared" ca="1" si="61"/>
        <v>0.12710069199265642</v>
      </c>
      <c r="AH93" s="1189">
        <f t="shared" ca="1" si="61"/>
        <v>0.55293159683028426</v>
      </c>
      <c r="AJ93" s="1176" t="str">
        <f>'Country and technology list'!$A$89</f>
        <v>Mozambique</v>
      </c>
      <c r="AK93" s="1185" t="str">
        <f t="shared" si="53"/>
        <v>IEO_14</v>
      </c>
      <c r="AL93" s="1189">
        <f t="shared" ca="1" si="69"/>
        <v>0.76578931976824249</v>
      </c>
      <c r="AM93" s="1189">
        <f t="shared" ca="1" si="69"/>
        <v>0.76578931976824249</v>
      </c>
      <c r="AN93" s="1189">
        <f t="shared" ca="1" si="69"/>
        <v>0.76578931976824249</v>
      </c>
      <c r="AO93" s="1189">
        <f t="shared" ca="1" si="69"/>
        <v>0.76578931976824249</v>
      </c>
      <c r="AP93" s="1189">
        <f t="shared" ca="1" si="69"/>
        <v>0.56195033700790287</v>
      </c>
      <c r="AQ93" s="1189">
        <f t="shared" ca="1" si="69"/>
        <v>0.41156383027175436</v>
      </c>
      <c r="AR93" s="1189">
        <f t="shared" ca="1" si="69"/>
        <v>0.41156383027175436</v>
      </c>
      <c r="AS93" s="1189">
        <f t="shared" ca="1" si="69"/>
        <v>0.41156383027175436</v>
      </c>
      <c r="AT93" s="1189">
        <f t="shared" ca="1" si="69"/>
        <v>0.41156383027175436</v>
      </c>
      <c r="AU93" s="1189">
        <f t="shared" ca="1" si="69"/>
        <v>0.41156383027175436</v>
      </c>
      <c r="AV93" s="1189">
        <f t="shared" ca="1" si="69"/>
        <v>0.41156383027175436</v>
      </c>
      <c r="AW93" s="1189">
        <f t="shared" ca="1" si="69"/>
        <v>0.84020719791820098</v>
      </c>
      <c r="AX93" s="1189">
        <f t="shared" ca="1" si="69"/>
        <v>0.84020719791820098</v>
      </c>
      <c r="AY93" s="1189">
        <f t="shared" ca="1" si="69"/>
        <v>0.41156383027175436</v>
      </c>
      <c r="AZ93" s="1189">
        <f t="shared" ca="1" si="69"/>
        <v>0.24540673894695841</v>
      </c>
      <c r="BA93" s="1189">
        <f t="shared" ca="1" si="69"/>
        <v>0.24540673894695841</v>
      </c>
      <c r="BB93" s="1189">
        <f t="shared" ca="1" si="64"/>
        <v>0.75492793656162516</v>
      </c>
      <c r="BC93" s="1189">
        <f t="shared" ca="1" si="64"/>
        <v>0.75492793656162516</v>
      </c>
      <c r="BD93" s="1189">
        <f t="shared" ca="1" si="64"/>
        <v>0.18612787294687372</v>
      </c>
      <c r="BE93" s="1189">
        <f t="shared" ca="1" si="64"/>
        <v>0.18612787294687372</v>
      </c>
      <c r="BF93" s="1189">
        <f t="shared" ca="1" si="64"/>
        <v>0.11937804040946669</v>
      </c>
      <c r="BG93" s="1189">
        <f t="shared" ca="1" si="64"/>
        <v>0.11937804040946669</v>
      </c>
      <c r="BH93" s="1189">
        <f t="shared" ca="1" si="64"/>
        <v>0.11937804040946669</v>
      </c>
      <c r="BI93" s="1189">
        <f t="shared" ca="1" si="64"/>
        <v>0.11937804040946669</v>
      </c>
      <c r="BJ93" s="1189">
        <f t="shared" ca="1" si="64"/>
        <v>0.11937804040946669</v>
      </c>
      <c r="BK93" s="1189">
        <f t="shared" ca="1" si="64"/>
        <v>0.11937804040946669</v>
      </c>
      <c r="BL93" s="1189">
        <f t="shared" ca="1" si="64"/>
        <v>0.11937804040946669</v>
      </c>
      <c r="BM93" s="1189">
        <f t="shared" ca="1" si="64"/>
        <v>0.11937804040946669</v>
      </c>
      <c r="BN93" s="1189">
        <f t="shared" ca="1" si="64"/>
        <v>0.24540673894695841</v>
      </c>
      <c r="BO93" s="1189">
        <f t="shared" ca="1" si="64"/>
        <v>0.24540673894695841</v>
      </c>
      <c r="BP93" s="1189">
        <f t="shared" ca="1" si="62"/>
        <v>0.11937804040946669</v>
      </c>
      <c r="BQ93" s="1189">
        <f t="shared" ca="1" si="62"/>
        <v>0.52468090631986586</v>
      </c>
      <c r="BS93" s="1176" t="str">
        <f>'Country and technology list'!$A$89</f>
        <v>Mozambique</v>
      </c>
      <c r="BT93" s="1185" t="str">
        <f t="shared" si="55"/>
        <v>IEO_14</v>
      </c>
      <c r="BU93" s="1189">
        <f t="shared" ca="1" si="65"/>
        <v>0.7917223165642352</v>
      </c>
      <c r="BV93" s="1189">
        <f t="shared" ca="1" si="65"/>
        <v>0.7917223165642352</v>
      </c>
      <c r="BW93" s="1189">
        <f t="shared" ca="1" si="65"/>
        <v>0.7917223165642352</v>
      </c>
      <c r="BX93" s="1189">
        <f t="shared" ca="1" si="65"/>
        <v>0.7917223165642352</v>
      </c>
      <c r="BY93" s="1189">
        <f t="shared" ca="1" si="65"/>
        <v>0.56194418890006415</v>
      </c>
      <c r="BZ93" s="1189">
        <f t="shared" ca="1" si="65"/>
        <v>0.62827696789828313</v>
      </c>
      <c r="CA93" s="1189">
        <f t="shared" ca="1" si="65"/>
        <v>0.62827696789828313</v>
      </c>
      <c r="CB93" s="1189">
        <f t="shared" ca="1" si="65"/>
        <v>0.62827696789828313</v>
      </c>
      <c r="CC93" s="1189">
        <f t="shared" ca="1" si="65"/>
        <v>0.62827696789828313</v>
      </c>
      <c r="CD93" s="1189">
        <f t="shared" ca="1" si="65"/>
        <v>0.62827696789828313</v>
      </c>
      <c r="CE93" s="1189">
        <f t="shared" ca="1" si="66"/>
        <v>0.62827696789828313</v>
      </c>
      <c r="CF93" s="1189">
        <f t="shared" ca="1" si="66"/>
        <v>0.86351745925373957</v>
      </c>
      <c r="CG93" s="1189">
        <f t="shared" ca="1" si="66"/>
        <v>0.86351745925373957</v>
      </c>
      <c r="CH93" s="1189">
        <f t="shared" ca="1" si="66"/>
        <v>0.62827696789828313</v>
      </c>
      <c r="CI93" s="1189">
        <f t="shared" ca="1" si="66"/>
        <v>0.55334094939510547</v>
      </c>
      <c r="CJ93" s="1189">
        <f t="shared" ca="1" si="66"/>
        <v>0.55334094939510547</v>
      </c>
      <c r="CK93" s="1189">
        <f t="shared" ca="1" si="66"/>
        <v>0.89977667169022146</v>
      </c>
      <c r="CL93" s="1189">
        <f t="shared" ca="1" si="66"/>
        <v>0.89977667169022146</v>
      </c>
      <c r="CM93" s="1189">
        <f t="shared" ca="1" si="66"/>
        <v>0.33837296248733695</v>
      </c>
      <c r="CN93" s="1189">
        <f t="shared" ca="1" si="66"/>
        <v>0.33837296248733695</v>
      </c>
      <c r="CO93" s="1189">
        <f t="shared" ca="1" si="67"/>
        <v>0.23713505997040513</v>
      </c>
      <c r="CP93" s="1189">
        <f t="shared" ca="1" si="67"/>
        <v>0.23713505997040513</v>
      </c>
      <c r="CQ93" s="1189">
        <f t="shared" ca="1" si="67"/>
        <v>0.23713505997040513</v>
      </c>
      <c r="CR93" s="1189">
        <f t="shared" ca="1" si="67"/>
        <v>0.23713505997040513</v>
      </c>
      <c r="CS93" s="1189">
        <f t="shared" ca="1" si="67"/>
        <v>0.23713505997040513</v>
      </c>
      <c r="CT93" s="1189">
        <f t="shared" ca="1" si="67"/>
        <v>0.23713505997040513</v>
      </c>
      <c r="CU93" s="1189">
        <f t="shared" ca="1" si="67"/>
        <v>0.23713505997040513</v>
      </c>
      <c r="CV93" s="1189">
        <f t="shared" ca="1" si="67"/>
        <v>0.23713505997040513</v>
      </c>
      <c r="CW93" s="1189">
        <f t="shared" ca="1" si="67"/>
        <v>0.55334094939510547</v>
      </c>
      <c r="CX93" s="1189">
        <f t="shared" ca="1" si="67"/>
        <v>0.55334094939510547</v>
      </c>
      <c r="CY93" s="1189">
        <f t="shared" ca="1" si="67"/>
        <v>0.23713505997040513</v>
      </c>
      <c r="CZ93" s="1189">
        <f t="shared" ca="1" si="67"/>
        <v>0.59121455611665741</v>
      </c>
    </row>
    <row r="94" spans="1:104" ht="18" customHeight="1">
      <c r="A94" s="1176" t="str">
        <f>'Country and technology list'!$A$90</f>
        <v>Myanmar</v>
      </c>
      <c r="B94" s="1185" t="str">
        <f t="shared" si="51"/>
        <v>IEO_12</v>
      </c>
      <c r="C94" s="1189">
        <f t="shared" ca="1" si="68"/>
        <v>0.60842448805667326</v>
      </c>
      <c r="D94" s="1189">
        <f t="shared" ca="1" si="68"/>
        <v>0.60842448805667326</v>
      </c>
      <c r="E94" s="1189">
        <f t="shared" ca="1" si="68"/>
        <v>0.60842448805667326</v>
      </c>
      <c r="F94" s="1189">
        <f t="shared" ca="1" si="68"/>
        <v>0.60842448805667326</v>
      </c>
      <c r="G94" s="1189">
        <f t="shared" ca="1" si="68"/>
        <v>0.31698512252862343</v>
      </c>
      <c r="H94" s="1189">
        <f t="shared" ca="1" si="68"/>
        <v>0.42527350691698945</v>
      </c>
      <c r="I94" s="1189">
        <f t="shared" ca="1" si="68"/>
        <v>0.42527350691698945</v>
      </c>
      <c r="J94" s="1189">
        <f t="shared" ca="1" si="68"/>
        <v>0.42527350691698945</v>
      </c>
      <c r="K94" s="1189">
        <f t="shared" ca="1" si="68"/>
        <v>0.42527350691698945</v>
      </c>
      <c r="L94" s="1189">
        <f t="shared" ca="1" si="68"/>
        <v>0.42527350691698945</v>
      </c>
      <c r="M94" s="1189">
        <f t="shared" ca="1" si="68"/>
        <v>0.42527350691698945</v>
      </c>
      <c r="N94" s="1189">
        <f t="shared" ca="1" si="68"/>
        <v>0.87315968559584167</v>
      </c>
      <c r="O94" s="1189">
        <f t="shared" ca="1" si="68"/>
        <v>0.87315968559584167</v>
      </c>
      <c r="P94" s="1189">
        <f t="shared" ca="1" si="68"/>
        <v>0.42527350691698945</v>
      </c>
      <c r="Q94" s="1189">
        <f t="shared" ca="1" si="68"/>
        <v>0.27524099441907662</v>
      </c>
      <c r="R94" s="1189">
        <f t="shared" ca="1" si="68"/>
        <v>0.27524099441907662</v>
      </c>
      <c r="S94" s="1189">
        <f t="shared" ca="1" si="63"/>
        <v>0.70968636304481891</v>
      </c>
      <c r="T94" s="1189">
        <f t="shared" ca="1" si="63"/>
        <v>0.70968636304481891</v>
      </c>
      <c r="U94" s="1189">
        <f t="shared" ca="1" si="63"/>
        <v>0.27562810097056673</v>
      </c>
      <c r="V94" s="1189">
        <f t="shared" ca="1" si="63"/>
        <v>0.27562810097056673</v>
      </c>
      <c r="W94" s="1189">
        <f t="shared" ca="1" si="63"/>
        <v>0.10612501968193985</v>
      </c>
      <c r="X94" s="1189">
        <f t="shared" ca="1" si="63"/>
        <v>0.10612501968193985</v>
      </c>
      <c r="Y94" s="1189">
        <f t="shared" ca="1" si="63"/>
        <v>0.10612501968193985</v>
      </c>
      <c r="Z94" s="1189">
        <f t="shared" ca="1" si="63"/>
        <v>0.10612501968193985</v>
      </c>
      <c r="AA94" s="1189">
        <f t="shared" ca="1" si="63"/>
        <v>0.10612501968193985</v>
      </c>
      <c r="AB94" s="1189">
        <f t="shared" ca="1" si="63"/>
        <v>0.10612501968193985</v>
      </c>
      <c r="AC94" s="1189">
        <f t="shared" ca="1" si="63"/>
        <v>0.10612501968193985</v>
      </c>
      <c r="AD94" s="1189">
        <f t="shared" ca="1" si="63"/>
        <v>0.10612501968193985</v>
      </c>
      <c r="AE94" s="1189">
        <f t="shared" ca="1" si="63"/>
        <v>0.27524099441907662</v>
      </c>
      <c r="AF94" s="1189">
        <f t="shared" ca="1" si="63"/>
        <v>0.27524099441907662</v>
      </c>
      <c r="AG94" s="1189">
        <f t="shared" ca="1" si="61"/>
        <v>0.10612501968193985</v>
      </c>
      <c r="AH94" s="1189">
        <f t="shared" ca="1" si="61"/>
        <v>0.45557770498338984</v>
      </c>
      <c r="AJ94" s="1176" t="str">
        <f>'Country and technology list'!$A$90</f>
        <v>Myanmar</v>
      </c>
      <c r="AK94" s="1185" t="str">
        <f t="shared" si="53"/>
        <v>IEO_12</v>
      </c>
      <c r="AL94" s="1189">
        <f t="shared" ca="1" si="69"/>
        <v>0.58059903270328084</v>
      </c>
      <c r="AM94" s="1189">
        <f t="shared" ca="1" si="69"/>
        <v>0.58059903270328084</v>
      </c>
      <c r="AN94" s="1189">
        <f t="shared" ca="1" si="69"/>
        <v>0.58059903270328084</v>
      </c>
      <c r="AO94" s="1189">
        <f t="shared" ca="1" si="69"/>
        <v>0.58059903270328084</v>
      </c>
      <c r="AP94" s="1189">
        <f t="shared" ca="1" si="69"/>
        <v>0.31698607256586186</v>
      </c>
      <c r="AQ94" s="1189">
        <f t="shared" ca="1" si="69"/>
        <v>0.42923149820608975</v>
      </c>
      <c r="AR94" s="1189">
        <f t="shared" ca="1" si="69"/>
        <v>0.42923149820608975</v>
      </c>
      <c r="AS94" s="1189">
        <f t="shared" ca="1" si="69"/>
        <v>0.42923149820608975</v>
      </c>
      <c r="AT94" s="1189">
        <f t="shared" ca="1" si="69"/>
        <v>0.42923149820608975</v>
      </c>
      <c r="AU94" s="1189">
        <f t="shared" ca="1" si="69"/>
        <v>0.42923149820608975</v>
      </c>
      <c r="AV94" s="1189">
        <f t="shared" ca="1" si="69"/>
        <v>0.42923149820608975</v>
      </c>
      <c r="AW94" s="1189">
        <f t="shared" ca="1" si="69"/>
        <v>0.81037494682850064</v>
      </c>
      <c r="AX94" s="1189">
        <f t="shared" ca="1" si="69"/>
        <v>0.81037494682850064</v>
      </c>
      <c r="AY94" s="1189">
        <f t="shared" ca="1" si="69"/>
        <v>0.42923149820608975</v>
      </c>
      <c r="AZ94" s="1189">
        <f t="shared" ca="1" si="69"/>
        <v>0.30090098228362117</v>
      </c>
      <c r="BA94" s="1189">
        <f t="shared" ca="1" si="69"/>
        <v>0.30090098228362117</v>
      </c>
      <c r="BB94" s="1189">
        <f t="shared" ca="1" si="64"/>
        <v>0.73418521612490661</v>
      </c>
      <c r="BC94" s="1189">
        <f t="shared" ca="1" si="64"/>
        <v>0.73418521612490661</v>
      </c>
      <c r="BD94" s="1189">
        <f t="shared" ca="1" si="64"/>
        <v>0.28956693765019131</v>
      </c>
      <c r="BE94" s="1189">
        <f t="shared" ca="1" si="64"/>
        <v>0.28956693765019131</v>
      </c>
      <c r="BF94" s="1189">
        <f t="shared" ca="1" si="64"/>
        <v>0.13564601704471929</v>
      </c>
      <c r="BG94" s="1189">
        <f t="shared" ca="1" si="64"/>
        <v>0.13564601704471929</v>
      </c>
      <c r="BH94" s="1189">
        <f t="shared" ca="1" si="64"/>
        <v>0.13564601704471929</v>
      </c>
      <c r="BI94" s="1189">
        <f t="shared" ca="1" si="64"/>
        <v>0.13564601704471929</v>
      </c>
      <c r="BJ94" s="1189">
        <f t="shared" ca="1" si="64"/>
        <v>0.13564601704471929</v>
      </c>
      <c r="BK94" s="1189">
        <f t="shared" ca="1" si="64"/>
        <v>0.13564601704471929</v>
      </c>
      <c r="BL94" s="1189">
        <f t="shared" ca="1" si="64"/>
        <v>0.13564601704471929</v>
      </c>
      <c r="BM94" s="1189">
        <f t="shared" ca="1" si="64"/>
        <v>0.13564601704471929</v>
      </c>
      <c r="BN94" s="1189">
        <f t="shared" ca="1" si="64"/>
        <v>0.30090098228362117</v>
      </c>
      <c r="BO94" s="1189">
        <f t="shared" ca="1" si="64"/>
        <v>0.30090098228362117</v>
      </c>
      <c r="BP94" s="1189">
        <f t="shared" ca="1" si="62"/>
        <v>0.13564601704471929</v>
      </c>
      <c r="BQ94" s="1189">
        <f t="shared" ca="1" si="62"/>
        <v>0.45081936079824786</v>
      </c>
      <c r="BS94" s="1176" t="str">
        <f>'Country and technology list'!$A$90</f>
        <v>Myanmar</v>
      </c>
      <c r="BT94" s="1185" t="str">
        <f t="shared" si="55"/>
        <v>IEO_12</v>
      </c>
      <c r="BU94" s="1189">
        <f t="shared" ca="1" si="65"/>
        <v>0.71922545139316951</v>
      </c>
      <c r="BV94" s="1189">
        <f t="shared" ca="1" si="65"/>
        <v>0.71922545139316951</v>
      </c>
      <c r="BW94" s="1189">
        <f t="shared" ca="1" si="65"/>
        <v>0.71922545139316951</v>
      </c>
      <c r="BX94" s="1189">
        <f t="shared" ca="1" si="65"/>
        <v>0.71922545139316951</v>
      </c>
      <c r="BY94" s="1189">
        <f t="shared" ca="1" si="65"/>
        <v>0.31698240382846182</v>
      </c>
      <c r="BZ94" s="1189">
        <f t="shared" ca="1" si="65"/>
        <v>0.64741245635259093</v>
      </c>
      <c r="CA94" s="1189">
        <f t="shared" ca="1" si="65"/>
        <v>0.64741245635259093</v>
      </c>
      <c r="CB94" s="1189">
        <f t="shared" ca="1" si="65"/>
        <v>0.64741245635259093</v>
      </c>
      <c r="CC94" s="1189">
        <f t="shared" ca="1" si="65"/>
        <v>0.64741245635259093</v>
      </c>
      <c r="CD94" s="1189">
        <f t="shared" ca="1" si="65"/>
        <v>0.64741245635259093</v>
      </c>
      <c r="CE94" s="1189">
        <f t="shared" ca="1" si="66"/>
        <v>0.64741245635259093</v>
      </c>
      <c r="CF94" s="1189">
        <f t="shared" ca="1" si="66"/>
        <v>0.80988009446812403</v>
      </c>
      <c r="CG94" s="1189">
        <f t="shared" ca="1" si="66"/>
        <v>0.80988009446812403</v>
      </c>
      <c r="CH94" s="1189">
        <f t="shared" ca="1" si="66"/>
        <v>0.64741245635259093</v>
      </c>
      <c r="CI94" s="1189">
        <f t="shared" ca="1" si="66"/>
        <v>0.67876170554920845</v>
      </c>
      <c r="CJ94" s="1189">
        <f t="shared" ca="1" si="66"/>
        <v>0.67876170554920845</v>
      </c>
      <c r="CK94" s="1189">
        <f t="shared" ca="1" si="66"/>
        <v>0.87783152808601828</v>
      </c>
      <c r="CL94" s="1189">
        <f t="shared" ca="1" si="66"/>
        <v>0.87783152808601828</v>
      </c>
      <c r="CM94" s="1189">
        <f t="shared" ca="1" si="66"/>
        <v>0.33819698293921197</v>
      </c>
      <c r="CN94" s="1189">
        <f t="shared" ca="1" si="66"/>
        <v>0.33819698293921197</v>
      </c>
      <c r="CO94" s="1189">
        <f t="shared" ca="1" si="67"/>
        <v>0.20539317637628438</v>
      </c>
      <c r="CP94" s="1189">
        <f t="shared" ca="1" si="67"/>
        <v>0.20539317637628438</v>
      </c>
      <c r="CQ94" s="1189">
        <f t="shared" ca="1" si="67"/>
        <v>0.20539317637628438</v>
      </c>
      <c r="CR94" s="1189">
        <f t="shared" ca="1" si="67"/>
        <v>0.20539317637628438</v>
      </c>
      <c r="CS94" s="1189">
        <f t="shared" ca="1" si="67"/>
        <v>0.20539317637628438</v>
      </c>
      <c r="CT94" s="1189">
        <f t="shared" ca="1" si="67"/>
        <v>0.20539317637628438</v>
      </c>
      <c r="CU94" s="1189">
        <f t="shared" ca="1" si="67"/>
        <v>0.20539317637628438</v>
      </c>
      <c r="CV94" s="1189">
        <f t="shared" ca="1" si="67"/>
        <v>0.20539317637628438</v>
      </c>
      <c r="CW94" s="1189">
        <f t="shared" ca="1" si="67"/>
        <v>0.67876170554920845</v>
      </c>
      <c r="CX94" s="1189">
        <f t="shared" ca="1" si="67"/>
        <v>0.67876170554920845</v>
      </c>
      <c r="CY94" s="1189">
        <f t="shared" ca="1" si="67"/>
        <v>0.20539317637628438</v>
      </c>
      <c r="CZ94" s="1189">
        <f t="shared" ca="1" si="67"/>
        <v>0.61617982136814842</v>
      </c>
    </row>
    <row r="95" spans="1:104" ht="18" customHeight="1">
      <c r="A95" s="1176" t="str">
        <f>'Country and technology list'!$A$91</f>
        <v>Namibia</v>
      </c>
      <c r="B95" s="1185" t="str">
        <f t="shared" si="51"/>
        <v>IEO_14</v>
      </c>
      <c r="C95" s="1189">
        <f t="shared" ca="1" si="68"/>
        <v>0.7658016386599279</v>
      </c>
      <c r="D95" s="1189">
        <f t="shared" ca="1" si="68"/>
        <v>0.7658016386599279</v>
      </c>
      <c r="E95" s="1189">
        <f t="shared" ca="1" si="68"/>
        <v>0.7658016386599279</v>
      </c>
      <c r="F95" s="1189">
        <f t="shared" ca="1" si="68"/>
        <v>0.7658016386599279</v>
      </c>
      <c r="G95" s="1189">
        <f t="shared" ca="1" si="68"/>
        <v>0.56195241129854445</v>
      </c>
      <c r="H95" s="1189">
        <f t="shared" ca="1" si="68"/>
        <v>0.45685159774720929</v>
      </c>
      <c r="I95" s="1189">
        <f t="shared" ca="1" si="68"/>
        <v>0.45685159774720929</v>
      </c>
      <c r="J95" s="1189">
        <f t="shared" ca="1" si="68"/>
        <v>0.45685159774720929</v>
      </c>
      <c r="K95" s="1189">
        <f t="shared" ca="1" si="68"/>
        <v>0.45685159774720929</v>
      </c>
      <c r="L95" s="1189">
        <f t="shared" ca="1" si="68"/>
        <v>0.45685159774720929</v>
      </c>
      <c r="M95" s="1189">
        <f t="shared" ca="1" si="68"/>
        <v>0.45685159774720929</v>
      </c>
      <c r="N95" s="1189">
        <f t="shared" ca="1" si="68"/>
        <v>0.76091226002847745</v>
      </c>
      <c r="O95" s="1189">
        <f t="shared" ca="1" si="68"/>
        <v>0.76091226002847745</v>
      </c>
      <c r="P95" s="1189">
        <f t="shared" ca="1" si="68"/>
        <v>0.45685159774720929</v>
      </c>
      <c r="Q95" s="1189">
        <f t="shared" ca="1" si="68"/>
        <v>0.26179147183713397</v>
      </c>
      <c r="R95" s="1189">
        <f t="shared" ca="1" si="68"/>
        <v>0.26179147183713397</v>
      </c>
      <c r="S95" s="1189">
        <f t="shared" ca="1" si="63"/>
        <v>0.89063154876138795</v>
      </c>
      <c r="T95" s="1189">
        <f t="shared" ca="1" si="63"/>
        <v>0.89063154876138795</v>
      </c>
      <c r="U95" s="1189">
        <f t="shared" ca="1" si="63"/>
        <v>0.24601706496017062</v>
      </c>
      <c r="V95" s="1189">
        <f t="shared" ca="1" si="63"/>
        <v>0.24601706496017062</v>
      </c>
      <c r="W95" s="1189">
        <f t="shared" ca="1" si="63"/>
        <v>0.12710069199265642</v>
      </c>
      <c r="X95" s="1189">
        <f t="shared" ca="1" si="63"/>
        <v>0.12710069199265642</v>
      </c>
      <c r="Y95" s="1189">
        <f t="shared" ca="1" si="63"/>
        <v>0.12710069199265642</v>
      </c>
      <c r="Z95" s="1189">
        <f t="shared" ca="1" si="63"/>
        <v>0.12710069199265642</v>
      </c>
      <c r="AA95" s="1189">
        <f t="shared" ca="1" si="63"/>
        <v>0.12710069199265642</v>
      </c>
      <c r="AB95" s="1189">
        <f t="shared" ca="1" si="63"/>
        <v>0.12710069199265642</v>
      </c>
      <c r="AC95" s="1189">
        <f t="shared" ca="1" si="63"/>
        <v>0.12710069199265642</v>
      </c>
      <c r="AD95" s="1189">
        <f t="shared" ca="1" si="63"/>
        <v>0.12710069199265642</v>
      </c>
      <c r="AE95" s="1189">
        <f t="shared" ca="1" si="63"/>
        <v>0.26179147183713397</v>
      </c>
      <c r="AF95" s="1189">
        <f t="shared" ca="1" si="63"/>
        <v>0.26179147183713397</v>
      </c>
      <c r="AG95" s="1189">
        <f t="shared" ca="1" si="61"/>
        <v>0.12710069199265642</v>
      </c>
      <c r="AH95" s="1189">
        <f t="shared" ca="1" si="61"/>
        <v>0.55293159683028426</v>
      </c>
      <c r="AJ95" s="1176" t="str">
        <f>'Country and technology list'!$A$91</f>
        <v>Namibia</v>
      </c>
      <c r="AK95" s="1185" t="str">
        <f t="shared" si="53"/>
        <v>IEO_14</v>
      </c>
      <c r="AL95" s="1189">
        <f t="shared" ca="1" si="69"/>
        <v>0.76578931976824249</v>
      </c>
      <c r="AM95" s="1189">
        <f t="shared" ca="1" si="69"/>
        <v>0.76578931976824249</v>
      </c>
      <c r="AN95" s="1189">
        <f t="shared" ca="1" si="69"/>
        <v>0.76578931976824249</v>
      </c>
      <c r="AO95" s="1189">
        <f t="shared" ca="1" si="69"/>
        <v>0.76578931976824249</v>
      </c>
      <c r="AP95" s="1189">
        <f t="shared" ca="1" si="69"/>
        <v>0.56195033700790287</v>
      </c>
      <c r="AQ95" s="1189">
        <f t="shared" ca="1" si="69"/>
        <v>0.41156383027175436</v>
      </c>
      <c r="AR95" s="1189">
        <f t="shared" ca="1" si="69"/>
        <v>0.41156383027175436</v>
      </c>
      <c r="AS95" s="1189">
        <f t="shared" ca="1" si="69"/>
        <v>0.41156383027175436</v>
      </c>
      <c r="AT95" s="1189">
        <f t="shared" ca="1" si="69"/>
        <v>0.41156383027175436</v>
      </c>
      <c r="AU95" s="1189">
        <f t="shared" ca="1" si="69"/>
        <v>0.41156383027175436</v>
      </c>
      <c r="AV95" s="1189">
        <f t="shared" ca="1" si="69"/>
        <v>0.41156383027175436</v>
      </c>
      <c r="AW95" s="1189">
        <f t="shared" ca="1" si="69"/>
        <v>0.84020719791820098</v>
      </c>
      <c r="AX95" s="1189">
        <f t="shared" ca="1" si="69"/>
        <v>0.84020719791820098</v>
      </c>
      <c r="AY95" s="1189">
        <f t="shared" ca="1" si="69"/>
        <v>0.41156383027175436</v>
      </c>
      <c r="AZ95" s="1189">
        <f t="shared" ca="1" si="69"/>
        <v>0.24540673894695841</v>
      </c>
      <c r="BA95" s="1189">
        <f t="shared" ca="1" si="69"/>
        <v>0.24540673894695841</v>
      </c>
      <c r="BB95" s="1189">
        <f t="shared" ca="1" si="64"/>
        <v>0.75492793656162516</v>
      </c>
      <c r="BC95" s="1189">
        <f t="shared" ca="1" si="64"/>
        <v>0.75492793656162516</v>
      </c>
      <c r="BD95" s="1189">
        <f t="shared" ca="1" si="64"/>
        <v>0.18612787294687372</v>
      </c>
      <c r="BE95" s="1189">
        <f t="shared" ca="1" si="64"/>
        <v>0.18612787294687372</v>
      </c>
      <c r="BF95" s="1189">
        <f t="shared" ca="1" si="64"/>
        <v>0.11937804040946669</v>
      </c>
      <c r="BG95" s="1189">
        <f t="shared" ca="1" si="64"/>
        <v>0.11937804040946669</v>
      </c>
      <c r="BH95" s="1189">
        <f t="shared" ca="1" si="64"/>
        <v>0.11937804040946669</v>
      </c>
      <c r="BI95" s="1189">
        <f t="shared" ca="1" si="64"/>
        <v>0.11937804040946669</v>
      </c>
      <c r="BJ95" s="1189">
        <f t="shared" ca="1" si="64"/>
        <v>0.11937804040946669</v>
      </c>
      <c r="BK95" s="1189">
        <f t="shared" ca="1" si="64"/>
        <v>0.11937804040946669</v>
      </c>
      <c r="BL95" s="1189">
        <f t="shared" ca="1" si="64"/>
        <v>0.11937804040946669</v>
      </c>
      <c r="BM95" s="1189">
        <f t="shared" ca="1" si="64"/>
        <v>0.11937804040946669</v>
      </c>
      <c r="BN95" s="1189">
        <f t="shared" ca="1" si="64"/>
        <v>0.24540673894695841</v>
      </c>
      <c r="BO95" s="1189">
        <f t="shared" ca="1" si="64"/>
        <v>0.24540673894695841</v>
      </c>
      <c r="BP95" s="1189">
        <f t="shared" ca="1" si="62"/>
        <v>0.11937804040946669</v>
      </c>
      <c r="BQ95" s="1189">
        <f t="shared" ca="1" si="62"/>
        <v>0.52468090631986586</v>
      </c>
      <c r="BS95" s="1176" t="str">
        <f>'Country and technology list'!$A$91</f>
        <v>Namibia</v>
      </c>
      <c r="BT95" s="1185" t="str">
        <f t="shared" si="55"/>
        <v>IEO_14</v>
      </c>
      <c r="BU95" s="1189">
        <f t="shared" ca="1" si="65"/>
        <v>0.7917223165642352</v>
      </c>
      <c r="BV95" s="1189">
        <f t="shared" ca="1" si="65"/>
        <v>0.7917223165642352</v>
      </c>
      <c r="BW95" s="1189">
        <f t="shared" ca="1" si="65"/>
        <v>0.7917223165642352</v>
      </c>
      <c r="BX95" s="1189">
        <f t="shared" ca="1" si="65"/>
        <v>0.7917223165642352</v>
      </c>
      <c r="BY95" s="1189">
        <f t="shared" ca="1" si="65"/>
        <v>0.56194418890006415</v>
      </c>
      <c r="BZ95" s="1189">
        <f t="shared" ca="1" si="65"/>
        <v>0.62827696789828313</v>
      </c>
      <c r="CA95" s="1189">
        <f t="shared" ca="1" si="65"/>
        <v>0.62827696789828313</v>
      </c>
      <c r="CB95" s="1189">
        <f t="shared" ca="1" si="65"/>
        <v>0.62827696789828313</v>
      </c>
      <c r="CC95" s="1189">
        <f t="shared" ca="1" si="65"/>
        <v>0.62827696789828313</v>
      </c>
      <c r="CD95" s="1189">
        <f t="shared" ca="1" si="65"/>
        <v>0.62827696789828313</v>
      </c>
      <c r="CE95" s="1189">
        <f t="shared" ca="1" si="66"/>
        <v>0.62827696789828313</v>
      </c>
      <c r="CF95" s="1189">
        <f t="shared" ca="1" si="66"/>
        <v>0.86351745925373957</v>
      </c>
      <c r="CG95" s="1189">
        <f t="shared" ca="1" si="66"/>
        <v>0.86351745925373957</v>
      </c>
      <c r="CH95" s="1189">
        <f t="shared" ca="1" si="66"/>
        <v>0.62827696789828313</v>
      </c>
      <c r="CI95" s="1189">
        <f t="shared" ca="1" si="66"/>
        <v>0.55334094939510547</v>
      </c>
      <c r="CJ95" s="1189">
        <f t="shared" ca="1" si="66"/>
        <v>0.55334094939510547</v>
      </c>
      <c r="CK95" s="1189">
        <f t="shared" ca="1" si="66"/>
        <v>0.89977667169022146</v>
      </c>
      <c r="CL95" s="1189">
        <f t="shared" ca="1" si="66"/>
        <v>0.89977667169022146</v>
      </c>
      <c r="CM95" s="1189">
        <f t="shared" ca="1" si="66"/>
        <v>0.33837296248733695</v>
      </c>
      <c r="CN95" s="1189">
        <f t="shared" ca="1" si="66"/>
        <v>0.33837296248733695</v>
      </c>
      <c r="CO95" s="1189">
        <f t="shared" ca="1" si="67"/>
        <v>0.23713505997040513</v>
      </c>
      <c r="CP95" s="1189">
        <f t="shared" ca="1" si="67"/>
        <v>0.23713505997040513</v>
      </c>
      <c r="CQ95" s="1189">
        <f t="shared" ca="1" si="67"/>
        <v>0.23713505997040513</v>
      </c>
      <c r="CR95" s="1189">
        <f t="shared" ca="1" si="67"/>
        <v>0.23713505997040513</v>
      </c>
      <c r="CS95" s="1189">
        <f t="shared" ca="1" si="67"/>
        <v>0.23713505997040513</v>
      </c>
      <c r="CT95" s="1189">
        <f t="shared" ca="1" si="67"/>
        <v>0.23713505997040513</v>
      </c>
      <c r="CU95" s="1189">
        <f t="shared" ca="1" si="67"/>
        <v>0.23713505997040513</v>
      </c>
      <c r="CV95" s="1189">
        <f t="shared" ca="1" si="67"/>
        <v>0.23713505997040513</v>
      </c>
      <c r="CW95" s="1189">
        <f t="shared" ca="1" si="67"/>
        <v>0.55334094939510547</v>
      </c>
      <c r="CX95" s="1189">
        <f t="shared" ca="1" si="67"/>
        <v>0.55334094939510547</v>
      </c>
      <c r="CY95" s="1189">
        <f t="shared" ca="1" si="67"/>
        <v>0.23713505997040513</v>
      </c>
      <c r="CZ95" s="1189">
        <f t="shared" ca="1" si="67"/>
        <v>0.59121455611665741</v>
      </c>
    </row>
    <row r="96" spans="1:104" ht="18" customHeight="1">
      <c r="A96" s="1176" t="str">
        <f>'Country and technology list'!$A$92</f>
        <v>Nepal</v>
      </c>
      <c r="B96" s="1185" t="str">
        <f t="shared" si="51"/>
        <v>IEO_12</v>
      </c>
      <c r="C96" s="1189">
        <f t="shared" ca="1" si="68"/>
        <v>0.60842448805667326</v>
      </c>
      <c r="D96" s="1189">
        <f t="shared" ca="1" si="68"/>
        <v>0.60842448805667326</v>
      </c>
      <c r="E96" s="1189">
        <f t="shared" ca="1" si="68"/>
        <v>0.60842448805667326</v>
      </c>
      <c r="F96" s="1189">
        <f t="shared" ca="1" si="68"/>
        <v>0.60842448805667326</v>
      </c>
      <c r="G96" s="1189">
        <f t="shared" ca="1" si="68"/>
        <v>0.31698512252862343</v>
      </c>
      <c r="H96" s="1189">
        <f t="shared" ca="1" si="68"/>
        <v>0.42527350691698945</v>
      </c>
      <c r="I96" s="1189">
        <f t="shared" ca="1" si="68"/>
        <v>0.42527350691698945</v>
      </c>
      <c r="J96" s="1189">
        <f t="shared" ca="1" si="68"/>
        <v>0.42527350691698945</v>
      </c>
      <c r="K96" s="1189">
        <f t="shared" ca="1" si="68"/>
        <v>0.42527350691698945</v>
      </c>
      <c r="L96" s="1189">
        <f t="shared" ca="1" si="68"/>
        <v>0.42527350691698945</v>
      </c>
      <c r="M96" s="1189">
        <f t="shared" ca="1" si="68"/>
        <v>0.42527350691698945</v>
      </c>
      <c r="N96" s="1189">
        <f t="shared" ca="1" si="68"/>
        <v>0.87315968559584167</v>
      </c>
      <c r="O96" s="1189">
        <f t="shared" ca="1" si="68"/>
        <v>0.87315968559584167</v>
      </c>
      <c r="P96" s="1189">
        <f t="shared" ca="1" si="68"/>
        <v>0.42527350691698945</v>
      </c>
      <c r="Q96" s="1189">
        <f t="shared" ca="1" si="68"/>
        <v>0.27524099441907662</v>
      </c>
      <c r="R96" s="1189">
        <f t="shared" ca="1" si="68"/>
        <v>0.27524099441907662</v>
      </c>
      <c r="S96" s="1189">
        <f t="shared" ca="1" si="63"/>
        <v>0.70968636304481891</v>
      </c>
      <c r="T96" s="1189">
        <f t="shared" ca="1" si="63"/>
        <v>0.70968636304481891</v>
      </c>
      <c r="U96" s="1189">
        <f t="shared" ca="1" si="63"/>
        <v>0.27562810097056673</v>
      </c>
      <c r="V96" s="1189">
        <f t="shared" ca="1" si="63"/>
        <v>0.27562810097056673</v>
      </c>
      <c r="W96" s="1189">
        <f t="shared" ca="1" si="63"/>
        <v>0.10612501968193985</v>
      </c>
      <c r="X96" s="1189">
        <f t="shared" ca="1" si="63"/>
        <v>0.10612501968193985</v>
      </c>
      <c r="Y96" s="1189">
        <f t="shared" ca="1" si="63"/>
        <v>0.10612501968193985</v>
      </c>
      <c r="Z96" s="1189">
        <f t="shared" ca="1" si="63"/>
        <v>0.10612501968193985</v>
      </c>
      <c r="AA96" s="1189">
        <f t="shared" ca="1" si="63"/>
        <v>0.10612501968193985</v>
      </c>
      <c r="AB96" s="1189">
        <f t="shared" ca="1" si="63"/>
        <v>0.10612501968193985</v>
      </c>
      <c r="AC96" s="1189">
        <f t="shared" ca="1" si="63"/>
        <v>0.10612501968193985</v>
      </c>
      <c r="AD96" s="1189">
        <f t="shared" ca="1" si="63"/>
        <v>0.10612501968193985</v>
      </c>
      <c r="AE96" s="1189">
        <f t="shared" ca="1" si="63"/>
        <v>0.27524099441907662</v>
      </c>
      <c r="AF96" s="1189">
        <f t="shared" ca="1" si="63"/>
        <v>0.27524099441907662</v>
      </c>
      <c r="AG96" s="1189">
        <f t="shared" ca="1" si="61"/>
        <v>0.10612501968193985</v>
      </c>
      <c r="AH96" s="1189">
        <f t="shared" ca="1" si="61"/>
        <v>0.45557770498338984</v>
      </c>
      <c r="AJ96" s="1176" t="str">
        <f>'Country and technology list'!$A$92</f>
        <v>Nepal</v>
      </c>
      <c r="AK96" s="1185" t="str">
        <f t="shared" si="53"/>
        <v>IEO_12</v>
      </c>
      <c r="AL96" s="1189">
        <f t="shared" ca="1" si="69"/>
        <v>0.58059903270328084</v>
      </c>
      <c r="AM96" s="1189">
        <f t="shared" ca="1" si="69"/>
        <v>0.58059903270328084</v>
      </c>
      <c r="AN96" s="1189">
        <f t="shared" ca="1" si="69"/>
        <v>0.58059903270328084</v>
      </c>
      <c r="AO96" s="1189">
        <f t="shared" ca="1" si="69"/>
        <v>0.58059903270328084</v>
      </c>
      <c r="AP96" s="1189">
        <f t="shared" ca="1" si="69"/>
        <v>0.31698607256586186</v>
      </c>
      <c r="AQ96" s="1189">
        <f t="shared" ca="1" si="69"/>
        <v>0.42923149820608975</v>
      </c>
      <c r="AR96" s="1189">
        <f t="shared" ca="1" si="69"/>
        <v>0.42923149820608975</v>
      </c>
      <c r="AS96" s="1189">
        <f t="shared" ca="1" si="69"/>
        <v>0.42923149820608975</v>
      </c>
      <c r="AT96" s="1189">
        <f t="shared" ca="1" si="69"/>
        <v>0.42923149820608975</v>
      </c>
      <c r="AU96" s="1189">
        <f t="shared" ca="1" si="69"/>
        <v>0.42923149820608975</v>
      </c>
      <c r="AV96" s="1189">
        <f t="shared" ca="1" si="69"/>
        <v>0.42923149820608975</v>
      </c>
      <c r="AW96" s="1189">
        <f t="shared" ca="1" si="69"/>
        <v>0.81037494682850064</v>
      </c>
      <c r="AX96" s="1189">
        <f t="shared" ca="1" si="69"/>
        <v>0.81037494682850064</v>
      </c>
      <c r="AY96" s="1189">
        <f t="shared" ca="1" si="69"/>
        <v>0.42923149820608975</v>
      </c>
      <c r="AZ96" s="1189">
        <f t="shared" ca="1" si="69"/>
        <v>0.30090098228362117</v>
      </c>
      <c r="BA96" s="1189">
        <f t="shared" ca="1" si="69"/>
        <v>0.30090098228362117</v>
      </c>
      <c r="BB96" s="1189">
        <f t="shared" ca="1" si="64"/>
        <v>0.73418521612490661</v>
      </c>
      <c r="BC96" s="1189">
        <f t="shared" ca="1" si="64"/>
        <v>0.73418521612490661</v>
      </c>
      <c r="BD96" s="1189">
        <f t="shared" ca="1" si="64"/>
        <v>0.28956693765019131</v>
      </c>
      <c r="BE96" s="1189">
        <f t="shared" ca="1" si="64"/>
        <v>0.28956693765019131</v>
      </c>
      <c r="BF96" s="1189">
        <f t="shared" ca="1" si="64"/>
        <v>0.13564601704471929</v>
      </c>
      <c r="BG96" s="1189">
        <f t="shared" ca="1" si="64"/>
        <v>0.13564601704471929</v>
      </c>
      <c r="BH96" s="1189">
        <f t="shared" ca="1" si="64"/>
        <v>0.13564601704471929</v>
      </c>
      <c r="BI96" s="1189">
        <f t="shared" ca="1" si="64"/>
        <v>0.13564601704471929</v>
      </c>
      <c r="BJ96" s="1189">
        <f t="shared" ca="1" si="64"/>
        <v>0.13564601704471929</v>
      </c>
      <c r="BK96" s="1189">
        <f t="shared" ca="1" si="64"/>
        <v>0.13564601704471929</v>
      </c>
      <c r="BL96" s="1189">
        <f t="shared" ca="1" si="64"/>
        <v>0.13564601704471929</v>
      </c>
      <c r="BM96" s="1189">
        <f t="shared" ca="1" si="64"/>
        <v>0.13564601704471929</v>
      </c>
      <c r="BN96" s="1189">
        <f t="shared" ca="1" si="64"/>
        <v>0.30090098228362117</v>
      </c>
      <c r="BO96" s="1189">
        <f t="shared" ca="1" si="64"/>
        <v>0.30090098228362117</v>
      </c>
      <c r="BP96" s="1189">
        <f t="shared" ca="1" si="62"/>
        <v>0.13564601704471929</v>
      </c>
      <c r="BQ96" s="1189">
        <f t="shared" ca="1" si="62"/>
        <v>0.45081936079824786</v>
      </c>
      <c r="BS96" s="1176" t="str">
        <f>'Country and technology list'!$A$92</f>
        <v>Nepal</v>
      </c>
      <c r="BT96" s="1185" t="str">
        <f t="shared" si="55"/>
        <v>IEO_12</v>
      </c>
      <c r="BU96" s="1189">
        <f t="shared" ca="1" si="65"/>
        <v>0.71922545139316951</v>
      </c>
      <c r="BV96" s="1189">
        <f t="shared" ca="1" si="65"/>
        <v>0.71922545139316951</v>
      </c>
      <c r="BW96" s="1189">
        <f t="shared" ca="1" si="65"/>
        <v>0.71922545139316951</v>
      </c>
      <c r="BX96" s="1189">
        <f t="shared" ca="1" si="65"/>
        <v>0.71922545139316951</v>
      </c>
      <c r="BY96" s="1189">
        <f t="shared" ca="1" si="65"/>
        <v>0.31698240382846182</v>
      </c>
      <c r="BZ96" s="1189">
        <f t="shared" ca="1" si="65"/>
        <v>0.64741245635259093</v>
      </c>
      <c r="CA96" s="1189">
        <f t="shared" ca="1" si="65"/>
        <v>0.64741245635259093</v>
      </c>
      <c r="CB96" s="1189">
        <f t="shared" ca="1" si="65"/>
        <v>0.64741245635259093</v>
      </c>
      <c r="CC96" s="1189">
        <f t="shared" ca="1" si="65"/>
        <v>0.64741245635259093</v>
      </c>
      <c r="CD96" s="1189">
        <f t="shared" ca="1" si="65"/>
        <v>0.64741245635259093</v>
      </c>
      <c r="CE96" s="1189">
        <f t="shared" ca="1" si="66"/>
        <v>0.64741245635259093</v>
      </c>
      <c r="CF96" s="1189">
        <f t="shared" ca="1" si="66"/>
        <v>0.80988009446812403</v>
      </c>
      <c r="CG96" s="1189">
        <f t="shared" ca="1" si="66"/>
        <v>0.80988009446812403</v>
      </c>
      <c r="CH96" s="1189">
        <f t="shared" ca="1" si="66"/>
        <v>0.64741245635259093</v>
      </c>
      <c r="CI96" s="1189">
        <f t="shared" ca="1" si="66"/>
        <v>0.67876170554920845</v>
      </c>
      <c r="CJ96" s="1189">
        <f t="shared" ca="1" si="66"/>
        <v>0.67876170554920845</v>
      </c>
      <c r="CK96" s="1189">
        <f t="shared" ca="1" si="66"/>
        <v>0.87783152808601828</v>
      </c>
      <c r="CL96" s="1189">
        <f t="shared" ca="1" si="66"/>
        <v>0.87783152808601828</v>
      </c>
      <c r="CM96" s="1189">
        <f t="shared" ca="1" si="66"/>
        <v>0.33819698293921197</v>
      </c>
      <c r="CN96" s="1189">
        <f t="shared" ca="1" si="66"/>
        <v>0.33819698293921197</v>
      </c>
      <c r="CO96" s="1189">
        <f t="shared" ca="1" si="67"/>
        <v>0.20539317637628438</v>
      </c>
      <c r="CP96" s="1189">
        <f t="shared" ca="1" si="67"/>
        <v>0.20539317637628438</v>
      </c>
      <c r="CQ96" s="1189">
        <f t="shared" ca="1" si="67"/>
        <v>0.20539317637628438</v>
      </c>
      <c r="CR96" s="1189">
        <f t="shared" ca="1" si="67"/>
        <v>0.20539317637628438</v>
      </c>
      <c r="CS96" s="1189">
        <f t="shared" ca="1" si="67"/>
        <v>0.20539317637628438</v>
      </c>
      <c r="CT96" s="1189">
        <f t="shared" ca="1" si="67"/>
        <v>0.20539317637628438</v>
      </c>
      <c r="CU96" s="1189">
        <f t="shared" ca="1" si="67"/>
        <v>0.20539317637628438</v>
      </c>
      <c r="CV96" s="1189">
        <f t="shared" ca="1" si="67"/>
        <v>0.20539317637628438</v>
      </c>
      <c r="CW96" s="1189">
        <f t="shared" ca="1" si="67"/>
        <v>0.67876170554920845</v>
      </c>
      <c r="CX96" s="1189">
        <f t="shared" ca="1" si="67"/>
        <v>0.67876170554920845</v>
      </c>
      <c r="CY96" s="1189">
        <f t="shared" ca="1" si="67"/>
        <v>0.20539317637628438</v>
      </c>
      <c r="CZ96" s="1189">
        <f t="shared" ca="1" si="67"/>
        <v>0.61617982136814842</v>
      </c>
    </row>
    <row r="97" spans="1:104" ht="18" customHeight="1">
      <c r="A97" s="1176" t="str">
        <f>'Country and technology list'!$A$93</f>
        <v>Netherlands</v>
      </c>
      <c r="B97" s="1185" t="str">
        <f t="shared" si="51"/>
        <v>IEO_4</v>
      </c>
      <c r="C97" s="1189">
        <f t="shared" ca="1" si="68"/>
        <v>0.53658692128906738</v>
      </c>
      <c r="D97" s="1189">
        <f t="shared" ca="1" si="68"/>
        <v>0.53658692128906738</v>
      </c>
      <c r="E97" s="1189">
        <f t="shared" ca="1" si="68"/>
        <v>0.53658692128906738</v>
      </c>
      <c r="F97" s="1189">
        <f t="shared" ca="1" si="68"/>
        <v>0.53658692128906738</v>
      </c>
      <c r="G97" s="1189">
        <f t="shared" ca="1" si="68"/>
        <v>0.1720276823320899</v>
      </c>
      <c r="H97" s="1189">
        <f t="shared" ca="1" si="68"/>
        <v>0.30217072914086202</v>
      </c>
      <c r="I97" s="1189">
        <f t="shared" ca="1" si="68"/>
        <v>0.30217072914086202</v>
      </c>
      <c r="J97" s="1189">
        <f t="shared" ca="1" si="68"/>
        <v>0.30217072914086202</v>
      </c>
      <c r="K97" s="1189">
        <f t="shared" ca="1" si="68"/>
        <v>0.30217072914086202</v>
      </c>
      <c r="L97" s="1189">
        <f t="shared" ca="1" si="68"/>
        <v>0.30217072914086202</v>
      </c>
      <c r="M97" s="1189">
        <f t="shared" ca="1" si="68"/>
        <v>0.30217072914086202</v>
      </c>
      <c r="N97" s="1189">
        <f t="shared" ca="1" si="68"/>
        <v>0.78340875949366529</v>
      </c>
      <c r="O97" s="1189">
        <f t="shared" ca="1" si="68"/>
        <v>0.78340875949366529</v>
      </c>
      <c r="P97" s="1189">
        <f t="shared" ca="1" si="68"/>
        <v>0.30217072914086202</v>
      </c>
      <c r="Q97" s="1189">
        <f t="shared" ca="1" si="68"/>
        <v>0.44659231731329102</v>
      </c>
      <c r="R97" s="1189">
        <f t="shared" ca="1" si="68"/>
        <v>0.44659231731329102</v>
      </c>
      <c r="S97" s="1189">
        <f t="shared" ca="1" si="63"/>
        <v>0.85104707920012601</v>
      </c>
      <c r="T97" s="1189">
        <f t="shared" ca="1" si="63"/>
        <v>0.85104707920012601</v>
      </c>
      <c r="U97" s="1189">
        <f t="shared" ca="1" si="63"/>
        <v>0.22311110825410499</v>
      </c>
      <c r="V97" s="1189">
        <f t="shared" ca="1" si="63"/>
        <v>0.22311110825410499</v>
      </c>
      <c r="W97" s="1189">
        <f t="shared" ca="1" si="63"/>
        <v>0.11514978491094666</v>
      </c>
      <c r="X97" s="1189">
        <f t="shared" ca="1" si="63"/>
        <v>0.11514978491094666</v>
      </c>
      <c r="Y97" s="1189">
        <f t="shared" ca="1" si="63"/>
        <v>0.11514978491094666</v>
      </c>
      <c r="Z97" s="1189">
        <f t="shared" ca="1" si="63"/>
        <v>0.11514978491094666</v>
      </c>
      <c r="AA97" s="1189">
        <f t="shared" ca="1" si="63"/>
        <v>0.11514978491094666</v>
      </c>
      <c r="AB97" s="1189">
        <f t="shared" ca="1" si="63"/>
        <v>0.11514978491094666</v>
      </c>
      <c r="AC97" s="1189">
        <f t="shared" ca="1" si="63"/>
        <v>0.11514978491094666</v>
      </c>
      <c r="AD97" s="1189">
        <f t="shared" ca="1" si="63"/>
        <v>0.11514978491094666</v>
      </c>
      <c r="AE97" s="1189">
        <f t="shared" ca="1" si="63"/>
        <v>0.44659231731329102</v>
      </c>
      <c r="AF97" s="1189">
        <f t="shared" ca="1" si="63"/>
        <v>0.44659231731329102</v>
      </c>
      <c r="AG97" s="1189">
        <f t="shared" ca="1" si="61"/>
        <v>0.11514978491094666</v>
      </c>
      <c r="AH97" s="1189">
        <f t="shared" ca="1" si="61"/>
        <v>0.40375889835620588</v>
      </c>
      <c r="AJ97" s="1176" t="str">
        <f>'Country and technology list'!$A$93</f>
        <v>Netherlands</v>
      </c>
      <c r="AK97" s="1185" t="str">
        <f t="shared" si="53"/>
        <v>IEO_4</v>
      </c>
      <c r="AL97" s="1189">
        <f t="shared" ca="1" si="69"/>
        <v>0.50317890492901352</v>
      </c>
      <c r="AM97" s="1189">
        <f t="shared" ca="1" si="69"/>
        <v>0.50317890492901352</v>
      </c>
      <c r="AN97" s="1189">
        <f t="shared" ca="1" si="69"/>
        <v>0.50317890492901352</v>
      </c>
      <c r="AO97" s="1189">
        <f t="shared" ca="1" si="69"/>
        <v>0.50317890492901352</v>
      </c>
      <c r="AP97" s="1189">
        <f t="shared" ca="1" si="69"/>
        <v>0.17202868552343151</v>
      </c>
      <c r="AQ97" s="1189">
        <f t="shared" ca="1" si="69"/>
        <v>0.30217128044120972</v>
      </c>
      <c r="AR97" s="1189">
        <f t="shared" ca="1" si="69"/>
        <v>0.30217128044120972</v>
      </c>
      <c r="AS97" s="1189">
        <f t="shared" ca="1" si="69"/>
        <v>0.30217128044120972</v>
      </c>
      <c r="AT97" s="1189">
        <f t="shared" ca="1" si="69"/>
        <v>0.30217128044120972</v>
      </c>
      <c r="AU97" s="1189">
        <f t="shared" ca="1" si="69"/>
        <v>0.30217128044120972</v>
      </c>
      <c r="AV97" s="1189">
        <f t="shared" ca="1" si="69"/>
        <v>0.30217128044120972</v>
      </c>
      <c r="AW97" s="1189">
        <f t="shared" ca="1" si="69"/>
        <v>0.81386460143987194</v>
      </c>
      <c r="AX97" s="1189">
        <f t="shared" ca="1" si="69"/>
        <v>0.81386460143987194</v>
      </c>
      <c r="AY97" s="1189">
        <f t="shared" ca="1" si="69"/>
        <v>0.30217128044120972</v>
      </c>
      <c r="AZ97" s="1189">
        <f t="shared" ca="1" si="69"/>
        <v>0.4352390328771501</v>
      </c>
      <c r="BA97" s="1189">
        <f t="shared" ca="1" si="69"/>
        <v>0.4352390328771501</v>
      </c>
      <c r="BB97" s="1189">
        <f t="shared" ca="1" si="64"/>
        <v>0.82960484824862701</v>
      </c>
      <c r="BC97" s="1189">
        <f t="shared" ca="1" si="64"/>
        <v>0.82960484824862701</v>
      </c>
      <c r="BD97" s="1189">
        <f t="shared" ca="1" si="64"/>
        <v>0.22031778486471457</v>
      </c>
      <c r="BE97" s="1189">
        <f t="shared" ca="1" si="64"/>
        <v>0.22031778486471457</v>
      </c>
      <c r="BF97" s="1189">
        <f t="shared" ca="1" si="64"/>
        <v>0.11221697356681468</v>
      </c>
      <c r="BG97" s="1189">
        <f t="shared" ca="1" si="64"/>
        <v>0.11221697356681468</v>
      </c>
      <c r="BH97" s="1189">
        <f t="shared" ca="1" si="64"/>
        <v>0.11221697356681468</v>
      </c>
      <c r="BI97" s="1189">
        <f t="shared" ca="1" si="64"/>
        <v>0.11221697356681468</v>
      </c>
      <c r="BJ97" s="1189">
        <f t="shared" ca="1" si="64"/>
        <v>0.11221697356681468</v>
      </c>
      <c r="BK97" s="1189">
        <f t="shared" ca="1" si="64"/>
        <v>0.11221697356681468</v>
      </c>
      <c r="BL97" s="1189">
        <f t="shared" ca="1" si="64"/>
        <v>0.11221697356681468</v>
      </c>
      <c r="BM97" s="1189">
        <f t="shared" ca="1" si="64"/>
        <v>0.11221697356681468</v>
      </c>
      <c r="BN97" s="1189">
        <f t="shared" ca="1" si="64"/>
        <v>0.4352390328771501</v>
      </c>
      <c r="BO97" s="1189">
        <f t="shared" ca="1" si="64"/>
        <v>0.4352390328771501</v>
      </c>
      <c r="BP97" s="1189">
        <f t="shared" ca="1" si="62"/>
        <v>0.11221697356681468</v>
      </c>
      <c r="BQ97" s="1189">
        <f t="shared" ca="1" si="62"/>
        <v>0.39580949683763611</v>
      </c>
      <c r="BS97" s="1176" t="str">
        <f>'Country and technology list'!$A$93</f>
        <v>Netherlands</v>
      </c>
      <c r="BT97" s="1185" t="str">
        <f t="shared" si="55"/>
        <v>IEO_4</v>
      </c>
      <c r="BU97" s="1189">
        <f t="shared" ref="BU97:CD106" ca="1" si="70">VLOOKUP(BU$6,INDIRECT($BT97),Target_year-$C$1+$C$2,0)</f>
        <v>0.54927972382712253</v>
      </c>
      <c r="BV97" s="1189">
        <f t="shared" ca="1" si="70"/>
        <v>0.54927972382712253</v>
      </c>
      <c r="BW97" s="1189">
        <f t="shared" ca="1" si="70"/>
        <v>0.54927972382712253</v>
      </c>
      <c r="BX97" s="1189">
        <f t="shared" ca="1" si="70"/>
        <v>0.54927972382712253</v>
      </c>
      <c r="BY97" s="1189">
        <f t="shared" ca="1" si="70"/>
        <v>0.17202992949553569</v>
      </c>
      <c r="BZ97" s="1189">
        <f t="shared" ca="1" si="70"/>
        <v>0.56811896868907341</v>
      </c>
      <c r="CA97" s="1189">
        <f t="shared" ca="1" si="70"/>
        <v>0.56811896868907341</v>
      </c>
      <c r="CB97" s="1189">
        <f t="shared" ca="1" si="70"/>
        <v>0.56811896868907341</v>
      </c>
      <c r="CC97" s="1189">
        <f t="shared" ca="1" si="70"/>
        <v>0.56811896868907341</v>
      </c>
      <c r="CD97" s="1189">
        <f t="shared" ca="1" si="70"/>
        <v>0.56811896868907341</v>
      </c>
      <c r="CE97" s="1189">
        <f t="shared" ref="CE97:CN106" ca="1" si="71">VLOOKUP(CE$6,INDIRECT($BT97),Target_year-$C$1+$C$2,0)</f>
        <v>0.56811896868907341</v>
      </c>
      <c r="CF97" s="1189">
        <f t="shared" ca="1" si="71"/>
        <v>0.85699965109645593</v>
      </c>
      <c r="CG97" s="1189">
        <f t="shared" ca="1" si="71"/>
        <v>0.85699965109645593</v>
      </c>
      <c r="CH97" s="1189">
        <f t="shared" ca="1" si="71"/>
        <v>0.56811896868907341</v>
      </c>
      <c r="CI97" s="1189">
        <f t="shared" ca="1" si="71"/>
        <v>0.39021589533704676</v>
      </c>
      <c r="CJ97" s="1189">
        <f t="shared" ca="1" si="71"/>
        <v>0.39021589533704676</v>
      </c>
      <c r="CK97" s="1189">
        <f t="shared" ca="1" si="71"/>
        <v>0.87752352656268173</v>
      </c>
      <c r="CL97" s="1189">
        <f t="shared" ca="1" si="71"/>
        <v>0.87752352656268173</v>
      </c>
      <c r="CM97" s="1189">
        <f t="shared" ca="1" si="71"/>
        <v>0.30420864103572548</v>
      </c>
      <c r="CN97" s="1189">
        <f t="shared" ca="1" si="71"/>
        <v>0.30420864103572548</v>
      </c>
      <c r="CO97" s="1189">
        <f t="shared" ref="CO97:CZ106" ca="1" si="72">VLOOKUP(CO$6,INDIRECT($BT97),Target_year-$C$1+$C$2,0)</f>
        <v>0.13412750648886812</v>
      </c>
      <c r="CP97" s="1189">
        <f t="shared" ca="1" si="72"/>
        <v>0.13412750648886812</v>
      </c>
      <c r="CQ97" s="1189">
        <f t="shared" ca="1" si="72"/>
        <v>0.13412750648886812</v>
      </c>
      <c r="CR97" s="1189">
        <f t="shared" ca="1" si="72"/>
        <v>0.13412750648886812</v>
      </c>
      <c r="CS97" s="1189">
        <f t="shared" ca="1" si="72"/>
        <v>0.13412750648886812</v>
      </c>
      <c r="CT97" s="1189">
        <f t="shared" ca="1" si="72"/>
        <v>0.13412750648886812</v>
      </c>
      <c r="CU97" s="1189">
        <f t="shared" ca="1" si="72"/>
        <v>0.13412750648886812</v>
      </c>
      <c r="CV97" s="1189">
        <f t="shared" ca="1" si="72"/>
        <v>0.13412750648886812</v>
      </c>
      <c r="CW97" s="1189">
        <f t="shared" ca="1" si="72"/>
        <v>0.39021589533704676</v>
      </c>
      <c r="CX97" s="1189">
        <f t="shared" ca="1" si="72"/>
        <v>0.39021589533704676</v>
      </c>
      <c r="CY97" s="1189">
        <f t="shared" ca="1" si="72"/>
        <v>0.13412750648886812</v>
      </c>
      <c r="CZ97" s="1189">
        <f t="shared" ca="1" si="72"/>
        <v>0.45416408813285414</v>
      </c>
    </row>
    <row r="98" spans="1:104" ht="18" customHeight="1">
      <c r="A98" s="1176" t="str">
        <f>'Country and technology list'!$A$94</f>
        <v>Netherlands Antilles</v>
      </c>
      <c r="B98" s="1185" t="str">
        <f t="shared" si="51"/>
        <v>IEO_16</v>
      </c>
      <c r="C98" s="1189">
        <f t="shared" ca="1" si="68"/>
        <v>0.4801449416691902</v>
      </c>
      <c r="D98" s="1189">
        <f t="shared" ca="1" si="68"/>
        <v>0.4801449416691902</v>
      </c>
      <c r="E98" s="1189">
        <f t="shared" ca="1" si="68"/>
        <v>0.4801449416691902</v>
      </c>
      <c r="F98" s="1189">
        <f t="shared" ca="1" si="68"/>
        <v>0.4801449416691902</v>
      </c>
      <c r="G98" s="1189">
        <f t="shared" ca="1" si="68"/>
        <v>0.53179641385454945</v>
      </c>
      <c r="H98" s="1189">
        <f t="shared" ca="1" si="68"/>
        <v>0.30726913920409266</v>
      </c>
      <c r="I98" s="1189">
        <f t="shared" ca="1" si="68"/>
        <v>0.30726913920409266</v>
      </c>
      <c r="J98" s="1189">
        <f t="shared" ca="1" si="68"/>
        <v>0.30726913920409266</v>
      </c>
      <c r="K98" s="1189">
        <f t="shared" ca="1" si="68"/>
        <v>0.30726913920409266</v>
      </c>
      <c r="L98" s="1189">
        <f t="shared" ca="1" si="68"/>
        <v>0.30726913920409266</v>
      </c>
      <c r="M98" s="1189">
        <f t="shared" ca="1" si="68"/>
        <v>0.30726913920409266</v>
      </c>
      <c r="N98" s="1189">
        <f t="shared" ca="1" si="68"/>
        <v>0.72070422191292449</v>
      </c>
      <c r="O98" s="1189">
        <f t="shared" ca="1" si="68"/>
        <v>0.72070422191292449</v>
      </c>
      <c r="P98" s="1189">
        <f t="shared" ca="1" si="68"/>
        <v>0.30726913920409266</v>
      </c>
      <c r="Q98" s="1189">
        <f t="shared" ca="1" si="68"/>
        <v>1.121616611049314</v>
      </c>
      <c r="R98" s="1189">
        <f t="shared" ca="1" si="68"/>
        <v>1.121616611049314</v>
      </c>
      <c r="S98" s="1189">
        <f t="shared" ca="1" si="63"/>
        <v>0.68854973984904722</v>
      </c>
      <c r="T98" s="1189">
        <f t="shared" ca="1" si="63"/>
        <v>0.68854973984904722</v>
      </c>
      <c r="U98" s="1189">
        <f t="shared" ca="1" si="63"/>
        <v>0.25488010759514507</v>
      </c>
      <c r="V98" s="1189">
        <f t="shared" ca="1" si="63"/>
        <v>0.25488010759514507</v>
      </c>
      <c r="W98" s="1189">
        <f t="shared" ca="1" si="63"/>
        <v>0.16684229012996138</v>
      </c>
      <c r="X98" s="1189">
        <f t="shared" ca="1" si="63"/>
        <v>0.16684229012996138</v>
      </c>
      <c r="Y98" s="1189">
        <f t="shared" ca="1" si="63"/>
        <v>0.16684229012996138</v>
      </c>
      <c r="Z98" s="1189">
        <f t="shared" ca="1" si="63"/>
        <v>0.16684229012996138</v>
      </c>
      <c r="AA98" s="1189">
        <f t="shared" ca="1" si="63"/>
        <v>0.16684229012996138</v>
      </c>
      <c r="AB98" s="1189">
        <f t="shared" ca="1" si="63"/>
        <v>0.16684229012996138</v>
      </c>
      <c r="AC98" s="1189">
        <f t="shared" ca="1" si="63"/>
        <v>0.16684229012996138</v>
      </c>
      <c r="AD98" s="1189">
        <f t="shared" ca="1" si="63"/>
        <v>0.16684229012996138</v>
      </c>
      <c r="AE98" s="1189">
        <f t="shared" ca="1" si="63"/>
        <v>1.121616611049314</v>
      </c>
      <c r="AF98" s="1189">
        <f t="shared" ca="1" si="63"/>
        <v>1.121616611049314</v>
      </c>
      <c r="AG98" s="1189">
        <f t="shared" ca="1" si="61"/>
        <v>0.16684229012996138</v>
      </c>
      <c r="AH98" s="1189">
        <f t="shared" ca="1" si="61"/>
        <v>0.46985547033155733</v>
      </c>
      <c r="AJ98" s="1176" t="str">
        <f>'Country and technology list'!$A$94</f>
        <v>Netherlands Antilles</v>
      </c>
      <c r="AK98" s="1185" t="str">
        <f t="shared" si="53"/>
        <v>IEO_16</v>
      </c>
      <c r="AL98" s="1189">
        <f t="shared" ca="1" si="69"/>
        <v>0.48007815046193852</v>
      </c>
      <c r="AM98" s="1189">
        <f t="shared" ca="1" si="69"/>
        <v>0.48007815046193852</v>
      </c>
      <c r="AN98" s="1189">
        <f t="shared" ca="1" si="69"/>
        <v>0.48007815046193852</v>
      </c>
      <c r="AO98" s="1189">
        <f t="shared" ca="1" si="69"/>
        <v>0.48007815046193852</v>
      </c>
      <c r="AP98" s="1189">
        <f t="shared" ca="1" si="69"/>
        <v>0.53180545819763569</v>
      </c>
      <c r="AQ98" s="1189">
        <f t="shared" ca="1" si="69"/>
        <v>0.28959747382252504</v>
      </c>
      <c r="AR98" s="1189">
        <f t="shared" ca="1" si="69"/>
        <v>0.28959747382252504</v>
      </c>
      <c r="AS98" s="1189">
        <f t="shared" ca="1" si="69"/>
        <v>0.28959747382252504</v>
      </c>
      <c r="AT98" s="1189">
        <f t="shared" ca="1" si="69"/>
        <v>0.28959747382252504</v>
      </c>
      <c r="AU98" s="1189">
        <f t="shared" ca="1" si="69"/>
        <v>0.28959747382252504</v>
      </c>
      <c r="AV98" s="1189">
        <f t="shared" ca="1" si="69"/>
        <v>0.28959747382252504</v>
      </c>
      <c r="AW98" s="1189">
        <f t="shared" ca="1" si="69"/>
        <v>0.84982242516489093</v>
      </c>
      <c r="AX98" s="1189">
        <f t="shared" ca="1" si="69"/>
        <v>0.84982242516489093</v>
      </c>
      <c r="AY98" s="1189">
        <f t="shared" ca="1" si="69"/>
        <v>0.28959747382252504</v>
      </c>
      <c r="AZ98" s="1189">
        <f t="shared" ca="1" si="69"/>
        <v>1.1104423484236672</v>
      </c>
      <c r="BA98" s="1189">
        <f t="shared" ca="1" si="69"/>
        <v>1.1104423484236672</v>
      </c>
      <c r="BB98" s="1189">
        <f t="shared" ca="1" si="64"/>
        <v>0.61494443253635755</v>
      </c>
      <c r="BC98" s="1189">
        <f t="shared" ca="1" si="64"/>
        <v>0.61494443253635755</v>
      </c>
      <c r="BD98" s="1189">
        <f t="shared" ca="1" si="64"/>
        <v>0.2147277252443901</v>
      </c>
      <c r="BE98" s="1189">
        <f t="shared" ca="1" si="64"/>
        <v>0.2147277252443901</v>
      </c>
      <c r="BF98" s="1189">
        <f t="shared" ca="1" si="64"/>
        <v>5.2901213943646282E-2</v>
      </c>
      <c r="BG98" s="1189">
        <f t="shared" ca="1" si="64"/>
        <v>5.2901213943646282E-2</v>
      </c>
      <c r="BH98" s="1189">
        <f t="shared" ca="1" si="64"/>
        <v>5.2901213943646282E-2</v>
      </c>
      <c r="BI98" s="1189">
        <f t="shared" ca="1" si="64"/>
        <v>5.2901213943646282E-2</v>
      </c>
      <c r="BJ98" s="1189">
        <f t="shared" ca="1" si="64"/>
        <v>5.2901213943646282E-2</v>
      </c>
      <c r="BK98" s="1189">
        <f t="shared" ca="1" si="64"/>
        <v>5.2901213943646282E-2</v>
      </c>
      <c r="BL98" s="1189">
        <f t="shared" ca="1" si="64"/>
        <v>5.2901213943646282E-2</v>
      </c>
      <c r="BM98" s="1189">
        <f t="shared" ca="1" si="64"/>
        <v>5.2901213943646282E-2</v>
      </c>
      <c r="BN98" s="1189">
        <f t="shared" ca="1" si="64"/>
        <v>1.1104423484236672</v>
      </c>
      <c r="BO98" s="1189">
        <f t="shared" ca="1" si="64"/>
        <v>1.1104423484236672</v>
      </c>
      <c r="BP98" s="1189">
        <f t="shared" ca="1" si="62"/>
        <v>5.2901213943646282E-2</v>
      </c>
      <c r="BQ98" s="1189">
        <f t="shared" ca="1" si="62"/>
        <v>0.45935157673605947</v>
      </c>
      <c r="BS98" s="1176" t="str">
        <f>'Country and technology list'!$A$94</f>
        <v>Netherlands Antilles</v>
      </c>
      <c r="BT98" s="1185" t="str">
        <f t="shared" si="55"/>
        <v>IEO_16</v>
      </c>
      <c r="BU98" s="1189">
        <f t="shared" ca="1" si="70"/>
        <v>0.61709564817133433</v>
      </c>
      <c r="BV98" s="1189">
        <f t="shared" ca="1" si="70"/>
        <v>0.61709564817133433</v>
      </c>
      <c r="BW98" s="1189">
        <f t="shared" ca="1" si="70"/>
        <v>0.61709564817133433</v>
      </c>
      <c r="BX98" s="1189">
        <f t="shared" ca="1" si="70"/>
        <v>0.61709564817133433</v>
      </c>
      <c r="BY98" s="1189">
        <f t="shared" ca="1" si="70"/>
        <v>0.53181609605266855</v>
      </c>
      <c r="BZ98" s="1189">
        <f t="shared" ca="1" si="70"/>
        <v>0.44504964789381307</v>
      </c>
      <c r="CA98" s="1189">
        <f t="shared" ca="1" si="70"/>
        <v>0.44504964789381307</v>
      </c>
      <c r="CB98" s="1189">
        <f t="shared" ca="1" si="70"/>
        <v>0.44504964789381307</v>
      </c>
      <c r="CC98" s="1189">
        <f t="shared" ca="1" si="70"/>
        <v>0.44504964789381307</v>
      </c>
      <c r="CD98" s="1189">
        <f t="shared" ca="1" si="70"/>
        <v>0.44504964789381307</v>
      </c>
      <c r="CE98" s="1189">
        <f t="shared" ca="1" si="71"/>
        <v>0.44504964789381307</v>
      </c>
      <c r="CF98" s="1189">
        <f t="shared" ca="1" si="71"/>
        <v>0.84986579409923624</v>
      </c>
      <c r="CG98" s="1189">
        <f t="shared" ca="1" si="71"/>
        <v>0.84986579409923624</v>
      </c>
      <c r="CH98" s="1189">
        <f t="shared" ca="1" si="71"/>
        <v>0.44504964789381307</v>
      </c>
      <c r="CI98" s="1189">
        <f t="shared" ca="1" si="71"/>
        <v>0.93893623396839254</v>
      </c>
      <c r="CJ98" s="1189">
        <f t="shared" ca="1" si="71"/>
        <v>0.93893623396839254</v>
      </c>
      <c r="CK98" s="1189">
        <f t="shared" ca="1" si="71"/>
        <v>0.77005100602404974</v>
      </c>
      <c r="CL98" s="1189">
        <f t="shared" ca="1" si="71"/>
        <v>0.77005100602404974</v>
      </c>
      <c r="CM98" s="1189">
        <f t="shared" ca="1" si="71"/>
        <v>0.32321546788239314</v>
      </c>
      <c r="CN98" s="1189">
        <f t="shared" ca="1" si="71"/>
        <v>0.32321546788239314</v>
      </c>
      <c r="CO98" s="1189">
        <f t="shared" ca="1" si="72"/>
        <v>0.21674421698892732</v>
      </c>
      <c r="CP98" s="1189">
        <f t="shared" ca="1" si="72"/>
        <v>0.21674421698892732</v>
      </c>
      <c r="CQ98" s="1189">
        <f t="shared" ca="1" si="72"/>
        <v>0.21674421698892732</v>
      </c>
      <c r="CR98" s="1189">
        <f t="shared" ca="1" si="72"/>
        <v>0.21674421698892732</v>
      </c>
      <c r="CS98" s="1189">
        <f t="shared" ca="1" si="72"/>
        <v>0.21674421698892732</v>
      </c>
      <c r="CT98" s="1189">
        <f t="shared" ca="1" si="72"/>
        <v>0.21674421698892732</v>
      </c>
      <c r="CU98" s="1189">
        <f t="shared" ca="1" si="72"/>
        <v>0.21674421698892732</v>
      </c>
      <c r="CV98" s="1189">
        <f t="shared" ca="1" si="72"/>
        <v>0.21674421698892732</v>
      </c>
      <c r="CW98" s="1189">
        <f t="shared" ca="1" si="72"/>
        <v>0.93893623396839254</v>
      </c>
      <c r="CX98" s="1189">
        <f t="shared" ca="1" si="72"/>
        <v>0.93893623396839254</v>
      </c>
      <c r="CY98" s="1189">
        <f t="shared" ca="1" si="72"/>
        <v>0.21674421698892732</v>
      </c>
      <c r="CZ98" s="1189">
        <f t="shared" ca="1" si="72"/>
        <v>0.48908912938341931</v>
      </c>
    </row>
    <row r="99" spans="1:104" ht="18" customHeight="1">
      <c r="A99" s="1176" t="str">
        <f>'Country and technology list'!$A$95</f>
        <v>New Zealand</v>
      </c>
      <c r="B99" s="1185" t="str">
        <f t="shared" si="51"/>
        <v>IEO_7</v>
      </c>
      <c r="C99" s="1189">
        <f t="shared" ca="1" si="68"/>
        <v>0.62051028496250515</v>
      </c>
      <c r="D99" s="1189">
        <f t="shared" ca="1" si="68"/>
        <v>0.62051028496250515</v>
      </c>
      <c r="E99" s="1189">
        <f t="shared" ca="1" si="68"/>
        <v>0.62051028496250515</v>
      </c>
      <c r="F99" s="1189">
        <f t="shared" ca="1" si="68"/>
        <v>0.62051028496250515</v>
      </c>
      <c r="G99" s="1189">
        <f t="shared" ca="1" si="68"/>
        <v>0.28997100289971006</v>
      </c>
      <c r="H99" s="1189">
        <f t="shared" ca="1" si="68"/>
        <v>0.3038614874294962</v>
      </c>
      <c r="I99" s="1189">
        <f t="shared" ca="1" si="68"/>
        <v>0.3038614874294962</v>
      </c>
      <c r="J99" s="1189">
        <f t="shared" ca="1" si="68"/>
        <v>0.3038614874294962</v>
      </c>
      <c r="K99" s="1189">
        <f t="shared" ca="1" si="68"/>
        <v>0.3038614874294962</v>
      </c>
      <c r="L99" s="1189">
        <f t="shared" ca="1" si="68"/>
        <v>0.3038614874294962</v>
      </c>
      <c r="M99" s="1189">
        <f t="shared" ca="1" si="68"/>
        <v>0.3038614874294962</v>
      </c>
      <c r="N99" s="1189">
        <f t="shared" ca="1" si="68"/>
        <v>1</v>
      </c>
      <c r="O99" s="1189">
        <f t="shared" ca="1" si="68"/>
        <v>1</v>
      </c>
      <c r="P99" s="1189">
        <f t="shared" ca="1" si="68"/>
        <v>0.3038614874294962</v>
      </c>
      <c r="Q99" s="1189">
        <f t="shared" ca="1" si="68"/>
        <v>0.35661524883926171</v>
      </c>
      <c r="R99" s="1189">
        <f t="shared" ca="1" si="68"/>
        <v>0.35661524883926171</v>
      </c>
      <c r="S99" s="1189">
        <f t="shared" ca="1" si="63"/>
        <v>0.94402887259115653</v>
      </c>
      <c r="T99" s="1189">
        <f t="shared" ca="1" si="63"/>
        <v>0.94402887259115653</v>
      </c>
      <c r="U99" s="1189">
        <f t="shared" ca="1" si="63"/>
        <v>0.29142159061299977</v>
      </c>
      <c r="V99" s="1189">
        <f t="shared" ca="1" si="63"/>
        <v>0.29142159061299977</v>
      </c>
      <c r="W99" s="1189">
        <f t="shared" ca="1" si="63"/>
        <v>0.11985899697621136</v>
      </c>
      <c r="X99" s="1189">
        <f t="shared" ca="1" si="63"/>
        <v>0.11985899697621136</v>
      </c>
      <c r="Y99" s="1189">
        <f t="shared" ca="1" si="63"/>
        <v>0.11985899697621136</v>
      </c>
      <c r="Z99" s="1189">
        <f t="shared" ca="1" si="63"/>
        <v>0.11985899697621136</v>
      </c>
      <c r="AA99" s="1189">
        <f t="shared" ca="1" si="63"/>
        <v>0.11985899697621136</v>
      </c>
      <c r="AB99" s="1189">
        <f t="shared" ca="1" si="63"/>
        <v>0.11985899697621136</v>
      </c>
      <c r="AC99" s="1189">
        <f t="shared" ca="1" si="63"/>
        <v>0.11985899697621136</v>
      </c>
      <c r="AD99" s="1189">
        <f t="shared" ca="1" si="63"/>
        <v>0.11985899697621136</v>
      </c>
      <c r="AE99" s="1189">
        <f t="shared" ca="1" si="63"/>
        <v>0.35661524883926171</v>
      </c>
      <c r="AF99" s="1189">
        <f t="shared" ca="1" si="63"/>
        <v>0.35661524883926171</v>
      </c>
      <c r="AG99" s="1189">
        <f t="shared" ca="1" si="61"/>
        <v>0.11985899697621136</v>
      </c>
      <c r="AH99" s="1189">
        <f t="shared" ca="1" si="61"/>
        <v>0.44142840949980644</v>
      </c>
      <c r="AJ99" s="1176" t="str">
        <f>'Country and technology list'!$A$95</f>
        <v>New Zealand</v>
      </c>
      <c r="AK99" s="1185" t="str">
        <f t="shared" si="53"/>
        <v>IEO_7</v>
      </c>
      <c r="AL99" s="1189">
        <f t="shared" ca="1" si="69"/>
        <v>0.62051573732071519</v>
      </c>
      <c r="AM99" s="1189">
        <f t="shared" ca="1" si="69"/>
        <v>0.62051573732071519</v>
      </c>
      <c r="AN99" s="1189">
        <f t="shared" ca="1" si="69"/>
        <v>0.62051573732071519</v>
      </c>
      <c r="AO99" s="1189">
        <f t="shared" ca="1" si="69"/>
        <v>0.62051573732071519</v>
      </c>
      <c r="AP99" s="1189">
        <f t="shared" ca="1" si="69"/>
        <v>0.28990231003709283</v>
      </c>
      <c r="AQ99" s="1189">
        <f t="shared" ca="1" si="69"/>
        <v>0.30387440557722051</v>
      </c>
      <c r="AR99" s="1189">
        <f t="shared" ca="1" si="69"/>
        <v>0.30387440557722051</v>
      </c>
      <c r="AS99" s="1189">
        <f t="shared" ca="1" si="69"/>
        <v>0.30387440557722051</v>
      </c>
      <c r="AT99" s="1189">
        <f t="shared" ca="1" si="69"/>
        <v>0.30387440557722051</v>
      </c>
      <c r="AU99" s="1189">
        <f t="shared" ca="1" si="69"/>
        <v>0.30387440557722051</v>
      </c>
      <c r="AV99" s="1189">
        <f t="shared" ca="1" si="69"/>
        <v>0.30387440557722051</v>
      </c>
      <c r="AW99" s="1189">
        <f t="shared" ca="1" si="69"/>
        <v>1</v>
      </c>
      <c r="AX99" s="1189">
        <f t="shared" ca="1" si="69"/>
        <v>1</v>
      </c>
      <c r="AY99" s="1189">
        <f t="shared" ca="1" si="69"/>
        <v>0.30387440557722051</v>
      </c>
      <c r="AZ99" s="1189">
        <f t="shared" ca="1" si="69"/>
        <v>0.35433694025555423</v>
      </c>
      <c r="BA99" s="1189">
        <f t="shared" ca="1" si="69"/>
        <v>0.35433694025555423</v>
      </c>
      <c r="BB99" s="1189">
        <f t="shared" ca="1" si="64"/>
        <v>0.86671937439157543</v>
      </c>
      <c r="BC99" s="1189">
        <f t="shared" ca="1" si="64"/>
        <v>0.86671937439157543</v>
      </c>
      <c r="BD99" s="1189">
        <f t="shared" ca="1" si="64"/>
        <v>0.2566700961989542</v>
      </c>
      <c r="BE99" s="1189">
        <f t="shared" ca="1" si="64"/>
        <v>0.2566700961989542</v>
      </c>
      <c r="BF99" s="1189">
        <f t="shared" ca="1" si="64"/>
        <v>0.10530096566738302</v>
      </c>
      <c r="BG99" s="1189">
        <f t="shared" ca="1" si="64"/>
        <v>0.10530096566738302</v>
      </c>
      <c r="BH99" s="1189">
        <f t="shared" ca="1" si="64"/>
        <v>0.10530096566738302</v>
      </c>
      <c r="BI99" s="1189">
        <f t="shared" ca="1" si="64"/>
        <v>0.10530096566738302</v>
      </c>
      <c r="BJ99" s="1189">
        <f t="shared" ca="1" si="64"/>
        <v>0.10530096566738302</v>
      </c>
      <c r="BK99" s="1189">
        <f t="shared" ca="1" si="64"/>
        <v>0.10530096566738302</v>
      </c>
      <c r="BL99" s="1189">
        <f t="shared" ca="1" si="64"/>
        <v>0.10530096566738302</v>
      </c>
      <c r="BM99" s="1189">
        <f t="shared" ca="1" si="64"/>
        <v>0.10530096566738302</v>
      </c>
      <c r="BN99" s="1189">
        <f t="shared" ca="1" si="64"/>
        <v>0.35433694025555423</v>
      </c>
      <c r="BO99" s="1189">
        <f t="shared" ca="1" si="64"/>
        <v>0.35433694025555423</v>
      </c>
      <c r="BP99" s="1189">
        <f t="shared" ca="1" si="62"/>
        <v>0.10530096566738302</v>
      </c>
      <c r="BQ99" s="1189">
        <f t="shared" ca="1" si="62"/>
        <v>0.43402690435455132</v>
      </c>
      <c r="BS99" s="1176" t="str">
        <f>'Country and technology list'!$A$95</f>
        <v>New Zealand</v>
      </c>
      <c r="BT99" s="1185" t="str">
        <f t="shared" si="55"/>
        <v>IEO_7</v>
      </c>
      <c r="BU99" s="1189">
        <f t="shared" ca="1" si="70"/>
        <v>0.64715360953826551</v>
      </c>
      <c r="BV99" s="1189">
        <f t="shared" ca="1" si="70"/>
        <v>0.64715360953826551</v>
      </c>
      <c r="BW99" s="1189">
        <f t="shared" ca="1" si="70"/>
        <v>0.64715360953826551</v>
      </c>
      <c r="BX99" s="1189">
        <f t="shared" ca="1" si="70"/>
        <v>0.64715360953826551</v>
      </c>
      <c r="BY99" s="1189">
        <f t="shared" ca="1" si="70"/>
        <v>0.29003005638090101</v>
      </c>
      <c r="BZ99" s="1189">
        <f t="shared" ca="1" si="70"/>
        <v>0.70450123862176262</v>
      </c>
      <c r="CA99" s="1189">
        <f t="shared" ca="1" si="70"/>
        <v>0.70450123862176262</v>
      </c>
      <c r="CB99" s="1189">
        <f t="shared" ca="1" si="70"/>
        <v>0.70450123862176262</v>
      </c>
      <c r="CC99" s="1189">
        <f t="shared" ca="1" si="70"/>
        <v>0.70450123862176262</v>
      </c>
      <c r="CD99" s="1189">
        <f t="shared" ca="1" si="70"/>
        <v>0.70450123862176262</v>
      </c>
      <c r="CE99" s="1189">
        <f t="shared" ca="1" si="71"/>
        <v>0.70450123862176262</v>
      </c>
      <c r="CF99" s="1189">
        <f t="shared" ca="1" si="71"/>
        <v>1</v>
      </c>
      <c r="CG99" s="1189">
        <f t="shared" ca="1" si="71"/>
        <v>1</v>
      </c>
      <c r="CH99" s="1189">
        <f t="shared" ca="1" si="71"/>
        <v>0.70450123862176262</v>
      </c>
      <c r="CI99" s="1189">
        <f t="shared" ca="1" si="71"/>
        <v>0.5939451194670371</v>
      </c>
      <c r="CJ99" s="1189">
        <f t="shared" ca="1" si="71"/>
        <v>0.5939451194670371</v>
      </c>
      <c r="CK99" s="1189">
        <f t="shared" ca="1" si="71"/>
        <v>0.91019165528996326</v>
      </c>
      <c r="CL99" s="1189">
        <f t="shared" ca="1" si="71"/>
        <v>0.91019165528996326</v>
      </c>
      <c r="CM99" s="1189">
        <f t="shared" ca="1" si="71"/>
        <v>0.33621470472794113</v>
      </c>
      <c r="CN99" s="1189">
        <f t="shared" ca="1" si="71"/>
        <v>0.33621470472794113</v>
      </c>
      <c r="CO99" s="1189">
        <f t="shared" ca="1" si="72"/>
        <v>0.21794844680214812</v>
      </c>
      <c r="CP99" s="1189">
        <f t="shared" ca="1" si="72"/>
        <v>0.21794844680214812</v>
      </c>
      <c r="CQ99" s="1189">
        <f t="shared" ca="1" si="72"/>
        <v>0.21794844680214812</v>
      </c>
      <c r="CR99" s="1189">
        <f t="shared" ca="1" si="72"/>
        <v>0.21794844680214812</v>
      </c>
      <c r="CS99" s="1189">
        <f t="shared" ca="1" si="72"/>
        <v>0.21794844680214812</v>
      </c>
      <c r="CT99" s="1189">
        <f t="shared" ca="1" si="72"/>
        <v>0.21794844680214812</v>
      </c>
      <c r="CU99" s="1189">
        <f t="shared" ca="1" si="72"/>
        <v>0.21794844680214812</v>
      </c>
      <c r="CV99" s="1189">
        <f t="shared" ca="1" si="72"/>
        <v>0.21794844680214812</v>
      </c>
      <c r="CW99" s="1189">
        <f t="shared" ca="1" si="72"/>
        <v>0.5939451194670371</v>
      </c>
      <c r="CX99" s="1189">
        <f t="shared" ca="1" si="72"/>
        <v>0.5939451194670371</v>
      </c>
      <c r="CY99" s="1189">
        <f t="shared" ca="1" si="72"/>
        <v>0.21794844680214812</v>
      </c>
      <c r="CZ99" s="1189">
        <f t="shared" ca="1" si="72"/>
        <v>0.55768451628668114</v>
      </c>
    </row>
    <row r="100" spans="1:104" ht="18" customHeight="1">
      <c r="A100" s="1176" t="str">
        <f>'Country and technology list'!$A$96</f>
        <v>Nicaragua</v>
      </c>
      <c r="B100" s="1185" t="str">
        <f t="shared" si="51"/>
        <v>IEO_16</v>
      </c>
      <c r="C100" s="1189">
        <f t="shared" ca="1" si="68"/>
        <v>0.4801449416691902</v>
      </c>
      <c r="D100" s="1189">
        <f t="shared" ca="1" si="68"/>
        <v>0.4801449416691902</v>
      </c>
      <c r="E100" s="1189">
        <f t="shared" ca="1" si="68"/>
        <v>0.4801449416691902</v>
      </c>
      <c r="F100" s="1189">
        <f t="shared" ca="1" si="68"/>
        <v>0.4801449416691902</v>
      </c>
      <c r="G100" s="1189">
        <f t="shared" ca="1" si="68"/>
        <v>0.53179641385454945</v>
      </c>
      <c r="H100" s="1189">
        <f t="shared" ca="1" si="68"/>
        <v>0.30726913920409266</v>
      </c>
      <c r="I100" s="1189">
        <f t="shared" ca="1" si="68"/>
        <v>0.30726913920409266</v>
      </c>
      <c r="J100" s="1189">
        <f t="shared" ca="1" si="68"/>
        <v>0.30726913920409266</v>
      </c>
      <c r="K100" s="1189">
        <f t="shared" ca="1" si="68"/>
        <v>0.30726913920409266</v>
      </c>
      <c r="L100" s="1189">
        <f t="shared" ca="1" si="68"/>
        <v>0.30726913920409266</v>
      </c>
      <c r="M100" s="1189">
        <f t="shared" ca="1" si="68"/>
        <v>0.30726913920409266</v>
      </c>
      <c r="N100" s="1189">
        <f t="shared" ca="1" si="68"/>
        <v>0.72070422191292449</v>
      </c>
      <c r="O100" s="1189">
        <f t="shared" ca="1" si="68"/>
        <v>0.72070422191292449</v>
      </c>
      <c r="P100" s="1189">
        <f t="shared" ca="1" si="68"/>
        <v>0.30726913920409266</v>
      </c>
      <c r="Q100" s="1189">
        <f t="shared" ca="1" si="68"/>
        <v>1.121616611049314</v>
      </c>
      <c r="R100" s="1189">
        <f t="shared" ca="1" si="68"/>
        <v>1.121616611049314</v>
      </c>
      <c r="S100" s="1189">
        <f t="shared" ca="1" si="63"/>
        <v>0.68854973984904722</v>
      </c>
      <c r="T100" s="1189">
        <f t="shared" ca="1" si="63"/>
        <v>0.68854973984904722</v>
      </c>
      <c r="U100" s="1189">
        <f t="shared" ca="1" si="63"/>
        <v>0.25488010759514507</v>
      </c>
      <c r="V100" s="1189">
        <f t="shared" ca="1" si="63"/>
        <v>0.25488010759514507</v>
      </c>
      <c r="W100" s="1189">
        <f t="shared" ca="1" si="63"/>
        <v>0.16684229012996138</v>
      </c>
      <c r="X100" s="1189">
        <f t="shared" ca="1" si="63"/>
        <v>0.16684229012996138</v>
      </c>
      <c r="Y100" s="1189">
        <f t="shared" ca="1" si="63"/>
        <v>0.16684229012996138</v>
      </c>
      <c r="Z100" s="1189">
        <f t="shared" ca="1" si="63"/>
        <v>0.16684229012996138</v>
      </c>
      <c r="AA100" s="1189">
        <f t="shared" ca="1" si="63"/>
        <v>0.16684229012996138</v>
      </c>
      <c r="AB100" s="1189">
        <f t="shared" ca="1" si="63"/>
        <v>0.16684229012996138</v>
      </c>
      <c r="AC100" s="1189">
        <f t="shared" ca="1" si="63"/>
        <v>0.16684229012996138</v>
      </c>
      <c r="AD100" s="1189">
        <f t="shared" ca="1" si="63"/>
        <v>0.16684229012996138</v>
      </c>
      <c r="AE100" s="1189">
        <f t="shared" ca="1" si="63"/>
        <v>1.121616611049314</v>
      </c>
      <c r="AF100" s="1189">
        <f t="shared" ca="1" si="63"/>
        <v>1.121616611049314</v>
      </c>
      <c r="AG100" s="1189">
        <f t="shared" ca="1" si="61"/>
        <v>0.16684229012996138</v>
      </c>
      <c r="AH100" s="1189">
        <f t="shared" ca="1" si="61"/>
        <v>0.46985547033155733</v>
      </c>
      <c r="AJ100" s="1176" t="str">
        <f>'Country and technology list'!$A$96</f>
        <v>Nicaragua</v>
      </c>
      <c r="AK100" s="1185" t="str">
        <f t="shared" si="53"/>
        <v>IEO_16</v>
      </c>
      <c r="AL100" s="1189">
        <f t="shared" ca="1" si="69"/>
        <v>0.48007815046193852</v>
      </c>
      <c r="AM100" s="1189">
        <f t="shared" ca="1" si="69"/>
        <v>0.48007815046193852</v>
      </c>
      <c r="AN100" s="1189">
        <f t="shared" ca="1" si="69"/>
        <v>0.48007815046193852</v>
      </c>
      <c r="AO100" s="1189">
        <f t="shared" ca="1" si="69"/>
        <v>0.48007815046193852</v>
      </c>
      <c r="AP100" s="1189">
        <f t="shared" ca="1" si="69"/>
        <v>0.53180545819763569</v>
      </c>
      <c r="AQ100" s="1189">
        <f t="shared" ca="1" si="69"/>
        <v>0.28959747382252504</v>
      </c>
      <c r="AR100" s="1189">
        <f t="shared" ca="1" si="69"/>
        <v>0.28959747382252504</v>
      </c>
      <c r="AS100" s="1189">
        <f t="shared" ca="1" si="69"/>
        <v>0.28959747382252504</v>
      </c>
      <c r="AT100" s="1189">
        <f t="shared" ca="1" si="69"/>
        <v>0.28959747382252504</v>
      </c>
      <c r="AU100" s="1189">
        <f t="shared" ca="1" si="69"/>
        <v>0.28959747382252504</v>
      </c>
      <c r="AV100" s="1189">
        <f t="shared" ca="1" si="69"/>
        <v>0.28959747382252504</v>
      </c>
      <c r="AW100" s="1189">
        <f t="shared" ca="1" si="69"/>
        <v>0.84982242516489093</v>
      </c>
      <c r="AX100" s="1189">
        <f t="shared" ca="1" si="69"/>
        <v>0.84982242516489093</v>
      </c>
      <c r="AY100" s="1189">
        <f t="shared" ca="1" si="69"/>
        <v>0.28959747382252504</v>
      </c>
      <c r="AZ100" s="1189">
        <f t="shared" ca="1" si="69"/>
        <v>1.1104423484236672</v>
      </c>
      <c r="BA100" s="1189">
        <f t="shared" ca="1" si="69"/>
        <v>1.1104423484236672</v>
      </c>
      <c r="BB100" s="1189">
        <f t="shared" ca="1" si="64"/>
        <v>0.61494443253635755</v>
      </c>
      <c r="BC100" s="1189">
        <f t="shared" ca="1" si="64"/>
        <v>0.61494443253635755</v>
      </c>
      <c r="BD100" s="1189">
        <f t="shared" ca="1" si="64"/>
        <v>0.2147277252443901</v>
      </c>
      <c r="BE100" s="1189">
        <f t="shared" ca="1" si="64"/>
        <v>0.2147277252443901</v>
      </c>
      <c r="BF100" s="1189">
        <f t="shared" ca="1" si="64"/>
        <v>5.2901213943646282E-2</v>
      </c>
      <c r="BG100" s="1189">
        <f t="shared" ca="1" si="64"/>
        <v>5.2901213943646282E-2</v>
      </c>
      <c r="BH100" s="1189">
        <f t="shared" ca="1" si="64"/>
        <v>5.2901213943646282E-2</v>
      </c>
      <c r="BI100" s="1189">
        <f t="shared" ca="1" si="64"/>
        <v>5.2901213943646282E-2</v>
      </c>
      <c r="BJ100" s="1189">
        <f t="shared" ca="1" si="64"/>
        <v>5.2901213943646282E-2</v>
      </c>
      <c r="BK100" s="1189">
        <f t="shared" ca="1" si="64"/>
        <v>5.2901213943646282E-2</v>
      </c>
      <c r="BL100" s="1189">
        <f t="shared" ca="1" si="64"/>
        <v>5.2901213943646282E-2</v>
      </c>
      <c r="BM100" s="1189">
        <f t="shared" ca="1" si="64"/>
        <v>5.2901213943646282E-2</v>
      </c>
      <c r="BN100" s="1189">
        <f t="shared" ca="1" si="64"/>
        <v>1.1104423484236672</v>
      </c>
      <c r="BO100" s="1189">
        <f t="shared" ca="1" si="64"/>
        <v>1.1104423484236672</v>
      </c>
      <c r="BP100" s="1189">
        <f t="shared" ca="1" si="62"/>
        <v>5.2901213943646282E-2</v>
      </c>
      <c r="BQ100" s="1189">
        <f t="shared" ca="1" si="62"/>
        <v>0.45935157673605947</v>
      </c>
      <c r="BS100" s="1176" t="str">
        <f>'Country and technology list'!$A$96</f>
        <v>Nicaragua</v>
      </c>
      <c r="BT100" s="1185" t="str">
        <f t="shared" si="55"/>
        <v>IEO_16</v>
      </c>
      <c r="BU100" s="1189">
        <f t="shared" ca="1" si="70"/>
        <v>0.61709564817133433</v>
      </c>
      <c r="BV100" s="1189">
        <f t="shared" ca="1" si="70"/>
        <v>0.61709564817133433</v>
      </c>
      <c r="BW100" s="1189">
        <f t="shared" ca="1" si="70"/>
        <v>0.61709564817133433</v>
      </c>
      <c r="BX100" s="1189">
        <f t="shared" ca="1" si="70"/>
        <v>0.61709564817133433</v>
      </c>
      <c r="BY100" s="1189">
        <f t="shared" ca="1" si="70"/>
        <v>0.53181609605266855</v>
      </c>
      <c r="BZ100" s="1189">
        <f t="shared" ca="1" si="70"/>
        <v>0.44504964789381307</v>
      </c>
      <c r="CA100" s="1189">
        <f t="shared" ca="1" si="70"/>
        <v>0.44504964789381307</v>
      </c>
      <c r="CB100" s="1189">
        <f t="shared" ca="1" si="70"/>
        <v>0.44504964789381307</v>
      </c>
      <c r="CC100" s="1189">
        <f t="shared" ca="1" si="70"/>
        <v>0.44504964789381307</v>
      </c>
      <c r="CD100" s="1189">
        <f t="shared" ca="1" si="70"/>
        <v>0.44504964789381307</v>
      </c>
      <c r="CE100" s="1189">
        <f t="shared" ca="1" si="71"/>
        <v>0.44504964789381307</v>
      </c>
      <c r="CF100" s="1189">
        <f t="shared" ca="1" si="71"/>
        <v>0.84986579409923624</v>
      </c>
      <c r="CG100" s="1189">
        <f t="shared" ca="1" si="71"/>
        <v>0.84986579409923624</v>
      </c>
      <c r="CH100" s="1189">
        <f t="shared" ca="1" si="71"/>
        <v>0.44504964789381307</v>
      </c>
      <c r="CI100" s="1189">
        <f t="shared" ca="1" si="71"/>
        <v>0.93893623396839254</v>
      </c>
      <c r="CJ100" s="1189">
        <f t="shared" ca="1" si="71"/>
        <v>0.93893623396839254</v>
      </c>
      <c r="CK100" s="1189">
        <f t="shared" ca="1" si="71"/>
        <v>0.77005100602404974</v>
      </c>
      <c r="CL100" s="1189">
        <f t="shared" ca="1" si="71"/>
        <v>0.77005100602404974</v>
      </c>
      <c r="CM100" s="1189">
        <f t="shared" ca="1" si="71"/>
        <v>0.32321546788239314</v>
      </c>
      <c r="CN100" s="1189">
        <f t="shared" ca="1" si="71"/>
        <v>0.32321546788239314</v>
      </c>
      <c r="CO100" s="1189">
        <f t="shared" ca="1" si="72"/>
        <v>0.21674421698892732</v>
      </c>
      <c r="CP100" s="1189">
        <f t="shared" ca="1" si="72"/>
        <v>0.21674421698892732</v>
      </c>
      <c r="CQ100" s="1189">
        <f t="shared" ca="1" si="72"/>
        <v>0.21674421698892732</v>
      </c>
      <c r="CR100" s="1189">
        <f t="shared" ca="1" si="72"/>
        <v>0.21674421698892732</v>
      </c>
      <c r="CS100" s="1189">
        <f t="shared" ca="1" si="72"/>
        <v>0.21674421698892732</v>
      </c>
      <c r="CT100" s="1189">
        <f t="shared" ca="1" si="72"/>
        <v>0.21674421698892732</v>
      </c>
      <c r="CU100" s="1189">
        <f t="shared" ca="1" si="72"/>
        <v>0.21674421698892732</v>
      </c>
      <c r="CV100" s="1189">
        <f t="shared" ca="1" si="72"/>
        <v>0.21674421698892732</v>
      </c>
      <c r="CW100" s="1189">
        <f t="shared" ca="1" si="72"/>
        <v>0.93893623396839254</v>
      </c>
      <c r="CX100" s="1189">
        <f t="shared" ca="1" si="72"/>
        <v>0.93893623396839254</v>
      </c>
      <c r="CY100" s="1189">
        <f t="shared" ca="1" si="72"/>
        <v>0.21674421698892732</v>
      </c>
      <c r="CZ100" s="1189">
        <f t="shared" ca="1" si="72"/>
        <v>0.48908912938341931</v>
      </c>
    </row>
    <row r="101" spans="1:104" ht="18" customHeight="1">
      <c r="A101" s="1176" t="str">
        <f>'Country and technology list'!$A$97</f>
        <v>Nigeria</v>
      </c>
      <c r="B101" s="1185" t="str">
        <f t="shared" si="51"/>
        <v>IEO_14</v>
      </c>
      <c r="C101" s="1189">
        <f t="shared" ca="1" si="68"/>
        <v>0.7658016386599279</v>
      </c>
      <c r="D101" s="1189">
        <f t="shared" ca="1" si="68"/>
        <v>0.7658016386599279</v>
      </c>
      <c r="E101" s="1189">
        <f t="shared" ca="1" si="68"/>
        <v>0.7658016386599279</v>
      </c>
      <c r="F101" s="1189">
        <f t="shared" ca="1" si="68"/>
        <v>0.7658016386599279</v>
      </c>
      <c r="G101" s="1189">
        <f t="shared" ca="1" si="68"/>
        <v>0.56195241129854445</v>
      </c>
      <c r="H101" s="1189">
        <f t="shared" ca="1" si="68"/>
        <v>0.45685159774720929</v>
      </c>
      <c r="I101" s="1189">
        <f t="shared" ca="1" si="68"/>
        <v>0.45685159774720929</v>
      </c>
      <c r="J101" s="1189">
        <f t="shared" ca="1" si="68"/>
        <v>0.45685159774720929</v>
      </c>
      <c r="K101" s="1189">
        <f t="shared" ca="1" si="68"/>
        <v>0.45685159774720929</v>
      </c>
      <c r="L101" s="1189">
        <f t="shared" ca="1" si="68"/>
        <v>0.45685159774720929</v>
      </c>
      <c r="M101" s="1189">
        <f t="shared" ca="1" si="68"/>
        <v>0.45685159774720929</v>
      </c>
      <c r="N101" s="1189">
        <f t="shared" ca="1" si="68"/>
        <v>0.76091226002847745</v>
      </c>
      <c r="O101" s="1189">
        <f t="shared" ca="1" si="68"/>
        <v>0.76091226002847745</v>
      </c>
      <c r="P101" s="1189">
        <f t="shared" ca="1" si="68"/>
        <v>0.45685159774720929</v>
      </c>
      <c r="Q101" s="1189">
        <f t="shared" ca="1" si="68"/>
        <v>0.26179147183713397</v>
      </c>
      <c r="R101" s="1189">
        <f t="shared" ca="1" si="68"/>
        <v>0.26179147183713397</v>
      </c>
      <c r="S101" s="1189">
        <f t="shared" ca="1" si="63"/>
        <v>0.89063154876138795</v>
      </c>
      <c r="T101" s="1189">
        <f t="shared" ca="1" si="63"/>
        <v>0.89063154876138795</v>
      </c>
      <c r="U101" s="1189">
        <f t="shared" ca="1" si="63"/>
        <v>0.24601706496017062</v>
      </c>
      <c r="V101" s="1189">
        <f t="shared" ca="1" si="63"/>
        <v>0.24601706496017062</v>
      </c>
      <c r="W101" s="1189">
        <f t="shared" ca="1" si="63"/>
        <v>0.12710069199265642</v>
      </c>
      <c r="X101" s="1189">
        <f t="shared" ca="1" si="63"/>
        <v>0.12710069199265642</v>
      </c>
      <c r="Y101" s="1189">
        <f t="shared" ca="1" si="63"/>
        <v>0.12710069199265642</v>
      </c>
      <c r="Z101" s="1189">
        <f t="shared" ca="1" si="63"/>
        <v>0.12710069199265642</v>
      </c>
      <c r="AA101" s="1189">
        <f t="shared" ca="1" si="63"/>
        <v>0.12710069199265642</v>
      </c>
      <c r="AB101" s="1189">
        <f t="shared" ca="1" si="63"/>
        <v>0.12710069199265642</v>
      </c>
      <c r="AC101" s="1189">
        <f t="shared" ca="1" si="63"/>
        <v>0.12710069199265642</v>
      </c>
      <c r="AD101" s="1189">
        <f t="shared" ca="1" si="63"/>
        <v>0.12710069199265642</v>
      </c>
      <c r="AE101" s="1189">
        <f t="shared" ca="1" si="63"/>
        <v>0.26179147183713397</v>
      </c>
      <c r="AF101" s="1189">
        <f t="shared" ca="1" si="63"/>
        <v>0.26179147183713397</v>
      </c>
      <c r="AG101" s="1189">
        <f t="shared" ca="1" si="61"/>
        <v>0.12710069199265642</v>
      </c>
      <c r="AH101" s="1189">
        <f t="shared" ca="1" si="61"/>
        <v>0.55293159683028426</v>
      </c>
      <c r="AJ101" s="1176" t="str">
        <f>'Country and technology list'!$A$97</f>
        <v>Nigeria</v>
      </c>
      <c r="AK101" s="1185" t="str">
        <f t="shared" si="53"/>
        <v>IEO_14</v>
      </c>
      <c r="AL101" s="1189">
        <f t="shared" ca="1" si="69"/>
        <v>0.76578931976824249</v>
      </c>
      <c r="AM101" s="1189">
        <f t="shared" ca="1" si="69"/>
        <v>0.76578931976824249</v>
      </c>
      <c r="AN101" s="1189">
        <f t="shared" ca="1" si="69"/>
        <v>0.76578931976824249</v>
      </c>
      <c r="AO101" s="1189">
        <f t="shared" ca="1" si="69"/>
        <v>0.76578931976824249</v>
      </c>
      <c r="AP101" s="1189">
        <f t="shared" ca="1" si="69"/>
        <v>0.56195033700790287</v>
      </c>
      <c r="AQ101" s="1189">
        <f t="shared" ca="1" si="69"/>
        <v>0.41156383027175436</v>
      </c>
      <c r="AR101" s="1189">
        <f t="shared" ca="1" si="69"/>
        <v>0.41156383027175436</v>
      </c>
      <c r="AS101" s="1189">
        <f t="shared" ca="1" si="69"/>
        <v>0.41156383027175436</v>
      </c>
      <c r="AT101" s="1189">
        <f t="shared" ca="1" si="69"/>
        <v>0.41156383027175436</v>
      </c>
      <c r="AU101" s="1189">
        <f t="shared" ca="1" si="69"/>
        <v>0.41156383027175436</v>
      </c>
      <c r="AV101" s="1189">
        <f t="shared" ca="1" si="69"/>
        <v>0.41156383027175436</v>
      </c>
      <c r="AW101" s="1189">
        <f t="shared" ca="1" si="69"/>
        <v>0.84020719791820098</v>
      </c>
      <c r="AX101" s="1189">
        <f t="shared" ca="1" si="69"/>
        <v>0.84020719791820098</v>
      </c>
      <c r="AY101" s="1189">
        <f t="shared" ca="1" si="69"/>
        <v>0.41156383027175436</v>
      </c>
      <c r="AZ101" s="1189">
        <f t="shared" ca="1" si="69"/>
        <v>0.24540673894695841</v>
      </c>
      <c r="BA101" s="1189">
        <f t="shared" ca="1" si="69"/>
        <v>0.24540673894695841</v>
      </c>
      <c r="BB101" s="1189">
        <f t="shared" ca="1" si="64"/>
        <v>0.75492793656162516</v>
      </c>
      <c r="BC101" s="1189">
        <f t="shared" ca="1" si="64"/>
        <v>0.75492793656162516</v>
      </c>
      <c r="BD101" s="1189">
        <f t="shared" ca="1" si="64"/>
        <v>0.18612787294687372</v>
      </c>
      <c r="BE101" s="1189">
        <f t="shared" ca="1" si="64"/>
        <v>0.18612787294687372</v>
      </c>
      <c r="BF101" s="1189">
        <f t="shared" ca="1" si="64"/>
        <v>0.11937804040946669</v>
      </c>
      <c r="BG101" s="1189">
        <f t="shared" ca="1" si="64"/>
        <v>0.11937804040946669</v>
      </c>
      <c r="BH101" s="1189">
        <f t="shared" ca="1" si="64"/>
        <v>0.11937804040946669</v>
      </c>
      <c r="BI101" s="1189">
        <f t="shared" ca="1" si="64"/>
        <v>0.11937804040946669</v>
      </c>
      <c r="BJ101" s="1189">
        <f t="shared" ca="1" si="64"/>
        <v>0.11937804040946669</v>
      </c>
      <c r="BK101" s="1189">
        <f t="shared" ca="1" si="64"/>
        <v>0.11937804040946669</v>
      </c>
      <c r="BL101" s="1189">
        <f t="shared" ca="1" si="64"/>
        <v>0.11937804040946669</v>
      </c>
      <c r="BM101" s="1189">
        <f t="shared" ca="1" si="64"/>
        <v>0.11937804040946669</v>
      </c>
      <c r="BN101" s="1189">
        <f t="shared" ca="1" si="64"/>
        <v>0.24540673894695841</v>
      </c>
      <c r="BO101" s="1189">
        <f t="shared" ca="1" si="64"/>
        <v>0.24540673894695841</v>
      </c>
      <c r="BP101" s="1189">
        <f t="shared" ca="1" si="62"/>
        <v>0.11937804040946669</v>
      </c>
      <c r="BQ101" s="1189">
        <f t="shared" ca="1" si="62"/>
        <v>0.52468090631986586</v>
      </c>
      <c r="BS101" s="1176" t="str">
        <f>'Country and technology list'!$A$97</f>
        <v>Nigeria</v>
      </c>
      <c r="BT101" s="1185" t="str">
        <f t="shared" si="55"/>
        <v>IEO_14</v>
      </c>
      <c r="BU101" s="1189">
        <f t="shared" ca="1" si="70"/>
        <v>0.7917223165642352</v>
      </c>
      <c r="BV101" s="1189">
        <f t="shared" ca="1" si="70"/>
        <v>0.7917223165642352</v>
      </c>
      <c r="BW101" s="1189">
        <f t="shared" ca="1" si="70"/>
        <v>0.7917223165642352</v>
      </c>
      <c r="BX101" s="1189">
        <f t="shared" ca="1" si="70"/>
        <v>0.7917223165642352</v>
      </c>
      <c r="BY101" s="1189">
        <f t="shared" ca="1" si="70"/>
        <v>0.56194418890006415</v>
      </c>
      <c r="BZ101" s="1189">
        <f t="shared" ca="1" si="70"/>
        <v>0.62827696789828313</v>
      </c>
      <c r="CA101" s="1189">
        <f t="shared" ca="1" si="70"/>
        <v>0.62827696789828313</v>
      </c>
      <c r="CB101" s="1189">
        <f t="shared" ca="1" si="70"/>
        <v>0.62827696789828313</v>
      </c>
      <c r="CC101" s="1189">
        <f t="shared" ca="1" si="70"/>
        <v>0.62827696789828313</v>
      </c>
      <c r="CD101" s="1189">
        <f t="shared" ca="1" si="70"/>
        <v>0.62827696789828313</v>
      </c>
      <c r="CE101" s="1189">
        <f t="shared" ca="1" si="71"/>
        <v>0.62827696789828313</v>
      </c>
      <c r="CF101" s="1189">
        <f t="shared" ca="1" si="71"/>
        <v>0.86351745925373957</v>
      </c>
      <c r="CG101" s="1189">
        <f t="shared" ca="1" si="71"/>
        <v>0.86351745925373957</v>
      </c>
      <c r="CH101" s="1189">
        <f t="shared" ca="1" si="71"/>
        <v>0.62827696789828313</v>
      </c>
      <c r="CI101" s="1189">
        <f t="shared" ca="1" si="71"/>
        <v>0.55334094939510547</v>
      </c>
      <c r="CJ101" s="1189">
        <f t="shared" ca="1" si="71"/>
        <v>0.55334094939510547</v>
      </c>
      <c r="CK101" s="1189">
        <f t="shared" ca="1" si="71"/>
        <v>0.89977667169022146</v>
      </c>
      <c r="CL101" s="1189">
        <f t="shared" ca="1" si="71"/>
        <v>0.89977667169022146</v>
      </c>
      <c r="CM101" s="1189">
        <f t="shared" ca="1" si="71"/>
        <v>0.33837296248733695</v>
      </c>
      <c r="CN101" s="1189">
        <f t="shared" ca="1" si="71"/>
        <v>0.33837296248733695</v>
      </c>
      <c r="CO101" s="1189">
        <f t="shared" ca="1" si="72"/>
        <v>0.23713505997040513</v>
      </c>
      <c r="CP101" s="1189">
        <f t="shared" ca="1" si="72"/>
        <v>0.23713505997040513</v>
      </c>
      <c r="CQ101" s="1189">
        <f t="shared" ca="1" si="72"/>
        <v>0.23713505997040513</v>
      </c>
      <c r="CR101" s="1189">
        <f t="shared" ca="1" si="72"/>
        <v>0.23713505997040513</v>
      </c>
      <c r="CS101" s="1189">
        <f t="shared" ca="1" si="72"/>
        <v>0.23713505997040513</v>
      </c>
      <c r="CT101" s="1189">
        <f t="shared" ca="1" si="72"/>
        <v>0.23713505997040513</v>
      </c>
      <c r="CU101" s="1189">
        <f t="shared" ca="1" si="72"/>
        <v>0.23713505997040513</v>
      </c>
      <c r="CV101" s="1189">
        <f t="shared" ca="1" si="72"/>
        <v>0.23713505997040513</v>
      </c>
      <c r="CW101" s="1189">
        <f t="shared" ca="1" si="72"/>
        <v>0.55334094939510547</v>
      </c>
      <c r="CX101" s="1189">
        <f t="shared" ca="1" si="72"/>
        <v>0.55334094939510547</v>
      </c>
      <c r="CY101" s="1189">
        <f t="shared" ca="1" si="72"/>
        <v>0.23713505997040513</v>
      </c>
      <c r="CZ101" s="1189">
        <f t="shared" ca="1" si="72"/>
        <v>0.59121455611665741</v>
      </c>
    </row>
    <row r="102" spans="1:104" ht="18" customHeight="1">
      <c r="A102" s="1176" t="str">
        <f>'Country and technology list'!$A$98</f>
        <v>Norway</v>
      </c>
      <c r="B102" s="1185" t="str">
        <f t="shared" si="51"/>
        <v>IEO_4</v>
      </c>
      <c r="C102" s="1189">
        <f t="shared" ca="1" si="68"/>
        <v>0.53658692128906738</v>
      </c>
      <c r="D102" s="1189">
        <f t="shared" ca="1" si="68"/>
        <v>0.53658692128906738</v>
      </c>
      <c r="E102" s="1189">
        <f t="shared" ca="1" si="68"/>
        <v>0.53658692128906738</v>
      </c>
      <c r="F102" s="1189">
        <f t="shared" ca="1" si="68"/>
        <v>0.53658692128906738</v>
      </c>
      <c r="G102" s="1189">
        <f t="shared" ca="1" si="68"/>
        <v>0.1720276823320899</v>
      </c>
      <c r="H102" s="1189">
        <f t="shared" ca="1" si="68"/>
        <v>0.30217072914086202</v>
      </c>
      <c r="I102" s="1189">
        <f t="shared" ca="1" si="68"/>
        <v>0.30217072914086202</v>
      </c>
      <c r="J102" s="1189">
        <f t="shared" ca="1" si="68"/>
        <v>0.30217072914086202</v>
      </c>
      <c r="K102" s="1189">
        <f t="shared" ca="1" si="68"/>
        <v>0.30217072914086202</v>
      </c>
      <c r="L102" s="1189">
        <f t="shared" ca="1" si="68"/>
        <v>0.30217072914086202</v>
      </c>
      <c r="M102" s="1189">
        <f t="shared" ca="1" si="68"/>
        <v>0.30217072914086202</v>
      </c>
      <c r="N102" s="1189">
        <f t="shared" ca="1" si="68"/>
        <v>0.78340875949366529</v>
      </c>
      <c r="O102" s="1189">
        <f t="shared" ca="1" si="68"/>
        <v>0.78340875949366529</v>
      </c>
      <c r="P102" s="1189">
        <f t="shared" ca="1" si="68"/>
        <v>0.30217072914086202</v>
      </c>
      <c r="Q102" s="1189">
        <f t="shared" ca="1" si="68"/>
        <v>0.44659231731329102</v>
      </c>
      <c r="R102" s="1189">
        <f t="shared" ca="1" si="68"/>
        <v>0.44659231731329102</v>
      </c>
      <c r="S102" s="1189">
        <f t="shared" ca="1" si="63"/>
        <v>0.85104707920012601</v>
      </c>
      <c r="T102" s="1189">
        <f t="shared" ca="1" si="63"/>
        <v>0.85104707920012601</v>
      </c>
      <c r="U102" s="1189">
        <f t="shared" ca="1" si="63"/>
        <v>0.22311110825410499</v>
      </c>
      <c r="V102" s="1189">
        <f t="shared" ca="1" si="63"/>
        <v>0.22311110825410499</v>
      </c>
      <c r="W102" s="1189">
        <f t="shared" ca="1" si="63"/>
        <v>0.11514978491094666</v>
      </c>
      <c r="X102" s="1189">
        <f t="shared" ca="1" si="63"/>
        <v>0.11514978491094666</v>
      </c>
      <c r="Y102" s="1189">
        <f t="shared" ca="1" si="63"/>
        <v>0.11514978491094666</v>
      </c>
      <c r="Z102" s="1189">
        <f t="shared" ca="1" si="63"/>
        <v>0.11514978491094666</v>
      </c>
      <c r="AA102" s="1189">
        <f t="shared" ca="1" si="63"/>
        <v>0.11514978491094666</v>
      </c>
      <c r="AB102" s="1189">
        <f t="shared" ca="1" si="63"/>
        <v>0.11514978491094666</v>
      </c>
      <c r="AC102" s="1189">
        <f t="shared" ca="1" si="63"/>
        <v>0.11514978491094666</v>
      </c>
      <c r="AD102" s="1189">
        <f t="shared" ca="1" si="63"/>
        <v>0.11514978491094666</v>
      </c>
      <c r="AE102" s="1189">
        <f t="shared" ca="1" si="63"/>
        <v>0.44659231731329102</v>
      </c>
      <c r="AF102" s="1189">
        <f t="shared" ca="1" si="63"/>
        <v>0.44659231731329102</v>
      </c>
      <c r="AG102" s="1189">
        <f t="shared" ca="1" si="61"/>
        <v>0.11514978491094666</v>
      </c>
      <c r="AH102" s="1189">
        <f t="shared" ca="1" si="61"/>
        <v>0.40375889835620588</v>
      </c>
      <c r="AJ102" s="1176" t="str">
        <f>'Country and technology list'!$A$98</f>
        <v>Norway</v>
      </c>
      <c r="AK102" s="1185" t="str">
        <f t="shared" si="53"/>
        <v>IEO_4</v>
      </c>
      <c r="AL102" s="1189">
        <f t="shared" ca="1" si="69"/>
        <v>0.50317890492901352</v>
      </c>
      <c r="AM102" s="1189">
        <f t="shared" ca="1" si="69"/>
        <v>0.50317890492901352</v>
      </c>
      <c r="AN102" s="1189">
        <f t="shared" ca="1" si="69"/>
        <v>0.50317890492901352</v>
      </c>
      <c r="AO102" s="1189">
        <f t="shared" ca="1" si="69"/>
        <v>0.50317890492901352</v>
      </c>
      <c r="AP102" s="1189">
        <f t="shared" ca="1" si="69"/>
        <v>0.17202868552343151</v>
      </c>
      <c r="AQ102" s="1189">
        <f t="shared" ca="1" si="69"/>
        <v>0.30217128044120972</v>
      </c>
      <c r="AR102" s="1189">
        <f t="shared" ca="1" si="69"/>
        <v>0.30217128044120972</v>
      </c>
      <c r="AS102" s="1189">
        <f t="shared" ca="1" si="69"/>
        <v>0.30217128044120972</v>
      </c>
      <c r="AT102" s="1189">
        <f t="shared" ca="1" si="69"/>
        <v>0.30217128044120972</v>
      </c>
      <c r="AU102" s="1189">
        <f t="shared" ca="1" si="69"/>
        <v>0.30217128044120972</v>
      </c>
      <c r="AV102" s="1189">
        <f t="shared" ca="1" si="69"/>
        <v>0.30217128044120972</v>
      </c>
      <c r="AW102" s="1189">
        <f t="shared" ca="1" si="69"/>
        <v>0.81386460143987194</v>
      </c>
      <c r="AX102" s="1189">
        <f t="shared" ca="1" si="69"/>
        <v>0.81386460143987194</v>
      </c>
      <c r="AY102" s="1189">
        <f t="shared" ca="1" si="69"/>
        <v>0.30217128044120972</v>
      </c>
      <c r="AZ102" s="1189">
        <f t="shared" ca="1" si="69"/>
        <v>0.4352390328771501</v>
      </c>
      <c r="BA102" s="1189">
        <f t="shared" ca="1" si="69"/>
        <v>0.4352390328771501</v>
      </c>
      <c r="BB102" s="1189">
        <f t="shared" ca="1" si="64"/>
        <v>0.82960484824862701</v>
      </c>
      <c r="BC102" s="1189">
        <f t="shared" ca="1" si="64"/>
        <v>0.82960484824862701</v>
      </c>
      <c r="BD102" s="1189">
        <f t="shared" ca="1" si="64"/>
        <v>0.22031778486471457</v>
      </c>
      <c r="BE102" s="1189">
        <f t="shared" ca="1" si="64"/>
        <v>0.22031778486471457</v>
      </c>
      <c r="BF102" s="1189">
        <f t="shared" ca="1" si="64"/>
        <v>0.11221697356681468</v>
      </c>
      <c r="BG102" s="1189">
        <f t="shared" ca="1" si="64"/>
        <v>0.11221697356681468</v>
      </c>
      <c r="BH102" s="1189">
        <f t="shared" ca="1" si="64"/>
        <v>0.11221697356681468</v>
      </c>
      <c r="BI102" s="1189">
        <f t="shared" ca="1" si="64"/>
        <v>0.11221697356681468</v>
      </c>
      <c r="BJ102" s="1189">
        <f t="shared" ca="1" si="64"/>
        <v>0.11221697356681468</v>
      </c>
      <c r="BK102" s="1189">
        <f t="shared" ca="1" si="64"/>
        <v>0.11221697356681468</v>
      </c>
      <c r="BL102" s="1189">
        <f t="shared" ca="1" si="64"/>
        <v>0.11221697356681468</v>
      </c>
      <c r="BM102" s="1189">
        <f t="shared" ca="1" si="64"/>
        <v>0.11221697356681468</v>
      </c>
      <c r="BN102" s="1189">
        <f t="shared" ca="1" si="64"/>
        <v>0.4352390328771501</v>
      </c>
      <c r="BO102" s="1189">
        <f t="shared" ca="1" si="64"/>
        <v>0.4352390328771501</v>
      </c>
      <c r="BP102" s="1189">
        <f t="shared" ca="1" si="62"/>
        <v>0.11221697356681468</v>
      </c>
      <c r="BQ102" s="1189">
        <f t="shared" ca="1" si="62"/>
        <v>0.39580949683763611</v>
      </c>
      <c r="BS102" s="1176" t="str">
        <f>'Country and technology list'!$A$98</f>
        <v>Norway</v>
      </c>
      <c r="BT102" s="1185" t="str">
        <f t="shared" si="55"/>
        <v>IEO_4</v>
      </c>
      <c r="BU102" s="1189">
        <f t="shared" ca="1" si="70"/>
        <v>0.54927972382712253</v>
      </c>
      <c r="BV102" s="1189">
        <f t="shared" ca="1" si="70"/>
        <v>0.54927972382712253</v>
      </c>
      <c r="BW102" s="1189">
        <f t="shared" ca="1" si="70"/>
        <v>0.54927972382712253</v>
      </c>
      <c r="BX102" s="1189">
        <f t="shared" ca="1" si="70"/>
        <v>0.54927972382712253</v>
      </c>
      <c r="BY102" s="1189">
        <f t="shared" ca="1" si="70"/>
        <v>0.17202992949553569</v>
      </c>
      <c r="BZ102" s="1189">
        <f t="shared" ca="1" si="70"/>
        <v>0.56811896868907341</v>
      </c>
      <c r="CA102" s="1189">
        <f t="shared" ca="1" si="70"/>
        <v>0.56811896868907341</v>
      </c>
      <c r="CB102" s="1189">
        <f t="shared" ca="1" si="70"/>
        <v>0.56811896868907341</v>
      </c>
      <c r="CC102" s="1189">
        <f t="shared" ca="1" si="70"/>
        <v>0.56811896868907341</v>
      </c>
      <c r="CD102" s="1189">
        <f t="shared" ca="1" si="70"/>
        <v>0.56811896868907341</v>
      </c>
      <c r="CE102" s="1189">
        <f t="shared" ca="1" si="71"/>
        <v>0.56811896868907341</v>
      </c>
      <c r="CF102" s="1189">
        <f t="shared" ca="1" si="71"/>
        <v>0.85699965109645593</v>
      </c>
      <c r="CG102" s="1189">
        <f t="shared" ca="1" si="71"/>
        <v>0.85699965109645593</v>
      </c>
      <c r="CH102" s="1189">
        <f t="shared" ca="1" si="71"/>
        <v>0.56811896868907341</v>
      </c>
      <c r="CI102" s="1189">
        <f t="shared" ca="1" si="71"/>
        <v>0.39021589533704676</v>
      </c>
      <c r="CJ102" s="1189">
        <f t="shared" ca="1" si="71"/>
        <v>0.39021589533704676</v>
      </c>
      <c r="CK102" s="1189">
        <f t="shared" ca="1" si="71"/>
        <v>0.87752352656268173</v>
      </c>
      <c r="CL102" s="1189">
        <f t="shared" ca="1" si="71"/>
        <v>0.87752352656268173</v>
      </c>
      <c r="CM102" s="1189">
        <f t="shared" ca="1" si="71"/>
        <v>0.30420864103572548</v>
      </c>
      <c r="CN102" s="1189">
        <f t="shared" ca="1" si="71"/>
        <v>0.30420864103572548</v>
      </c>
      <c r="CO102" s="1189">
        <f t="shared" ca="1" si="72"/>
        <v>0.13412750648886812</v>
      </c>
      <c r="CP102" s="1189">
        <f t="shared" ca="1" si="72"/>
        <v>0.13412750648886812</v>
      </c>
      <c r="CQ102" s="1189">
        <f t="shared" ca="1" si="72"/>
        <v>0.13412750648886812</v>
      </c>
      <c r="CR102" s="1189">
        <f t="shared" ca="1" si="72"/>
        <v>0.13412750648886812</v>
      </c>
      <c r="CS102" s="1189">
        <f t="shared" ca="1" si="72"/>
        <v>0.13412750648886812</v>
      </c>
      <c r="CT102" s="1189">
        <f t="shared" ca="1" si="72"/>
        <v>0.13412750648886812</v>
      </c>
      <c r="CU102" s="1189">
        <f t="shared" ca="1" si="72"/>
        <v>0.13412750648886812</v>
      </c>
      <c r="CV102" s="1189">
        <f t="shared" ca="1" si="72"/>
        <v>0.13412750648886812</v>
      </c>
      <c r="CW102" s="1189">
        <f t="shared" ca="1" si="72"/>
        <v>0.39021589533704676</v>
      </c>
      <c r="CX102" s="1189">
        <f t="shared" ca="1" si="72"/>
        <v>0.39021589533704676</v>
      </c>
      <c r="CY102" s="1189">
        <f t="shared" ca="1" si="72"/>
        <v>0.13412750648886812</v>
      </c>
      <c r="CZ102" s="1189">
        <f t="shared" ca="1" si="72"/>
        <v>0.45416408813285414</v>
      </c>
    </row>
    <row r="103" spans="1:104" ht="18" customHeight="1">
      <c r="A103" s="1176" t="str">
        <f>'Country and technology list'!$A$99</f>
        <v>Oman</v>
      </c>
      <c r="B103" s="1185" t="str">
        <f t="shared" ref="B103:B134" si="73">"IEO_"&amp;TEXT(VLOOKUP(A103,Country_lookup,2,0),"0")</f>
        <v>IEO_13</v>
      </c>
      <c r="C103" s="1189">
        <f t="shared" ca="1" si="68"/>
        <v>0.19584432994009468</v>
      </c>
      <c r="D103" s="1189">
        <f t="shared" ca="1" si="68"/>
        <v>0.19584432994009468</v>
      </c>
      <c r="E103" s="1189">
        <f t="shared" ca="1" si="68"/>
        <v>0.19584432994009468</v>
      </c>
      <c r="F103" s="1189">
        <f t="shared" ca="1" si="68"/>
        <v>0.19584432994009468</v>
      </c>
      <c r="G103" s="1189">
        <f t="shared" ca="1" si="68"/>
        <v>0.88803882656204747</v>
      </c>
      <c r="H103" s="1189">
        <f t="shared" ca="1" si="68"/>
        <v>0.35801289436977024</v>
      </c>
      <c r="I103" s="1189">
        <f t="shared" ca="1" si="68"/>
        <v>0.35801289436977024</v>
      </c>
      <c r="J103" s="1189">
        <f t="shared" ca="1" si="68"/>
        <v>0.35801289436977024</v>
      </c>
      <c r="K103" s="1189">
        <f t="shared" ca="1" si="68"/>
        <v>0.35801289436977024</v>
      </c>
      <c r="L103" s="1189">
        <f t="shared" ca="1" si="68"/>
        <v>0.35801289436977024</v>
      </c>
      <c r="M103" s="1189">
        <f t="shared" ca="1" si="68"/>
        <v>0.35801289436977024</v>
      </c>
      <c r="N103" s="1189">
        <f t="shared" ca="1" si="68"/>
        <v>0.16568106395189258</v>
      </c>
      <c r="O103" s="1189">
        <f t="shared" ca="1" si="68"/>
        <v>0.16568106395189258</v>
      </c>
      <c r="P103" s="1189">
        <f t="shared" ca="1" si="68"/>
        <v>0.35801289436977024</v>
      </c>
      <c r="Q103" s="1189">
        <f t="shared" ca="1" si="68"/>
        <v>4.5915426950139011E-3</v>
      </c>
      <c r="R103" s="1189">
        <f t="shared" ref="R103:AF118" ca="1" si="74">VLOOKUP(R$6,INDIRECT($B103),$C$3-$C$1+$C$2,0)</f>
        <v>4.5915426950139011E-3</v>
      </c>
      <c r="S103" s="1189">
        <f t="shared" ca="1" si="74"/>
        <v>1</v>
      </c>
      <c r="T103" s="1189">
        <f t="shared" ca="1" si="74"/>
        <v>1</v>
      </c>
      <c r="U103" s="1189">
        <f t="shared" ca="1" si="74"/>
        <v>0.23379873551106428</v>
      </c>
      <c r="V103" s="1189">
        <f t="shared" ca="1" si="74"/>
        <v>0.23379873551106428</v>
      </c>
      <c r="W103" s="1189">
        <f t="shared" ca="1" si="74"/>
        <v>3.6239762267159525E-2</v>
      </c>
      <c r="X103" s="1189">
        <f t="shared" ca="1" si="74"/>
        <v>3.6239762267159525E-2</v>
      </c>
      <c r="Y103" s="1189">
        <f t="shared" ca="1" si="74"/>
        <v>3.6239762267159525E-2</v>
      </c>
      <c r="Z103" s="1189">
        <f t="shared" ca="1" si="74"/>
        <v>3.6239762267159525E-2</v>
      </c>
      <c r="AA103" s="1189">
        <f t="shared" ca="1" si="74"/>
        <v>3.6239762267159525E-2</v>
      </c>
      <c r="AB103" s="1189">
        <f t="shared" ca="1" si="74"/>
        <v>3.6239762267159525E-2</v>
      </c>
      <c r="AC103" s="1189">
        <f t="shared" ca="1" si="74"/>
        <v>3.6239762267159525E-2</v>
      </c>
      <c r="AD103" s="1189">
        <f t="shared" ca="1" si="74"/>
        <v>3.6239762267159525E-2</v>
      </c>
      <c r="AE103" s="1189">
        <f t="shared" ca="1" si="74"/>
        <v>4.5915426950139011E-3</v>
      </c>
      <c r="AF103" s="1189">
        <f t="shared" ca="1" si="74"/>
        <v>4.5915426950139011E-3</v>
      </c>
      <c r="AG103" s="1189">
        <f t="shared" ca="1" si="61"/>
        <v>3.6239762267159525E-2</v>
      </c>
      <c r="AH103" s="1189">
        <f t="shared" ca="1" si="61"/>
        <v>0.43926767779615467</v>
      </c>
      <c r="AJ103" s="1176" t="str">
        <f>'Country and technology list'!$A$99</f>
        <v>Oman</v>
      </c>
      <c r="AK103" s="1185" t="str">
        <f t="shared" ref="AK103:AK134" si="75">"IEO_"&amp;TEXT(VLOOKUP(AJ103,Country_lookup,2,0),"0")</f>
        <v>IEO_13</v>
      </c>
      <c r="AL103" s="1189">
        <f t="shared" ca="1" si="69"/>
        <v>0.19607221376627768</v>
      </c>
      <c r="AM103" s="1189">
        <f t="shared" ca="1" si="69"/>
        <v>0.19607221376627768</v>
      </c>
      <c r="AN103" s="1189">
        <f t="shared" ca="1" si="69"/>
        <v>0.19607221376627768</v>
      </c>
      <c r="AO103" s="1189">
        <f t="shared" ca="1" si="69"/>
        <v>0.19607221376627768</v>
      </c>
      <c r="AP103" s="1189">
        <f t="shared" ca="1" si="69"/>
        <v>0.83283548633725413</v>
      </c>
      <c r="AQ103" s="1189">
        <f t="shared" ca="1" si="69"/>
        <v>0.34843983963208014</v>
      </c>
      <c r="AR103" s="1189">
        <f t="shared" ca="1" si="69"/>
        <v>0.34843983963208014</v>
      </c>
      <c r="AS103" s="1189">
        <f t="shared" ca="1" si="69"/>
        <v>0.34843983963208014</v>
      </c>
      <c r="AT103" s="1189">
        <f t="shared" ca="1" si="69"/>
        <v>0.34843983963208014</v>
      </c>
      <c r="AU103" s="1189">
        <f t="shared" ca="1" si="69"/>
        <v>0.34843983963208014</v>
      </c>
      <c r="AV103" s="1189">
        <f t="shared" ca="1" si="69"/>
        <v>0.34843983963208014</v>
      </c>
      <c r="AW103" s="1189">
        <f t="shared" ca="1" si="69"/>
        <v>0.77974898320732577</v>
      </c>
      <c r="AX103" s="1189">
        <f t="shared" ca="1" si="69"/>
        <v>0.77974898320732577</v>
      </c>
      <c r="AY103" s="1189">
        <f t="shared" ca="1" si="69"/>
        <v>0.34843983963208014</v>
      </c>
      <c r="AZ103" s="1189">
        <f t="shared" ca="1" si="69"/>
        <v>4.5788413320954676E-3</v>
      </c>
      <c r="BA103" s="1189">
        <f t="shared" ref="BA103:BO118" ca="1" si="76">VLOOKUP(BA$6,INDIRECT($AK103),$AL$3-$C$1+$C$2,0)</f>
        <v>4.5788413320954676E-3</v>
      </c>
      <c r="BB103" s="1189">
        <f t="shared" ca="1" si="76"/>
        <v>1</v>
      </c>
      <c r="BC103" s="1189">
        <f t="shared" ca="1" si="76"/>
        <v>1</v>
      </c>
      <c r="BD103" s="1189">
        <f t="shared" ca="1" si="76"/>
        <v>0.23160344221988058</v>
      </c>
      <c r="BE103" s="1189">
        <f t="shared" ca="1" si="76"/>
        <v>0.23160344221988058</v>
      </c>
      <c r="BF103" s="1189">
        <f t="shared" ca="1" si="76"/>
        <v>1.2754776663860616E-2</v>
      </c>
      <c r="BG103" s="1189">
        <f t="shared" ca="1" si="76"/>
        <v>1.2754776663860616E-2</v>
      </c>
      <c r="BH103" s="1189">
        <f t="shared" ca="1" si="76"/>
        <v>1.2754776663860616E-2</v>
      </c>
      <c r="BI103" s="1189">
        <f t="shared" ca="1" si="76"/>
        <v>1.2754776663860616E-2</v>
      </c>
      <c r="BJ103" s="1189">
        <f t="shared" ca="1" si="76"/>
        <v>1.2754776663860616E-2</v>
      </c>
      <c r="BK103" s="1189">
        <f t="shared" ca="1" si="76"/>
        <v>1.2754776663860616E-2</v>
      </c>
      <c r="BL103" s="1189">
        <f t="shared" ca="1" si="76"/>
        <v>1.2754776663860616E-2</v>
      </c>
      <c r="BM103" s="1189">
        <f t="shared" ca="1" si="76"/>
        <v>1.2754776663860616E-2</v>
      </c>
      <c r="BN103" s="1189">
        <f t="shared" ca="1" si="76"/>
        <v>4.5788413320954676E-3</v>
      </c>
      <c r="BO103" s="1189">
        <f t="shared" ca="1" si="76"/>
        <v>4.5788413320954676E-3</v>
      </c>
      <c r="BP103" s="1189">
        <f t="shared" ca="1" si="62"/>
        <v>1.2754776663860616E-2</v>
      </c>
      <c r="BQ103" s="1189">
        <f t="shared" ca="1" si="62"/>
        <v>0.4239772264463384</v>
      </c>
      <c r="BS103" s="1176" t="str">
        <f>'Country and technology list'!$A$99</f>
        <v>Oman</v>
      </c>
      <c r="BT103" s="1185" t="str">
        <f t="shared" ref="BT103:BT134" si="77">"IEO_"&amp;TEXT(VLOOKUP(BS103,Country_lookup,2,0),"0")</f>
        <v>IEO_13</v>
      </c>
      <c r="BU103" s="1189">
        <f t="shared" ca="1" si="70"/>
        <v>0.67860123221945867</v>
      </c>
      <c r="BV103" s="1189">
        <f t="shared" ca="1" si="70"/>
        <v>0.67860123221945867</v>
      </c>
      <c r="BW103" s="1189">
        <f t="shared" ca="1" si="70"/>
        <v>0.67860123221945867</v>
      </c>
      <c r="BX103" s="1189">
        <f t="shared" ca="1" si="70"/>
        <v>0.67860123221945867</v>
      </c>
      <c r="BY103" s="1189">
        <f t="shared" ca="1" si="70"/>
        <v>0.29595736969169656</v>
      </c>
      <c r="BZ103" s="1189">
        <f t="shared" ca="1" si="70"/>
        <v>0.61958428008884203</v>
      </c>
      <c r="CA103" s="1189">
        <f t="shared" ca="1" si="70"/>
        <v>0.61958428008884203</v>
      </c>
      <c r="CB103" s="1189">
        <f t="shared" ca="1" si="70"/>
        <v>0.61958428008884203</v>
      </c>
      <c r="CC103" s="1189">
        <f t="shared" ca="1" si="70"/>
        <v>0.61958428008884203</v>
      </c>
      <c r="CD103" s="1189">
        <f t="shared" ca="1" si="70"/>
        <v>0.61958428008884203</v>
      </c>
      <c r="CE103" s="1189">
        <f t="shared" ca="1" si="71"/>
        <v>0.61958428008884203</v>
      </c>
      <c r="CF103" s="1189">
        <f t="shared" ca="1" si="71"/>
        <v>0.78000584342450796</v>
      </c>
      <c r="CG103" s="1189">
        <f t="shared" ca="1" si="71"/>
        <v>0.78000584342450796</v>
      </c>
      <c r="CH103" s="1189">
        <f t="shared" ca="1" si="71"/>
        <v>0.61958428008884203</v>
      </c>
      <c r="CI103" s="1189">
        <f t="shared" ca="1" si="71"/>
        <v>0.7348336195055688</v>
      </c>
      <c r="CJ103" s="1189">
        <f t="shared" ca="1" si="71"/>
        <v>0.7348336195055688</v>
      </c>
      <c r="CK103" s="1189">
        <f t="shared" ca="1" si="71"/>
        <v>0.89998647666954401</v>
      </c>
      <c r="CL103" s="1189">
        <f t="shared" ca="1" si="71"/>
        <v>0.89998647666954401</v>
      </c>
      <c r="CM103" s="1189">
        <f t="shared" ca="1" si="71"/>
        <v>0.3433196178776256</v>
      </c>
      <c r="CN103" s="1189">
        <f t="shared" ca="1" si="71"/>
        <v>0.3433196178776256</v>
      </c>
      <c r="CO103" s="1189">
        <f t="shared" ca="1" si="72"/>
        <v>0.23850472976102693</v>
      </c>
      <c r="CP103" s="1189">
        <f t="shared" ca="1" si="72"/>
        <v>0.23850472976102693</v>
      </c>
      <c r="CQ103" s="1189">
        <f t="shared" ca="1" si="72"/>
        <v>0.23850472976102693</v>
      </c>
      <c r="CR103" s="1189">
        <f t="shared" ca="1" si="72"/>
        <v>0.23850472976102693</v>
      </c>
      <c r="CS103" s="1189">
        <f t="shared" ca="1" si="72"/>
        <v>0.23850472976102693</v>
      </c>
      <c r="CT103" s="1189">
        <f t="shared" ca="1" si="72"/>
        <v>0.23850472976102693</v>
      </c>
      <c r="CU103" s="1189">
        <f t="shared" ca="1" si="72"/>
        <v>0.23850472976102693</v>
      </c>
      <c r="CV103" s="1189">
        <f t="shared" ca="1" si="72"/>
        <v>0.23850472976102693</v>
      </c>
      <c r="CW103" s="1189">
        <f t="shared" ca="1" si="72"/>
        <v>0.7348336195055688</v>
      </c>
      <c r="CX103" s="1189">
        <f t="shared" ca="1" si="72"/>
        <v>0.7348336195055688</v>
      </c>
      <c r="CY103" s="1189">
        <f t="shared" ca="1" si="72"/>
        <v>0.23850472976102693</v>
      </c>
      <c r="CZ103" s="1189">
        <f t="shared" ca="1" si="72"/>
        <v>0.53280035386990476</v>
      </c>
    </row>
    <row r="104" spans="1:104" ht="18" customHeight="1">
      <c r="A104" s="1176" t="str">
        <f>'Country and technology list'!$A$100</f>
        <v>Pakistan</v>
      </c>
      <c r="B104" s="1185" t="str">
        <f t="shared" si="73"/>
        <v>IEO_12</v>
      </c>
      <c r="C104" s="1189">
        <f t="shared" ref="C104:R119" ca="1" si="78">VLOOKUP(C$6,INDIRECT($B104),$C$3-$C$1+$C$2,0)</f>
        <v>0.60842448805667326</v>
      </c>
      <c r="D104" s="1189">
        <f t="shared" ca="1" si="78"/>
        <v>0.60842448805667326</v>
      </c>
      <c r="E104" s="1189">
        <f t="shared" ca="1" si="78"/>
        <v>0.60842448805667326</v>
      </c>
      <c r="F104" s="1189">
        <f t="shared" ca="1" si="78"/>
        <v>0.60842448805667326</v>
      </c>
      <c r="G104" s="1189">
        <f t="shared" ca="1" si="78"/>
        <v>0.31698512252862343</v>
      </c>
      <c r="H104" s="1189">
        <f t="shared" ca="1" si="78"/>
        <v>0.42527350691698945</v>
      </c>
      <c r="I104" s="1189">
        <f t="shared" ca="1" si="78"/>
        <v>0.42527350691698945</v>
      </c>
      <c r="J104" s="1189">
        <f t="shared" ca="1" si="78"/>
        <v>0.42527350691698945</v>
      </c>
      <c r="K104" s="1189">
        <f t="shared" ca="1" si="78"/>
        <v>0.42527350691698945</v>
      </c>
      <c r="L104" s="1189">
        <f t="shared" ca="1" si="78"/>
        <v>0.42527350691698945</v>
      </c>
      <c r="M104" s="1189">
        <f t="shared" ca="1" si="78"/>
        <v>0.42527350691698945</v>
      </c>
      <c r="N104" s="1189">
        <f t="shared" ca="1" si="78"/>
        <v>0.87315968559584167</v>
      </c>
      <c r="O104" s="1189">
        <f t="shared" ca="1" si="78"/>
        <v>0.87315968559584167</v>
      </c>
      <c r="P104" s="1189">
        <f t="shared" ca="1" si="78"/>
        <v>0.42527350691698945</v>
      </c>
      <c r="Q104" s="1189">
        <f t="shared" ca="1" si="78"/>
        <v>0.27524099441907662</v>
      </c>
      <c r="R104" s="1189">
        <f t="shared" ca="1" si="74"/>
        <v>0.27524099441907662</v>
      </c>
      <c r="S104" s="1189">
        <f t="shared" ca="1" si="74"/>
        <v>0.70968636304481891</v>
      </c>
      <c r="T104" s="1189">
        <f t="shared" ca="1" si="74"/>
        <v>0.70968636304481891</v>
      </c>
      <c r="U104" s="1189">
        <f t="shared" ca="1" si="74"/>
        <v>0.27562810097056673</v>
      </c>
      <c r="V104" s="1189">
        <f t="shared" ca="1" si="74"/>
        <v>0.27562810097056673</v>
      </c>
      <c r="W104" s="1189">
        <f t="shared" ca="1" si="74"/>
        <v>0.10612501968193985</v>
      </c>
      <c r="X104" s="1189">
        <f t="shared" ca="1" si="74"/>
        <v>0.10612501968193985</v>
      </c>
      <c r="Y104" s="1189">
        <f t="shared" ca="1" si="74"/>
        <v>0.10612501968193985</v>
      </c>
      <c r="Z104" s="1189">
        <f t="shared" ca="1" si="74"/>
        <v>0.10612501968193985</v>
      </c>
      <c r="AA104" s="1189">
        <f t="shared" ca="1" si="74"/>
        <v>0.10612501968193985</v>
      </c>
      <c r="AB104" s="1189">
        <f t="shared" ca="1" si="74"/>
        <v>0.10612501968193985</v>
      </c>
      <c r="AC104" s="1189">
        <f t="shared" ca="1" si="74"/>
        <v>0.10612501968193985</v>
      </c>
      <c r="AD104" s="1189">
        <f t="shared" ca="1" si="74"/>
        <v>0.10612501968193985</v>
      </c>
      <c r="AE104" s="1189">
        <f t="shared" ca="1" si="74"/>
        <v>0.27524099441907662</v>
      </c>
      <c r="AF104" s="1189">
        <f t="shared" ca="1" si="74"/>
        <v>0.27524099441907662</v>
      </c>
      <c r="AG104" s="1189">
        <f t="shared" ca="1" si="61"/>
        <v>0.10612501968193985</v>
      </c>
      <c r="AH104" s="1189">
        <f t="shared" ca="1" si="61"/>
        <v>0.45557770498338984</v>
      </c>
      <c r="AJ104" s="1176" t="str">
        <f>'Country and technology list'!$A$100</f>
        <v>Pakistan</v>
      </c>
      <c r="AK104" s="1185" t="str">
        <f t="shared" si="75"/>
        <v>IEO_12</v>
      </c>
      <c r="AL104" s="1189">
        <f t="shared" ref="AL104:BA119" ca="1" si="79">VLOOKUP(AL$6,INDIRECT($AK104),$AL$3-$C$1+$C$2,0)</f>
        <v>0.58059903270328084</v>
      </c>
      <c r="AM104" s="1189">
        <f t="shared" ca="1" si="79"/>
        <v>0.58059903270328084</v>
      </c>
      <c r="AN104" s="1189">
        <f t="shared" ca="1" si="79"/>
        <v>0.58059903270328084</v>
      </c>
      <c r="AO104" s="1189">
        <f t="shared" ca="1" si="79"/>
        <v>0.58059903270328084</v>
      </c>
      <c r="AP104" s="1189">
        <f t="shared" ca="1" si="79"/>
        <v>0.31698607256586186</v>
      </c>
      <c r="AQ104" s="1189">
        <f t="shared" ca="1" si="79"/>
        <v>0.42923149820608975</v>
      </c>
      <c r="AR104" s="1189">
        <f t="shared" ca="1" si="79"/>
        <v>0.42923149820608975</v>
      </c>
      <c r="AS104" s="1189">
        <f t="shared" ca="1" si="79"/>
        <v>0.42923149820608975</v>
      </c>
      <c r="AT104" s="1189">
        <f t="shared" ca="1" si="79"/>
        <v>0.42923149820608975</v>
      </c>
      <c r="AU104" s="1189">
        <f t="shared" ca="1" si="79"/>
        <v>0.42923149820608975</v>
      </c>
      <c r="AV104" s="1189">
        <f t="shared" ca="1" si="79"/>
        <v>0.42923149820608975</v>
      </c>
      <c r="AW104" s="1189">
        <f t="shared" ca="1" si="79"/>
        <v>0.81037494682850064</v>
      </c>
      <c r="AX104" s="1189">
        <f t="shared" ca="1" si="79"/>
        <v>0.81037494682850064</v>
      </c>
      <c r="AY104" s="1189">
        <f t="shared" ca="1" si="79"/>
        <v>0.42923149820608975</v>
      </c>
      <c r="AZ104" s="1189">
        <f t="shared" ca="1" si="79"/>
        <v>0.30090098228362117</v>
      </c>
      <c r="BA104" s="1189">
        <f t="shared" ca="1" si="76"/>
        <v>0.30090098228362117</v>
      </c>
      <c r="BB104" s="1189">
        <f t="shared" ca="1" si="76"/>
        <v>0.73418521612490661</v>
      </c>
      <c r="BC104" s="1189">
        <f t="shared" ca="1" si="76"/>
        <v>0.73418521612490661</v>
      </c>
      <c r="BD104" s="1189">
        <f t="shared" ca="1" si="76"/>
        <v>0.28956693765019131</v>
      </c>
      <c r="BE104" s="1189">
        <f t="shared" ca="1" si="76"/>
        <v>0.28956693765019131</v>
      </c>
      <c r="BF104" s="1189">
        <f t="shared" ca="1" si="76"/>
        <v>0.13564601704471929</v>
      </c>
      <c r="BG104" s="1189">
        <f t="shared" ca="1" si="76"/>
        <v>0.13564601704471929</v>
      </c>
      <c r="BH104" s="1189">
        <f t="shared" ca="1" si="76"/>
        <v>0.13564601704471929</v>
      </c>
      <c r="BI104" s="1189">
        <f t="shared" ca="1" si="76"/>
        <v>0.13564601704471929</v>
      </c>
      <c r="BJ104" s="1189">
        <f t="shared" ca="1" si="76"/>
        <v>0.13564601704471929</v>
      </c>
      <c r="BK104" s="1189">
        <f t="shared" ca="1" si="76"/>
        <v>0.13564601704471929</v>
      </c>
      <c r="BL104" s="1189">
        <f t="shared" ca="1" si="76"/>
        <v>0.13564601704471929</v>
      </c>
      <c r="BM104" s="1189">
        <f t="shared" ca="1" si="76"/>
        <v>0.13564601704471929</v>
      </c>
      <c r="BN104" s="1189">
        <f t="shared" ca="1" si="76"/>
        <v>0.30090098228362117</v>
      </c>
      <c r="BO104" s="1189">
        <f t="shared" ca="1" si="76"/>
        <v>0.30090098228362117</v>
      </c>
      <c r="BP104" s="1189">
        <f t="shared" ca="1" si="62"/>
        <v>0.13564601704471929</v>
      </c>
      <c r="BQ104" s="1189">
        <f t="shared" ca="1" si="62"/>
        <v>0.45081936079824786</v>
      </c>
      <c r="BS104" s="1176" t="str">
        <f>'Country and technology list'!$A$100</f>
        <v>Pakistan</v>
      </c>
      <c r="BT104" s="1185" t="str">
        <f t="shared" si="77"/>
        <v>IEO_12</v>
      </c>
      <c r="BU104" s="1189">
        <f t="shared" ca="1" si="70"/>
        <v>0.71922545139316951</v>
      </c>
      <c r="BV104" s="1189">
        <f t="shared" ca="1" si="70"/>
        <v>0.71922545139316951</v>
      </c>
      <c r="BW104" s="1189">
        <f t="shared" ca="1" si="70"/>
        <v>0.71922545139316951</v>
      </c>
      <c r="BX104" s="1189">
        <f t="shared" ca="1" si="70"/>
        <v>0.71922545139316951</v>
      </c>
      <c r="BY104" s="1189">
        <f t="shared" ca="1" si="70"/>
        <v>0.31698240382846182</v>
      </c>
      <c r="BZ104" s="1189">
        <f t="shared" ca="1" si="70"/>
        <v>0.64741245635259093</v>
      </c>
      <c r="CA104" s="1189">
        <f t="shared" ca="1" si="70"/>
        <v>0.64741245635259093</v>
      </c>
      <c r="CB104" s="1189">
        <f t="shared" ca="1" si="70"/>
        <v>0.64741245635259093</v>
      </c>
      <c r="CC104" s="1189">
        <f t="shared" ca="1" si="70"/>
        <v>0.64741245635259093</v>
      </c>
      <c r="CD104" s="1189">
        <f t="shared" ca="1" si="70"/>
        <v>0.64741245635259093</v>
      </c>
      <c r="CE104" s="1189">
        <f t="shared" ca="1" si="71"/>
        <v>0.64741245635259093</v>
      </c>
      <c r="CF104" s="1189">
        <f t="shared" ca="1" si="71"/>
        <v>0.80988009446812403</v>
      </c>
      <c r="CG104" s="1189">
        <f t="shared" ca="1" si="71"/>
        <v>0.80988009446812403</v>
      </c>
      <c r="CH104" s="1189">
        <f t="shared" ca="1" si="71"/>
        <v>0.64741245635259093</v>
      </c>
      <c r="CI104" s="1189">
        <f t="shared" ca="1" si="71"/>
        <v>0.67876170554920845</v>
      </c>
      <c r="CJ104" s="1189">
        <f t="shared" ca="1" si="71"/>
        <v>0.67876170554920845</v>
      </c>
      <c r="CK104" s="1189">
        <f t="shared" ca="1" si="71"/>
        <v>0.87783152808601828</v>
      </c>
      <c r="CL104" s="1189">
        <f t="shared" ca="1" si="71"/>
        <v>0.87783152808601828</v>
      </c>
      <c r="CM104" s="1189">
        <f t="shared" ca="1" si="71"/>
        <v>0.33819698293921197</v>
      </c>
      <c r="CN104" s="1189">
        <f t="shared" ca="1" si="71"/>
        <v>0.33819698293921197</v>
      </c>
      <c r="CO104" s="1189">
        <f t="shared" ca="1" si="72"/>
        <v>0.20539317637628438</v>
      </c>
      <c r="CP104" s="1189">
        <f t="shared" ca="1" si="72"/>
        <v>0.20539317637628438</v>
      </c>
      <c r="CQ104" s="1189">
        <f t="shared" ca="1" si="72"/>
        <v>0.20539317637628438</v>
      </c>
      <c r="CR104" s="1189">
        <f t="shared" ca="1" si="72"/>
        <v>0.20539317637628438</v>
      </c>
      <c r="CS104" s="1189">
        <f t="shared" ca="1" si="72"/>
        <v>0.20539317637628438</v>
      </c>
      <c r="CT104" s="1189">
        <f t="shared" ca="1" si="72"/>
        <v>0.20539317637628438</v>
      </c>
      <c r="CU104" s="1189">
        <f t="shared" ca="1" si="72"/>
        <v>0.20539317637628438</v>
      </c>
      <c r="CV104" s="1189">
        <f t="shared" ca="1" si="72"/>
        <v>0.20539317637628438</v>
      </c>
      <c r="CW104" s="1189">
        <f t="shared" ca="1" si="72"/>
        <v>0.67876170554920845</v>
      </c>
      <c r="CX104" s="1189">
        <f t="shared" ca="1" si="72"/>
        <v>0.67876170554920845</v>
      </c>
      <c r="CY104" s="1189">
        <f t="shared" ca="1" si="72"/>
        <v>0.20539317637628438</v>
      </c>
      <c r="CZ104" s="1189">
        <f t="shared" ca="1" si="72"/>
        <v>0.61617982136814842</v>
      </c>
    </row>
    <row r="105" spans="1:104" ht="18" customHeight="1">
      <c r="A105" s="1176" t="str">
        <f>'Country and technology list'!$A$101</f>
        <v>Panama</v>
      </c>
      <c r="B105" s="1185" t="str">
        <f t="shared" si="73"/>
        <v>IEO_16</v>
      </c>
      <c r="C105" s="1189">
        <f t="shared" ca="1" si="78"/>
        <v>0.4801449416691902</v>
      </c>
      <c r="D105" s="1189">
        <f t="shared" ca="1" si="78"/>
        <v>0.4801449416691902</v>
      </c>
      <c r="E105" s="1189">
        <f t="shared" ca="1" si="78"/>
        <v>0.4801449416691902</v>
      </c>
      <c r="F105" s="1189">
        <f t="shared" ca="1" si="78"/>
        <v>0.4801449416691902</v>
      </c>
      <c r="G105" s="1189">
        <f t="shared" ca="1" si="78"/>
        <v>0.53179641385454945</v>
      </c>
      <c r="H105" s="1189">
        <f t="shared" ca="1" si="78"/>
        <v>0.30726913920409266</v>
      </c>
      <c r="I105" s="1189">
        <f t="shared" ca="1" si="78"/>
        <v>0.30726913920409266</v>
      </c>
      <c r="J105" s="1189">
        <f t="shared" ca="1" si="78"/>
        <v>0.30726913920409266</v>
      </c>
      <c r="K105" s="1189">
        <f t="shared" ca="1" si="78"/>
        <v>0.30726913920409266</v>
      </c>
      <c r="L105" s="1189">
        <f t="shared" ca="1" si="78"/>
        <v>0.30726913920409266</v>
      </c>
      <c r="M105" s="1189">
        <f t="shared" ca="1" si="78"/>
        <v>0.30726913920409266</v>
      </c>
      <c r="N105" s="1189">
        <f t="shared" ca="1" si="78"/>
        <v>0.72070422191292449</v>
      </c>
      <c r="O105" s="1189">
        <f t="shared" ca="1" si="78"/>
        <v>0.72070422191292449</v>
      </c>
      <c r="P105" s="1189">
        <f t="shared" ca="1" si="78"/>
        <v>0.30726913920409266</v>
      </c>
      <c r="Q105" s="1189">
        <f t="shared" ca="1" si="78"/>
        <v>1.121616611049314</v>
      </c>
      <c r="R105" s="1189">
        <f t="shared" ca="1" si="74"/>
        <v>1.121616611049314</v>
      </c>
      <c r="S105" s="1189">
        <f t="shared" ca="1" si="74"/>
        <v>0.68854973984904722</v>
      </c>
      <c r="T105" s="1189">
        <f t="shared" ca="1" si="74"/>
        <v>0.68854973984904722</v>
      </c>
      <c r="U105" s="1189">
        <f t="shared" ca="1" si="74"/>
        <v>0.25488010759514507</v>
      </c>
      <c r="V105" s="1189">
        <f t="shared" ca="1" si="74"/>
        <v>0.25488010759514507</v>
      </c>
      <c r="W105" s="1189">
        <f t="shared" ca="1" si="74"/>
        <v>0.16684229012996138</v>
      </c>
      <c r="X105" s="1189">
        <f t="shared" ca="1" si="74"/>
        <v>0.16684229012996138</v>
      </c>
      <c r="Y105" s="1189">
        <f t="shared" ca="1" si="74"/>
        <v>0.16684229012996138</v>
      </c>
      <c r="Z105" s="1189">
        <f t="shared" ca="1" si="74"/>
        <v>0.16684229012996138</v>
      </c>
      <c r="AA105" s="1189">
        <f t="shared" ca="1" si="74"/>
        <v>0.16684229012996138</v>
      </c>
      <c r="AB105" s="1189">
        <f t="shared" ca="1" si="74"/>
        <v>0.16684229012996138</v>
      </c>
      <c r="AC105" s="1189">
        <f t="shared" ca="1" si="74"/>
        <v>0.16684229012996138</v>
      </c>
      <c r="AD105" s="1189">
        <f t="shared" ca="1" si="74"/>
        <v>0.16684229012996138</v>
      </c>
      <c r="AE105" s="1189">
        <f t="shared" ca="1" si="74"/>
        <v>1.121616611049314</v>
      </c>
      <c r="AF105" s="1189">
        <f t="shared" ca="1" si="74"/>
        <v>1.121616611049314</v>
      </c>
      <c r="AG105" s="1189">
        <f t="shared" ca="1" si="61"/>
        <v>0.16684229012996138</v>
      </c>
      <c r="AH105" s="1189">
        <f t="shared" ca="1" si="61"/>
        <v>0.46985547033155733</v>
      </c>
      <c r="AJ105" s="1176" t="str">
        <f>'Country and technology list'!$A$101</f>
        <v>Panama</v>
      </c>
      <c r="AK105" s="1185" t="str">
        <f t="shared" si="75"/>
        <v>IEO_16</v>
      </c>
      <c r="AL105" s="1189">
        <f t="shared" ca="1" si="79"/>
        <v>0.48007815046193852</v>
      </c>
      <c r="AM105" s="1189">
        <f t="shared" ca="1" si="79"/>
        <v>0.48007815046193852</v>
      </c>
      <c r="AN105" s="1189">
        <f t="shared" ca="1" si="79"/>
        <v>0.48007815046193852</v>
      </c>
      <c r="AO105" s="1189">
        <f t="shared" ca="1" si="79"/>
        <v>0.48007815046193852</v>
      </c>
      <c r="AP105" s="1189">
        <f t="shared" ca="1" si="79"/>
        <v>0.53180545819763569</v>
      </c>
      <c r="AQ105" s="1189">
        <f t="shared" ca="1" si="79"/>
        <v>0.28959747382252504</v>
      </c>
      <c r="AR105" s="1189">
        <f t="shared" ca="1" si="79"/>
        <v>0.28959747382252504</v>
      </c>
      <c r="AS105" s="1189">
        <f t="shared" ca="1" si="79"/>
        <v>0.28959747382252504</v>
      </c>
      <c r="AT105" s="1189">
        <f t="shared" ca="1" si="79"/>
        <v>0.28959747382252504</v>
      </c>
      <c r="AU105" s="1189">
        <f t="shared" ca="1" si="79"/>
        <v>0.28959747382252504</v>
      </c>
      <c r="AV105" s="1189">
        <f t="shared" ca="1" si="79"/>
        <v>0.28959747382252504</v>
      </c>
      <c r="AW105" s="1189">
        <f t="shared" ca="1" si="79"/>
        <v>0.84982242516489093</v>
      </c>
      <c r="AX105" s="1189">
        <f t="shared" ca="1" si="79"/>
        <v>0.84982242516489093</v>
      </c>
      <c r="AY105" s="1189">
        <f t="shared" ca="1" si="79"/>
        <v>0.28959747382252504</v>
      </c>
      <c r="AZ105" s="1189">
        <f t="shared" ca="1" si="79"/>
        <v>1.1104423484236672</v>
      </c>
      <c r="BA105" s="1189">
        <f t="shared" ca="1" si="76"/>
        <v>1.1104423484236672</v>
      </c>
      <c r="BB105" s="1189">
        <f t="shared" ca="1" si="76"/>
        <v>0.61494443253635755</v>
      </c>
      <c r="BC105" s="1189">
        <f t="shared" ca="1" si="76"/>
        <v>0.61494443253635755</v>
      </c>
      <c r="BD105" s="1189">
        <f t="shared" ca="1" si="76"/>
        <v>0.2147277252443901</v>
      </c>
      <c r="BE105" s="1189">
        <f t="shared" ca="1" si="76"/>
        <v>0.2147277252443901</v>
      </c>
      <c r="BF105" s="1189">
        <f t="shared" ca="1" si="76"/>
        <v>5.2901213943646282E-2</v>
      </c>
      <c r="BG105" s="1189">
        <f t="shared" ca="1" si="76"/>
        <v>5.2901213943646282E-2</v>
      </c>
      <c r="BH105" s="1189">
        <f t="shared" ca="1" si="76"/>
        <v>5.2901213943646282E-2</v>
      </c>
      <c r="BI105" s="1189">
        <f t="shared" ca="1" si="76"/>
        <v>5.2901213943646282E-2</v>
      </c>
      <c r="BJ105" s="1189">
        <f t="shared" ca="1" si="76"/>
        <v>5.2901213943646282E-2</v>
      </c>
      <c r="BK105" s="1189">
        <f t="shared" ca="1" si="76"/>
        <v>5.2901213943646282E-2</v>
      </c>
      <c r="BL105" s="1189">
        <f t="shared" ca="1" si="76"/>
        <v>5.2901213943646282E-2</v>
      </c>
      <c r="BM105" s="1189">
        <f t="shared" ca="1" si="76"/>
        <v>5.2901213943646282E-2</v>
      </c>
      <c r="BN105" s="1189">
        <f t="shared" ca="1" si="76"/>
        <v>1.1104423484236672</v>
      </c>
      <c r="BO105" s="1189">
        <f t="shared" ca="1" si="76"/>
        <v>1.1104423484236672</v>
      </c>
      <c r="BP105" s="1189">
        <f t="shared" ca="1" si="62"/>
        <v>5.2901213943646282E-2</v>
      </c>
      <c r="BQ105" s="1189">
        <f t="shared" ca="1" si="62"/>
        <v>0.45935157673605947</v>
      </c>
      <c r="BS105" s="1176" t="str">
        <f>'Country and technology list'!$A$101</f>
        <v>Panama</v>
      </c>
      <c r="BT105" s="1185" t="str">
        <f t="shared" si="77"/>
        <v>IEO_16</v>
      </c>
      <c r="BU105" s="1189">
        <f t="shared" ca="1" si="70"/>
        <v>0.61709564817133433</v>
      </c>
      <c r="BV105" s="1189">
        <f t="shared" ca="1" si="70"/>
        <v>0.61709564817133433</v>
      </c>
      <c r="BW105" s="1189">
        <f t="shared" ca="1" si="70"/>
        <v>0.61709564817133433</v>
      </c>
      <c r="BX105" s="1189">
        <f t="shared" ca="1" si="70"/>
        <v>0.61709564817133433</v>
      </c>
      <c r="BY105" s="1189">
        <f t="shared" ca="1" si="70"/>
        <v>0.53181609605266855</v>
      </c>
      <c r="BZ105" s="1189">
        <f t="shared" ca="1" si="70"/>
        <v>0.44504964789381307</v>
      </c>
      <c r="CA105" s="1189">
        <f t="shared" ca="1" si="70"/>
        <v>0.44504964789381307</v>
      </c>
      <c r="CB105" s="1189">
        <f t="shared" ca="1" si="70"/>
        <v>0.44504964789381307</v>
      </c>
      <c r="CC105" s="1189">
        <f t="shared" ca="1" si="70"/>
        <v>0.44504964789381307</v>
      </c>
      <c r="CD105" s="1189">
        <f t="shared" ca="1" si="70"/>
        <v>0.44504964789381307</v>
      </c>
      <c r="CE105" s="1189">
        <f t="shared" ca="1" si="71"/>
        <v>0.44504964789381307</v>
      </c>
      <c r="CF105" s="1189">
        <f t="shared" ca="1" si="71"/>
        <v>0.84986579409923624</v>
      </c>
      <c r="CG105" s="1189">
        <f t="shared" ca="1" si="71"/>
        <v>0.84986579409923624</v>
      </c>
      <c r="CH105" s="1189">
        <f t="shared" ca="1" si="71"/>
        <v>0.44504964789381307</v>
      </c>
      <c r="CI105" s="1189">
        <f t="shared" ca="1" si="71"/>
        <v>0.93893623396839254</v>
      </c>
      <c r="CJ105" s="1189">
        <f t="shared" ca="1" si="71"/>
        <v>0.93893623396839254</v>
      </c>
      <c r="CK105" s="1189">
        <f t="shared" ca="1" si="71"/>
        <v>0.77005100602404974</v>
      </c>
      <c r="CL105" s="1189">
        <f t="shared" ca="1" si="71"/>
        <v>0.77005100602404974</v>
      </c>
      <c r="CM105" s="1189">
        <f t="shared" ca="1" si="71"/>
        <v>0.32321546788239314</v>
      </c>
      <c r="CN105" s="1189">
        <f t="shared" ca="1" si="71"/>
        <v>0.32321546788239314</v>
      </c>
      <c r="CO105" s="1189">
        <f t="shared" ca="1" si="72"/>
        <v>0.21674421698892732</v>
      </c>
      <c r="CP105" s="1189">
        <f t="shared" ca="1" si="72"/>
        <v>0.21674421698892732</v>
      </c>
      <c r="CQ105" s="1189">
        <f t="shared" ca="1" si="72"/>
        <v>0.21674421698892732</v>
      </c>
      <c r="CR105" s="1189">
        <f t="shared" ca="1" si="72"/>
        <v>0.21674421698892732</v>
      </c>
      <c r="CS105" s="1189">
        <f t="shared" ca="1" si="72"/>
        <v>0.21674421698892732</v>
      </c>
      <c r="CT105" s="1189">
        <f t="shared" ca="1" si="72"/>
        <v>0.21674421698892732</v>
      </c>
      <c r="CU105" s="1189">
        <f t="shared" ca="1" si="72"/>
        <v>0.21674421698892732</v>
      </c>
      <c r="CV105" s="1189">
        <f t="shared" ca="1" si="72"/>
        <v>0.21674421698892732</v>
      </c>
      <c r="CW105" s="1189">
        <f t="shared" ca="1" si="72"/>
        <v>0.93893623396839254</v>
      </c>
      <c r="CX105" s="1189">
        <f t="shared" ca="1" si="72"/>
        <v>0.93893623396839254</v>
      </c>
      <c r="CY105" s="1189">
        <f t="shared" ca="1" si="72"/>
        <v>0.21674421698892732</v>
      </c>
      <c r="CZ105" s="1189">
        <f t="shared" ca="1" si="72"/>
        <v>0.48908912938341931</v>
      </c>
    </row>
    <row r="106" spans="1:104" ht="18" customHeight="1">
      <c r="A106" s="1176" t="str">
        <f>'Country and technology list'!$A$102</f>
        <v>Paraguay</v>
      </c>
      <c r="B106" s="1185" t="str">
        <f t="shared" si="73"/>
        <v>IEO_16</v>
      </c>
      <c r="C106" s="1189">
        <f t="shared" ca="1" si="78"/>
        <v>0.4801449416691902</v>
      </c>
      <c r="D106" s="1189">
        <f t="shared" ca="1" si="78"/>
        <v>0.4801449416691902</v>
      </c>
      <c r="E106" s="1189">
        <f t="shared" ca="1" si="78"/>
        <v>0.4801449416691902</v>
      </c>
      <c r="F106" s="1189">
        <f t="shared" ca="1" si="78"/>
        <v>0.4801449416691902</v>
      </c>
      <c r="G106" s="1189">
        <f t="shared" ca="1" si="78"/>
        <v>0.53179641385454945</v>
      </c>
      <c r="H106" s="1189">
        <f t="shared" ca="1" si="78"/>
        <v>0.30726913920409266</v>
      </c>
      <c r="I106" s="1189">
        <f t="shared" ca="1" si="78"/>
        <v>0.30726913920409266</v>
      </c>
      <c r="J106" s="1189">
        <f t="shared" ca="1" si="78"/>
        <v>0.30726913920409266</v>
      </c>
      <c r="K106" s="1189">
        <f t="shared" ca="1" si="78"/>
        <v>0.30726913920409266</v>
      </c>
      <c r="L106" s="1189">
        <f t="shared" ca="1" si="78"/>
        <v>0.30726913920409266</v>
      </c>
      <c r="M106" s="1189">
        <f t="shared" ca="1" si="78"/>
        <v>0.30726913920409266</v>
      </c>
      <c r="N106" s="1189">
        <f t="shared" ca="1" si="78"/>
        <v>0.72070422191292449</v>
      </c>
      <c r="O106" s="1189">
        <f t="shared" ca="1" si="78"/>
        <v>0.72070422191292449</v>
      </c>
      <c r="P106" s="1189">
        <f t="shared" ca="1" si="78"/>
        <v>0.30726913920409266</v>
      </c>
      <c r="Q106" s="1189">
        <f t="shared" ca="1" si="78"/>
        <v>1.121616611049314</v>
      </c>
      <c r="R106" s="1189">
        <f t="shared" ca="1" si="74"/>
        <v>1.121616611049314</v>
      </c>
      <c r="S106" s="1189">
        <f t="shared" ca="1" si="74"/>
        <v>0.68854973984904722</v>
      </c>
      <c r="T106" s="1189">
        <f t="shared" ca="1" si="74"/>
        <v>0.68854973984904722</v>
      </c>
      <c r="U106" s="1189">
        <f t="shared" ca="1" si="74"/>
        <v>0.25488010759514507</v>
      </c>
      <c r="V106" s="1189">
        <f t="shared" ca="1" si="74"/>
        <v>0.25488010759514507</v>
      </c>
      <c r="W106" s="1189">
        <f t="shared" ca="1" si="74"/>
        <v>0.16684229012996138</v>
      </c>
      <c r="X106" s="1189">
        <f t="shared" ca="1" si="74"/>
        <v>0.16684229012996138</v>
      </c>
      <c r="Y106" s="1189">
        <f t="shared" ca="1" si="74"/>
        <v>0.16684229012996138</v>
      </c>
      <c r="Z106" s="1189">
        <f t="shared" ca="1" si="74"/>
        <v>0.16684229012996138</v>
      </c>
      <c r="AA106" s="1189">
        <f t="shared" ca="1" si="74"/>
        <v>0.16684229012996138</v>
      </c>
      <c r="AB106" s="1189">
        <f t="shared" ca="1" si="74"/>
        <v>0.16684229012996138</v>
      </c>
      <c r="AC106" s="1189">
        <f t="shared" ca="1" si="74"/>
        <v>0.16684229012996138</v>
      </c>
      <c r="AD106" s="1189">
        <f t="shared" ca="1" si="74"/>
        <v>0.16684229012996138</v>
      </c>
      <c r="AE106" s="1189">
        <f t="shared" ca="1" si="74"/>
        <v>1.121616611049314</v>
      </c>
      <c r="AF106" s="1189">
        <f t="shared" ca="1" si="74"/>
        <v>1.121616611049314</v>
      </c>
      <c r="AG106" s="1189">
        <f t="shared" ca="1" si="61"/>
        <v>0.16684229012996138</v>
      </c>
      <c r="AH106" s="1189">
        <f t="shared" ca="1" si="61"/>
        <v>0.46985547033155733</v>
      </c>
      <c r="AJ106" s="1176" t="str">
        <f>'Country and technology list'!$A$102</f>
        <v>Paraguay</v>
      </c>
      <c r="AK106" s="1185" t="str">
        <f t="shared" si="75"/>
        <v>IEO_16</v>
      </c>
      <c r="AL106" s="1189">
        <f t="shared" ca="1" si="79"/>
        <v>0.48007815046193852</v>
      </c>
      <c r="AM106" s="1189">
        <f t="shared" ca="1" si="79"/>
        <v>0.48007815046193852</v>
      </c>
      <c r="AN106" s="1189">
        <f t="shared" ca="1" si="79"/>
        <v>0.48007815046193852</v>
      </c>
      <c r="AO106" s="1189">
        <f t="shared" ca="1" si="79"/>
        <v>0.48007815046193852</v>
      </c>
      <c r="AP106" s="1189">
        <f t="shared" ca="1" si="79"/>
        <v>0.53180545819763569</v>
      </c>
      <c r="AQ106" s="1189">
        <f t="shared" ca="1" si="79"/>
        <v>0.28959747382252504</v>
      </c>
      <c r="AR106" s="1189">
        <f t="shared" ca="1" si="79"/>
        <v>0.28959747382252504</v>
      </c>
      <c r="AS106" s="1189">
        <f t="shared" ca="1" si="79"/>
        <v>0.28959747382252504</v>
      </c>
      <c r="AT106" s="1189">
        <f t="shared" ca="1" si="79"/>
        <v>0.28959747382252504</v>
      </c>
      <c r="AU106" s="1189">
        <f t="shared" ca="1" si="79"/>
        <v>0.28959747382252504</v>
      </c>
      <c r="AV106" s="1189">
        <f t="shared" ca="1" si="79"/>
        <v>0.28959747382252504</v>
      </c>
      <c r="AW106" s="1189">
        <f t="shared" ca="1" si="79"/>
        <v>0.84982242516489093</v>
      </c>
      <c r="AX106" s="1189">
        <f t="shared" ca="1" si="79"/>
        <v>0.84982242516489093</v>
      </c>
      <c r="AY106" s="1189">
        <f t="shared" ca="1" si="79"/>
        <v>0.28959747382252504</v>
      </c>
      <c r="AZ106" s="1189">
        <f t="shared" ca="1" si="79"/>
        <v>1.1104423484236672</v>
      </c>
      <c r="BA106" s="1189">
        <f t="shared" ca="1" si="76"/>
        <v>1.1104423484236672</v>
      </c>
      <c r="BB106" s="1189">
        <f t="shared" ca="1" si="76"/>
        <v>0.61494443253635755</v>
      </c>
      <c r="BC106" s="1189">
        <f t="shared" ca="1" si="76"/>
        <v>0.61494443253635755</v>
      </c>
      <c r="BD106" s="1189">
        <f t="shared" ca="1" si="76"/>
        <v>0.2147277252443901</v>
      </c>
      <c r="BE106" s="1189">
        <f t="shared" ca="1" si="76"/>
        <v>0.2147277252443901</v>
      </c>
      <c r="BF106" s="1189">
        <f t="shared" ca="1" si="76"/>
        <v>5.2901213943646282E-2</v>
      </c>
      <c r="BG106" s="1189">
        <f t="shared" ca="1" si="76"/>
        <v>5.2901213943646282E-2</v>
      </c>
      <c r="BH106" s="1189">
        <f t="shared" ca="1" si="76"/>
        <v>5.2901213943646282E-2</v>
      </c>
      <c r="BI106" s="1189">
        <f t="shared" ca="1" si="76"/>
        <v>5.2901213943646282E-2</v>
      </c>
      <c r="BJ106" s="1189">
        <f t="shared" ca="1" si="76"/>
        <v>5.2901213943646282E-2</v>
      </c>
      <c r="BK106" s="1189">
        <f t="shared" ca="1" si="76"/>
        <v>5.2901213943646282E-2</v>
      </c>
      <c r="BL106" s="1189">
        <f t="shared" ca="1" si="76"/>
        <v>5.2901213943646282E-2</v>
      </c>
      <c r="BM106" s="1189">
        <f t="shared" ca="1" si="76"/>
        <v>5.2901213943646282E-2</v>
      </c>
      <c r="BN106" s="1189">
        <f t="shared" ca="1" si="76"/>
        <v>1.1104423484236672</v>
      </c>
      <c r="BO106" s="1189">
        <f t="shared" ca="1" si="76"/>
        <v>1.1104423484236672</v>
      </c>
      <c r="BP106" s="1189">
        <f t="shared" ca="1" si="62"/>
        <v>5.2901213943646282E-2</v>
      </c>
      <c r="BQ106" s="1189">
        <f t="shared" ca="1" si="62"/>
        <v>0.45935157673605947</v>
      </c>
      <c r="BS106" s="1176" t="str">
        <f>'Country and technology list'!$A$102</f>
        <v>Paraguay</v>
      </c>
      <c r="BT106" s="1185" t="str">
        <f t="shared" si="77"/>
        <v>IEO_16</v>
      </c>
      <c r="BU106" s="1189">
        <f t="shared" ca="1" si="70"/>
        <v>0.61709564817133433</v>
      </c>
      <c r="BV106" s="1189">
        <f t="shared" ca="1" si="70"/>
        <v>0.61709564817133433</v>
      </c>
      <c r="BW106" s="1189">
        <f t="shared" ca="1" si="70"/>
        <v>0.61709564817133433</v>
      </c>
      <c r="BX106" s="1189">
        <f t="shared" ca="1" si="70"/>
        <v>0.61709564817133433</v>
      </c>
      <c r="BY106" s="1189">
        <f t="shared" ca="1" si="70"/>
        <v>0.53181609605266855</v>
      </c>
      <c r="BZ106" s="1189">
        <f t="shared" ca="1" si="70"/>
        <v>0.44504964789381307</v>
      </c>
      <c r="CA106" s="1189">
        <f t="shared" ca="1" si="70"/>
        <v>0.44504964789381307</v>
      </c>
      <c r="CB106" s="1189">
        <f t="shared" ca="1" si="70"/>
        <v>0.44504964789381307</v>
      </c>
      <c r="CC106" s="1189">
        <f t="shared" ca="1" si="70"/>
        <v>0.44504964789381307</v>
      </c>
      <c r="CD106" s="1189">
        <f t="shared" ca="1" si="70"/>
        <v>0.44504964789381307</v>
      </c>
      <c r="CE106" s="1189">
        <f t="shared" ca="1" si="71"/>
        <v>0.44504964789381307</v>
      </c>
      <c r="CF106" s="1189">
        <f t="shared" ca="1" si="71"/>
        <v>0.84986579409923624</v>
      </c>
      <c r="CG106" s="1189">
        <f t="shared" ca="1" si="71"/>
        <v>0.84986579409923624</v>
      </c>
      <c r="CH106" s="1189">
        <f t="shared" ca="1" si="71"/>
        <v>0.44504964789381307</v>
      </c>
      <c r="CI106" s="1189">
        <f t="shared" ca="1" si="71"/>
        <v>0.93893623396839254</v>
      </c>
      <c r="CJ106" s="1189">
        <f t="shared" ca="1" si="71"/>
        <v>0.93893623396839254</v>
      </c>
      <c r="CK106" s="1189">
        <f t="shared" ca="1" si="71"/>
        <v>0.77005100602404974</v>
      </c>
      <c r="CL106" s="1189">
        <f t="shared" ca="1" si="71"/>
        <v>0.77005100602404974</v>
      </c>
      <c r="CM106" s="1189">
        <f t="shared" ca="1" si="71"/>
        <v>0.32321546788239314</v>
      </c>
      <c r="CN106" s="1189">
        <f t="shared" ca="1" si="71"/>
        <v>0.32321546788239314</v>
      </c>
      <c r="CO106" s="1189">
        <f t="shared" ca="1" si="72"/>
        <v>0.21674421698892732</v>
      </c>
      <c r="CP106" s="1189">
        <f t="shared" ca="1" si="72"/>
        <v>0.21674421698892732</v>
      </c>
      <c r="CQ106" s="1189">
        <f t="shared" ca="1" si="72"/>
        <v>0.21674421698892732</v>
      </c>
      <c r="CR106" s="1189">
        <f t="shared" ca="1" si="72"/>
        <v>0.21674421698892732</v>
      </c>
      <c r="CS106" s="1189">
        <f t="shared" ca="1" si="72"/>
        <v>0.21674421698892732</v>
      </c>
      <c r="CT106" s="1189">
        <f t="shared" ca="1" si="72"/>
        <v>0.21674421698892732</v>
      </c>
      <c r="CU106" s="1189">
        <f t="shared" ca="1" si="72"/>
        <v>0.21674421698892732</v>
      </c>
      <c r="CV106" s="1189">
        <f t="shared" ca="1" si="72"/>
        <v>0.21674421698892732</v>
      </c>
      <c r="CW106" s="1189">
        <f t="shared" ca="1" si="72"/>
        <v>0.93893623396839254</v>
      </c>
      <c r="CX106" s="1189">
        <f t="shared" ca="1" si="72"/>
        <v>0.93893623396839254</v>
      </c>
      <c r="CY106" s="1189">
        <f t="shared" ca="1" si="72"/>
        <v>0.21674421698892732</v>
      </c>
      <c r="CZ106" s="1189">
        <f t="shared" ca="1" si="72"/>
        <v>0.48908912938341931</v>
      </c>
    </row>
    <row r="107" spans="1:104" ht="18" customHeight="1">
      <c r="A107" s="1176" t="str">
        <f>'Country and technology list'!$A$103</f>
        <v>Peru</v>
      </c>
      <c r="B107" s="1185" t="str">
        <f t="shared" si="73"/>
        <v>IEO_16</v>
      </c>
      <c r="C107" s="1189">
        <f t="shared" ca="1" si="78"/>
        <v>0.4801449416691902</v>
      </c>
      <c r="D107" s="1189">
        <f t="shared" ca="1" si="78"/>
        <v>0.4801449416691902</v>
      </c>
      <c r="E107" s="1189">
        <f t="shared" ca="1" si="78"/>
        <v>0.4801449416691902</v>
      </c>
      <c r="F107" s="1189">
        <f t="shared" ca="1" si="78"/>
        <v>0.4801449416691902</v>
      </c>
      <c r="G107" s="1189">
        <f t="shared" ca="1" si="78"/>
        <v>0.53179641385454945</v>
      </c>
      <c r="H107" s="1189">
        <f t="shared" ca="1" si="78"/>
        <v>0.30726913920409266</v>
      </c>
      <c r="I107" s="1189">
        <f t="shared" ca="1" si="78"/>
        <v>0.30726913920409266</v>
      </c>
      <c r="J107" s="1189">
        <f t="shared" ca="1" si="78"/>
        <v>0.30726913920409266</v>
      </c>
      <c r="K107" s="1189">
        <f t="shared" ca="1" si="78"/>
        <v>0.30726913920409266</v>
      </c>
      <c r="L107" s="1189">
        <f t="shared" ca="1" si="78"/>
        <v>0.30726913920409266</v>
      </c>
      <c r="M107" s="1189">
        <f t="shared" ca="1" si="78"/>
        <v>0.30726913920409266</v>
      </c>
      <c r="N107" s="1189">
        <f t="shared" ca="1" si="78"/>
        <v>0.72070422191292449</v>
      </c>
      <c r="O107" s="1189">
        <f t="shared" ca="1" si="78"/>
        <v>0.72070422191292449</v>
      </c>
      <c r="P107" s="1189">
        <f t="shared" ca="1" si="78"/>
        <v>0.30726913920409266</v>
      </c>
      <c r="Q107" s="1189">
        <f t="shared" ca="1" si="78"/>
        <v>1.121616611049314</v>
      </c>
      <c r="R107" s="1189">
        <f t="shared" ca="1" si="74"/>
        <v>1.121616611049314</v>
      </c>
      <c r="S107" s="1189">
        <f t="shared" ca="1" si="74"/>
        <v>0.68854973984904722</v>
      </c>
      <c r="T107" s="1189">
        <f t="shared" ca="1" si="74"/>
        <v>0.68854973984904722</v>
      </c>
      <c r="U107" s="1189">
        <f t="shared" ca="1" si="74"/>
        <v>0.25488010759514507</v>
      </c>
      <c r="V107" s="1189">
        <f t="shared" ca="1" si="74"/>
        <v>0.25488010759514507</v>
      </c>
      <c r="W107" s="1189">
        <f t="shared" ca="1" si="74"/>
        <v>0.16684229012996138</v>
      </c>
      <c r="X107" s="1189">
        <f t="shared" ca="1" si="74"/>
        <v>0.16684229012996138</v>
      </c>
      <c r="Y107" s="1189">
        <f t="shared" ca="1" si="74"/>
        <v>0.16684229012996138</v>
      </c>
      <c r="Z107" s="1189">
        <f t="shared" ca="1" si="74"/>
        <v>0.16684229012996138</v>
      </c>
      <c r="AA107" s="1189">
        <f t="shared" ca="1" si="74"/>
        <v>0.16684229012996138</v>
      </c>
      <c r="AB107" s="1189">
        <f t="shared" ca="1" si="74"/>
        <v>0.16684229012996138</v>
      </c>
      <c r="AC107" s="1189">
        <f t="shared" ca="1" si="74"/>
        <v>0.16684229012996138</v>
      </c>
      <c r="AD107" s="1189">
        <f t="shared" ca="1" si="74"/>
        <v>0.16684229012996138</v>
      </c>
      <c r="AE107" s="1189">
        <f t="shared" ca="1" si="74"/>
        <v>1.121616611049314</v>
      </c>
      <c r="AF107" s="1189">
        <f t="shared" ca="1" si="74"/>
        <v>1.121616611049314</v>
      </c>
      <c r="AG107" s="1189">
        <f t="shared" ca="1" si="61"/>
        <v>0.16684229012996138</v>
      </c>
      <c r="AH107" s="1189">
        <f t="shared" ca="1" si="61"/>
        <v>0.46985547033155733</v>
      </c>
      <c r="AJ107" s="1176" t="str">
        <f>'Country and technology list'!$A$103</f>
        <v>Peru</v>
      </c>
      <c r="AK107" s="1185" t="str">
        <f t="shared" si="75"/>
        <v>IEO_16</v>
      </c>
      <c r="AL107" s="1189">
        <f t="shared" ca="1" si="79"/>
        <v>0.48007815046193852</v>
      </c>
      <c r="AM107" s="1189">
        <f t="shared" ca="1" si="79"/>
        <v>0.48007815046193852</v>
      </c>
      <c r="AN107" s="1189">
        <f t="shared" ca="1" si="79"/>
        <v>0.48007815046193852</v>
      </c>
      <c r="AO107" s="1189">
        <f t="shared" ca="1" si="79"/>
        <v>0.48007815046193852</v>
      </c>
      <c r="AP107" s="1189">
        <f t="shared" ca="1" si="79"/>
        <v>0.53180545819763569</v>
      </c>
      <c r="AQ107" s="1189">
        <f t="shared" ca="1" si="79"/>
        <v>0.28959747382252504</v>
      </c>
      <c r="AR107" s="1189">
        <f t="shared" ca="1" si="79"/>
        <v>0.28959747382252504</v>
      </c>
      <c r="AS107" s="1189">
        <f t="shared" ca="1" si="79"/>
        <v>0.28959747382252504</v>
      </c>
      <c r="AT107" s="1189">
        <f t="shared" ca="1" si="79"/>
        <v>0.28959747382252504</v>
      </c>
      <c r="AU107" s="1189">
        <f t="shared" ca="1" si="79"/>
        <v>0.28959747382252504</v>
      </c>
      <c r="AV107" s="1189">
        <f t="shared" ca="1" si="79"/>
        <v>0.28959747382252504</v>
      </c>
      <c r="AW107" s="1189">
        <f t="shared" ca="1" si="79"/>
        <v>0.84982242516489093</v>
      </c>
      <c r="AX107" s="1189">
        <f t="shared" ca="1" si="79"/>
        <v>0.84982242516489093</v>
      </c>
      <c r="AY107" s="1189">
        <f t="shared" ca="1" si="79"/>
        <v>0.28959747382252504</v>
      </c>
      <c r="AZ107" s="1189">
        <f t="shared" ca="1" si="79"/>
        <v>1.1104423484236672</v>
      </c>
      <c r="BA107" s="1189">
        <f t="shared" ca="1" si="76"/>
        <v>1.1104423484236672</v>
      </c>
      <c r="BB107" s="1189">
        <f t="shared" ca="1" si="76"/>
        <v>0.61494443253635755</v>
      </c>
      <c r="BC107" s="1189">
        <f t="shared" ca="1" si="76"/>
        <v>0.61494443253635755</v>
      </c>
      <c r="BD107" s="1189">
        <f t="shared" ca="1" si="76"/>
        <v>0.2147277252443901</v>
      </c>
      <c r="BE107" s="1189">
        <f t="shared" ca="1" si="76"/>
        <v>0.2147277252443901</v>
      </c>
      <c r="BF107" s="1189">
        <f t="shared" ca="1" si="76"/>
        <v>5.2901213943646282E-2</v>
      </c>
      <c r="BG107" s="1189">
        <f t="shared" ca="1" si="76"/>
        <v>5.2901213943646282E-2</v>
      </c>
      <c r="BH107" s="1189">
        <f t="shared" ca="1" si="76"/>
        <v>5.2901213943646282E-2</v>
      </c>
      <c r="BI107" s="1189">
        <f t="shared" ca="1" si="76"/>
        <v>5.2901213943646282E-2</v>
      </c>
      <c r="BJ107" s="1189">
        <f t="shared" ca="1" si="76"/>
        <v>5.2901213943646282E-2</v>
      </c>
      <c r="BK107" s="1189">
        <f t="shared" ca="1" si="76"/>
        <v>5.2901213943646282E-2</v>
      </c>
      <c r="BL107" s="1189">
        <f t="shared" ca="1" si="76"/>
        <v>5.2901213943646282E-2</v>
      </c>
      <c r="BM107" s="1189">
        <f t="shared" ca="1" si="76"/>
        <v>5.2901213943646282E-2</v>
      </c>
      <c r="BN107" s="1189">
        <f t="shared" ca="1" si="76"/>
        <v>1.1104423484236672</v>
      </c>
      <c r="BO107" s="1189">
        <f t="shared" ca="1" si="76"/>
        <v>1.1104423484236672</v>
      </c>
      <c r="BP107" s="1189">
        <f t="shared" ca="1" si="62"/>
        <v>5.2901213943646282E-2</v>
      </c>
      <c r="BQ107" s="1189">
        <f t="shared" ca="1" si="62"/>
        <v>0.45935157673605947</v>
      </c>
      <c r="BS107" s="1176" t="str">
        <f>'Country and technology list'!$A$103</f>
        <v>Peru</v>
      </c>
      <c r="BT107" s="1185" t="str">
        <f t="shared" si="77"/>
        <v>IEO_16</v>
      </c>
      <c r="BU107" s="1189">
        <f t="shared" ref="BU107:CD116" ca="1" si="80">VLOOKUP(BU$6,INDIRECT($BT107),Target_year-$C$1+$C$2,0)</f>
        <v>0.61709564817133433</v>
      </c>
      <c r="BV107" s="1189">
        <f t="shared" ca="1" si="80"/>
        <v>0.61709564817133433</v>
      </c>
      <c r="BW107" s="1189">
        <f t="shared" ca="1" si="80"/>
        <v>0.61709564817133433</v>
      </c>
      <c r="BX107" s="1189">
        <f t="shared" ca="1" si="80"/>
        <v>0.61709564817133433</v>
      </c>
      <c r="BY107" s="1189">
        <f t="shared" ca="1" si="80"/>
        <v>0.53181609605266855</v>
      </c>
      <c r="BZ107" s="1189">
        <f t="shared" ca="1" si="80"/>
        <v>0.44504964789381307</v>
      </c>
      <c r="CA107" s="1189">
        <f t="shared" ca="1" si="80"/>
        <v>0.44504964789381307</v>
      </c>
      <c r="CB107" s="1189">
        <f t="shared" ca="1" si="80"/>
        <v>0.44504964789381307</v>
      </c>
      <c r="CC107" s="1189">
        <f t="shared" ca="1" si="80"/>
        <v>0.44504964789381307</v>
      </c>
      <c r="CD107" s="1189">
        <f t="shared" ca="1" si="80"/>
        <v>0.44504964789381307</v>
      </c>
      <c r="CE107" s="1189">
        <f t="shared" ref="CE107:CN116" ca="1" si="81">VLOOKUP(CE$6,INDIRECT($BT107),Target_year-$C$1+$C$2,0)</f>
        <v>0.44504964789381307</v>
      </c>
      <c r="CF107" s="1189">
        <f t="shared" ca="1" si="81"/>
        <v>0.84986579409923624</v>
      </c>
      <c r="CG107" s="1189">
        <f t="shared" ca="1" si="81"/>
        <v>0.84986579409923624</v>
      </c>
      <c r="CH107" s="1189">
        <f t="shared" ca="1" si="81"/>
        <v>0.44504964789381307</v>
      </c>
      <c r="CI107" s="1189">
        <f t="shared" ca="1" si="81"/>
        <v>0.93893623396839254</v>
      </c>
      <c r="CJ107" s="1189">
        <f t="shared" ca="1" si="81"/>
        <v>0.93893623396839254</v>
      </c>
      <c r="CK107" s="1189">
        <f t="shared" ca="1" si="81"/>
        <v>0.77005100602404974</v>
      </c>
      <c r="CL107" s="1189">
        <f t="shared" ca="1" si="81"/>
        <v>0.77005100602404974</v>
      </c>
      <c r="CM107" s="1189">
        <f t="shared" ca="1" si="81"/>
        <v>0.32321546788239314</v>
      </c>
      <c r="CN107" s="1189">
        <f t="shared" ca="1" si="81"/>
        <v>0.32321546788239314</v>
      </c>
      <c r="CO107" s="1189">
        <f t="shared" ref="CO107:CZ116" ca="1" si="82">VLOOKUP(CO$6,INDIRECT($BT107),Target_year-$C$1+$C$2,0)</f>
        <v>0.21674421698892732</v>
      </c>
      <c r="CP107" s="1189">
        <f t="shared" ca="1" si="82"/>
        <v>0.21674421698892732</v>
      </c>
      <c r="CQ107" s="1189">
        <f t="shared" ca="1" si="82"/>
        <v>0.21674421698892732</v>
      </c>
      <c r="CR107" s="1189">
        <f t="shared" ca="1" si="82"/>
        <v>0.21674421698892732</v>
      </c>
      <c r="CS107" s="1189">
        <f t="shared" ca="1" si="82"/>
        <v>0.21674421698892732</v>
      </c>
      <c r="CT107" s="1189">
        <f t="shared" ca="1" si="82"/>
        <v>0.21674421698892732</v>
      </c>
      <c r="CU107" s="1189">
        <f t="shared" ca="1" si="82"/>
        <v>0.21674421698892732</v>
      </c>
      <c r="CV107" s="1189">
        <f t="shared" ca="1" si="82"/>
        <v>0.21674421698892732</v>
      </c>
      <c r="CW107" s="1189">
        <f t="shared" ca="1" si="82"/>
        <v>0.93893623396839254</v>
      </c>
      <c r="CX107" s="1189">
        <f t="shared" ca="1" si="82"/>
        <v>0.93893623396839254</v>
      </c>
      <c r="CY107" s="1189">
        <f t="shared" ca="1" si="82"/>
        <v>0.21674421698892732</v>
      </c>
      <c r="CZ107" s="1189">
        <f t="shared" ca="1" si="82"/>
        <v>0.48908912938341931</v>
      </c>
    </row>
    <row r="108" spans="1:104" ht="18" customHeight="1">
      <c r="A108" s="1176" t="str">
        <f>'Country and technology list'!$A$104</f>
        <v>Philippines</v>
      </c>
      <c r="B108" s="1185" t="str">
        <f t="shared" si="73"/>
        <v>IEO_12</v>
      </c>
      <c r="C108" s="1189">
        <f t="shared" ca="1" si="78"/>
        <v>0.60842448805667326</v>
      </c>
      <c r="D108" s="1189">
        <f t="shared" ca="1" si="78"/>
        <v>0.60842448805667326</v>
      </c>
      <c r="E108" s="1189">
        <f t="shared" ca="1" si="78"/>
        <v>0.60842448805667326</v>
      </c>
      <c r="F108" s="1189">
        <f t="shared" ca="1" si="78"/>
        <v>0.60842448805667326</v>
      </c>
      <c r="G108" s="1189">
        <f t="shared" ca="1" si="78"/>
        <v>0.31698512252862343</v>
      </c>
      <c r="H108" s="1189">
        <f t="shared" ca="1" si="78"/>
        <v>0.42527350691698945</v>
      </c>
      <c r="I108" s="1189">
        <f t="shared" ca="1" si="78"/>
        <v>0.42527350691698945</v>
      </c>
      <c r="J108" s="1189">
        <f t="shared" ca="1" si="78"/>
        <v>0.42527350691698945</v>
      </c>
      <c r="K108" s="1189">
        <f t="shared" ca="1" si="78"/>
        <v>0.42527350691698945</v>
      </c>
      <c r="L108" s="1189">
        <f t="shared" ca="1" si="78"/>
        <v>0.42527350691698945</v>
      </c>
      <c r="M108" s="1189">
        <f t="shared" ca="1" si="78"/>
        <v>0.42527350691698945</v>
      </c>
      <c r="N108" s="1189">
        <f t="shared" ca="1" si="78"/>
        <v>0.87315968559584167</v>
      </c>
      <c r="O108" s="1189">
        <f t="shared" ca="1" si="78"/>
        <v>0.87315968559584167</v>
      </c>
      <c r="P108" s="1189">
        <f t="shared" ca="1" si="78"/>
        <v>0.42527350691698945</v>
      </c>
      <c r="Q108" s="1189">
        <f t="shared" ca="1" si="78"/>
        <v>0.27524099441907662</v>
      </c>
      <c r="R108" s="1189">
        <f t="shared" ca="1" si="74"/>
        <v>0.27524099441907662</v>
      </c>
      <c r="S108" s="1189">
        <f t="shared" ca="1" si="74"/>
        <v>0.70968636304481891</v>
      </c>
      <c r="T108" s="1189">
        <f t="shared" ca="1" si="74"/>
        <v>0.70968636304481891</v>
      </c>
      <c r="U108" s="1189">
        <f t="shared" ca="1" si="74"/>
        <v>0.27562810097056673</v>
      </c>
      <c r="V108" s="1189">
        <f t="shared" ca="1" si="74"/>
        <v>0.27562810097056673</v>
      </c>
      <c r="W108" s="1189">
        <f t="shared" ca="1" si="74"/>
        <v>0.10612501968193985</v>
      </c>
      <c r="X108" s="1189">
        <f t="shared" ca="1" si="74"/>
        <v>0.10612501968193985</v>
      </c>
      <c r="Y108" s="1189">
        <f t="shared" ca="1" si="74"/>
        <v>0.10612501968193985</v>
      </c>
      <c r="Z108" s="1189">
        <f t="shared" ca="1" si="74"/>
        <v>0.10612501968193985</v>
      </c>
      <c r="AA108" s="1189">
        <f t="shared" ca="1" si="74"/>
        <v>0.10612501968193985</v>
      </c>
      <c r="AB108" s="1189">
        <f t="shared" ca="1" si="74"/>
        <v>0.10612501968193985</v>
      </c>
      <c r="AC108" s="1189">
        <f t="shared" ca="1" si="74"/>
        <v>0.10612501968193985</v>
      </c>
      <c r="AD108" s="1189">
        <f t="shared" ca="1" si="74"/>
        <v>0.10612501968193985</v>
      </c>
      <c r="AE108" s="1189">
        <f t="shared" ca="1" si="74"/>
        <v>0.27524099441907662</v>
      </c>
      <c r="AF108" s="1189">
        <f t="shared" ca="1" si="74"/>
        <v>0.27524099441907662</v>
      </c>
      <c r="AG108" s="1189">
        <f t="shared" ca="1" si="61"/>
        <v>0.10612501968193985</v>
      </c>
      <c r="AH108" s="1189">
        <f t="shared" ca="1" si="61"/>
        <v>0.45557770498338984</v>
      </c>
      <c r="AJ108" s="1176" t="str">
        <f>'Country and technology list'!$A$104</f>
        <v>Philippines</v>
      </c>
      <c r="AK108" s="1185" t="str">
        <f t="shared" si="75"/>
        <v>IEO_12</v>
      </c>
      <c r="AL108" s="1189">
        <f t="shared" ca="1" si="79"/>
        <v>0.58059903270328084</v>
      </c>
      <c r="AM108" s="1189">
        <f t="shared" ca="1" si="79"/>
        <v>0.58059903270328084</v>
      </c>
      <c r="AN108" s="1189">
        <f t="shared" ca="1" si="79"/>
        <v>0.58059903270328084</v>
      </c>
      <c r="AO108" s="1189">
        <f t="shared" ca="1" si="79"/>
        <v>0.58059903270328084</v>
      </c>
      <c r="AP108" s="1189">
        <f t="shared" ca="1" si="79"/>
        <v>0.31698607256586186</v>
      </c>
      <c r="AQ108" s="1189">
        <f t="shared" ca="1" si="79"/>
        <v>0.42923149820608975</v>
      </c>
      <c r="AR108" s="1189">
        <f t="shared" ca="1" si="79"/>
        <v>0.42923149820608975</v>
      </c>
      <c r="AS108" s="1189">
        <f t="shared" ca="1" si="79"/>
        <v>0.42923149820608975</v>
      </c>
      <c r="AT108" s="1189">
        <f t="shared" ca="1" si="79"/>
        <v>0.42923149820608975</v>
      </c>
      <c r="AU108" s="1189">
        <f t="shared" ca="1" si="79"/>
        <v>0.42923149820608975</v>
      </c>
      <c r="AV108" s="1189">
        <f t="shared" ca="1" si="79"/>
        <v>0.42923149820608975</v>
      </c>
      <c r="AW108" s="1189">
        <f t="shared" ca="1" si="79"/>
        <v>0.81037494682850064</v>
      </c>
      <c r="AX108" s="1189">
        <f t="shared" ca="1" si="79"/>
        <v>0.81037494682850064</v>
      </c>
      <c r="AY108" s="1189">
        <f t="shared" ca="1" si="79"/>
        <v>0.42923149820608975</v>
      </c>
      <c r="AZ108" s="1189">
        <f t="shared" ca="1" si="79"/>
        <v>0.30090098228362117</v>
      </c>
      <c r="BA108" s="1189">
        <f t="shared" ca="1" si="76"/>
        <v>0.30090098228362117</v>
      </c>
      <c r="BB108" s="1189">
        <f t="shared" ca="1" si="76"/>
        <v>0.73418521612490661</v>
      </c>
      <c r="BC108" s="1189">
        <f t="shared" ca="1" si="76"/>
        <v>0.73418521612490661</v>
      </c>
      <c r="BD108" s="1189">
        <f t="shared" ca="1" si="76"/>
        <v>0.28956693765019131</v>
      </c>
      <c r="BE108" s="1189">
        <f t="shared" ca="1" si="76"/>
        <v>0.28956693765019131</v>
      </c>
      <c r="BF108" s="1189">
        <f t="shared" ca="1" si="76"/>
        <v>0.13564601704471929</v>
      </c>
      <c r="BG108" s="1189">
        <f t="shared" ca="1" si="76"/>
        <v>0.13564601704471929</v>
      </c>
      <c r="BH108" s="1189">
        <f t="shared" ca="1" si="76"/>
        <v>0.13564601704471929</v>
      </c>
      <c r="BI108" s="1189">
        <f t="shared" ca="1" si="76"/>
        <v>0.13564601704471929</v>
      </c>
      <c r="BJ108" s="1189">
        <f t="shared" ca="1" si="76"/>
        <v>0.13564601704471929</v>
      </c>
      <c r="BK108" s="1189">
        <f t="shared" ca="1" si="76"/>
        <v>0.13564601704471929</v>
      </c>
      <c r="BL108" s="1189">
        <f t="shared" ca="1" si="76"/>
        <v>0.13564601704471929</v>
      </c>
      <c r="BM108" s="1189">
        <f t="shared" ca="1" si="76"/>
        <v>0.13564601704471929</v>
      </c>
      <c r="BN108" s="1189">
        <f t="shared" ca="1" si="76"/>
        <v>0.30090098228362117</v>
      </c>
      <c r="BO108" s="1189">
        <f t="shared" ca="1" si="76"/>
        <v>0.30090098228362117</v>
      </c>
      <c r="BP108" s="1189">
        <f t="shared" ca="1" si="62"/>
        <v>0.13564601704471929</v>
      </c>
      <c r="BQ108" s="1189">
        <f t="shared" ca="1" si="62"/>
        <v>0.45081936079824786</v>
      </c>
      <c r="BS108" s="1176" t="str">
        <f>'Country and technology list'!$A$104</f>
        <v>Philippines</v>
      </c>
      <c r="BT108" s="1185" t="str">
        <f t="shared" si="77"/>
        <v>IEO_12</v>
      </c>
      <c r="BU108" s="1189">
        <f t="shared" ca="1" si="80"/>
        <v>0.71922545139316951</v>
      </c>
      <c r="BV108" s="1189">
        <f t="shared" ca="1" si="80"/>
        <v>0.71922545139316951</v>
      </c>
      <c r="BW108" s="1189">
        <f t="shared" ca="1" si="80"/>
        <v>0.71922545139316951</v>
      </c>
      <c r="BX108" s="1189">
        <f t="shared" ca="1" si="80"/>
        <v>0.71922545139316951</v>
      </c>
      <c r="BY108" s="1189">
        <f t="shared" ca="1" si="80"/>
        <v>0.31698240382846182</v>
      </c>
      <c r="BZ108" s="1189">
        <f t="shared" ca="1" si="80"/>
        <v>0.64741245635259093</v>
      </c>
      <c r="CA108" s="1189">
        <f t="shared" ca="1" si="80"/>
        <v>0.64741245635259093</v>
      </c>
      <c r="CB108" s="1189">
        <f t="shared" ca="1" si="80"/>
        <v>0.64741245635259093</v>
      </c>
      <c r="CC108" s="1189">
        <f t="shared" ca="1" si="80"/>
        <v>0.64741245635259093</v>
      </c>
      <c r="CD108" s="1189">
        <f t="shared" ca="1" si="80"/>
        <v>0.64741245635259093</v>
      </c>
      <c r="CE108" s="1189">
        <f t="shared" ca="1" si="81"/>
        <v>0.64741245635259093</v>
      </c>
      <c r="CF108" s="1189">
        <f t="shared" ca="1" si="81"/>
        <v>0.80988009446812403</v>
      </c>
      <c r="CG108" s="1189">
        <f t="shared" ca="1" si="81"/>
        <v>0.80988009446812403</v>
      </c>
      <c r="CH108" s="1189">
        <f t="shared" ca="1" si="81"/>
        <v>0.64741245635259093</v>
      </c>
      <c r="CI108" s="1189">
        <f t="shared" ca="1" si="81"/>
        <v>0.67876170554920845</v>
      </c>
      <c r="CJ108" s="1189">
        <f t="shared" ca="1" si="81"/>
        <v>0.67876170554920845</v>
      </c>
      <c r="CK108" s="1189">
        <f t="shared" ca="1" si="81"/>
        <v>0.87783152808601828</v>
      </c>
      <c r="CL108" s="1189">
        <f t="shared" ca="1" si="81"/>
        <v>0.87783152808601828</v>
      </c>
      <c r="CM108" s="1189">
        <f t="shared" ca="1" si="81"/>
        <v>0.33819698293921197</v>
      </c>
      <c r="CN108" s="1189">
        <f t="shared" ca="1" si="81"/>
        <v>0.33819698293921197</v>
      </c>
      <c r="CO108" s="1189">
        <f t="shared" ca="1" si="82"/>
        <v>0.20539317637628438</v>
      </c>
      <c r="CP108" s="1189">
        <f t="shared" ca="1" si="82"/>
        <v>0.20539317637628438</v>
      </c>
      <c r="CQ108" s="1189">
        <f t="shared" ca="1" si="82"/>
        <v>0.20539317637628438</v>
      </c>
      <c r="CR108" s="1189">
        <f t="shared" ca="1" si="82"/>
        <v>0.20539317637628438</v>
      </c>
      <c r="CS108" s="1189">
        <f t="shared" ca="1" si="82"/>
        <v>0.20539317637628438</v>
      </c>
      <c r="CT108" s="1189">
        <f t="shared" ca="1" si="82"/>
        <v>0.20539317637628438</v>
      </c>
      <c r="CU108" s="1189">
        <f t="shared" ca="1" si="82"/>
        <v>0.20539317637628438</v>
      </c>
      <c r="CV108" s="1189">
        <f t="shared" ca="1" si="82"/>
        <v>0.20539317637628438</v>
      </c>
      <c r="CW108" s="1189">
        <f t="shared" ca="1" si="82"/>
        <v>0.67876170554920845</v>
      </c>
      <c r="CX108" s="1189">
        <f t="shared" ca="1" si="82"/>
        <v>0.67876170554920845</v>
      </c>
      <c r="CY108" s="1189">
        <f t="shared" ca="1" si="82"/>
        <v>0.20539317637628438</v>
      </c>
      <c r="CZ108" s="1189">
        <f t="shared" ca="1" si="82"/>
        <v>0.61617982136814842</v>
      </c>
    </row>
    <row r="109" spans="1:104" ht="18" customHeight="1">
      <c r="A109" s="1176" t="str">
        <f>'Country and technology list'!$A$105</f>
        <v>Poland</v>
      </c>
      <c r="B109" s="1185" t="str">
        <f t="shared" si="73"/>
        <v>IEO_4</v>
      </c>
      <c r="C109" s="1189">
        <f t="shared" ca="1" si="78"/>
        <v>0.53658692128906738</v>
      </c>
      <c r="D109" s="1189">
        <f t="shared" ca="1" si="78"/>
        <v>0.53658692128906738</v>
      </c>
      <c r="E109" s="1189">
        <f t="shared" ca="1" si="78"/>
        <v>0.53658692128906738</v>
      </c>
      <c r="F109" s="1189">
        <f t="shared" ca="1" si="78"/>
        <v>0.53658692128906738</v>
      </c>
      <c r="G109" s="1189">
        <f t="shared" ca="1" si="78"/>
        <v>0.1720276823320899</v>
      </c>
      <c r="H109" s="1189">
        <f t="shared" ca="1" si="78"/>
        <v>0.30217072914086202</v>
      </c>
      <c r="I109" s="1189">
        <f t="shared" ca="1" si="78"/>
        <v>0.30217072914086202</v>
      </c>
      <c r="J109" s="1189">
        <f t="shared" ca="1" si="78"/>
        <v>0.30217072914086202</v>
      </c>
      <c r="K109" s="1189">
        <f t="shared" ca="1" si="78"/>
        <v>0.30217072914086202</v>
      </c>
      <c r="L109" s="1189">
        <f t="shared" ca="1" si="78"/>
        <v>0.30217072914086202</v>
      </c>
      <c r="M109" s="1189">
        <f t="shared" ca="1" si="78"/>
        <v>0.30217072914086202</v>
      </c>
      <c r="N109" s="1189">
        <f t="shared" ca="1" si="78"/>
        <v>0.78340875949366529</v>
      </c>
      <c r="O109" s="1189">
        <f t="shared" ca="1" si="78"/>
        <v>0.78340875949366529</v>
      </c>
      <c r="P109" s="1189">
        <f t="shared" ca="1" si="78"/>
        <v>0.30217072914086202</v>
      </c>
      <c r="Q109" s="1189">
        <f t="shared" ca="1" si="78"/>
        <v>0.44659231731329102</v>
      </c>
      <c r="R109" s="1189">
        <f t="shared" ca="1" si="74"/>
        <v>0.44659231731329102</v>
      </c>
      <c r="S109" s="1189">
        <f t="shared" ca="1" si="74"/>
        <v>0.85104707920012601</v>
      </c>
      <c r="T109" s="1189">
        <f t="shared" ca="1" si="74"/>
        <v>0.85104707920012601</v>
      </c>
      <c r="U109" s="1189">
        <f t="shared" ca="1" si="74"/>
        <v>0.22311110825410499</v>
      </c>
      <c r="V109" s="1189">
        <f t="shared" ca="1" si="74"/>
        <v>0.22311110825410499</v>
      </c>
      <c r="W109" s="1189">
        <f t="shared" ca="1" si="74"/>
        <v>0.11514978491094666</v>
      </c>
      <c r="X109" s="1189">
        <f t="shared" ca="1" si="74"/>
        <v>0.11514978491094666</v>
      </c>
      <c r="Y109" s="1189">
        <f t="shared" ca="1" si="74"/>
        <v>0.11514978491094666</v>
      </c>
      <c r="Z109" s="1189">
        <f t="shared" ca="1" si="74"/>
        <v>0.11514978491094666</v>
      </c>
      <c r="AA109" s="1189">
        <f t="shared" ca="1" si="74"/>
        <v>0.11514978491094666</v>
      </c>
      <c r="AB109" s="1189">
        <f t="shared" ca="1" si="74"/>
        <v>0.11514978491094666</v>
      </c>
      <c r="AC109" s="1189">
        <f t="shared" ca="1" si="74"/>
        <v>0.11514978491094666</v>
      </c>
      <c r="AD109" s="1189">
        <f t="shared" ca="1" si="74"/>
        <v>0.11514978491094666</v>
      </c>
      <c r="AE109" s="1189">
        <f t="shared" ca="1" si="74"/>
        <v>0.44659231731329102</v>
      </c>
      <c r="AF109" s="1189">
        <f t="shared" ca="1" si="74"/>
        <v>0.44659231731329102</v>
      </c>
      <c r="AG109" s="1189">
        <f t="shared" ca="1" si="61"/>
        <v>0.11514978491094666</v>
      </c>
      <c r="AH109" s="1189">
        <f t="shared" ca="1" si="61"/>
        <v>0.40375889835620588</v>
      </c>
      <c r="AJ109" s="1176" t="str">
        <f>'Country and technology list'!$A$105</f>
        <v>Poland</v>
      </c>
      <c r="AK109" s="1185" t="str">
        <f t="shared" si="75"/>
        <v>IEO_4</v>
      </c>
      <c r="AL109" s="1189">
        <f t="shared" ca="1" si="79"/>
        <v>0.50317890492901352</v>
      </c>
      <c r="AM109" s="1189">
        <f t="shared" ca="1" si="79"/>
        <v>0.50317890492901352</v>
      </c>
      <c r="AN109" s="1189">
        <f t="shared" ca="1" si="79"/>
        <v>0.50317890492901352</v>
      </c>
      <c r="AO109" s="1189">
        <f t="shared" ca="1" si="79"/>
        <v>0.50317890492901352</v>
      </c>
      <c r="AP109" s="1189">
        <f t="shared" ca="1" si="79"/>
        <v>0.17202868552343151</v>
      </c>
      <c r="AQ109" s="1189">
        <f t="shared" ca="1" si="79"/>
        <v>0.30217128044120972</v>
      </c>
      <c r="AR109" s="1189">
        <f t="shared" ca="1" si="79"/>
        <v>0.30217128044120972</v>
      </c>
      <c r="AS109" s="1189">
        <f t="shared" ca="1" si="79"/>
        <v>0.30217128044120972</v>
      </c>
      <c r="AT109" s="1189">
        <f t="shared" ca="1" si="79"/>
        <v>0.30217128044120972</v>
      </c>
      <c r="AU109" s="1189">
        <f t="shared" ca="1" si="79"/>
        <v>0.30217128044120972</v>
      </c>
      <c r="AV109" s="1189">
        <f t="shared" ca="1" si="79"/>
        <v>0.30217128044120972</v>
      </c>
      <c r="AW109" s="1189">
        <f t="shared" ca="1" si="79"/>
        <v>0.81386460143987194</v>
      </c>
      <c r="AX109" s="1189">
        <f t="shared" ca="1" si="79"/>
        <v>0.81386460143987194</v>
      </c>
      <c r="AY109" s="1189">
        <f t="shared" ca="1" si="79"/>
        <v>0.30217128044120972</v>
      </c>
      <c r="AZ109" s="1189">
        <f t="shared" ca="1" si="79"/>
        <v>0.4352390328771501</v>
      </c>
      <c r="BA109" s="1189">
        <f t="shared" ca="1" si="76"/>
        <v>0.4352390328771501</v>
      </c>
      <c r="BB109" s="1189">
        <f t="shared" ca="1" si="76"/>
        <v>0.82960484824862701</v>
      </c>
      <c r="BC109" s="1189">
        <f t="shared" ca="1" si="76"/>
        <v>0.82960484824862701</v>
      </c>
      <c r="BD109" s="1189">
        <f t="shared" ca="1" si="76"/>
        <v>0.22031778486471457</v>
      </c>
      <c r="BE109" s="1189">
        <f t="shared" ca="1" si="76"/>
        <v>0.22031778486471457</v>
      </c>
      <c r="BF109" s="1189">
        <f t="shared" ca="1" si="76"/>
        <v>0.11221697356681468</v>
      </c>
      <c r="BG109" s="1189">
        <f t="shared" ca="1" si="76"/>
        <v>0.11221697356681468</v>
      </c>
      <c r="BH109" s="1189">
        <f t="shared" ca="1" si="76"/>
        <v>0.11221697356681468</v>
      </c>
      <c r="BI109" s="1189">
        <f t="shared" ca="1" si="76"/>
        <v>0.11221697356681468</v>
      </c>
      <c r="BJ109" s="1189">
        <f t="shared" ca="1" si="76"/>
        <v>0.11221697356681468</v>
      </c>
      <c r="BK109" s="1189">
        <f t="shared" ca="1" si="76"/>
        <v>0.11221697356681468</v>
      </c>
      <c r="BL109" s="1189">
        <f t="shared" ca="1" si="76"/>
        <v>0.11221697356681468</v>
      </c>
      <c r="BM109" s="1189">
        <f t="shared" ca="1" si="76"/>
        <v>0.11221697356681468</v>
      </c>
      <c r="BN109" s="1189">
        <f t="shared" ca="1" si="76"/>
        <v>0.4352390328771501</v>
      </c>
      <c r="BO109" s="1189">
        <f t="shared" ca="1" si="76"/>
        <v>0.4352390328771501</v>
      </c>
      <c r="BP109" s="1189">
        <f t="shared" ca="1" si="62"/>
        <v>0.11221697356681468</v>
      </c>
      <c r="BQ109" s="1189">
        <f t="shared" ca="1" si="62"/>
        <v>0.39580949683763611</v>
      </c>
      <c r="BS109" s="1176" t="str">
        <f>'Country and technology list'!$A$105</f>
        <v>Poland</v>
      </c>
      <c r="BT109" s="1185" t="str">
        <f t="shared" si="77"/>
        <v>IEO_4</v>
      </c>
      <c r="BU109" s="1189">
        <f t="shared" ca="1" si="80"/>
        <v>0.54927972382712253</v>
      </c>
      <c r="BV109" s="1189">
        <f t="shared" ca="1" si="80"/>
        <v>0.54927972382712253</v>
      </c>
      <c r="BW109" s="1189">
        <f t="shared" ca="1" si="80"/>
        <v>0.54927972382712253</v>
      </c>
      <c r="BX109" s="1189">
        <f t="shared" ca="1" si="80"/>
        <v>0.54927972382712253</v>
      </c>
      <c r="BY109" s="1189">
        <f t="shared" ca="1" si="80"/>
        <v>0.17202992949553569</v>
      </c>
      <c r="BZ109" s="1189">
        <f t="shared" ca="1" si="80"/>
        <v>0.56811896868907341</v>
      </c>
      <c r="CA109" s="1189">
        <f t="shared" ca="1" si="80"/>
        <v>0.56811896868907341</v>
      </c>
      <c r="CB109" s="1189">
        <f t="shared" ca="1" si="80"/>
        <v>0.56811896868907341</v>
      </c>
      <c r="CC109" s="1189">
        <f t="shared" ca="1" si="80"/>
        <v>0.56811896868907341</v>
      </c>
      <c r="CD109" s="1189">
        <f t="shared" ca="1" si="80"/>
        <v>0.56811896868907341</v>
      </c>
      <c r="CE109" s="1189">
        <f t="shared" ca="1" si="81"/>
        <v>0.56811896868907341</v>
      </c>
      <c r="CF109" s="1189">
        <f t="shared" ca="1" si="81"/>
        <v>0.85699965109645593</v>
      </c>
      <c r="CG109" s="1189">
        <f t="shared" ca="1" si="81"/>
        <v>0.85699965109645593</v>
      </c>
      <c r="CH109" s="1189">
        <f t="shared" ca="1" si="81"/>
        <v>0.56811896868907341</v>
      </c>
      <c r="CI109" s="1189">
        <f t="shared" ca="1" si="81"/>
        <v>0.39021589533704676</v>
      </c>
      <c r="CJ109" s="1189">
        <f t="shared" ca="1" si="81"/>
        <v>0.39021589533704676</v>
      </c>
      <c r="CK109" s="1189">
        <f t="shared" ca="1" si="81"/>
        <v>0.87752352656268173</v>
      </c>
      <c r="CL109" s="1189">
        <f t="shared" ca="1" si="81"/>
        <v>0.87752352656268173</v>
      </c>
      <c r="CM109" s="1189">
        <f t="shared" ca="1" si="81"/>
        <v>0.30420864103572548</v>
      </c>
      <c r="CN109" s="1189">
        <f t="shared" ca="1" si="81"/>
        <v>0.30420864103572548</v>
      </c>
      <c r="CO109" s="1189">
        <f t="shared" ca="1" si="82"/>
        <v>0.13412750648886812</v>
      </c>
      <c r="CP109" s="1189">
        <f t="shared" ca="1" si="82"/>
        <v>0.13412750648886812</v>
      </c>
      <c r="CQ109" s="1189">
        <f t="shared" ca="1" si="82"/>
        <v>0.13412750648886812</v>
      </c>
      <c r="CR109" s="1189">
        <f t="shared" ca="1" si="82"/>
        <v>0.13412750648886812</v>
      </c>
      <c r="CS109" s="1189">
        <f t="shared" ca="1" si="82"/>
        <v>0.13412750648886812</v>
      </c>
      <c r="CT109" s="1189">
        <f t="shared" ca="1" si="82"/>
        <v>0.13412750648886812</v>
      </c>
      <c r="CU109" s="1189">
        <f t="shared" ca="1" si="82"/>
        <v>0.13412750648886812</v>
      </c>
      <c r="CV109" s="1189">
        <f t="shared" ca="1" si="82"/>
        <v>0.13412750648886812</v>
      </c>
      <c r="CW109" s="1189">
        <f t="shared" ca="1" si="82"/>
        <v>0.39021589533704676</v>
      </c>
      <c r="CX109" s="1189">
        <f t="shared" ca="1" si="82"/>
        <v>0.39021589533704676</v>
      </c>
      <c r="CY109" s="1189">
        <f t="shared" ca="1" si="82"/>
        <v>0.13412750648886812</v>
      </c>
      <c r="CZ109" s="1189">
        <f t="shared" ca="1" si="82"/>
        <v>0.45416408813285414</v>
      </c>
    </row>
    <row r="110" spans="1:104" ht="18" customHeight="1">
      <c r="A110" s="1176" t="str">
        <f>'Country and technology list'!$A$106</f>
        <v>Portugal</v>
      </c>
      <c r="B110" s="1185" t="str">
        <f t="shared" si="73"/>
        <v>IEO_4</v>
      </c>
      <c r="C110" s="1189">
        <f t="shared" ca="1" si="78"/>
        <v>0.53658692128906738</v>
      </c>
      <c r="D110" s="1189">
        <f t="shared" ca="1" si="78"/>
        <v>0.53658692128906738</v>
      </c>
      <c r="E110" s="1189">
        <f t="shared" ca="1" si="78"/>
        <v>0.53658692128906738</v>
      </c>
      <c r="F110" s="1189">
        <f t="shared" ca="1" si="78"/>
        <v>0.53658692128906738</v>
      </c>
      <c r="G110" s="1189">
        <f t="shared" ca="1" si="78"/>
        <v>0.1720276823320899</v>
      </c>
      <c r="H110" s="1189">
        <f t="shared" ca="1" si="78"/>
        <v>0.30217072914086202</v>
      </c>
      <c r="I110" s="1189">
        <f t="shared" ca="1" si="78"/>
        <v>0.30217072914086202</v>
      </c>
      <c r="J110" s="1189">
        <f t="shared" ca="1" si="78"/>
        <v>0.30217072914086202</v>
      </c>
      <c r="K110" s="1189">
        <f t="shared" ca="1" si="78"/>
        <v>0.30217072914086202</v>
      </c>
      <c r="L110" s="1189">
        <f t="shared" ca="1" si="78"/>
        <v>0.30217072914086202</v>
      </c>
      <c r="M110" s="1189">
        <f t="shared" ca="1" si="78"/>
        <v>0.30217072914086202</v>
      </c>
      <c r="N110" s="1189">
        <f t="shared" ca="1" si="78"/>
        <v>0.78340875949366529</v>
      </c>
      <c r="O110" s="1189">
        <f t="shared" ca="1" si="78"/>
        <v>0.78340875949366529</v>
      </c>
      <c r="P110" s="1189">
        <f t="shared" ca="1" si="78"/>
        <v>0.30217072914086202</v>
      </c>
      <c r="Q110" s="1189">
        <f t="shared" ca="1" si="78"/>
        <v>0.44659231731329102</v>
      </c>
      <c r="R110" s="1189">
        <f t="shared" ca="1" si="74"/>
        <v>0.44659231731329102</v>
      </c>
      <c r="S110" s="1189">
        <f t="shared" ca="1" si="74"/>
        <v>0.85104707920012601</v>
      </c>
      <c r="T110" s="1189">
        <f t="shared" ca="1" si="74"/>
        <v>0.85104707920012601</v>
      </c>
      <c r="U110" s="1189">
        <f t="shared" ca="1" si="74"/>
        <v>0.22311110825410499</v>
      </c>
      <c r="V110" s="1189">
        <f t="shared" ca="1" si="74"/>
        <v>0.22311110825410499</v>
      </c>
      <c r="W110" s="1189">
        <f t="shared" ca="1" si="74"/>
        <v>0.11514978491094666</v>
      </c>
      <c r="X110" s="1189">
        <f t="shared" ca="1" si="74"/>
        <v>0.11514978491094666</v>
      </c>
      <c r="Y110" s="1189">
        <f t="shared" ca="1" si="74"/>
        <v>0.11514978491094666</v>
      </c>
      <c r="Z110" s="1189">
        <f t="shared" ca="1" si="74"/>
        <v>0.11514978491094666</v>
      </c>
      <c r="AA110" s="1189">
        <f t="shared" ca="1" si="74"/>
        <v>0.11514978491094666</v>
      </c>
      <c r="AB110" s="1189">
        <f t="shared" ca="1" si="74"/>
        <v>0.11514978491094666</v>
      </c>
      <c r="AC110" s="1189">
        <f t="shared" ca="1" si="74"/>
        <v>0.11514978491094666</v>
      </c>
      <c r="AD110" s="1189">
        <f t="shared" ca="1" si="74"/>
        <v>0.11514978491094666</v>
      </c>
      <c r="AE110" s="1189">
        <f t="shared" ca="1" si="74"/>
        <v>0.44659231731329102</v>
      </c>
      <c r="AF110" s="1189">
        <f t="shared" ca="1" si="74"/>
        <v>0.44659231731329102</v>
      </c>
      <c r="AG110" s="1189">
        <f t="shared" ca="1" si="61"/>
        <v>0.11514978491094666</v>
      </c>
      <c r="AH110" s="1189">
        <f t="shared" ca="1" si="61"/>
        <v>0.40375889835620588</v>
      </c>
      <c r="AJ110" s="1176" t="str">
        <f>'Country and technology list'!$A$106</f>
        <v>Portugal</v>
      </c>
      <c r="AK110" s="1185" t="str">
        <f t="shared" si="75"/>
        <v>IEO_4</v>
      </c>
      <c r="AL110" s="1189">
        <f t="shared" ca="1" si="79"/>
        <v>0.50317890492901352</v>
      </c>
      <c r="AM110" s="1189">
        <f t="shared" ca="1" si="79"/>
        <v>0.50317890492901352</v>
      </c>
      <c r="AN110" s="1189">
        <f t="shared" ca="1" si="79"/>
        <v>0.50317890492901352</v>
      </c>
      <c r="AO110" s="1189">
        <f t="shared" ca="1" si="79"/>
        <v>0.50317890492901352</v>
      </c>
      <c r="AP110" s="1189">
        <f t="shared" ca="1" si="79"/>
        <v>0.17202868552343151</v>
      </c>
      <c r="AQ110" s="1189">
        <f t="shared" ca="1" si="79"/>
        <v>0.30217128044120972</v>
      </c>
      <c r="AR110" s="1189">
        <f t="shared" ca="1" si="79"/>
        <v>0.30217128044120972</v>
      </c>
      <c r="AS110" s="1189">
        <f t="shared" ca="1" si="79"/>
        <v>0.30217128044120972</v>
      </c>
      <c r="AT110" s="1189">
        <f t="shared" ca="1" si="79"/>
        <v>0.30217128044120972</v>
      </c>
      <c r="AU110" s="1189">
        <f t="shared" ca="1" si="79"/>
        <v>0.30217128044120972</v>
      </c>
      <c r="AV110" s="1189">
        <f t="shared" ca="1" si="79"/>
        <v>0.30217128044120972</v>
      </c>
      <c r="AW110" s="1189">
        <f t="shared" ca="1" si="79"/>
        <v>0.81386460143987194</v>
      </c>
      <c r="AX110" s="1189">
        <f t="shared" ca="1" si="79"/>
        <v>0.81386460143987194</v>
      </c>
      <c r="AY110" s="1189">
        <f t="shared" ca="1" si="79"/>
        <v>0.30217128044120972</v>
      </c>
      <c r="AZ110" s="1189">
        <f t="shared" ca="1" si="79"/>
        <v>0.4352390328771501</v>
      </c>
      <c r="BA110" s="1189">
        <f t="shared" ca="1" si="76"/>
        <v>0.4352390328771501</v>
      </c>
      <c r="BB110" s="1189">
        <f t="shared" ca="1" si="76"/>
        <v>0.82960484824862701</v>
      </c>
      <c r="BC110" s="1189">
        <f t="shared" ca="1" si="76"/>
        <v>0.82960484824862701</v>
      </c>
      <c r="BD110" s="1189">
        <f t="shared" ca="1" si="76"/>
        <v>0.22031778486471457</v>
      </c>
      <c r="BE110" s="1189">
        <f t="shared" ca="1" si="76"/>
        <v>0.22031778486471457</v>
      </c>
      <c r="BF110" s="1189">
        <f t="shared" ca="1" si="76"/>
        <v>0.11221697356681468</v>
      </c>
      <c r="BG110" s="1189">
        <f t="shared" ca="1" si="76"/>
        <v>0.11221697356681468</v>
      </c>
      <c r="BH110" s="1189">
        <f t="shared" ca="1" si="76"/>
        <v>0.11221697356681468</v>
      </c>
      <c r="BI110" s="1189">
        <f t="shared" ca="1" si="76"/>
        <v>0.11221697356681468</v>
      </c>
      <c r="BJ110" s="1189">
        <f t="shared" ca="1" si="76"/>
        <v>0.11221697356681468</v>
      </c>
      <c r="BK110" s="1189">
        <f t="shared" ca="1" si="76"/>
        <v>0.11221697356681468</v>
      </c>
      <c r="BL110" s="1189">
        <f t="shared" ca="1" si="76"/>
        <v>0.11221697356681468</v>
      </c>
      <c r="BM110" s="1189">
        <f t="shared" ca="1" si="76"/>
        <v>0.11221697356681468</v>
      </c>
      <c r="BN110" s="1189">
        <f t="shared" ca="1" si="76"/>
        <v>0.4352390328771501</v>
      </c>
      <c r="BO110" s="1189">
        <f t="shared" ca="1" si="76"/>
        <v>0.4352390328771501</v>
      </c>
      <c r="BP110" s="1189">
        <f t="shared" ca="1" si="62"/>
        <v>0.11221697356681468</v>
      </c>
      <c r="BQ110" s="1189">
        <f t="shared" ca="1" si="62"/>
        <v>0.39580949683763611</v>
      </c>
      <c r="BS110" s="1176" t="str">
        <f>'Country and technology list'!$A$106</f>
        <v>Portugal</v>
      </c>
      <c r="BT110" s="1185" t="str">
        <f t="shared" si="77"/>
        <v>IEO_4</v>
      </c>
      <c r="BU110" s="1189">
        <f t="shared" ca="1" si="80"/>
        <v>0.54927972382712253</v>
      </c>
      <c r="BV110" s="1189">
        <f t="shared" ca="1" si="80"/>
        <v>0.54927972382712253</v>
      </c>
      <c r="BW110" s="1189">
        <f t="shared" ca="1" si="80"/>
        <v>0.54927972382712253</v>
      </c>
      <c r="BX110" s="1189">
        <f t="shared" ca="1" si="80"/>
        <v>0.54927972382712253</v>
      </c>
      <c r="BY110" s="1189">
        <f t="shared" ca="1" si="80"/>
        <v>0.17202992949553569</v>
      </c>
      <c r="BZ110" s="1189">
        <f t="shared" ca="1" si="80"/>
        <v>0.56811896868907341</v>
      </c>
      <c r="CA110" s="1189">
        <f t="shared" ca="1" si="80"/>
        <v>0.56811896868907341</v>
      </c>
      <c r="CB110" s="1189">
        <f t="shared" ca="1" si="80"/>
        <v>0.56811896868907341</v>
      </c>
      <c r="CC110" s="1189">
        <f t="shared" ca="1" si="80"/>
        <v>0.56811896868907341</v>
      </c>
      <c r="CD110" s="1189">
        <f t="shared" ca="1" si="80"/>
        <v>0.56811896868907341</v>
      </c>
      <c r="CE110" s="1189">
        <f t="shared" ca="1" si="81"/>
        <v>0.56811896868907341</v>
      </c>
      <c r="CF110" s="1189">
        <f t="shared" ca="1" si="81"/>
        <v>0.85699965109645593</v>
      </c>
      <c r="CG110" s="1189">
        <f t="shared" ca="1" si="81"/>
        <v>0.85699965109645593</v>
      </c>
      <c r="CH110" s="1189">
        <f t="shared" ca="1" si="81"/>
        <v>0.56811896868907341</v>
      </c>
      <c r="CI110" s="1189">
        <f t="shared" ca="1" si="81"/>
        <v>0.39021589533704676</v>
      </c>
      <c r="CJ110" s="1189">
        <f t="shared" ca="1" si="81"/>
        <v>0.39021589533704676</v>
      </c>
      <c r="CK110" s="1189">
        <f t="shared" ca="1" si="81"/>
        <v>0.87752352656268173</v>
      </c>
      <c r="CL110" s="1189">
        <f t="shared" ca="1" si="81"/>
        <v>0.87752352656268173</v>
      </c>
      <c r="CM110" s="1189">
        <f t="shared" ca="1" si="81"/>
        <v>0.30420864103572548</v>
      </c>
      <c r="CN110" s="1189">
        <f t="shared" ca="1" si="81"/>
        <v>0.30420864103572548</v>
      </c>
      <c r="CO110" s="1189">
        <f t="shared" ca="1" si="82"/>
        <v>0.13412750648886812</v>
      </c>
      <c r="CP110" s="1189">
        <f t="shared" ca="1" si="82"/>
        <v>0.13412750648886812</v>
      </c>
      <c r="CQ110" s="1189">
        <f t="shared" ca="1" si="82"/>
        <v>0.13412750648886812</v>
      </c>
      <c r="CR110" s="1189">
        <f t="shared" ca="1" si="82"/>
        <v>0.13412750648886812</v>
      </c>
      <c r="CS110" s="1189">
        <f t="shared" ca="1" si="82"/>
        <v>0.13412750648886812</v>
      </c>
      <c r="CT110" s="1189">
        <f t="shared" ca="1" si="82"/>
        <v>0.13412750648886812</v>
      </c>
      <c r="CU110" s="1189">
        <f t="shared" ca="1" si="82"/>
        <v>0.13412750648886812</v>
      </c>
      <c r="CV110" s="1189">
        <f t="shared" ca="1" si="82"/>
        <v>0.13412750648886812</v>
      </c>
      <c r="CW110" s="1189">
        <f t="shared" ca="1" si="82"/>
        <v>0.39021589533704676</v>
      </c>
      <c r="CX110" s="1189">
        <f t="shared" ca="1" si="82"/>
        <v>0.39021589533704676</v>
      </c>
      <c r="CY110" s="1189">
        <f t="shared" ca="1" si="82"/>
        <v>0.13412750648886812</v>
      </c>
      <c r="CZ110" s="1189">
        <f t="shared" ca="1" si="82"/>
        <v>0.45416408813285414</v>
      </c>
    </row>
    <row r="111" spans="1:104" ht="18" customHeight="1">
      <c r="A111" s="1176" t="str">
        <f>'Country and technology list'!$A$107</f>
        <v>Qatar</v>
      </c>
      <c r="B111" s="1185" t="str">
        <f t="shared" si="73"/>
        <v>IEO_13</v>
      </c>
      <c r="C111" s="1189">
        <f t="shared" ca="1" si="78"/>
        <v>0.19584432994009468</v>
      </c>
      <c r="D111" s="1189">
        <f t="shared" ca="1" si="78"/>
        <v>0.19584432994009468</v>
      </c>
      <c r="E111" s="1189">
        <f t="shared" ca="1" si="78"/>
        <v>0.19584432994009468</v>
      </c>
      <c r="F111" s="1189">
        <f t="shared" ca="1" si="78"/>
        <v>0.19584432994009468</v>
      </c>
      <c r="G111" s="1189">
        <f t="shared" ca="1" si="78"/>
        <v>0.88803882656204747</v>
      </c>
      <c r="H111" s="1189">
        <f t="shared" ca="1" si="78"/>
        <v>0.35801289436977024</v>
      </c>
      <c r="I111" s="1189">
        <f t="shared" ca="1" si="78"/>
        <v>0.35801289436977024</v>
      </c>
      <c r="J111" s="1189">
        <f t="shared" ca="1" si="78"/>
        <v>0.35801289436977024</v>
      </c>
      <c r="K111" s="1189">
        <f t="shared" ca="1" si="78"/>
        <v>0.35801289436977024</v>
      </c>
      <c r="L111" s="1189">
        <f t="shared" ca="1" si="78"/>
        <v>0.35801289436977024</v>
      </c>
      <c r="M111" s="1189">
        <f t="shared" ca="1" si="78"/>
        <v>0.35801289436977024</v>
      </c>
      <c r="N111" s="1189">
        <f t="shared" ca="1" si="78"/>
        <v>0.16568106395189258</v>
      </c>
      <c r="O111" s="1189">
        <f t="shared" ca="1" si="78"/>
        <v>0.16568106395189258</v>
      </c>
      <c r="P111" s="1189">
        <f t="shared" ca="1" si="78"/>
        <v>0.35801289436977024</v>
      </c>
      <c r="Q111" s="1189">
        <f t="shared" ca="1" si="78"/>
        <v>4.5915426950139011E-3</v>
      </c>
      <c r="R111" s="1189">
        <f t="shared" ca="1" si="74"/>
        <v>4.5915426950139011E-3</v>
      </c>
      <c r="S111" s="1189">
        <f t="shared" ca="1" si="74"/>
        <v>1</v>
      </c>
      <c r="T111" s="1189">
        <f t="shared" ca="1" si="74"/>
        <v>1</v>
      </c>
      <c r="U111" s="1189">
        <f t="shared" ca="1" si="74"/>
        <v>0.23379873551106428</v>
      </c>
      <c r="V111" s="1189">
        <f t="shared" ca="1" si="74"/>
        <v>0.23379873551106428</v>
      </c>
      <c r="W111" s="1189">
        <f t="shared" ca="1" si="74"/>
        <v>3.6239762267159525E-2</v>
      </c>
      <c r="X111" s="1189">
        <f t="shared" ca="1" si="74"/>
        <v>3.6239762267159525E-2</v>
      </c>
      <c r="Y111" s="1189">
        <f t="shared" ca="1" si="74"/>
        <v>3.6239762267159525E-2</v>
      </c>
      <c r="Z111" s="1189">
        <f t="shared" ca="1" si="74"/>
        <v>3.6239762267159525E-2</v>
      </c>
      <c r="AA111" s="1189">
        <f t="shared" ca="1" si="74"/>
        <v>3.6239762267159525E-2</v>
      </c>
      <c r="AB111" s="1189">
        <f t="shared" ca="1" si="74"/>
        <v>3.6239762267159525E-2</v>
      </c>
      <c r="AC111" s="1189">
        <f t="shared" ca="1" si="74"/>
        <v>3.6239762267159525E-2</v>
      </c>
      <c r="AD111" s="1189">
        <f t="shared" ca="1" si="74"/>
        <v>3.6239762267159525E-2</v>
      </c>
      <c r="AE111" s="1189">
        <f t="shared" ca="1" si="74"/>
        <v>4.5915426950139011E-3</v>
      </c>
      <c r="AF111" s="1189">
        <f t="shared" ca="1" si="74"/>
        <v>4.5915426950139011E-3</v>
      </c>
      <c r="AG111" s="1189">
        <f t="shared" ca="1" si="61"/>
        <v>3.6239762267159525E-2</v>
      </c>
      <c r="AH111" s="1189">
        <f t="shared" ca="1" si="61"/>
        <v>0.43926767779615467</v>
      </c>
      <c r="AJ111" s="1176" t="str">
        <f>'Country and technology list'!$A$107</f>
        <v>Qatar</v>
      </c>
      <c r="AK111" s="1185" t="str">
        <f t="shared" si="75"/>
        <v>IEO_13</v>
      </c>
      <c r="AL111" s="1189">
        <f t="shared" ca="1" si="79"/>
        <v>0.19607221376627768</v>
      </c>
      <c r="AM111" s="1189">
        <f t="shared" ca="1" si="79"/>
        <v>0.19607221376627768</v>
      </c>
      <c r="AN111" s="1189">
        <f t="shared" ca="1" si="79"/>
        <v>0.19607221376627768</v>
      </c>
      <c r="AO111" s="1189">
        <f t="shared" ca="1" si="79"/>
        <v>0.19607221376627768</v>
      </c>
      <c r="AP111" s="1189">
        <f t="shared" ca="1" si="79"/>
        <v>0.83283548633725413</v>
      </c>
      <c r="AQ111" s="1189">
        <f t="shared" ca="1" si="79"/>
        <v>0.34843983963208014</v>
      </c>
      <c r="AR111" s="1189">
        <f t="shared" ca="1" si="79"/>
        <v>0.34843983963208014</v>
      </c>
      <c r="AS111" s="1189">
        <f t="shared" ca="1" si="79"/>
        <v>0.34843983963208014</v>
      </c>
      <c r="AT111" s="1189">
        <f t="shared" ca="1" si="79"/>
        <v>0.34843983963208014</v>
      </c>
      <c r="AU111" s="1189">
        <f t="shared" ca="1" si="79"/>
        <v>0.34843983963208014</v>
      </c>
      <c r="AV111" s="1189">
        <f t="shared" ca="1" si="79"/>
        <v>0.34843983963208014</v>
      </c>
      <c r="AW111" s="1189">
        <f t="shared" ca="1" si="79"/>
        <v>0.77974898320732577</v>
      </c>
      <c r="AX111" s="1189">
        <f t="shared" ca="1" si="79"/>
        <v>0.77974898320732577</v>
      </c>
      <c r="AY111" s="1189">
        <f t="shared" ca="1" si="79"/>
        <v>0.34843983963208014</v>
      </c>
      <c r="AZ111" s="1189">
        <f t="shared" ca="1" si="79"/>
        <v>4.5788413320954676E-3</v>
      </c>
      <c r="BA111" s="1189">
        <f t="shared" ca="1" si="76"/>
        <v>4.5788413320954676E-3</v>
      </c>
      <c r="BB111" s="1189">
        <f t="shared" ca="1" si="76"/>
        <v>1</v>
      </c>
      <c r="BC111" s="1189">
        <f t="shared" ca="1" si="76"/>
        <v>1</v>
      </c>
      <c r="BD111" s="1189">
        <f t="shared" ca="1" si="76"/>
        <v>0.23160344221988058</v>
      </c>
      <c r="BE111" s="1189">
        <f t="shared" ca="1" si="76"/>
        <v>0.23160344221988058</v>
      </c>
      <c r="BF111" s="1189">
        <f t="shared" ca="1" si="76"/>
        <v>1.2754776663860616E-2</v>
      </c>
      <c r="BG111" s="1189">
        <f t="shared" ca="1" si="76"/>
        <v>1.2754776663860616E-2</v>
      </c>
      <c r="BH111" s="1189">
        <f t="shared" ca="1" si="76"/>
        <v>1.2754776663860616E-2</v>
      </c>
      <c r="BI111" s="1189">
        <f t="shared" ca="1" si="76"/>
        <v>1.2754776663860616E-2</v>
      </c>
      <c r="BJ111" s="1189">
        <f t="shared" ca="1" si="76"/>
        <v>1.2754776663860616E-2</v>
      </c>
      <c r="BK111" s="1189">
        <f t="shared" ca="1" si="76"/>
        <v>1.2754776663860616E-2</v>
      </c>
      <c r="BL111" s="1189">
        <f t="shared" ca="1" si="76"/>
        <v>1.2754776663860616E-2</v>
      </c>
      <c r="BM111" s="1189">
        <f t="shared" ca="1" si="76"/>
        <v>1.2754776663860616E-2</v>
      </c>
      <c r="BN111" s="1189">
        <f t="shared" ca="1" si="76"/>
        <v>4.5788413320954676E-3</v>
      </c>
      <c r="BO111" s="1189">
        <f t="shared" ca="1" si="76"/>
        <v>4.5788413320954676E-3</v>
      </c>
      <c r="BP111" s="1189">
        <f t="shared" ca="1" si="62"/>
        <v>1.2754776663860616E-2</v>
      </c>
      <c r="BQ111" s="1189">
        <f t="shared" ca="1" si="62"/>
        <v>0.4239772264463384</v>
      </c>
      <c r="BS111" s="1176" t="str">
        <f>'Country and technology list'!$A$107</f>
        <v>Qatar</v>
      </c>
      <c r="BT111" s="1185" t="str">
        <f t="shared" si="77"/>
        <v>IEO_13</v>
      </c>
      <c r="BU111" s="1189">
        <f t="shared" ca="1" si="80"/>
        <v>0.67860123221945867</v>
      </c>
      <c r="BV111" s="1189">
        <f t="shared" ca="1" si="80"/>
        <v>0.67860123221945867</v>
      </c>
      <c r="BW111" s="1189">
        <f t="shared" ca="1" si="80"/>
        <v>0.67860123221945867</v>
      </c>
      <c r="BX111" s="1189">
        <f t="shared" ca="1" si="80"/>
        <v>0.67860123221945867</v>
      </c>
      <c r="BY111" s="1189">
        <f t="shared" ca="1" si="80"/>
        <v>0.29595736969169656</v>
      </c>
      <c r="BZ111" s="1189">
        <f t="shared" ca="1" si="80"/>
        <v>0.61958428008884203</v>
      </c>
      <c r="CA111" s="1189">
        <f t="shared" ca="1" si="80"/>
        <v>0.61958428008884203</v>
      </c>
      <c r="CB111" s="1189">
        <f t="shared" ca="1" si="80"/>
        <v>0.61958428008884203</v>
      </c>
      <c r="CC111" s="1189">
        <f t="shared" ca="1" si="80"/>
        <v>0.61958428008884203</v>
      </c>
      <c r="CD111" s="1189">
        <f t="shared" ca="1" si="80"/>
        <v>0.61958428008884203</v>
      </c>
      <c r="CE111" s="1189">
        <f t="shared" ca="1" si="81"/>
        <v>0.61958428008884203</v>
      </c>
      <c r="CF111" s="1189">
        <f t="shared" ca="1" si="81"/>
        <v>0.78000584342450796</v>
      </c>
      <c r="CG111" s="1189">
        <f t="shared" ca="1" si="81"/>
        <v>0.78000584342450796</v>
      </c>
      <c r="CH111" s="1189">
        <f t="shared" ca="1" si="81"/>
        <v>0.61958428008884203</v>
      </c>
      <c r="CI111" s="1189">
        <f t="shared" ca="1" si="81"/>
        <v>0.7348336195055688</v>
      </c>
      <c r="CJ111" s="1189">
        <f t="shared" ca="1" si="81"/>
        <v>0.7348336195055688</v>
      </c>
      <c r="CK111" s="1189">
        <f t="shared" ca="1" si="81"/>
        <v>0.89998647666954401</v>
      </c>
      <c r="CL111" s="1189">
        <f t="shared" ca="1" si="81"/>
        <v>0.89998647666954401</v>
      </c>
      <c r="CM111" s="1189">
        <f t="shared" ca="1" si="81"/>
        <v>0.3433196178776256</v>
      </c>
      <c r="CN111" s="1189">
        <f t="shared" ca="1" si="81"/>
        <v>0.3433196178776256</v>
      </c>
      <c r="CO111" s="1189">
        <f t="shared" ca="1" si="82"/>
        <v>0.23850472976102693</v>
      </c>
      <c r="CP111" s="1189">
        <f t="shared" ca="1" si="82"/>
        <v>0.23850472976102693</v>
      </c>
      <c r="CQ111" s="1189">
        <f t="shared" ca="1" si="82"/>
        <v>0.23850472976102693</v>
      </c>
      <c r="CR111" s="1189">
        <f t="shared" ca="1" si="82"/>
        <v>0.23850472976102693</v>
      </c>
      <c r="CS111" s="1189">
        <f t="shared" ca="1" si="82"/>
        <v>0.23850472976102693</v>
      </c>
      <c r="CT111" s="1189">
        <f t="shared" ca="1" si="82"/>
        <v>0.23850472976102693</v>
      </c>
      <c r="CU111" s="1189">
        <f t="shared" ca="1" si="82"/>
        <v>0.23850472976102693</v>
      </c>
      <c r="CV111" s="1189">
        <f t="shared" ca="1" si="82"/>
        <v>0.23850472976102693</v>
      </c>
      <c r="CW111" s="1189">
        <f t="shared" ca="1" si="82"/>
        <v>0.7348336195055688</v>
      </c>
      <c r="CX111" s="1189">
        <f t="shared" ca="1" si="82"/>
        <v>0.7348336195055688</v>
      </c>
      <c r="CY111" s="1189">
        <f t="shared" ca="1" si="82"/>
        <v>0.23850472976102693</v>
      </c>
      <c r="CZ111" s="1189">
        <f t="shared" ca="1" si="82"/>
        <v>0.53280035386990476</v>
      </c>
    </row>
    <row r="112" spans="1:104" ht="18" customHeight="1">
      <c r="A112" s="1176" t="str">
        <f>'Country and technology list'!$A$108</f>
        <v>Romania</v>
      </c>
      <c r="B112" s="1185" t="str">
        <f t="shared" si="73"/>
        <v>IEO_9</v>
      </c>
      <c r="C112" s="1189">
        <f t="shared" ca="1" si="78"/>
        <v>0.4278964768541258</v>
      </c>
      <c r="D112" s="1189">
        <f t="shared" ca="1" si="78"/>
        <v>0.4278964768541258</v>
      </c>
      <c r="E112" s="1189">
        <f t="shared" ca="1" si="78"/>
        <v>0.4278964768541258</v>
      </c>
      <c r="F112" s="1189">
        <f t="shared" ca="1" si="78"/>
        <v>0.4278964768541258</v>
      </c>
      <c r="G112" s="1189">
        <f t="shared" ca="1" si="78"/>
        <v>7.4769992701164356E-2</v>
      </c>
      <c r="H112" s="1189">
        <f t="shared" ca="1" si="78"/>
        <v>0.43114322868088167</v>
      </c>
      <c r="I112" s="1189">
        <f t="shared" ca="1" si="78"/>
        <v>0.43114322868088167</v>
      </c>
      <c r="J112" s="1189">
        <f t="shared" ca="1" si="78"/>
        <v>0.43114322868088167</v>
      </c>
      <c r="K112" s="1189">
        <f t="shared" ca="1" si="78"/>
        <v>0.43114322868088167</v>
      </c>
      <c r="L112" s="1189">
        <f t="shared" ca="1" si="78"/>
        <v>0.43114322868088167</v>
      </c>
      <c r="M112" s="1189">
        <f t="shared" ca="1" si="78"/>
        <v>0.43114322868088167</v>
      </c>
      <c r="N112" s="1189">
        <f t="shared" ca="1" si="78"/>
        <v>0.76911826834254904</v>
      </c>
      <c r="O112" s="1189">
        <f t="shared" ca="1" si="78"/>
        <v>0.76911826834254904</v>
      </c>
      <c r="P112" s="1189">
        <f t="shared" ca="1" si="78"/>
        <v>0.43114322868088167</v>
      </c>
      <c r="Q112" s="1189">
        <f t="shared" ca="1" si="78"/>
        <v>0.9318796011555307</v>
      </c>
      <c r="R112" s="1189">
        <f t="shared" ca="1" si="74"/>
        <v>0.9318796011555307</v>
      </c>
      <c r="S112" s="1189">
        <f t="shared" ca="1" si="74"/>
        <v>1</v>
      </c>
      <c r="T112" s="1189">
        <f t="shared" ca="1" si="74"/>
        <v>1</v>
      </c>
      <c r="U112" s="1189">
        <f t="shared" ca="1" si="74"/>
        <v>0.17483295630681581</v>
      </c>
      <c r="V112" s="1189">
        <f t="shared" ca="1" si="74"/>
        <v>0.17483295630681581</v>
      </c>
      <c r="W112" s="1189">
        <f t="shared" ca="1" si="74"/>
        <v>7.2145636545110012E-2</v>
      </c>
      <c r="X112" s="1189">
        <f t="shared" ca="1" si="74"/>
        <v>7.2145636545110012E-2</v>
      </c>
      <c r="Y112" s="1189">
        <f t="shared" ca="1" si="74"/>
        <v>7.2145636545110012E-2</v>
      </c>
      <c r="Z112" s="1189">
        <f t="shared" ca="1" si="74"/>
        <v>7.2145636545110012E-2</v>
      </c>
      <c r="AA112" s="1189">
        <f t="shared" ca="1" si="74"/>
        <v>7.2145636545110012E-2</v>
      </c>
      <c r="AB112" s="1189">
        <f t="shared" ca="1" si="74"/>
        <v>7.2145636545110012E-2</v>
      </c>
      <c r="AC112" s="1189">
        <f t="shared" ca="1" si="74"/>
        <v>7.2145636545110012E-2</v>
      </c>
      <c r="AD112" s="1189">
        <f t="shared" ca="1" si="74"/>
        <v>7.2145636545110012E-2</v>
      </c>
      <c r="AE112" s="1189">
        <f t="shared" ca="1" si="74"/>
        <v>0.9318796011555307</v>
      </c>
      <c r="AF112" s="1189">
        <f t="shared" ca="1" si="74"/>
        <v>0.9318796011555307</v>
      </c>
      <c r="AG112" s="1189">
        <f t="shared" ca="1" si="61"/>
        <v>7.2145636545110012E-2</v>
      </c>
      <c r="AH112" s="1189">
        <f t="shared" ca="1" si="61"/>
        <v>0.39309761311601754</v>
      </c>
      <c r="AJ112" s="1176" t="str">
        <f>'Country and technology list'!$A$108</f>
        <v>Romania</v>
      </c>
      <c r="AK112" s="1185" t="str">
        <f t="shared" si="75"/>
        <v>IEO_9</v>
      </c>
      <c r="AL112" s="1189">
        <f t="shared" ca="1" si="79"/>
        <v>0.42774333550201349</v>
      </c>
      <c r="AM112" s="1189">
        <f t="shared" ca="1" si="79"/>
        <v>0.42774333550201349</v>
      </c>
      <c r="AN112" s="1189">
        <f t="shared" ca="1" si="79"/>
        <v>0.42774333550201349</v>
      </c>
      <c r="AO112" s="1189">
        <f t="shared" ca="1" si="79"/>
        <v>0.42774333550201349</v>
      </c>
      <c r="AP112" s="1189">
        <f t="shared" ca="1" si="79"/>
        <v>4.8661194801253693E-2</v>
      </c>
      <c r="AQ112" s="1189">
        <f t="shared" ca="1" si="79"/>
        <v>0.39433526399495084</v>
      </c>
      <c r="AR112" s="1189">
        <f t="shared" ca="1" si="79"/>
        <v>0.39433526399495084</v>
      </c>
      <c r="AS112" s="1189">
        <f t="shared" ca="1" si="79"/>
        <v>0.39433526399495084</v>
      </c>
      <c r="AT112" s="1189">
        <f t="shared" ca="1" si="79"/>
        <v>0.39433526399495084</v>
      </c>
      <c r="AU112" s="1189">
        <f t="shared" ca="1" si="79"/>
        <v>0.39433526399495084</v>
      </c>
      <c r="AV112" s="1189">
        <f t="shared" ca="1" si="79"/>
        <v>0.39433526399495084</v>
      </c>
      <c r="AW112" s="1189">
        <f t="shared" ca="1" si="79"/>
        <v>0.81989909014422757</v>
      </c>
      <c r="AX112" s="1189">
        <f t="shared" ca="1" si="79"/>
        <v>0.81989909014422757</v>
      </c>
      <c r="AY112" s="1189">
        <f t="shared" ca="1" si="79"/>
        <v>0.39433526399495084</v>
      </c>
      <c r="AZ112" s="1189">
        <f t="shared" ca="1" si="79"/>
        <v>0.661769571835087</v>
      </c>
      <c r="BA112" s="1189">
        <f t="shared" ca="1" si="76"/>
        <v>0.661769571835087</v>
      </c>
      <c r="BB112" s="1189">
        <f t="shared" ca="1" si="76"/>
        <v>1</v>
      </c>
      <c r="BC112" s="1189">
        <f t="shared" ca="1" si="76"/>
        <v>1</v>
      </c>
      <c r="BD112" s="1189">
        <f t="shared" ca="1" si="76"/>
        <v>0.14994279606544714</v>
      </c>
      <c r="BE112" s="1189">
        <f t="shared" ca="1" si="76"/>
        <v>0.14994279606544714</v>
      </c>
      <c r="BF112" s="1189">
        <f t="shared" ca="1" si="76"/>
        <v>5.7077625570776253E-2</v>
      </c>
      <c r="BG112" s="1189">
        <f t="shared" ca="1" si="76"/>
        <v>5.7077625570776253E-2</v>
      </c>
      <c r="BH112" s="1189">
        <f t="shared" ca="1" si="76"/>
        <v>5.7077625570776253E-2</v>
      </c>
      <c r="BI112" s="1189">
        <f t="shared" ca="1" si="76"/>
        <v>5.7077625570776253E-2</v>
      </c>
      <c r="BJ112" s="1189">
        <f t="shared" ca="1" si="76"/>
        <v>5.7077625570776253E-2</v>
      </c>
      <c r="BK112" s="1189">
        <f t="shared" ca="1" si="76"/>
        <v>5.7077625570776253E-2</v>
      </c>
      <c r="BL112" s="1189">
        <f t="shared" ca="1" si="76"/>
        <v>5.7077625570776253E-2</v>
      </c>
      <c r="BM112" s="1189">
        <f t="shared" ca="1" si="76"/>
        <v>5.7077625570776253E-2</v>
      </c>
      <c r="BN112" s="1189">
        <f t="shared" ca="1" si="76"/>
        <v>0.661769571835087</v>
      </c>
      <c r="BO112" s="1189">
        <f t="shared" ca="1" si="76"/>
        <v>0.661769571835087</v>
      </c>
      <c r="BP112" s="1189">
        <f t="shared" ca="1" si="62"/>
        <v>5.7077625570776253E-2</v>
      </c>
      <c r="BQ112" s="1189">
        <f t="shared" ca="1" si="62"/>
        <v>0.38572728309899273</v>
      </c>
      <c r="BS112" s="1176" t="str">
        <f>'Country and technology list'!$A$108</f>
        <v>Romania</v>
      </c>
      <c r="BT112" s="1185" t="str">
        <f t="shared" si="77"/>
        <v>IEO_9</v>
      </c>
      <c r="BU112" s="1189">
        <f t="shared" ca="1" si="80"/>
        <v>0.45869014287239257</v>
      </c>
      <c r="BV112" s="1189">
        <f t="shared" ca="1" si="80"/>
        <v>0.45869014287239257</v>
      </c>
      <c r="BW112" s="1189">
        <f t="shared" ca="1" si="80"/>
        <v>0.45869014287239257</v>
      </c>
      <c r="BX112" s="1189">
        <f t="shared" ca="1" si="80"/>
        <v>0.45869014287239257</v>
      </c>
      <c r="BY112" s="1189">
        <f t="shared" ca="1" si="80"/>
        <v>5.9894835936658328E-2</v>
      </c>
      <c r="BZ112" s="1189">
        <f t="shared" ca="1" si="80"/>
        <v>0.62632268202267383</v>
      </c>
      <c r="CA112" s="1189">
        <f t="shared" ca="1" si="80"/>
        <v>0.62632268202267383</v>
      </c>
      <c r="CB112" s="1189">
        <f t="shared" ca="1" si="80"/>
        <v>0.62632268202267383</v>
      </c>
      <c r="CC112" s="1189">
        <f t="shared" ca="1" si="80"/>
        <v>0.62632268202267383</v>
      </c>
      <c r="CD112" s="1189">
        <f t="shared" ca="1" si="80"/>
        <v>0.62632268202267383</v>
      </c>
      <c r="CE112" s="1189">
        <f t="shared" ca="1" si="81"/>
        <v>0.62632268202267383</v>
      </c>
      <c r="CF112" s="1189">
        <f t="shared" ca="1" si="81"/>
        <v>0.83569469189770029</v>
      </c>
      <c r="CG112" s="1189">
        <f t="shared" ca="1" si="81"/>
        <v>0.83569469189770029</v>
      </c>
      <c r="CH112" s="1189">
        <f t="shared" ca="1" si="81"/>
        <v>0.62632268202267383</v>
      </c>
      <c r="CI112" s="1189">
        <f t="shared" ca="1" si="81"/>
        <v>0.83937649467734077</v>
      </c>
      <c r="CJ112" s="1189">
        <f t="shared" ca="1" si="81"/>
        <v>0.83937649467734077</v>
      </c>
      <c r="CK112" s="1189">
        <f t="shared" ca="1" si="81"/>
        <v>1</v>
      </c>
      <c r="CL112" s="1189">
        <f t="shared" ca="1" si="81"/>
        <v>1</v>
      </c>
      <c r="CM112" s="1189">
        <f t="shared" ca="1" si="81"/>
        <v>0.23158321826222455</v>
      </c>
      <c r="CN112" s="1189">
        <f t="shared" ca="1" si="81"/>
        <v>0.23158321826222455</v>
      </c>
      <c r="CO112" s="1189">
        <f t="shared" ca="1" si="82"/>
        <v>0.12702758178057647</v>
      </c>
      <c r="CP112" s="1189">
        <f t="shared" ca="1" si="82"/>
        <v>0.12702758178057647</v>
      </c>
      <c r="CQ112" s="1189">
        <f t="shared" ca="1" si="82"/>
        <v>0.12702758178057647</v>
      </c>
      <c r="CR112" s="1189">
        <f t="shared" ca="1" si="82"/>
        <v>0.12702758178057647</v>
      </c>
      <c r="CS112" s="1189">
        <f t="shared" ca="1" si="82"/>
        <v>0.12702758178057647</v>
      </c>
      <c r="CT112" s="1189">
        <f t="shared" ca="1" si="82"/>
        <v>0.12702758178057647</v>
      </c>
      <c r="CU112" s="1189">
        <f t="shared" ca="1" si="82"/>
        <v>0.12702758178057647</v>
      </c>
      <c r="CV112" s="1189">
        <f t="shared" ca="1" si="82"/>
        <v>0.12702758178057647</v>
      </c>
      <c r="CW112" s="1189">
        <f t="shared" ca="1" si="82"/>
        <v>0.83937649467734077</v>
      </c>
      <c r="CX112" s="1189">
        <f t="shared" ca="1" si="82"/>
        <v>0.83937649467734077</v>
      </c>
      <c r="CY112" s="1189">
        <f t="shared" ca="1" si="82"/>
        <v>0.12702758178057647</v>
      </c>
      <c r="CZ112" s="1189">
        <f t="shared" ca="1" si="82"/>
        <v>0.51368081129578202</v>
      </c>
    </row>
    <row r="113" spans="1:104" ht="18" customHeight="1">
      <c r="A113" s="1176" t="str">
        <f>'Country and technology list'!$A$109</f>
        <v>Russian Federation</v>
      </c>
      <c r="B113" s="1185" t="str">
        <f t="shared" si="73"/>
        <v>IEO_8</v>
      </c>
      <c r="C113" s="1189">
        <f t="shared" ca="1" si="78"/>
        <v>0.37025259373377722</v>
      </c>
      <c r="D113" s="1189">
        <f t="shared" ca="1" si="78"/>
        <v>0.37025259373377722</v>
      </c>
      <c r="E113" s="1189">
        <f t="shared" ca="1" si="78"/>
        <v>0.37025259373377722</v>
      </c>
      <c r="F113" s="1189">
        <f t="shared" ca="1" si="78"/>
        <v>0.37025259373377722</v>
      </c>
      <c r="G113" s="1189">
        <f t="shared" ca="1" si="78"/>
        <v>0.89299739460613059</v>
      </c>
      <c r="H113" s="1189">
        <f t="shared" ca="1" si="78"/>
        <v>0.51735839915260562</v>
      </c>
      <c r="I113" s="1189">
        <f t="shared" ca="1" si="78"/>
        <v>0.51735839915260562</v>
      </c>
      <c r="J113" s="1189">
        <f t="shared" ca="1" si="78"/>
        <v>0.51735839915260562</v>
      </c>
      <c r="K113" s="1189">
        <f t="shared" ca="1" si="78"/>
        <v>0.51735839915260562</v>
      </c>
      <c r="L113" s="1189">
        <f t="shared" ca="1" si="78"/>
        <v>0.51735839915260562</v>
      </c>
      <c r="M113" s="1189">
        <f t="shared" ca="1" si="78"/>
        <v>0.51735839915260562</v>
      </c>
      <c r="N113" s="1189">
        <f t="shared" ca="1" si="78"/>
        <v>0.80291076335838063</v>
      </c>
      <c r="O113" s="1189">
        <f t="shared" ca="1" si="78"/>
        <v>0.80291076335838063</v>
      </c>
      <c r="P113" s="1189">
        <f t="shared" ca="1" si="78"/>
        <v>0.51735839915260562</v>
      </c>
      <c r="Q113" s="1189">
        <f t="shared" ca="1" si="78"/>
        <v>0.41664606102566643</v>
      </c>
      <c r="R113" s="1189">
        <f t="shared" ca="1" si="74"/>
        <v>0.41664606102566643</v>
      </c>
      <c r="S113" s="1189">
        <f t="shared" ca="1" si="74"/>
        <v>0.59187016081000599</v>
      </c>
      <c r="T113" s="1189">
        <f t="shared" ca="1" si="74"/>
        <v>0.59187016081000599</v>
      </c>
      <c r="U113" s="1189">
        <f t="shared" ca="1" si="74"/>
        <v>3.3575073865162501E-2</v>
      </c>
      <c r="V113" s="1189">
        <f t="shared" ca="1" si="74"/>
        <v>3.3575073865162501E-2</v>
      </c>
      <c r="W113" s="1189">
        <f t="shared" ca="1" si="74"/>
        <v>1</v>
      </c>
      <c r="X113" s="1189">
        <f t="shared" ca="1" si="74"/>
        <v>1</v>
      </c>
      <c r="Y113" s="1189">
        <f t="shared" ca="1" si="74"/>
        <v>1</v>
      </c>
      <c r="Z113" s="1189">
        <f t="shared" ca="1" si="74"/>
        <v>1</v>
      </c>
      <c r="AA113" s="1189">
        <f t="shared" ca="1" si="74"/>
        <v>1</v>
      </c>
      <c r="AB113" s="1189">
        <f t="shared" ca="1" si="74"/>
        <v>1</v>
      </c>
      <c r="AC113" s="1189">
        <f t="shared" ca="1" si="74"/>
        <v>1</v>
      </c>
      <c r="AD113" s="1189">
        <f t="shared" ca="1" si="74"/>
        <v>1</v>
      </c>
      <c r="AE113" s="1189">
        <f t="shared" ca="1" si="74"/>
        <v>0.41664606102566643</v>
      </c>
      <c r="AF113" s="1189">
        <f t="shared" ca="1" si="74"/>
        <v>0.41664606102566643</v>
      </c>
      <c r="AG113" s="1189">
        <f t="shared" ca="1" si="61"/>
        <v>1</v>
      </c>
      <c r="AH113" s="1189">
        <f t="shared" ca="1" si="61"/>
        <v>0.49593700262156909</v>
      </c>
      <c r="AJ113" s="1176" t="str">
        <f>'Country and technology list'!$A$109</f>
        <v>Russian Federation</v>
      </c>
      <c r="AK113" s="1185" t="str">
        <f t="shared" si="75"/>
        <v>IEO_8</v>
      </c>
      <c r="AL113" s="1189">
        <f t="shared" ca="1" si="79"/>
        <v>0.37209892662321625</v>
      </c>
      <c r="AM113" s="1189">
        <f t="shared" ca="1" si="79"/>
        <v>0.37209892662321625</v>
      </c>
      <c r="AN113" s="1189">
        <f t="shared" ca="1" si="79"/>
        <v>0.37209892662321625</v>
      </c>
      <c r="AO113" s="1189">
        <f t="shared" ca="1" si="79"/>
        <v>0.37209892662321625</v>
      </c>
      <c r="AP113" s="1189">
        <f t="shared" ca="1" si="79"/>
        <v>0.89275434169230172</v>
      </c>
      <c r="AQ113" s="1189">
        <f t="shared" ca="1" si="79"/>
        <v>0.51821515323123191</v>
      </c>
      <c r="AR113" s="1189">
        <f t="shared" ca="1" si="79"/>
        <v>0.51821515323123191</v>
      </c>
      <c r="AS113" s="1189">
        <f t="shared" ca="1" si="79"/>
        <v>0.51821515323123191</v>
      </c>
      <c r="AT113" s="1189">
        <f t="shared" ca="1" si="79"/>
        <v>0.51821515323123191</v>
      </c>
      <c r="AU113" s="1189">
        <f t="shared" ca="1" si="79"/>
        <v>0.51821515323123191</v>
      </c>
      <c r="AV113" s="1189">
        <f t="shared" ca="1" si="79"/>
        <v>0.51821515323123191</v>
      </c>
      <c r="AW113" s="1189">
        <f t="shared" ca="1" si="79"/>
        <v>0.77918937652682596</v>
      </c>
      <c r="AX113" s="1189">
        <f t="shared" ca="1" si="79"/>
        <v>0.77918937652682596</v>
      </c>
      <c r="AY113" s="1189">
        <f t="shared" ca="1" si="79"/>
        <v>0.51821515323123191</v>
      </c>
      <c r="AZ113" s="1189">
        <f t="shared" ca="1" si="79"/>
        <v>0.41966034380233819</v>
      </c>
      <c r="BA113" s="1189">
        <f t="shared" ca="1" si="76"/>
        <v>0.41966034380233819</v>
      </c>
      <c r="BB113" s="1189">
        <f t="shared" ca="1" si="76"/>
        <v>0.59187016081000599</v>
      </c>
      <c r="BC113" s="1189">
        <f t="shared" ca="1" si="76"/>
        <v>0.59187016081000599</v>
      </c>
      <c r="BD113" s="1189">
        <f t="shared" ca="1" si="76"/>
        <v>3.3575073865162501E-2</v>
      </c>
      <c r="BE113" s="1189">
        <f t="shared" ca="1" si="76"/>
        <v>3.3575073865162501E-2</v>
      </c>
      <c r="BF113" s="1189">
        <f t="shared" ca="1" si="76"/>
        <v>0.17123287671232876</v>
      </c>
      <c r="BG113" s="1189">
        <f t="shared" ca="1" si="76"/>
        <v>0.17123287671232876</v>
      </c>
      <c r="BH113" s="1189">
        <f t="shared" ca="1" si="76"/>
        <v>0.17123287671232876</v>
      </c>
      <c r="BI113" s="1189">
        <f t="shared" ca="1" si="76"/>
        <v>0.17123287671232876</v>
      </c>
      <c r="BJ113" s="1189">
        <f t="shared" ca="1" si="76"/>
        <v>0.17123287671232876</v>
      </c>
      <c r="BK113" s="1189">
        <f t="shared" ca="1" si="76"/>
        <v>0.17123287671232876</v>
      </c>
      <c r="BL113" s="1189">
        <f t="shared" ca="1" si="76"/>
        <v>0.17123287671232876</v>
      </c>
      <c r="BM113" s="1189">
        <f t="shared" ca="1" si="76"/>
        <v>0.17123287671232876</v>
      </c>
      <c r="BN113" s="1189">
        <f t="shared" ca="1" si="76"/>
        <v>0.41966034380233819</v>
      </c>
      <c r="BO113" s="1189">
        <f t="shared" ca="1" si="76"/>
        <v>0.41966034380233819</v>
      </c>
      <c r="BP113" s="1189">
        <f t="shared" ca="1" si="62"/>
        <v>0.17123287671232876</v>
      </c>
      <c r="BQ113" s="1189">
        <f t="shared" ca="1" si="62"/>
        <v>0.49743380422325961</v>
      </c>
      <c r="BS113" s="1176" t="str">
        <f>'Country and technology list'!$A$109</f>
        <v>Russian Federation</v>
      </c>
      <c r="BT113" s="1185" t="str">
        <f t="shared" si="77"/>
        <v>IEO_8</v>
      </c>
      <c r="BU113" s="1189">
        <f t="shared" ca="1" si="80"/>
        <v>0.46209854009360779</v>
      </c>
      <c r="BV113" s="1189">
        <f t="shared" ca="1" si="80"/>
        <v>0.46209854009360779</v>
      </c>
      <c r="BW113" s="1189">
        <f t="shared" ca="1" si="80"/>
        <v>0.46209854009360779</v>
      </c>
      <c r="BX113" s="1189">
        <f t="shared" ca="1" si="80"/>
        <v>0.46209854009360779</v>
      </c>
      <c r="BY113" s="1189">
        <f t="shared" ca="1" si="80"/>
        <v>0.81829471993401215</v>
      </c>
      <c r="BZ113" s="1189">
        <f t="shared" ca="1" si="80"/>
        <v>0.52355382050988708</v>
      </c>
      <c r="CA113" s="1189">
        <f t="shared" ca="1" si="80"/>
        <v>0.52355382050988708</v>
      </c>
      <c r="CB113" s="1189">
        <f t="shared" ca="1" si="80"/>
        <v>0.52355382050988708</v>
      </c>
      <c r="CC113" s="1189">
        <f t="shared" ca="1" si="80"/>
        <v>0.52355382050988708</v>
      </c>
      <c r="CD113" s="1189">
        <f t="shared" ca="1" si="80"/>
        <v>0.52355382050988708</v>
      </c>
      <c r="CE113" s="1189">
        <f t="shared" ca="1" si="81"/>
        <v>0.52355382050988708</v>
      </c>
      <c r="CF113" s="1189">
        <f t="shared" ca="1" si="81"/>
        <v>0.7999960359429934</v>
      </c>
      <c r="CG113" s="1189">
        <f t="shared" ca="1" si="81"/>
        <v>0.7999960359429934</v>
      </c>
      <c r="CH113" s="1189">
        <f t="shared" ca="1" si="81"/>
        <v>0.52355382050988708</v>
      </c>
      <c r="CI113" s="1189">
        <f t="shared" ca="1" si="81"/>
        <v>0.46824845004515103</v>
      </c>
      <c r="CJ113" s="1189">
        <f t="shared" ca="1" si="81"/>
        <v>0.46824845004515103</v>
      </c>
      <c r="CK113" s="1189">
        <f t="shared" ca="1" si="81"/>
        <v>0.89258797659356781</v>
      </c>
      <c r="CL113" s="1189">
        <f t="shared" ca="1" si="81"/>
        <v>0.89258797659356781</v>
      </c>
      <c r="CM113" s="1189">
        <f t="shared" ca="1" si="81"/>
        <v>0.34639156592366488</v>
      </c>
      <c r="CN113" s="1189">
        <f t="shared" ca="1" si="81"/>
        <v>0.34639156592366488</v>
      </c>
      <c r="CO113" s="1189">
        <f t="shared" ca="1" si="82"/>
        <v>0.16453688948779019</v>
      </c>
      <c r="CP113" s="1189">
        <f t="shared" ca="1" si="82"/>
        <v>0.16453688948779019</v>
      </c>
      <c r="CQ113" s="1189">
        <f t="shared" ca="1" si="82"/>
        <v>0.16453688948779019</v>
      </c>
      <c r="CR113" s="1189">
        <f t="shared" ca="1" si="82"/>
        <v>0.16453688948779019</v>
      </c>
      <c r="CS113" s="1189">
        <f t="shared" ca="1" si="82"/>
        <v>0.16453688948779019</v>
      </c>
      <c r="CT113" s="1189">
        <f t="shared" ca="1" si="82"/>
        <v>0.16453688948779019</v>
      </c>
      <c r="CU113" s="1189">
        <f t="shared" ca="1" si="82"/>
        <v>0.16453688948779019</v>
      </c>
      <c r="CV113" s="1189">
        <f t="shared" ca="1" si="82"/>
        <v>0.16453688948779019</v>
      </c>
      <c r="CW113" s="1189">
        <f t="shared" ca="1" si="82"/>
        <v>0.46824845004515103</v>
      </c>
      <c r="CX113" s="1189">
        <f t="shared" ca="1" si="82"/>
        <v>0.46824845004515103</v>
      </c>
      <c r="CY113" s="1189">
        <f t="shared" ca="1" si="82"/>
        <v>0.16453688948779019</v>
      </c>
      <c r="CZ113" s="1189">
        <f t="shared" ca="1" si="82"/>
        <v>0.51658185318141736</v>
      </c>
    </row>
    <row r="114" spans="1:104" ht="18" customHeight="1">
      <c r="A114" s="1176" t="str">
        <f>'Country and technology list'!$A$110</f>
        <v>Saudi Arabia</v>
      </c>
      <c r="B114" s="1185" t="str">
        <f t="shared" si="73"/>
        <v>IEO_13</v>
      </c>
      <c r="C114" s="1189">
        <f t="shared" ca="1" si="78"/>
        <v>0.19584432994009468</v>
      </c>
      <c r="D114" s="1189">
        <f t="shared" ca="1" si="78"/>
        <v>0.19584432994009468</v>
      </c>
      <c r="E114" s="1189">
        <f t="shared" ca="1" si="78"/>
        <v>0.19584432994009468</v>
      </c>
      <c r="F114" s="1189">
        <f t="shared" ca="1" si="78"/>
        <v>0.19584432994009468</v>
      </c>
      <c r="G114" s="1189">
        <f t="shared" ca="1" si="78"/>
        <v>0.88803882656204747</v>
      </c>
      <c r="H114" s="1189">
        <f t="shared" ca="1" si="78"/>
        <v>0.35801289436977024</v>
      </c>
      <c r="I114" s="1189">
        <f t="shared" ca="1" si="78"/>
        <v>0.35801289436977024</v>
      </c>
      <c r="J114" s="1189">
        <f t="shared" ca="1" si="78"/>
        <v>0.35801289436977024</v>
      </c>
      <c r="K114" s="1189">
        <f t="shared" ca="1" si="78"/>
        <v>0.35801289436977024</v>
      </c>
      <c r="L114" s="1189">
        <f t="shared" ca="1" si="78"/>
        <v>0.35801289436977024</v>
      </c>
      <c r="M114" s="1189">
        <f t="shared" ca="1" si="78"/>
        <v>0.35801289436977024</v>
      </c>
      <c r="N114" s="1189">
        <f t="shared" ca="1" si="78"/>
        <v>0.16568106395189258</v>
      </c>
      <c r="O114" s="1189">
        <f t="shared" ca="1" si="78"/>
        <v>0.16568106395189258</v>
      </c>
      <c r="P114" s="1189">
        <f t="shared" ca="1" si="78"/>
        <v>0.35801289436977024</v>
      </c>
      <c r="Q114" s="1189">
        <f t="shared" ca="1" si="78"/>
        <v>4.5915426950139011E-3</v>
      </c>
      <c r="R114" s="1189">
        <f t="shared" ca="1" si="74"/>
        <v>4.5915426950139011E-3</v>
      </c>
      <c r="S114" s="1189">
        <f t="shared" ca="1" si="74"/>
        <v>1</v>
      </c>
      <c r="T114" s="1189">
        <f t="shared" ca="1" si="74"/>
        <v>1</v>
      </c>
      <c r="U114" s="1189">
        <f t="shared" ca="1" si="74"/>
        <v>0.23379873551106428</v>
      </c>
      <c r="V114" s="1189">
        <f t="shared" ca="1" si="74"/>
        <v>0.23379873551106428</v>
      </c>
      <c r="W114" s="1189">
        <f t="shared" ca="1" si="74"/>
        <v>3.6239762267159525E-2</v>
      </c>
      <c r="X114" s="1189">
        <f t="shared" ca="1" si="74"/>
        <v>3.6239762267159525E-2</v>
      </c>
      <c r="Y114" s="1189">
        <f t="shared" ca="1" si="74"/>
        <v>3.6239762267159525E-2</v>
      </c>
      <c r="Z114" s="1189">
        <f t="shared" ca="1" si="74"/>
        <v>3.6239762267159525E-2</v>
      </c>
      <c r="AA114" s="1189">
        <f t="shared" ca="1" si="74"/>
        <v>3.6239762267159525E-2</v>
      </c>
      <c r="AB114" s="1189">
        <f t="shared" ca="1" si="74"/>
        <v>3.6239762267159525E-2</v>
      </c>
      <c r="AC114" s="1189">
        <f t="shared" ca="1" si="74"/>
        <v>3.6239762267159525E-2</v>
      </c>
      <c r="AD114" s="1189">
        <f t="shared" ca="1" si="74"/>
        <v>3.6239762267159525E-2</v>
      </c>
      <c r="AE114" s="1189">
        <f t="shared" ca="1" si="74"/>
        <v>4.5915426950139011E-3</v>
      </c>
      <c r="AF114" s="1189">
        <f t="shared" ca="1" si="74"/>
        <v>4.5915426950139011E-3</v>
      </c>
      <c r="AG114" s="1189">
        <f t="shared" ca="1" si="61"/>
        <v>3.6239762267159525E-2</v>
      </c>
      <c r="AH114" s="1189">
        <f t="shared" ca="1" si="61"/>
        <v>0.43926767779615467</v>
      </c>
      <c r="AJ114" s="1176" t="str">
        <f>'Country and technology list'!$A$110</f>
        <v>Saudi Arabia</v>
      </c>
      <c r="AK114" s="1185" t="str">
        <f t="shared" si="75"/>
        <v>IEO_13</v>
      </c>
      <c r="AL114" s="1189">
        <f t="shared" ca="1" si="79"/>
        <v>0.19607221376627768</v>
      </c>
      <c r="AM114" s="1189">
        <f t="shared" ca="1" si="79"/>
        <v>0.19607221376627768</v>
      </c>
      <c r="AN114" s="1189">
        <f t="shared" ca="1" si="79"/>
        <v>0.19607221376627768</v>
      </c>
      <c r="AO114" s="1189">
        <f t="shared" ca="1" si="79"/>
        <v>0.19607221376627768</v>
      </c>
      <c r="AP114" s="1189">
        <f t="shared" ca="1" si="79"/>
        <v>0.83283548633725413</v>
      </c>
      <c r="AQ114" s="1189">
        <f t="shared" ca="1" si="79"/>
        <v>0.34843983963208014</v>
      </c>
      <c r="AR114" s="1189">
        <f t="shared" ca="1" si="79"/>
        <v>0.34843983963208014</v>
      </c>
      <c r="AS114" s="1189">
        <f t="shared" ca="1" si="79"/>
        <v>0.34843983963208014</v>
      </c>
      <c r="AT114" s="1189">
        <f t="shared" ca="1" si="79"/>
        <v>0.34843983963208014</v>
      </c>
      <c r="AU114" s="1189">
        <f t="shared" ca="1" si="79"/>
        <v>0.34843983963208014</v>
      </c>
      <c r="AV114" s="1189">
        <f t="shared" ca="1" si="79"/>
        <v>0.34843983963208014</v>
      </c>
      <c r="AW114" s="1189">
        <f t="shared" ca="1" si="79"/>
        <v>0.77974898320732577</v>
      </c>
      <c r="AX114" s="1189">
        <f t="shared" ca="1" si="79"/>
        <v>0.77974898320732577</v>
      </c>
      <c r="AY114" s="1189">
        <f t="shared" ca="1" si="79"/>
        <v>0.34843983963208014</v>
      </c>
      <c r="AZ114" s="1189">
        <f t="shared" ca="1" si="79"/>
        <v>4.5788413320954676E-3</v>
      </c>
      <c r="BA114" s="1189">
        <f t="shared" ca="1" si="76"/>
        <v>4.5788413320954676E-3</v>
      </c>
      <c r="BB114" s="1189">
        <f t="shared" ca="1" si="76"/>
        <v>1</v>
      </c>
      <c r="BC114" s="1189">
        <f t="shared" ca="1" si="76"/>
        <v>1</v>
      </c>
      <c r="BD114" s="1189">
        <f t="shared" ca="1" si="76"/>
        <v>0.23160344221988058</v>
      </c>
      <c r="BE114" s="1189">
        <f t="shared" ca="1" si="76"/>
        <v>0.23160344221988058</v>
      </c>
      <c r="BF114" s="1189">
        <f t="shared" ca="1" si="76"/>
        <v>1.2754776663860616E-2</v>
      </c>
      <c r="BG114" s="1189">
        <f t="shared" ca="1" si="76"/>
        <v>1.2754776663860616E-2</v>
      </c>
      <c r="BH114" s="1189">
        <f t="shared" ca="1" si="76"/>
        <v>1.2754776663860616E-2</v>
      </c>
      <c r="BI114" s="1189">
        <f t="shared" ca="1" si="76"/>
        <v>1.2754776663860616E-2</v>
      </c>
      <c r="BJ114" s="1189">
        <f t="shared" ca="1" si="76"/>
        <v>1.2754776663860616E-2</v>
      </c>
      <c r="BK114" s="1189">
        <f t="shared" ca="1" si="76"/>
        <v>1.2754776663860616E-2</v>
      </c>
      <c r="BL114" s="1189">
        <f t="shared" ca="1" si="76"/>
        <v>1.2754776663860616E-2</v>
      </c>
      <c r="BM114" s="1189">
        <f t="shared" ca="1" si="76"/>
        <v>1.2754776663860616E-2</v>
      </c>
      <c r="BN114" s="1189">
        <f t="shared" ca="1" si="76"/>
        <v>4.5788413320954676E-3</v>
      </c>
      <c r="BO114" s="1189">
        <f t="shared" ca="1" si="76"/>
        <v>4.5788413320954676E-3</v>
      </c>
      <c r="BP114" s="1189">
        <f t="shared" ca="1" si="62"/>
        <v>1.2754776663860616E-2</v>
      </c>
      <c r="BQ114" s="1189">
        <f t="shared" ca="1" si="62"/>
        <v>0.4239772264463384</v>
      </c>
      <c r="BS114" s="1176" t="str">
        <f>'Country and technology list'!$A$110</f>
        <v>Saudi Arabia</v>
      </c>
      <c r="BT114" s="1185" t="str">
        <f t="shared" si="77"/>
        <v>IEO_13</v>
      </c>
      <c r="BU114" s="1189">
        <f t="shared" ca="1" si="80"/>
        <v>0.67860123221945867</v>
      </c>
      <c r="BV114" s="1189">
        <f t="shared" ca="1" si="80"/>
        <v>0.67860123221945867</v>
      </c>
      <c r="BW114" s="1189">
        <f t="shared" ca="1" si="80"/>
        <v>0.67860123221945867</v>
      </c>
      <c r="BX114" s="1189">
        <f t="shared" ca="1" si="80"/>
        <v>0.67860123221945867</v>
      </c>
      <c r="BY114" s="1189">
        <f t="shared" ca="1" si="80"/>
        <v>0.29595736969169656</v>
      </c>
      <c r="BZ114" s="1189">
        <f t="shared" ca="1" si="80"/>
        <v>0.61958428008884203</v>
      </c>
      <c r="CA114" s="1189">
        <f t="shared" ca="1" si="80"/>
        <v>0.61958428008884203</v>
      </c>
      <c r="CB114" s="1189">
        <f t="shared" ca="1" si="80"/>
        <v>0.61958428008884203</v>
      </c>
      <c r="CC114" s="1189">
        <f t="shared" ca="1" si="80"/>
        <v>0.61958428008884203</v>
      </c>
      <c r="CD114" s="1189">
        <f t="shared" ca="1" si="80"/>
        <v>0.61958428008884203</v>
      </c>
      <c r="CE114" s="1189">
        <f t="shared" ca="1" si="81"/>
        <v>0.61958428008884203</v>
      </c>
      <c r="CF114" s="1189">
        <f t="shared" ca="1" si="81"/>
        <v>0.78000584342450796</v>
      </c>
      <c r="CG114" s="1189">
        <f t="shared" ca="1" si="81"/>
        <v>0.78000584342450796</v>
      </c>
      <c r="CH114" s="1189">
        <f t="shared" ca="1" si="81"/>
        <v>0.61958428008884203</v>
      </c>
      <c r="CI114" s="1189">
        <f t="shared" ca="1" si="81"/>
        <v>0.7348336195055688</v>
      </c>
      <c r="CJ114" s="1189">
        <f t="shared" ca="1" si="81"/>
        <v>0.7348336195055688</v>
      </c>
      <c r="CK114" s="1189">
        <f t="shared" ca="1" si="81"/>
        <v>0.89998647666954401</v>
      </c>
      <c r="CL114" s="1189">
        <f t="shared" ca="1" si="81"/>
        <v>0.89998647666954401</v>
      </c>
      <c r="CM114" s="1189">
        <f t="shared" ca="1" si="81"/>
        <v>0.3433196178776256</v>
      </c>
      <c r="CN114" s="1189">
        <f t="shared" ca="1" si="81"/>
        <v>0.3433196178776256</v>
      </c>
      <c r="CO114" s="1189">
        <f t="shared" ca="1" si="82"/>
        <v>0.23850472976102693</v>
      </c>
      <c r="CP114" s="1189">
        <f t="shared" ca="1" si="82"/>
        <v>0.23850472976102693</v>
      </c>
      <c r="CQ114" s="1189">
        <f t="shared" ca="1" si="82"/>
        <v>0.23850472976102693</v>
      </c>
      <c r="CR114" s="1189">
        <f t="shared" ca="1" si="82"/>
        <v>0.23850472976102693</v>
      </c>
      <c r="CS114" s="1189">
        <f t="shared" ca="1" si="82"/>
        <v>0.23850472976102693</v>
      </c>
      <c r="CT114" s="1189">
        <f t="shared" ca="1" si="82"/>
        <v>0.23850472976102693</v>
      </c>
      <c r="CU114" s="1189">
        <f t="shared" ca="1" si="82"/>
        <v>0.23850472976102693</v>
      </c>
      <c r="CV114" s="1189">
        <f t="shared" ca="1" si="82"/>
        <v>0.23850472976102693</v>
      </c>
      <c r="CW114" s="1189">
        <f t="shared" ca="1" si="82"/>
        <v>0.7348336195055688</v>
      </c>
      <c r="CX114" s="1189">
        <f t="shared" ca="1" si="82"/>
        <v>0.7348336195055688</v>
      </c>
      <c r="CY114" s="1189">
        <f t="shared" ca="1" si="82"/>
        <v>0.23850472976102693</v>
      </c>
      <c r="CZ114" s="1189">
        <f t="shared" ca="1" si="82"/>
        <v>0.53280035386990476</v>
      </c>
    </row>
    <row r="115" spans="1:104" ht="18" customHeight="1">
      <c r="A115" s="1176" t="str">
        <f>'Country and technology list'!$A$111</f>
        <v>Senegal</v>
      </c>
      <c r="B115" s="1185" t="str">
        <f t="shared" si="73"/>
        <v>IEO_14</v>
      </c>
      <c r="C115" s="1189">
        <f t="shared" ca="1" si="78"/>
        <v>0.7658016386599279</v>
      </c>
      <c r="D115" s="1189">
        <f t="shared" ca="1" si="78"/>
        <v>0.7658016386599279</v>
      </c>
      <c r="E115" s="1189">
        <f t="shared" ca="1" si="78"/>
        <v>0.7658016386599279</v>
      </c>
      <c r="F115" s="1189">
        <f t="shared" ca="1" si="78"/>
        <v>0.7658016386599279</v>
      </c>
      <c r="G115" s="1189">
        <f t="shared" ca="1" si="78"/>
        <v>0.56195241129854445</v>
      </c>
      <c r="H115" s="1189">
        <f t="shared" ca="1" si="78"/>
        <v>0.45685159774720929</v>
      </c>
      <c r="I115" s="1189">
        <f t="shared" ca="1" si="78"/>
        <v>0.45685159774720929</v>
      </c>
      <c r="J115" s="1189">
        <f t="shared" ca="1" si="78"/>
        <v>0.45685159774720929</v>
      </c>
      <c r="K115" s="1189">
        <f t="shared" ca="1" si="78"/>
        <v>0.45685159774720929</v>
      </c>
      <c r="L115" s="1189">
        <f t="shared" ca="1" si="78"/>
        <v>0.45685159774720929</v>
      </c>
      <c r="M115" s="1189">
        <f t="shared" ca="1" si="78"/>
        <v>0.45685159774720929</v>
      </c>
      <c r="N115" s="1189">
        <f t="shared" ca="1" si="78"/>
        <v>0.76091226002847745</v>
      </c>
      <c r="O115" s="1189">
        <f t="shared" ca="1" si="78"/>
        <v>0.76091226002847745</v>
      </c>
      <c r="P115" s="1189">
        <f t="shared" ca="1" si="78"/>
        <v>0.45685159774720929</v>
      </c>
      <c r="Q115" s="1189">
        <f t="shared" ca="1" si="78"/>
        <v>0.26179147183713397</v>
      </c>
      <c r="R115" s="1189">
        <f t="shared" ca="1" si="74"/>
        <v>0.26179147183713397</v>
      </c>
      <c r="S115" s="1189">
        <f t="shared" ca="1" si="74"/>
        <v>0.89063154876138795</v>
      </c>
      <c r="T115" s="1189">
        <f t="shared" ca="1" si="74"/>
        <v>0.89063154876138795</v>
      </c>
      <c r="U115" s="1189">
        <f t="shared" ca="1" si="74"/>
        <v>0.24601706496017062</v>
      </c>
      <c r="V115" s="1189">
        <f t="shared" ca="1" si="74"/>
        <v>0.24601706496017062</v>
      </c>
      <c r="W115" s="1189">
        <f t="shared" ca="1" si="74"/>
        <v>0.12710069199265642</v>
      </c>
      <c r="X115" s="1189">
        <f t="shared" ca="1" si="74"/>
        <v>0.12710069199265642</v>
      </c>
      <c r="Y115" s="1189">
        <f t="shared" ca="1" si="74"/>
        <v>0.12710069199265642</v>
      </c>
      <c r="Z115" s="1189">
        <f t="shared" ca="1" si="74"/>
        <v>0.12710069199265642</v>
      </c>
      <c r="AA115" s="1189">
        <f t="shared" ca="1" si="74"/>
        <v>0.12710069199265642</v>
      </c>
      <c r="AB115" s="1189">
        <f t="shared" ca="1" si="74"/>
        <v>0.12710069199265642</v>
      </c>
      <c r="AC115" s="1189">
        <f t="shared" ca="1" si="74"/>
        <v>0.12710069199265642</v>
      </c>
      <c r="AD115" s="1189">
        <f t="shared" ca="1" si="74"/>
        <v>0.12710069199265642</v>
      </c>
      <c r="AE115" s="1189">
        <f t="shared" ca="1" si="74"/>
        <v>0.26179147183713397</v>
      </c>
      <c r="AF115" s="1189">
        <f t="shared" ca="1" si="74"/>
        <v>0.26179147183713397</v>
      </c>
      <c r="AG115" s="1189">
        <f t="shared" ca="1" si="61"/>
        <v>0.12710069199265642</v>
      </c>
      <c r="AH115" s="1189">
        <f t="shared" ca="1" si="61"/>
        <v>0.55293159683028426</v>
      </c>
      <c r="AJ115" s="1176" t="str">
        <f>'Country and technology list'!$A$111</f>
        <v>Senegal</v>
      </c>
      <c r="AK115" s="1185" t="str">
        <f t="shared" si="75"/>
        <v>IEO_14</v>
      </c>
      <c r="AL115" s="1189">
        <f t="shared" ca="1" si="79"/>
        <v>0.76578931976824249</v>
      </c>
      <c r="AM115" s="1189">
        <f t="shared" ca="1" si="79"/>
        <v>0.76578931976824249</v>
      </c>
      <c r="AN115" s="1189">
        <f t="shared" ca="1" si="79"/>
        <v>0.76578931976824249</v>
      </c>
      <c r="AO115" s="1189">
        <f t="shared" ca="1" si="79"/>
        <v>0.76578931976824249</v>
      </c>
      <c r="AP115" s="1189">
        <f t="shared" ca="1" si="79"/>
        <v>0.56195033700790287</v>
      </c>
      <c r="AQ115" s="1189">
        <f t="shared" ca="1" si="79"/>
        <v>0.41156383027175436</v>
      </c>
      <c r="AR115" s="1189">
        <f t="shared" ca="1" si="79"/>
        <v>0.41156383027175436</v>
      </c>
      <c r="AS115" s="1189">
        <f t="shared" ca="1" si="79"/>
        <v>0.41156383027175436</v>
      </c>
      <c r="AT115" s="1189">
        <f t="shared" ca="1" si="79"/>
        <v>0.41156383027175436</v>
      </c>
      <c r="AU115" s="1189">
        <f t="shared" ca="1" si="79"/>
        <v>0.41156383027175436</v>
      </c>
      <c r="AV115" s="1189">
        <f t="shared" ca="1" si="79"/>
        <v>0.41156383027175436</v>
      </c>
      <c r="AW115" s="1189">
        <f t="shared" ca="1" si="79"/>
        <v>0.84020719791820098</v>
      </c>
      <c r="AX115" s="1189">
        <f t="shared" ca="1" si="79"/>
        <v>0.84020719791820098</v>
      </c>
      <c r="AY115" s="1189">
        <f t="shared" ca="1" si="79"/>
        <v>0.41156383027175436</v>
      </c>
      <c r="AZ115" s="1189">
        <f t="shared" ca="1" si="79"/>
        <v>0.24540673894695841</v>
      </c>
      <c r="BA115" s="1189">
        <f t="shared" ca="1" si="76"/>
        <v>0.24540673894695841</v>
      </c>
      <c r="BB115" s="1189">
        <f t="shared" ca="1" si="76"/>
        <v>0.75492793656162516</v>
      </c>
      <c r="BC115" s="1189">
        <f t="shared" ca="1" si="76"/>
        <v>0.75492793656162516</v>
      </c>
      <c r="BD115" s="1189">
        <f t="shared" ca="1" si="76"/>
        <v>0.18612787294687372</v>
      </c>
      <c r="BE115" s="1189">
        <f t="shared" ca="1" si="76"/>
        <v>0.18612787294687372</v>
      </c>
      <c r="BF115" s="1189">
        <f t="shared" ca="1" si="76"/>
        <v>0.11937804040946669</v>
      </c>
      <c r="BG115" s="1189">
        <f t="shared" ca="1" si="76"/>
        <v>0.11937804040946669</v>
      </c>
      <c r="BH115" s="1189">
        <f t="shared" ca="1" si="76"/>
        <v>0.11937804040946669</v>
      </c>
      <c r="BI115" s="1189">
        <f t="shared" ca="1" si="76"/>
        <v>0.11937804040946669</v>
      </c>
      <c r="BJ115" s="1189">
        <f t="shared" ca="1" si="76"/>
        <v>0.11937804040946669</v>
      </c>
      <c r="BK115" s="1189">
        <f t="shared" ca="1" si="76"/>
        <v>0.11937804040946669</v>
      </c>
      <c r="BL115" s="1189">
        <f t="shared" ca="1" si="76"/>
        <v>0.11937804040946669</v>
      </c>
      <c r="BM115" s="1189">
        <f t="shared" ca="1" si="76"/>
        <v>0.11937804040946669</v>
      </c>
      <c r="BN115" s="1189">
        <f t="shared" ca="1" si="76"/>
        <v>0.24540673894695841</v>
      </c>
      <c r="BO115" s="1189">
        <f t="shared" ca="1" si="76"/>
        <v>0.24540673894695841</v>
      </c>
      <c r="BP115" s="1189">
        <f t="shared" ca="1" si="62"/>
        <v>0.11937804040946669</v>
      </c>
      <c r="BQ115" s="1189">
        <f t="shared" ca="1" si="62"/>
        <v>0.52468090631986586</v>
      </c>
      <c r="BS115" s="1176" t="str">
        <f>'Country and technology list'!$A$111</f>
        <v>Senegal</v>
      </c>
      <c r="BT115" s="1185" t="str">
        <f t="shared" si="77"/>
        <v>IEO_14</v>
      </c>
      <c r="BU115" s="1189">
        <f t="shared" ca="1" si="80"/>
        <v>0.7917223165642352</v>
      </c>
      <c r="BV115" s="1189">
        <f t="shared" ca="1" si="80"/>
        <v>0.7917223165642352</v>
      </c>
      <c r="BW115" s="1189">
        <f t="shared" ca="1" si="80"/>
        <v>0.7917223165642352</v>
      </c>
      <c r="BX115" s="1189">
        <f t="shared" ca="1" si="80"/>
        <v>0.7917223165642352</v>
      </c>
      <c r="BY115" s="1189">
        <f t="shared" ca="1" si="80"/>
        <v>0.56194418890006415</v>
      </c>
      <c r="BZ115" s="1189">
        <f t="shared" ca="1" si="80"/>
        <v>0.62827696789828313</v>
      </c>
      <c r="CA115" s="1189">
        <f t="shared" ca="1" si="80"/>
        <v>0.62827696789828313</v>
      </c>
      <c r="CB115" s="1189">
        <f t="shared" ca="1" si="80"/>
        <v>0.62827696789828313</v>
      </c>
      <c r="CC115" s="1189">
        <f t="shared" ca="1" si="80"/>
        <v>0.62827696789828313</v>
      </c>
      <c r="CD115" s="1189">
        <f t="shared" ca="1" si="80"/>
        <v>0.62827696789828313</v>
      </c>
      <c r="CE115" s="1189">
        <f t="shared" ca="1" si="81"/>
        <v>0.62827696789828313</v>
      </c>
      <c r="CF115" s="1189">
        <f t="shared" ca="1" si="81"/>
        <v>0.86351745925373957</v>
      </c>
      <c r="CG115" s="1189">
        <f t="shared" ca="1" si="81"/>
        <v>0.86351745925373957</v>
      </c>
      <c r="CH115" s="1189">
        <f t="shared" ca="1" si="81"/>
        <v>0.62827696789828313</v>
      </c>
      <c r="CI115" s="1189">
        <f t="shared" ca="1" si="81"/>
        <v>0.55334094939510547</v>
      </c>
      <c r="CJ115" s="1189">
        <f t="shared" ca="1" si="81"/>
        <v>0.55334094939510547</v>
      </c>
      <c r="CK115" s="1189">
        <f t="shared" ca="1" si="81"/>
        <v>0.89977667169022146</v>
      </c>
      <c r="CL115" s="1189">
        <f t="shared" ca="1" si="81"/>
        <v>0.89977667169022146</v>
      </c>
      <c r="CM115" s="1189">
        <f t="shared" ca="1" si="81"/>
        <v>0.33837296248733695</v>
      </c>
      <c r="CN115" s="1189">
        <f t="shared" ca="1" si="81"/>
        <v>0.33837296248733695</v>
      </c>
      <c r="CO115" s="1189">
        <f t="shared" ca="1" si="82"/>
        <v>0.23713505997040513</v>
      </c>
      <c r="CP115" s="1189">
        <f t="shared" ca="1" si="82"/>
        <v>0.23713505997040513</v>
      </c>
      <c r="CQ115" s="1189">
        <f t="shared" ca="1" si="82"/>
        <v>0.23713505997040513</v>
      </c>
      <c r="CR115" s="1189">
        <f t="shared" ca="1" si="82"/>
        <v>0.23713505997040513</v>
      </c>
      <c r="CS115" s="1189">
        <f t="shared" ca="1" si="82"/>
        <v>0.23713505997040513</v>
      </c>
      <c r="CT115" s="1189">
        <f t="shared" ca="1" si="82"/>
        <v>0.23713505997040513</v>
      </c>
      <c r="CU115" s="1189">
        <f t="shared" ca="1" si="82"/>
        <v>0.23713505997040513</v>
      </c>
      <c r="CV115" s="1189">
        <f t="shared" ca="1" si="82"/>
        <v>0.23713505997040513</v>
      </c>
      <c r="CW115" s="1189">
        <f t="shared" ca="1" si="82"/>
        <v>0.55334094939510547</v>
      </c>
      <c r="CX115" s="1189">
        <f t="shared" ca="1" si="82"/>
        <v>0.55334094939510547</v>
      </c>
      <c r="CY115" s="1189">
        <f t="shared" ca="1" si="82"/>
        <v>0.23713505997040513</v>
      </c>
      <c r="CZ115" s="1189">
        <f t="shared" ca="1" si="82"/>
        <v>0.59121455611665741</v>
      </c>
    </row>
    <row r="116" spans="1:104" ht="18" customHeight="1">
      <c r="A116" s="1176" t="str">
        <f>'Country and technology list'!$A$112</f>
        <v>Serbia</v>
      </c>
      <c r="B116" s="1185" t="str">
        <f t="shared" si="73"/>
        <v>IEO_9</v>
      </c>
      <c r="C116" s="1189">
        <f t="shared" ca="1" si="78"/>
        <v>0.4278964768541258</v>
      </c>
      <c r="D116" s="1189">
        <f t="shared" ca="1" si="78"/>
        <v>0.4278964768541258</v>
      </c>
      <c r="E116" s="1189">
        <f t="shared" ca="1" si="78"/>
        <v>0.4278964768541258</v>
      </c>
      <c r="F116" s="1189">
        <f t="shared" ca="1" si="78"/>
        <v>0.4278964768541258</v>
      </c>
      <c r="G116" s="1189">
        <f t="shared" ca="1" si="78"/>
        <v>7.4769992701164356E-2</v>
      </c>
      <c r="H116" s="1189">
        <f t="shared" ca="1" si="78"/>
        <v>0.43114322868088167</v>
      </c>
      <c r="I116" s="1189">
        <f t="shared" ca="1" si="78"/>
        <v>0.43114322868088167</v>
      </c>
      <c r="J116" s="1189">
        <f t="shared" ca="1" si="78"/>
        <v>0.43114322868088167</v>
      </c>
      <c r="K116" s="1189">
        <f t="shared" ca="1" si="78"/>
        <v>0.43114322868088167</v>
      </c>
      <c r="L116" s="1189">
        <f t="shared" ca="1" si="78"/>
        <v>0.43114322868088167</v>
      </c>
      <c r="M116" s="1189">
        <f t="shared" ca="1" si="78"/>
        <v>0.43114322868088167</v>
      </c>
      <c r="N116" s="1189">
        <f t="shared" ca="1" si="78"/>
        <v>0.76911826834254904</v>
      </c>
      <c r="O116" s="1189">
        <f t="shared" ca="1" si="78"/>
        <v>0.76911826834254904</v>
      </c>
      <c r="P116" s="1189">
        <f t="shared" ca="1" si="78"/>
        <v>0.43114322868088167</v>
      </c>
      <c r="Q116" s="1189">
        <f t="shared" ca="1" si="78"/>
        <v>0.9318796011555307</v>
      </c>
      <c r="R116" s="1189">
        <f t="shared" ca="1" si="74"/>
        <v>0.9318796011555307</v>
      </c>
      <c r="S116" s="1189">
        <f t="shared" ca="1" si="74"/>
        <v>1</v>
      </c>
      <c r="T116" s="1189">
        <f t="shared" ca="1" si="74"/>
        <v>1</v>
      </c>
      <c r="U116" s="1189">
        <f t="shared" ca="1" si="74"/>
        <v>0.17483295630681581</v>
      </c>
      <c r="V116" s="1189">
        <f t="shared" ca="1" si="74"/>
        <v>0.17483295630681581</v>
      </c>
      <c r="W116" s="1189">
        <f t="shared" ca="1" si="74"/>
        <v>7.2145636545110012E-2</v>
      </c>
      <c r="X116" s="1189">
        <f t="shared" ca="1" si="74"/>
        <v>7.2145636545110012E-2</v>
      </c>
      <c r="Y116" s="1189">
        <f t="shared" ca="1" si="74"/>
        <v>7.2145636545110012E-2</v>
      </c>
      <c r="Z116" s="1189">
        <f t="shared" ca="1" si="74"/>
        <v>7.2145636545110012E-2</v>
      </c>
      <c r="AA116" s="1189">
        <f t="shared" ca="1" si="74"/>
        <v>7.2145636545110012E-2</v>
      </c>
      <c r="AB116" s="1189">
        <f t="shared" ca="1" si="74"/>
        <v>7.2145636545110012E-2</v>
      </c>
      <c r="AC116" s="1189">
        <f t="shared" ca="1" si="74"/>
        <v>7.2145636545110012E-2</v>
      </c>
      <c r="AD116" s="1189">
        <f t="shared" ca="1" si="74"/>
        <v>7.2145636545110012E-2</v>
      </c>
      <c r="AE116" s="1189">
        <f t="shared" ca="1" si="74"/>
        <v>0.9318796011555307</v>
      </c>
      <c r="AF116" s="1189">
        <f t="shared" ca="1" si="74"/>
        <v>0.9318796011555307</v>
      </c>
      <c r="AG116" s="1189">
        <f t="shared" ca="1" si="61"/>
        <v>7.2145636545110012E-2</v>
      </c>
      <c r="AH116" s="1189">
        <f t="shared" ca="1" si="61"/>
        <v>0.39309761311601754</v>
      </c>
      <c r="AJ116" s="1176" t="str">
        <f>'Country and technology list'!$A$112</f>
        <v>Serbia</v>
      </c>
      <c r="AK116" s="1185" t="str">
        <f t="shared" si="75"/>
        <v>IEO_9</v>
      </c>
      <c r="AL116" s="1189">
        <f t="shared" ca="1" si="79"/>
        <v>0.42774333550201349</v>
      </c>
      <c r="AM116" s="1189">
        <f t="shared" ca="1" si="79"/>
        <v>0.42774333550201349</v>
      </c>
      <c r="AN116" s="1189">
        <f t="shared" ca="1" si="79"/>
        <v>0.42774333550201349</v>
      </c>
      <c r="AO116" s="1189">
        <f t="shared" ca="1" si="79"/>
        <v>0.42774333550201349</v>
      </c>
      <c r="AP116" s="1189">
        <f t="shared" ca="1" si="79"/>
        <v>4.8661194801253693E-2</v>
      </c>
      <c r="AQ116" s="1189">
        <f t="shared" ca="1" si="79"/>
        <v>0.39433526399495084</v>
      </c>
      <c r="AR116" s="1189">
        <f t="shared" ca="1" si="79"/>
        <v>0.39433526399495084</v>
      </c>
      <c r="AS116" s="1189">
        <f t="shared" ca="1" si="79"/>
        <v>0.39433526399495084</v>
      </c>
      <c r="AT116" s="1189">
        <f t="shared" ca="1" si="79"/>
        <v>0.39433526399495084</v>
      </c>
      <c r="AU116" s="1189">
        <f t="shared" ca="1" si="79"/>
        <v>0.39433526399495084</v>
      </c>
      <c r="AV116" s="1189">
        <f t="shared" ca="1" si="79"/>
        <v>0.39433526399495084</v>
      </c>
      <c r="AW116" s="1189">
        <f t="shared" ca="1" si="79"/>
        <v>0.81989909014422757</v>
      </c>
      <c r="AX116" s="1189">
        <f t="shared" ca="1" si="79"/>
        <v>0.81989909014422757</v>
      </c>
      <c r="AY116" s="1189">
        <f t="shared" ca="1" si="79"/>
        <v>0.39433526399495084</v>
      </c>
      <c r="AZ116" s="1189">
        <f t="shared" ca="1" si="79"/>
        <v>0.661769571835087</v>
      </c>
      <c r="BA116" s="1189">
        <f t="shared" ca="1" si="76"/>
        <v>0.661769571835087</v>
      </c>
      <c r="BB116" s="1189">
        <f t="shared" ca="1" si="76"/>
        <v>1</v>
      </c>
      <c r="BC116" s="1189">
        <f t="shared" ca="1" si="76"/>
        <v>1</v>
      </c>
      <c r="BD116" s="1189">
        <f t="shared" ca="1" si="76"/>
        <v>0.14994279606544714</v>
      </c>
      <c r="BE116" s="1189">
        <f t="shared" ca="1" si="76"/>
        <v>0.14994279606544714</v>
      </c>
      <c r="BF116" s="1189">
        <f t="shared" ca="1" si="76"/>
        <v>5.7077625570776253E-2</v>
      </c>
      <c r="BG116" s="1189">
        <f t="shared" ca="1" si="76"/>
        <v>5.7077625570776253E-2</v>
      </c>
      <c r="BH116" s="1189">
        <f t="shared" ca="1" si="76"/>
        <v>5.7077625570776253E-2</v>
      </c>
      <c r="BI116" s="1189">
        <f t="shared" ca="1" si="76"/>
        <v>5.7077625570776253E-2</v>
      </c>
      <c r="BJ116" s="1189">
        <f t="shared" ca="1" si="76"/>
        <v>5.7077625570776253E-2</v>
      </c>
      <c r="BK116" s="1189">
        <f t="shared" ca="1" si="76"/>
        <v>5.7077625570776253E-2</v>
      </c>
      <c r="BL116" s="1189">
        <f t="shared" ca="1" si="76"/>
        <v>5.7077625570776253E-2</v>
      </c>
      <c r="BM116" s="1189">
        <f t="shared" ca="1" si="76"/>
        <v>5.7077625570776253E-2</v>
      </c>
      <c r="BN116" s="1189">
        <f t="shared" ca="1" si="76"/>
        <v>0.661769571835087</v>
      </c>
      <c r="BO116" s="1189">
        <f t="shared" ca="1" si="76"/>
        <v>0.661769571835087</v>
      </c>
      <c r="BP116" s="1189">
        <f t="shared" ca="1" si="62"/>
        <v>5.7077625570776253E-2</v>
      </c>
      <c r="BQ116" s="1189">
        <f t="shared" ca="1" si="62"/>
        <v>0.38572728309899273</v>
      </c>
      <c r="BS116" s="1176" t="str">
        <f>'Country and technology list'!$A$112</f>
        <v>Serbia</v>
      </c>
      <c r="BT116" s="1185" t="str">
        <f t="shared" si="77"/>
        <v>IEO_9</v>
      </c>
      <c r="BU116" s="1189">
        <f t="shared" ca="1" si="80"/>
        <v>0.45869014287239257</v>
      </c>
      <c r="BV116" s="1189">
        <f t="shared" ca="1" si="80"/>
        <v>0.45869014287239257</v>
      </c>
      <c r="BW116" s="1189">
        <f t="shared" ca="1" si="80"/>
        <v>0.45869014287239257</v>
      </c>
      <c r="BX116" s="1189">
        <f t="shared" ca="1" si="80"/>
        <v>0.45869014287239257</v>
      </c>
      <c r="BY116" s="1189">
        <f t="shared" ca="1" si="80"/>
        <v>5.9894835936658328E-2</v>
      </c>
      <c r="BZ116" s="1189">
        <f t="shared" ca="1" si="80"/>
        <v>0.62632268202267383</v>
      </c>
      <c r="CA116" s="1189">
        <f t="shared" ca="1" si="80"/>
        <v>0.62632268202267383</v>
      </c>
      <c r="CB116" s="1189">
        <f t="shared" ca="1" si="80"/>
        <v>0.62632268202267383</v>
      </c>
      <c r="CC116" s="1189">
        <f t="shared" ca="1" si="80"/>
        <v>0.62632268202267383</v>
      </c>
      <c r="CD116" s="1189">
        <f t="shared" ca="1" si="80"/>
        <v>0.62632268202267383</v>
      </c>
      <c r="CE116" s="1189">
        <f t="shared" ca="1" si="81"/>
        <v>0.62632268202267383</v>
      </c>
      <c r="CF116" s="1189">
        <f t="shared" ca="1" si="81"/>
        <v>0.83569469189770029</v>
      </c>
      <c r="CG116" s="1189">
        <f t="shared" ca="1" si="81"/>
        <v>0.83569469189770029</v>
      </c>
      <c r="CH116" s="1189">
        <f t="shared" ca="1" si="81"/>
        <v>0.62632268202267383</v>
      </c>
      <c r="CI116" s="1189">
        <f t="shared" ca="1" si="81"/>
        <v>0.83937649467734077</v>
      </c>
      <c r="CJ116" s="1189">
        <f t="shared" ca="1" si="81"/>
        <v>0.83937649467734077</v>
      </c>
      <c r="CK116" s="1189">
        <f t="shared" ca="1" si="81"/>
        <v>1</v>
      </c>
      <c r="CL116" s="1189">
        <f t="shared" ca="1" si="81"/>
        <v>1</v>
      </c>
      <c r="CM116" s="1189">
        <f t="shared" ca="1" si="81"/>
        <v>0.23158321826222455</v>
      </c>
      <c r="CN116" s="1189">
        <f t="shared" ca="1" si="81"/>
        <v>0.23158321826222455</v>
      </c>
      <c r="CO116" s="1189">
        <f t="shared" ca="1" si="82"/>
        <v>0.12702758178057647</v>
      </c>
      <c r="CP116" s="1189">
        <f t="shared" ca="1" si="82"/>
        <v>0.12702758178057647</v>
      </c>
      <c r="CQ116" s="1189">
        <f t="shared" ca="1" si="82"/>
        <v>0.12702758178057647</v>
      </c>
      <c r="CR116" s="1189">
        <f t="shared" ca="1" si="82"/>
        <v>0.12702758178057647</v>
      </c>
      <c r="CS116" s="1189">
        <f t="shared" ca="1" si="82"/>
        <v>0.12702758178057647</v>
      </c>
      <c r="CT116" s="1189">
        <f t="shared" ca="1" si="82"/>
        <v>0.12702758178057647</v>
      </c>
      <c r="CU116" s="1189">
        <f t="shared" ca="1" si="82"/>
        <v>0.12702758178057647</v>
      </c>
      <c r="CV116" s="1189">
        <f t="shared" ca="1" si="82"/>
        <v>0.12702758178057647</v>
      </c>
      <c r="CW116" s="1189">
        <f t="shared" ca="1" si="82"/>
        <v>0.83937649467734077</v>
      </c>
      <c r="CX116" s="1189">
        <f t="shared" ca="1" si="82"/>
        <v>0.83937649467734077</v>
      </c>
      <c r="CY116" s="1189">
        <f t="shared" ca="1" si="82"/>
        <v>0.12702758178057647</v>
      </c>
      <c r="CZ116" s="1189">
        <f t="shared" ca="1" si="82"/>
        <v>0.51368081129578202</v>
      </c>
    </row>
    <row r="117" spans="1:104" ht="18" customHeight="1">
      <c r="A117" s="1176" t="str">
        <f>'Country and technology list'!$A$113</f>
        <v>Singapore</v>
      </c>
      <c r="B117" s="1185" t="str">
        <f t="shared" si="73"/>
        <v>IEO_12</v>
      </c>
      <c r="C117" s="1189">
        <f t="shared" ca="1" si="78"/>
        <v>0.60842448805667326</v>
      </c>
      <c r="D117" s="1189">
        <f t="shared" ca="1" si="78"/>
        <v>0.60842448805667326</v>
      </c>
      <c r="E117" s="1189">
        <f t="shared" ca="1" si="78"/>
        <v>0.60842448805667326</v>
      </c>
      <c r="F117" s="1189">
        <f t="shared" ca="1" si="78"/>
        <v>0.60842448805667326</v>
      </c>
      <c r="G117" s="1189">
        <f t="shared" ca="1" si="78"/>
        <v>0.31698512252862343</v>
      </c>
      <c r="H117" s="1189">
        <f t="shared" ca="1" si="78"/>
        <v>0.42527350691698945</v>
      </c>
      <c r="I117" s="1189">
        <f t="shared" ca="1" si="78"/>
        <v>0.42527350691698945</v>
      </c>
      <c r="J117" s="1189">
        <f t="shared" ca="1" si="78"/>
        <v>0.42527350691698945</v>
      </c>
      <c r="K117" s="1189">
        <f t="shared" ca="1" si="78"/>
        <v>0.42527350691698945</v>
      </c>
      <c r="L117" s="1189">
        <f t="shared" ca="1" si="78"/>
        <v>0.42527350691698945</v>
      </c>
      <c r="M117" s="1189">
        <f t="shared" ca="1" si="78"/>
        <v>0.42527350691698945</v>
      </c>
      <c r="N117" s="1189">
        <f t="shared" ca="1" si="78"/>
        <v>0.87315968559584167</v>
      </c>
      <c r="O117" s="1189">
        <f t="shared" ca="1" si="78"/>
        <v>0.87315968559584167</v>
      </c>
      <c r="P117" s="1189">
        <f t="shared" ca="1" si="78"/>
        <v>0.42527350691698945</v>
      </c>
      <c r="Q117" s="1189">
        <f t="shared" ca="1" si="78"/>
        <v>0.27524099441907662</v>
      </c>
      <c r="R117" s="1189">
        <f t="shared" ca="1" si="74"/>
        <v>0.27524099441907662</v>
      </c>
      <c r="S117" s="1189">
        <f t="shared" ca="1" si="74"/>
        <v>0.70968636304481891</v>
      </c>
      <c r="T117" s="1189">
        <f t="shared" ca="1" si="74"/>
        <v>0.70968636304481891</v>
      </c>
      <c r="U117" s="1189">
        <f t="shared" ca="1" si="74"/>
        <v>0.27562810097056673</v>
      </c>
      <c r="V117" s="1189">
        <f t="shared" ca="1" si="74"/>
        <v>0.27562810097056673</v>
      </c>
      <c r="W117" s="1189">
        <f t="shared" ca="1" si="74"/>
        <v>0.10612501968193985</v>
      </c>
      <c r="X117" s="1189">
        <f t="shared" ca="1" si="74"/>
        <v>0.10612501968193985</v>
      </c>
      <c r="Y117" s="1189">
        <f t="shared" ca="1" si="74"/>
        <v>0.10612501968193985</v>
      </c>
      <c r="Z117" s="1189">
        <f t="shared" ca="1" si="74"/>
        <v>0.10612501968193985</v>
      </c>
      <c r="AA117" s="1189">
        <f t="shared" ca="1" si="74"/>
        <v>0.10612501968193985</v>
      </c>
      <c r="AB117" s="1189">
        <f t="shared" ca="1" si="74"/>
        <v>0.10612501968193985</v>
      </c>
      <c r="AC117" s="1189">
        <f t="shared" ca="1" si="74"/>
        <v>0.10612501968193985</v>
      </c>
      <c r="AD117" s="1189">
        <f t="shared" ca="1" si="74"/>
        <v>0.10612501968193985</v>
      </c>
      <c r="AE117" s="1189">
        <f t="shared" ca="1" si="74"/>
        <v>0.27524099441907662</v>
      </c>
      <c r="AF117" s="1189">
        <f t="shared" ca="1" si="74"/>
        <v>0.27524099441907662</v>
      </c>
      <c r="AG117" s="1189">
        <f t="shared" ca="1" si="61"/>
        <v>0.10612501968193985</v>
      </c>
      <c r="AH117" s="1189">
        <f t="shared" ca="1" si="61"/>
        <v>0.45557770498338984</v>
      </c>
      <c r="AJ117" s="1176" t="str">
        <f>'Country and technology list'!$A$113</f>
        <v>Singapore</v>
      </c>
      <c r="AK117" s="1185" t="str">
        <f t="shared" si="75"/>
        <v>IEO_12</v>
      </c>
      <c r="AL117" s="1189">
        <f t="shared" ca="1" si="79"/>
        <v>0.58059903270328084</v>
      </c>
      <c r="AM117" s="1189">
        <f t="shared" ca="1" si="79"/>
        <v>0.58059903270328084</v>
      </c>
      <c r="AN117" s="1189">
        <f t="shared" ca="1" si="79"/>
        <v>0.58059903270328084</v>
      </c>
      <c r="AO117" s="1189">
        <f t="shared" ca="1" si="79"/>
        <v>0.58059903270328084</v>
      </c>
      <c r="AP117" s="1189">
        <f t="shared" ca="1" si="79"/>
        <v>0.31698607256586186</v>
      </c>
      <c r="AQ117" s="1189">
        <f t="shared" ca="1" si="79"/>
        <v>0.42923149820608975</v>
      </c>
      <c r="AR117" s="1189">
        <f t="shared" ca="1" si="79"/>
        <v>0.42923149820608975</v>
      </c>
      <c r="AS117" s="1189">
        <f t="shared" ca="1" si="79"/>
        <v>0.42923149820608975</v>
      </c>
      <c r="AT117" s="1189">
        <f t="shared" ca="1" si="79"/>
        <v>0.42923149820608975</v>
      </c>
      <c r="AU117" s="1189">
        <f t="shared" ca="1" si="79"/>
        <v>0.42923149820608975</v>
      </c>
      <c r="AV117" s="1189">
        <f t="shared" ca="1" si="79"/>
        <v>0.42923149820608975</v>
      </c>
      <c r="AW117" s="1189">
        <f t="shared" ca="1" si="79"/>
        <v>0.81037494682850064</v>
      </c>
      <c r="AX117" s="1189">
        <f t="shared" ca="1" si="79"/>
        <v>0.81037494682850064</v>
      </c>
      <c r="AY117" s="1189">
        <f t="shared" ca="1" si="79"/>
        <v>0.42923149820608975</v>
      </c>
      <c r="AZ117" s="1189">
        <f t="shared" ca="1" si="79"/>
        <v>0.30090098228362117</v>
      </c>
      <c r="BA117" s="1189">
        <f t="shared" ca="1" si="76"/>
        <v>0.30090098228362117</v>
      </c>
      <c r="BB117" s="1189">
        <f t="shared" ca="1" si="76"/>
        <v>0.73418521612490661</v>
      </c>
      <c r="BC117" s="1189">
        <f t="shared" ca="1" si="76"/>
        <v>0.73418521612490661</v>
      </c>
      <c r="BD117" s="1189">
        <f t="shared" ca="1" si="76"/>
        <v>0.28956693765019131</v>
      </c>
      <c r="BE117" s="1189">
        <f t="shared" ca="1" si="76"/>
        <v>0.28956693765019131</v>
      </c>
      <c r="BF117" s="1189">
        <f t="shared" ca="1" si="76"/>
        <v>0.13564601704471929</v>
      </c>
      <c r="BG117" s="1189">
        <f t="shared" ca="1" si="76"/>
        <v>0.13564601704471929</v>
      </c>
      <c r="BH117" s="1189">
        <f t="shared" ca="1" si="76"/>
        <v>0.13564601704471929</v>
      </c>
      <c r="BI117" s="1189">
        <f t="shared" ca="1" si="76"/>
        <v>0.13564601704471929</v>
      </c>
      <c r="BJ117" s="1189">
        <f t="shared" ca="1" si="76"/>
        <v>0.13564601704471929</v>
      </c>
      <c r="BK117" s="1189">
        <f t="shared" ca="1" si="76"/>
        <v>0.13564601704471929</v>
      </c>
      <c r="BL117" s="1189">
        <f t="shared" ca="1" si="76"/>
        <v>0.13564601704471929</v>
      </c>
      <c r="BM117" s="1189">
        <f t="shared" ca="1" si="76"/>
        <v>0.13564601704471929</v>
      </c>
      <c r="BN117" s="1189">
        <f t="shared" ca="1" si="76"/>
        <v>0.30090098228362117</v>
      </c>
      <c r="BO117" s="1189">
        <f t="shared" ca="1" si="76"/>
        <v>0.30090098228362117</v>
      </c>
      <c r="BP117" s="1189">
        <f t="shared" ca="1" si="62"/>
        <v>0.13564601704471929</v>
      </c>
      <c r="BQ117" s="1189">
        <f t="shared" ca="1" si="62"/>
        <v>0.45081936079824786</v>
      </c>
      <c r="BS117" s="1176" t="str">
        <f>'Country and technology list'!$A$113</f>
        <v>Singapore</v>
      </c>
      <c r="BT117" s="1185" t="str">
        <f t="shared" si="77"/>
        <v>IEO_12</v>
      </c>
      <c r="BU117" s="1189">
        <f t="shared" ref="BU117:CD126" ca="1" si="83">VLOOKUP(BU$6,INDIRECT($BT117),Target_year-$C$1+$C$2,0)</f>
        <v>0.71922545139316951</v>
      </c>
      <c r="BV117" s="1189">
        <f t="shared" ca="1" si="83"/>
        <v>0.71922545139316951</v>
      </c>
      <c r="BW117" s="1189">
        <f t="shared" ca="1" si="83"/>
        <v>0.71922545139316951</v>
      </c>
      <c r="BX117" s="1189">
        <f t="shared" ca="1" si="83"/>
        <v>0.71922545139316951</v>
      </c>
      <c r="BY117" s="1189">
        <f t="shared" ca="1" si="83"/>
        <v>0.31698240382846182</v>
      </c>
      <c r="BZ117" s="1189">
        <f t="shared" ca="1" si="83"/>
        <v>0.64741245635259093</v>
      </c>
      <c r="CA117" s="1189">
        <f t="shared" ca="1" si="83"/>
        <v>0.64741245635259093</v>
      </c>
      <c r="CB117" s="1189">
        <f t="shared" ca="1" si="83"/>
        <v>0.64741245635259093</v>
      </c>
      <c r="CC117" s="1189">
        <f t="shared" ca="1" si="83"/>
        <v>0.64741245635259093</v>
      </c>
      <c r="CD117" s="1189">
        <f t="shared" ca="1" si="83"/>
        <v>0.64741245635259093</v>
      </c>
      <c r="CE117" s="1189">
        <f t="shared" ref="CE117:CN126" ca="1" si="84">VLOOKUP(CE$6,INDIRECT($BT117),Target_year-$C$1+$C$2,0)</f>
        <v>0.64741245635259093</v>
      </c>
      <c r="CF117" s="1189">
        <f t="shared" ca="1" si="84"/>
        <v>0.80988009446812403</v>
      </c>
      <c r="CG117" s="1189">
        <f t="shared" ca="1" si="84"/>
        <v>0.80988009446812403</v>
      </c>
      <c r="CH117" s="1189">
        <f t="shared" ca="1" si="84"/>
        <v>0.64741245635259093</v>
      </c>
      <c r="CI117" s="1189">
        <f t="shared" ca="1" si="84"/>
        <v>0.67876170554920845</v>
      </c>
      <c r="CJ117" s="1189">
        <f t="shared" ca="1" si="84"/>
        <v>0.67876170554920845</v>
      </c>
      <c r="CK117" s="1189">
        <f t="shared" ca="1" si="84"/>
        <v>0.87783152808601828</v>
      </c>
      <c r="CL117" s="1189">
        <f t="shared" ca="1" si="84"/>
        <v>0.87783152808601828</v>
      </c>
      <c r="CM117" s="1189">
        <f t="shared" ca="1" si="84"/>
        <v>0.33819698293921197</v>
      </c>
      <c r="CN117" s="1189">
        <f t="shared" ca="1" si="84"/>
        <v>0.33819698293921197</v>
      </c>
      <c r="CO117" s="1189">
        <f t="shared" ref="CO117:CZ126" ca="1" si="85">VLOOKUP(CO$6,INDIRECT($BT117),Target_year-$C$1+$C$2,0)</f>
        <v>0.20539317637628438</v>
      </c>
      <c r="CP117" s="1189">
        <f t="shared" ca="1" si="85"/>
        <v>0.20539317637628438</v>
      </c>
      <c r="CQ117" s="1189">
        <f t="shared" ca="1" si="85"/>
        <v>0.20539317637628438</v>
      </c>
      <c r="CR117" s="1189">
        <f t="shared" ca="1" si="85"/>
        <v>0.20539317637628438</v>
      </c>
      <c r="CS117" s="1189">
        <f t="shared" ca="1" si="85"/>
        <v>0.20539317637628438</v>
      </c>
      <c r="CT117" s="1189">
        <f t="shared" ca="1" si="85"/>
        <v>0.20539317637628438</v>
      </c>
      <c r="CU117" s="1189">
        <f t="shared" ca="1" si="85"/>
        <v>0.20539317637628438</v>
      </c>
      <c r="CV117" s="1189">
        <f t="shared" ca="1" si="85"/>
        <v>0.20539317637628438</v>
      </c>
      <c r="CW117" s="1189">
        <f t="shared" ca="1" si="85"/>
        <v>0.67876170554920845</v>
      </c>
      <c r="CX117" s="1189">
        <f t="shared" ca="1" si="85"/>
        <v>0.67876170554920845</v>
      </c>
      <c r="CY117" s="1189">
        <f t="shared" ca="1" si="85"/>
        <v>0.20539317637628438</v>
      </c>
      <c r="CZ117" s="1189">
        <f t="shared" ca="1" si="85"/>
        <v>0.61617982136814842</v>
      </c>
    </row>
    <row r="118" spans="1:104" ht="18" customHeight="1">
      <c r="A118" s="1176" t="str">
        <f>'Country and technology list'!$A$114</f>
        <v>Slovak Republic</v>
      </c>
      <c r="B118" s="1185" t="str">
        <f t="shared" si="73"/>
        <v>IEO_4</v>
      </c>
      <c r="C118" s="1189">
        <f t="shared" ca="1" si="78"/>
        <v>0.53658692128906738</v>
      </c>
      <c r="D118" s="1189">
        <f t="shared" ca="1" si="78"/>
        <v>0.53658692128906738</v>
      </c>
      <c r="E118" s="1189">
        <f t="shared" ca="1" si="78"/>
        <v>0.53658692128906738</v>
      </c>
      <c r="F118" s="1189">
        <f t="shared" ca="1" si="78"/>
        <v>0.53658692128906738</v>
      </c>
      <c r="G118" s="1189">
        <f t="shared" ca="1" si="78"/>
        <v>0.1720276823320899</v>
      </c>
      <c r="H118" s="1189">
        <f t="shared" ca="1" si="78"/>
        <v>0.30217072914086202</v>
      </c>
      <c r="I118" s="1189">
        <f t="shared" ca="1" si="78"/>
        <v>0.30217072914086202</v>
      </c>
      <c r="J118" s="1189">
        <f t="shared" ca="1" si="78"/>
        <v>0.30217072914086202</v>
      </c>
      <c r="K118" s="1189">
        <f t="shared" ca="1" si="78"/>
        <v>0.30217072914086202</v>
      </c>
      <c r="L118" s="1189">
        <f t="shared" ca="1" si="78"/>
        <v>0.30217072914086202</v>
      </c>
      <c r="M118" s="1189">
        <f t="shared" ca="1" si="78"/>
        <v>0.30217072914086202</v>
      </c>
      <c r="N118" s="1189">
        <f t="shared" ca="1" si="78"/>
        <v>0.78340875949366529</v>
      </c>
      <c r="O118" s="1189">
        <f t="shared" ca="1" si="78"/>
        <v>0.78340875949366529</v>
      </c>
      <c r="P118" s="1189">
        <f t="shared" ca="1" si="78"/>
        <v>0.30217072914086202</v>
      </c>
      <c r="Q118" s="1189">
        <f t="shared" ca="1" si="78"/>
        <v>0.44659231731329102</v>
      </c>
      <c r="R118" s="1189">
        <f t="shared" ca="1" si="74"/>
        <v>0.44659231731329102</v>
      </c>
      <c r="S118" s="1189">
        <f t="shared" ca="1" si="74"/>
        <v>0.85104707920012601</v>
      </c>
      <c r="T118" s="1189">
        <f t="shared" ca="1" si="74"/>
        <v>0.85104707920012601</v>
      </c>
      <c r="U118" s="1189">
        <f t="shared" ca="1" si="74"/>
        <v>0.22311110825410499</v>
      </c>
      <c r="V118" s="1189">
        <f t="shared" ca="1" si="74"/>
        <v>0.22311110825410499</v>
      </c>
      <c r="W118" s="1189">
        <f t="shared" ca="1" si="74"/>
        <v>0.11514978491094666</v>
      </c>
      <c r="X118" s="1189">
        <f t="shared" ca="1" si="74"/>
        <v>0.11514978491094666</v>
      </c>
      <c r="Y118" s="1189">
        <f t="shared" ca="1" si="74"/>
        <v>0.11514978491094666</v>
      </c>
      <c r="Z118" s="1189">
        <f t="shared" ca="1" si="74"/>
        <v>0.11514978491094666</v>
      </c>
      <c r="AA118" s="1189">
        <f t="shared" ca="1" si="74"/>
        <v>0.11514978491094666</v>
      </c>
      <c r="AB118" s="1189">
        <f t="shared" ca="1" si="74"/>
        <v>0.11514978491094666</v>
      </c>
      <c r="AC118" s="1189">
        <f t="shared" ca="1" si="74"/>
        <v>0.11514978491094666</v>
      </c>
      <c r="AD118" s="1189">
        <f t="shared" ca="1" si="74"/>
        <v>0.11514978491094666</v>
      </c>
      <c r="AE118" s="1189">
        <f t="shared" ca="1" si="74"/>
        <v>0.44659231731329102</v>
      </c>
      <c r="AF118" s="1189">
        <f t="shared" ca="1" si="74"/>
        <v>0.44659231731329102</v>
      </c>
      <c r="AG118" s="1189">
        <f t="shared" ca="1" si="61"/>
        <v>0.11514978491094666</v>
      </c>
      <c r="AH118" s="1189">
        <f t="shared" ca="1" si="61"/>
        <v>0.40375889835620588</v>
      </c>
      <c r="AJ118" s="1176" t="str">
        <f>'Country and technology list'!$A$114</f>
        <v>Slovak Republic</v>
      </c>
      <c r="AK118" s="1185" t="str">
        <f t="shared" si="75"/>
        <v>IEO_4</v>
      </c>
      <c r="AL118" s="1189">
        <f t="shared" ca="1" si="79"/>
        <v>0.50317890492901352</v>
      </c>
      <c r="AM118" s="1189">
        <f t="shared" ca="1" si="79"/>
        <v>0.50317890492901352</v>
      </c>
      <c r="AN118" s="1189">
        <f t="shared" ca="1" si="79"/>
        <v>0.50317890492901352</v>
      </c>
      <c r="AO118" s="1189">
        <f t="shared" ca="1" si="79"/>
        <v>0.50317890492901352</v>
      </c>
      <c r="AP118" s="1189">
        <f t="shared" ca="1" si="79"/>
        <v>0.17202868552343151</v>
      </c>
      <c r="AQ118" s="1189">
        <f t="shared" ca="1" si="79"/>
        <v>0.30217128044120972</v>
      </c>
      <c r="AR118" s="1189">
        <f t="shared" ca="1" si="79"/>
        <v>0.30217128044120972</v>
      </c>
      <c r="AS118" s="1189">
        <f t="shared" ca="1" si="79"/>
        <v>0.30217128044120972</v>
      </c>
      <c r="AT118" s="1189">
        <f t="shared" ca="1" si="79"/>
        <v>0.30217128044120972</v>
      </c>
      <c r="AU118" s="1189">
        <f t="shared" ca="1" si="79"/>
        <v>0.30217128044120972</v>
      </c>
      <c r="AV118" s="1189">
        <f t="shared" ca="1" si="79"/>
        <v>0.30217128044120972</v>
      </c>
      <c r="AW118" s="1189">
        <f t="shared" ca="1" si="79"/>
        <v>0.81386460143987194</v>
      </c>
      <c r="AX118" s="1189">
        <f t="shared" ca="1" si="79"/>
        <v>0.81386460143987194</v>
      </c>
      <c r="AY118" s="1189">
        <f t="shared" ca="1" si="79"/>
        <v>0.30217128044120972</v>
      </c>
      <c r="AZ118" s="1189">
        <f t="shared" ca="1" si="79"/>
        <v>0.4352390328771501</v>
      </c>
      <c r="BA118" s="1189">
        <f t="shared" ca="1" si="76"/>
        <v>0.4352390328771501</v>
      </c>
      <c r="BB118" s="1189">
        <f t="shared" ca="1" si="76"/>
        <v>0.82960484824862701</v>
      </c>
      <c r="BC118" s="1189">
        <f t="shared" ca="1" si="76"/>
        <v>0.82960484824862701</v>
      </c>
      <c r="BD118" s="1189">
        <f t="shared" ca="1" si="76"/>
        <v>0.22031778486471457</v>
      </c>
      <c r="BE118" s="1189">
        <f t="shared" ca="1" si="76"/>
        <v>0.22031778486471457</v>
      </c>
      <c r="BF118" s="1189">
        <f t="shared" ca="1" si="76"/>
        <v>0.11221697356681468</v>
      </c>
      <c r="BG118" s="1189">
        <f t="shared" ca="1" si="76"/>
        <v>0.11221697356681468</v>
      </c>
      <c r="BH118" s="1189">
        <f t="shared" ca="1" si="76"/>
        <v>0.11221697356681468</v>
      </c>
      <c r="BI118" s="1189">
        <f t="shared" ca="1" si="76"/>
        <v>0.11221697356681468</v>
      </c>
      <c r="BJ118" s="1189">
        <f t="shared" ca="1" si="76"/>
        <v>0.11221697356681468</v>
      </c>
      <c r="BK118" s="1189">
        <f t="shared" ca="1" si="76"/>
        <v>0.11221697356681468</v>
      </c>
      <c r="BL118" s="1189">
        <f t="shared" ca="1" si="76"/>
        <v>0.11221697356681468</v>
      </c>
      <c r="BM118" s="1189">
        <f t="shared" ca="1" si="76"/>
        <v>0.11221697356681468</v>
      </c>
      <c r="BN118" s="1189">
        <f t="shared" ca="1" si="76"/>
        <v>0.4352390328771501</v>
      </c>
      <c r="BO118" s="1189">
        <f t="shared" ca="1" si="76"/>
        <v>0.4352390328771501</v>
      </c>
      <c r="BP118" s="1189">
        <f t="shared" ca="1" si="62"/>
        <v>0.11221697356681468</v>
      </c>
      <c r="BQ118" s="1189">
        <f t="shared" ca="1" si="62"/>
        <v>0.39580949683763611</v>
      </c>
      <c r="BS118" s="1176" t="str">
        <f>'Country and technology list'!$A$114</f>
        <v>Slovak Republic</v>
      </c>
      <c r="BT118" s="1185" t="str">
        <f t="shared" si="77"/>
        <v>IEO_4</v>
      </c>
      <c r="BU118" s="1189">
        <f t="shared" ca="1" si="83"/>
        <v>0.54927972382712253</v>
      </c>
      <c r="BV118" s="1189">
        <f t="shared" ca="1" si="83"/>
        <v>0.54927972382712253</v>
      </c>
      <c r="BW118" s="1189">
        <f t="shared" ca="1" si="83"/>
        <v>0.54927972382712253</v>
      </c>
      <c r="BX118" s="1189">
        <f t="shared" ca="1" si="83"/>
        <v>0.54927972382712253</v>
      </c>
      <c r="BY118" s="1189">
        <f t="shared" ca="1" si="83"/>
        <v>0.17202992949553569</v>
      </c>
      <c r="BZ118" s="1189">
        <f t="shared" ca="1" si="83"/>
        <v>0.56811896868907341</v>
      </c>
      <c r="CA118" s="1189">
        <f t="shared" ca="1" si="83"/>
        <v>0.56811896868907341</v>
      </c>
      <c r="CB118" s="1189">
        <f t="shared" ca="1" si="83"/>
        <v>0.56811896868907341</v>
      </c>
      <c r="CC118" s="1189">
        <f t="shared" ca="1" si="83"/>
        <v>0.56811896868907341</v>
      </c>
      <c r="CD118" s="1189">
        <f t="shared" ca="1" si="83"/>
        <v>0.56811896868907341</v>
      </c>
      <c r="CE118" s="1189">
        <f t="shared" ca="1" si="84"/>
        <v>0.56811896868907341</v>
      </c>
      <c r="CF118" s="1189">
        <f t="shared" ca="1" si="84"/>
        <v>0.85699965109645593</v>
      </c>
      <c r="CG118" s="1189">
        <f t="shared" ca="1" si="84"/>
        <v>0.85699965109645593</v>
      </c>
      <c r="CH118" s="1189">
        <f t="shared" ca="1" si="84"/>
        <v>0.56811896868907341</v>
      </c>
      <c r="CI118" s="1189">
        <f t="shared" ca="1" si="84"/>
        <v>0.39021589533704676</v>
      </c>
      <c r="CJ118" s="1189">
        <f t="shared" ca="1" si="84"/>
        <v>0.39021589533704676</v>
      </c>
      <c r="CK118" s="1189">
        <f t="shared" ca="1" si="84"/>
        <v>0.87752352656268173</v>
      </c>
      <c r="CL118" s="1189">
        <f t="shared" ca="1" si="84"/>
        <v>0.87752352656268173</v>
      </c>
      <c r="CM118" s="1189">
        <f t="shared" ca="1" si="84"/>
        <v>0.30420864103572548</v>
      </c>
      <c r="CN118" s="1189">
        <f t="shared" ca="1" si="84"/>
        <v>0.30420864103572548</v>
      </c>
      <c r="CO118" s="1189">
        <f t="shared" ca="1" si="85"/>
        <v>0.13412750648886812</v>
      </c>
      <c r="CP118" s="1189">
        <f t="shared" ca="1" si="85"/>
        <v>0.13412750648886812</v>
      </c>
      <c r="CQ118" s="1189">
        <f t="shared" ca="1" si="85"/>
        <v>0.13412750648886812</v>
      </c>
      <c r="CR118" s="1189">
        <f t="shared" ca="1" si="85"/>
        <v>0.13412750648886812</v>
      </c>
      <c r="CS118" s="1189">
        <f t="shared" ca="1" si="85"/>
        <v>0.13412750648886812</v>
      </c>
      <c r="CT118" s="1189">
        <f t="shared" ca="1" si="85"/>
        <v>0.13412750648886812</v>
      </c>
      <c r="CU118" s="1189">
        <f t="shared" ca="1" si="85"/>
        <v>0.13412750648886812</v>
      </c>
      <c r="CV118" s="1189">
        <f t="shared" ca="1" si="85"/>
        <v>0.13412750648886812</v>
      </c>
      <c r="CW118" s="1189">
        <f t="shared" ca="1" si="85"/>
        <v>0.39021589533704676</v>
      </c>
      <c r="CX118" s="1189">
        <f t="shared" ca="1" si="85"/>
        <v>0.39021589533704676</v>
      </c>
      <c r="CY118" s="1189">
        <f t="shared" ca="1" si="85"/>
        <v>0.13412750648886812</v>
      </c>
      <c r="CZ118" s="1189">
        <f t="shared" ca="1" si="85"/>
        <v>0.45416408813285414</v>
      </c>
    </row>
    <row r="119" spans="1:104" ht="18" customHeight="1">
      <c r="A119" s="1176" t="str">
        <f>'Country and technology list'!$A$115</f>
        <v>Slovenia</v>
      </c>
      <c r="B119" s="1185" t="str">
        <f t="shared" si="73"/>
        <v>IEO_4</v>
      </c>
      <c r="C119" s="1189">
        <f t="shared" ca="1" si="78"/>
        <v>0.53658692128906738</v>
      </c>
      <c r="D119" s="1189">
        <f t="shared" ca="1" si="78"/>
        <v>0.53658692128906738</v>
      </c>
      <c r="E119" s="1189">
        <f t="shared" ca="1" si="78"/>
        <v>0.53658692128906738</v>
      </c>
      <c r="F119" s="1189">
        <f t="shared" ca="1" si="78"/>
        <v>0.53658692128906738</v>
      </c>
      <c r="G119" s="1189">
        <f t="shared" ca="1" si="78"/>
        <v>0.1720276823320899</v>
      </c>
      <c r="H119" s="1189">
        <f t="shared" ca="1" si="78"/>
        <v>0.30217072914086202</v>
      </c>
      <c r="I119" s="1189">
        <f t="shared" ca="1" si="78"/>
        <v>0.30217072914086202</v>
      </c>
      <c r="J119" s="1189">
        <f t="shared" ca="1" si="78"/>
        <v>0.30217072914086202</v>
      </c>
      <c r="K119" s="1189">
        <f t="shared" ca="1" si="78"/>
        <v>0.30217072914086202</v>
      </c>
      <c r="L119" s="1189">
        <f t="shared" ca="1" si="78"/>
        <v>0.30217072914086202</v>
      </c>
      <c r="M119" s="1189">
        <f t="shared" ca="1" si="78"/>
        <v>0.30217072914086202</v>
      </c>
      <c r="N119" s="1189">
        <f t="shared" ca="1" si="78"/>
        <v>0.78340875949366529</v>
      </c>
      <c r="O119" s="1189">
        <f t="shared" ca="1" si="78"/>
        <v>0.78340875949366529</v>
      </c>
      <c r="P119" s="1189">
        <f t="shared" ca="1" si="78"/>
        <v>0.30217072914086202</v>
      </c>
      <c r="Q119" s="1189">
        <f t="shared" ca="1" si="78"/>
        <v>0.44659231731329102</v>
      </c>
      <c r="R119" s="1189">
        <f t="shared" ca="1" si="78"/>
        <v>0.44659231731329102</v>
      </c>
      <c r="S119" s="1189">
        <f t="shared" ref="S119:AF134" ca="1" si="86">VLOOKUP(S$6,INDIRECT($B119),$C$3-$C$1+$C$2,0)</f>
        <v>0.85104707920012601</v>
      </c>
      <c r="T119" s="1189">
        <f t="shared" ca="1" si="86"/>
        <v>0.85104707920012601</v>
      </c>
      <c r="U119" s="1189">
        <f t="shared" ca="1" si="86"/>
        <v>0.22311110825410499</v>
      </c>
      <c r="V119" s="1189">
        <f t="shared" ca="1" si="86"/>
        <v>0.22311110825410499</v>
      </c>
      <c r="W119" s="1189">
        <f t="shared" ca="1" si="86"/>
        <v>0.11514978491094666</v>
      </c>
      <c r="X119" s="1189">
        <f t="shared" ca="1" si="86"/>
        <v>0.11514978491094666</v>
      </c>
      <c r="Y119" s="1189">
        <f t="shared" ca="1" si="86"/>
        <v>0.11514978491094666</v>
      </c>
      <c r="Z119" s="1189">
        <f t="shared" ca="1" si="86"/>
        <v>0.11514978491094666</v>
      </c>
      <c r="AA119" s="1189">
        <f t="shared" ca="1" si="86"/>
        <v>0.11514978491094666</v>
      </c>
      <c r="AB119" s="1189">
        <f t="shared" ca="1" si="86"/>
        <v>0.11514978491094666</v>
      </c>
      <c r="AC119" s="1189">
        <f t="shared" ca="1" si="86"/>
        <v>0.11514978491094666</v>
      </c>
      <c r="AD119" s="1189">
        <f t="shared" ca="1" si="86"/>
        <v>0.11514978491094666</v>
      </c>
      <c r="AE119" s="1189">
        <f t="shared" ca="1" si="86"/>
        <v>0.44659231731329102</v>
      </c>
      <c r="AF119" s="1189">
        <f t="shared" ca="1" si="86"/>
        <v>0.44659231731329102</v>
      </c>
      <c r="AG119" s="1189">
        <f t="shared" ca="1" si="61"/>
        <v>0.11514978491094666</v>
      </c>
      <c r="AH119" s="1189">
        <f t="shared" ca="1" si="61"/>
        <v>0.40375889835620588</v>
      </c>
      <c r="AJ119" s="1176" t="str">
        <f>'Country and technology list'!$A$115</f>
        <v>Slovenia</v>
      </c>
      <c r="AK119" s="1185" t="str">
        <f t="shared" si="75"/>
        <v>IEO_4</v>
      </c>
      <c r="AL119" s="1189">
        <f t="shared" ca="1" si="79"/>
        <v>0.50317890492901352</v>
      </c>
      <c r="AM119" s="1189">
        <f t="shared" ca="1" si="79"/>
        <v>0.50317890492901352</v>
      </c>
      <c r="AN119" s="1189">
        <f t="shared" ca="1" si="79"/>
        <v>0.50317890492901352</v>
      </c>
      <c r="AO119" s="1189">
        <f t="shared" ca="1" si="79"/>
        <v>0.50317890492901352</v>
      </c>
      <c r="AP119" s="1189">
        <f t="shared" ca="1" si="79"/>
        <v>0.17202868552343151</v>
      </c>
      <c r="AQ119" s="1189">
        <f t="shared" ca="1" si="79"/>
        <v>0.30217128044120972</v>
      </c>
      <c r="AR119" s="1189">
        <f t="shared" ca="1" si="79"/>
        <v>0.30217128044120972</v>
      </c>
      <c r="AS119" s="1189">
        <f t="shared" ca="1" si="79"/>
        <v>0.30217128044120972</v>
      </c>
      <c r="AT119" s="1189">
        <f t="shared" ca="1" si="79"/>
        <v>0.30217128044120972</v>
      </c>
      <c r="AU119" s="1189">
        <f t="shared" ca="1" si="79"/>
        <v>0.30217128044120972</v>
      </c>
      <c r="AV119" s="1189">
        <f t="shared" ca="1" si="79"/>
        <v>0.30217128044120972</v>
      </c>
      <c r="AW119" s="1189">
        <f t="shared" ca="1" si="79"/>
        <v>0.81386460143987194</v>
      </c>
      <c r="AX119" s="1189">
        <f t="shared" ca="1" si="79"/>
        <v>0.81386460143987194</v>
      </c>
      <c r="AY119" s="1189">
        <f t="shared" ca="1" si="79"/>
        <v>0.30217128044120972</v>
      </c>
      <c r="AZ119" s="1189">
        <f t="shared" ca="1" si="79"/>
        <v>0.4352390328771501</v>
      </c>
      <c r="BA119" s="1189">
        <f t="shared" ca="1" si="79"/>
        <v>0.4352390328771501</v>
      </c>
      <c r="BB119" s="1189">
        <f t="shared" ref="BB119:BO134" ca="1" si="87">VLOOKUP(BB$6,INDIRECT($AK119),$AL$3-$C$1+$C$2,0)</f>
        <v>0.82960484824862701</v>
      </c>
      <c r="BC119" s="1189">
        <f t="shared" ca="1" si="87"/>
        <v>0.82960484824862701</v>
      </c>
      <c r="BD119" s="1189">
        <f t="shared" ca="1" si="87"/>
        <v>0.22031778486471457</v>
      </c>
      <c r="BE119" s="1189">
        <f t="shared" ca="1" si="87"/>
        <v>0.22031778486471457</v>
      </c>
      <c r="BF119" s="1189">
        <f t="shared" ca="1" si="87"/>
        <v>0.11221697356681468</v>
      </c>
      <c r="BG119" s="1189">
        <f t="shared" ca="1" si="87"/>
        <v>0.11221697356681468</v>
      </c>
      <c r="BH119" s="1189">
        <f t="shared" ca="1" si="87"/>
        <v>0.11221697356681468</v>
      </c>
      <c r="BI119" s="1189">
        <f t="shared" ca="1" si="87"/>
        <v>0.11221697356681468</v>
      </c>
      <c r="BJ119" s="1189">
        <f t="shared" ca="1" si="87"/>
        <v>0.11221697356681468</v>
      </c>
      <c r="BK119" s="1189">
        <f t="shared" ca="1" si="87"/>
        <v>0.11221697356681468</v>
      </c>
      <c r="BL119" s="1189">
        <f t="shared" ca="1" si="87"/>
        <v>0.11221697356681468</v>
      </c>
      <c r="BM119" s="1189">
        <f t="shared" ca="1" si="87"/>
        <v>0.11221697356681468</v>
      </c>
      <c r="BN119" s="1189">
        <f t="shared" ca="1" si="87"/>
        <v>0.4352390328771501</v>
      </c>
      <c r="BO119" s="1189">
        <f t="shared" ca="1" si="87"/>
        <v>0.4352390328771501</v>
      </c>
      <c r="BP119" s="1189">
        <f t="shared" ca="1" si="62"/>
        <v>0.11221697356681468</v>
      </c>
      <c r="BQ119" s="1189">
        <f t="shared" ca="1" si="62"/>
        <v>0.39580949683763611</v>
      </c>
      <c r="BS119" s="1176" t="str">
        <f>'Country and technology list'!$A$115</f>
        <v>Slovenia</v>
      </c>
      <c r="BT119" s="1185" t="str">
        <f t="shared" si="77"/>
        <v>IEO_4</v>
      </c>
      <c r="BU119" s="1189">
        <f t="shared" ca="1" si="83"/>
        <v>0.54927972382712253</v>
      </c>
      <c r="BV119" s="1189">
        <f t="shared" ca="1" si="83"/>
        <v>0.54927972382712253</v>
      </c>
      <c r="BW119" s="1189">
        <f t="shared" ca="1" si="83"/>
        <v>0.54927972382712253</v>
      </c>
      <c r="BX119" s="1189">
        <f t="shared" ca="1" si="83"/>
        <v>0.54927972382712253</v>
      </c>
      <c r="BY119" s="1189">
        <f t="shared" ca="1" si="83"/>
        <v>0.17202992949553569</v>
      </c>
      <c r="BZ119" s="1189">
        <f t="shared" ca="1" si="83"/>
        <v>0.56811896868907341</v>
      </c>
      <c r="CA119" s="1189">
        <f t="shared" ca="1" si="83"/>
        <v>0.56811896868907341</v>
      </c>
      <c r="CB119" s="1189">
        <f t="shared" ca="1" si="83"/>
        <v>0.56811896868907341</v>
      </c>
      <c r="CC119" s="1189">
        <f t="shared" ca="1" si="83"/>
        <v>0.56811896868907341</v>
      </c>
      <c r="CD119" s="1189">
        <f t="shared" ca="1" si="83"/>
        <v>0.56811896868907341</v>
      </c>
      <c r="CE119" s="1189">
        <f t="shared" ca="1" si="84"/>
        <v>0.56811896868907341</v>
      </c>
      <c r="CF119" s="1189">
        <f t="shared" ca="1" si="84"/>
        <v>0.85699965109645593</v>
      </c>
      <c r="CG119" s="1189">
        <f t="shared" ca="1" si="84"/>
        <v>0.85699965109645593</v>
      </c>
      <c r="CH119" s="1189">
        <f t="shared" ca="1" si="84"/>
        <v>0.56811896868907341</v>
      </c>
      <c r="CI119" s="1189">
        <f t="shared" ca="1" si="84"/>
        <v>0.39021589533704676</v>
      </c>
      <c r="CJ119" s="1189">
        <f t="shared" ca="1" si="84"/>
        <v>0.39021589533704676</v>
      </c>
      <c r="CK119" s="1189">
        <f t="shared" ca="1" si="84"/>
        <v>0.87752352656268173</v>
      </c>
      <c r="CL119" s="1189">
        <f t="shared" ca="1" si="84"/>
        <v>0.87752352656268173</v>
      </c>
      <c r="CM119" s="1189">
        <f t="shared" ca="1" si="84"/>
        <v>0.30420864103572548</v>
      </c>
      <c r="CN119" s="1189">
        <f t="shared" ca="1" si="84"/>
        <v>0.30420864103572548</v>
      </c>
      <c r="CO119" s="1189">
        <f t="shared" ca="1" si="85"/>
        <v>0.13412750648886812</v>
      </c>
      <c r="CP119" s="1189">
        <f t="shared" ca="1" si="85"/>
        <v>0.13412750648886812</v>
      </c>
      <c r="CQ119" s="1189">
        <f t="shared" ca="1" si="85"/>
        <v>0.13412750648886812</v>
      </c>
      <c r="CR119" s="1189">
        <f t="shared" ca="1" si="85"/>
        <v>0.13412750648886812</v>
      </c>
      <c r="CS119" s="1189">
        <f t="shared" ca="1" si="85"/>
        <v>0.13412750648886812</v>
      </c>
      <c r="CT119" s="1189">
        <f t="shared" ca="1" si="85"/>
        <v>0.13412750648886812</v>
      </c>
      <c r="CU119" s="1189">
        <f t="shared" ca="1" si="85"/>
        <v>0.13412750648886812</v>
      </c>
      <c r="CV119" s="1189">
        <f t="shared" ca="1" si="85"/>
        <v>0.13412750648886812</v>
      </c>
      <c r="CW119" s="1189">
        <f t="shared" ca="1" si="85"/>
        <v>0.39021589533704676</v>
      </c>
      <c r="CX119" s="1189">
        <f t="shared" ca="1" si="85"/>
        <v>0.39021589533704676</v>
      </c>
      <c r="CY119" s="1189">
        <f t="shared" ca="1" si="85"/>
        <v>0.13412750648886812</v>
      </c>
      <c r="CZ119" s="1189">
        <f t="shared" ca="1" si="85"/>
        <v>0.45416408813285414</v>
      </c>
    </row>
    <row r="120" spans="1:104" ht="18" customHeight="1">
      <c r="A120" s="1176" t="str">
        <f>'Country and technology list'!$A$116</f>
        <v>South Africa</v>
      </c>
      <c r="B120" s="1185" t="str">
        <f t="shared" si="73"/>
        <v>IEO_14</v>
      </c>
      <c r="C120" s="1189">
        <f t="shared" ref="C120:R135" ca="1" si="88">VLOOKUP(C$6,INDIRECT($B120),$C$3-$C$1+$C$2,0)</f>
        <v>0.7658016386599279</v>
      </c>
      <c r="D120" s="1189">
        <f t="shared" ca="1" si="88"/>
        <v>0.7658016386599279</v>
      </c>
      <c r="E120" s="1189">
        <f t="shared" ca="1" si="88"/>
        <v>0.7658016386599279</v>
      </c>
      <c r="F120" s="1189">
        <f t="shared" ca="1" si="88"/>
        <v>0.7658016386599279</v>
      </c>
      <c r="G120" s="1189">
        <f t="shared" ca="1" si="88"/>
        <v>0.56195241129854445</v>
      </c>
      <c r="H120" s="1189">
        <f t="shared" ca="1" si="88"/>
        <v>0.45685159774720929</v>
      </c>
      <c r="I120" s="1189">
        <f t="shared" ca="1" si="88"/>
        <v>0.45685159774720929</v>
      </c>
      <c r="J120" s="1189">
        <f t="shared" ca="1" si="88"/>
        <v>0.45685159774720929</v>
      </c>
      <c r="K120" s="1189">
        <f t="shared" ca="1" si="88"/>
        <v>0.45685159774720929</v>
      </c>
      <c r="L120" s="1189">
        <f t="shared" ca="1" si="88"/>
        <v>0.45685159774720929</v>
      </c>
      <c r="M120" s="1189">
        <f t="shared" ca="1" si="88"/>
        <v>0.45685159774720929</v>
      </c>
      <c r="N120" s="1189">
        <f t="shared" ca="1" si="88"/>
        <v>0.76091226002847745</v>
      </c>
      <c r="O120" s="1189">
        <f t="shared" ca="1" si="88"/>
        <v>0.76091226002847745</v>
      </c>
      <c r="P120" s="1189">
        <f t="shared" ca="1" si="88"/>
        <v>0.45685159774720929</v>
      </c>
      <c r="Q120" s="1189">
        <f t="shared" ca="1" si="88"/>
        <v>0.26179147183713397</v>
      </c>
      <c r="R120" s="1189">
        <f t="shared" ca="1" si="88"/>
        <v>0.26179147183713397</v>
      </c>
      <c r="S120" s="1189">
        <f t="shared" ca="1" si="86"/>
        <v>0.89063154876138795</v>
      </c>
      <c r="T120" s="1189">
        <f t="shared" ca="1" si="86"/>
        <v>0.89063154876138795</v>
      </c>
      <c r="U120" s="1189">
        <f t="shared" ca="1" si="86"/>
        <v>0.24601706496017062</v>
      </c>
      <c r="V120" s="1189">
        <f t="shared" ca="1" si="86"/>
        <v>0.24601706496017062</v>
      </c>
      <c r="W120" s="1189">
        <f t="shared" ca="1" si="86"/>
        <v>0.12710069199265642</v>
      </c>
      <c r="X120" s="1189">
        <f t="shared" ca="1" si="86"/>
        <v>0.12710069199265642</v>
      </c>
      <c r="Y120" s="1189">
        <f t="shared" ca="1" si="86"/>
        <v>0.12710069199265642</v>
      </c>
      <c r="Z120" s="1189">
        <f t="shared" ca="1" si="86"/>
        <v>0.12710069199265642</v>
      </c>
      <c r="AA120" s="1189">
        <f t="shared" ca="1" si="86"/>
        <v>0.12710069199265642</v>
      </c>
      <c r="AB120" s="1189">
        <f t="shared" ca="1" si="86"/>
        <v>0.12710069199265642</v>
      </c>
      <c r="AC120" s="1189">
        <f t="shared" ca="1" si="86"/>
        <v>0.12710069199265642</v>
      </c>
      <c r="AD120" s="1189">
        <f t="shared" ca="1" si="86"/>
        <v>0.12710069199265642</v>
      </c>
      <c r="AE120" s="1189">
        <f t="shared" ca="1" si="86"/>
        <v>0.26179147183713397</v>
      </c>
      <c r="AF120" s="1189">
        <f t="shared" ca="1" si="86"/>
        <v>0.26179147183713397</v>
      </c>
      <c r="AG120" s="1189">
        <f t="shared" ca="1" si="61"/>
        <v>0.12710069199265642</v>
      </c>
      <c r="AH120" s="1189">
        <f t="shared" ca="1" si="61"/>
        <v>0.55293159683028426</v>
      </c>
      <c r="AJ120" s="1176" t="str">
        <f>'Country and technology list'!$A$116</f>
        <v>South Africa</v>
      </c>
      <c r="AK120" s="1185" t="str">
        <f t="shared" si="75"/>
        <v>IEO_14</v>
      </c>
      <c r="AL120" s="1189">
        <f t="shared" ref="AL120:BA135" ca="1" si="89">VLOOKUP(AL$6,INDIRECT($AK120),$AL$3-$C$1+$C$2,0)</f>
        <v>0.76578931976824249</v>
      </c>
      <c r="AM120" s="1189">
        <f t="shared" ca="1" si="89"/>
        <v>0.76578931976824249</v>
      </c>
      <c r="AN120" s="1189">
        <f t="shared" ca="1" si="89"/>
        <v>0.76578931976824249</v>
      </c>
      <c r="AO120" s="1189">
        <f t="shared" ca="1" si="89"/>
        <v>0.76578931976824249</v>
      </c>
      <c r="AP120" s="1189">
        <f t="shared" ca="1" si="89"/>
        <v>0.56195033700790287</v>
      </c>
      <c r="AQ120" s="1189">
        <f t="shared" ca="1" si="89"/>
        <v>0.41156383027175436</v>
      </c>
      <c r="AR120" s="1189">
        <f t="shared" ca="1" si="89"/>
        <v>0.41156383027175436</v>
      </c>
      <c r="AS120" s="1189">
        <f t="shared" ca="1" si="89"/>
        <v>0.41156383027175436</v>
      </c>
      <c r="AT120" s="1189">
        <f t="shared" ca="1" si="89"/>
        <v>0.41156383027175436</v>
      </c>
      <c r="AU120" s="1189">
        <f t="shared" ca="1" si="89"/>
        <v>0.41156383027175436</v>
      </c>
      <c r="AV120" s="1189">
        <f t="shared" ca="1" si="89"/>
        <v>0.41156383027175436</v>
      </c>
      <c r="AW120" s="1189">
        <f t="shared" ca="1" si="89"/>
        <v>0.84020719791820098</v>
      </c>
      <c r="AX120" s="1189">
        <f t="shared" ca="1" si="89"/>
        <v>0.84020719791820098</v>
      </c>
      <c r="AY120" s="1189">
        <f t="shared" ca="1" si="89"/>
        <v>0.41156383027175436</v>
      </c>
      <c r="AZ120" s="1189">
        <f t="shared" ca="1" si="89"/>
        <v>0.24540673894695841</v>
      </c>
      <c r="BA120" s="1189">
        <f t="shared" ca="1" si="89"/>
        <v>0.24540673894695841</v>
      </c>
      <c r="BB120" s="1189">
        <f t="shared" ca="1" si="87"/>
        <v>0.75492793656162516</v>
      </c>
      <c r="BC120" s="1189">
        <f t="shared" ca="1" si="87"/>
        <v>0.75492793656162516</v>
      </c>
      <c r="BD120" s="1189">
        <f t="shared" ca="1" si="87"/>
        <v>0.18612787294687372</v>
      </c>
      <c r="BE120" s="1189">
        <f t="shared" ca="1" si="87"/>
        <v>0.18612787294687372</v>
      </c>
      <c r="BF120" s="1189">
        <f t="shared" ca="1" si="87"/>
        <v>0.11937804040946669</v>
      </c>
      <c r="BG120" s="1189">
        <f t="shared" ca="1" si="87"/>
        <v>0.11937804040946669</v>
      </c>
      <c r="BH120" s="1189">
        <f t="shared" ca="1" si="87"/>
        <v>0.11937804040946669</v>
      </c>
      <c r="BI120" s="1189">
        <f t="shared" ca="1" si="87"/>
        <v>0.11937804040946669</v>
      </c>
      <c r="BJ120" s="1189">
        <f t="shared" ca="1" si="87"/>
        <v>0.11937804040946669</v>
      </c>
      <c r="BK120" s="1189">
        <f t="shared" ca="1" si="87"/>
        <v>0.11937804040946669</v>
      </c>
      <c r="BL120" s="1189">
        <f t="shared" ca="1" si="87"/>
        <v>0.11937804040946669</v>
      </c>
      <c r="BM120" s="1189">
        <f t="shared" ca="1" si="87"/>
        <v>0.11937804040946669</v>
      </c>
      <c r="BN120" s="1189">
        <f t="shared" ca="1" si="87"/>
        <v>0.24540673894695841</v>
      </c>
      <c r="BO120" s="1189">
        <f t="shared" ca="1" si="87"/>
        <v>0.24540673894695841</v>
      </c>
      <c r="BP120" s="1189">
        <f t="shared" ca="1" si="62"/>
        <v>0.11937804040946669</v>
      </c>
      <c r="BQ120" s="1189">
        <f t="shared" ca="1" si="62"/>
        <v>0.52468090631986586</v>
      </c>
      <c r="BS120" s="1176" t="str">
        <f>'Country and technology list'!$A$116</f>
        <v>South Africa</v>
      </c>
      <c r="BT120" s="1185" t="str">
        <f t="shared" si="77"/>
        <v>IEO_14</v>
      </c>
      <c r="BU120" s="1189">
        <f t="shared" ca="1" si="83"/>
        <v>0.7917223165642352</v>
      </c>
      <c r="BV120" s="1189">
        <f t="shared" ca="1" si="83"/>
        <v>0.7917223165642352</v>
      </c>
      <c r="BW120" s="1189">
        <f t="shared" ca="1" si="83"/>
        <v>0.7917223165642352</v>
      </c>
      <c r="BX120" s="1189">
        <f t="shared" ca="1" si="83"/>
        <v>0.7917223165642352</v>
      </c>
      <c r="BY120" s="1189">
        <f t="shared" ca="1" si="83"/>
        <v>0.56194418890006415</v>
      </c>
      <c r="BZ120" s="1189">
        <f t="shared" ca="1" si="83"/>
        <v>0.62827696789828313</v>
      </c>
      <c r="CA120" s="1189">
        <f t="shared" ca="1" si="83"/>
        <v>0.62827696789828313</v>
      </c>
      <c r="CB120" s="1189">
        <f t="shared" ca="1" si="83"/>
        <v>0.62827696789828313</v>
      </c>
      <c r="CC120" s="1189">
        <f t="shared" ca="1" si="83"/>
        <v>0.62827696789828313</v>
      </c>
      <c r="CD120" s="1189">
        <f t="shared" ca="1" si="83"/>
        <v>0.62827696789828313</v>
      </c>
      <c r="CE120" s="1189">
        <f t="shared" ca="1" si="84"/>
        <v>0.62827696789828313</v>
      </c>
      <c r="CF120" s="1189">
        <f t="shared" ca="1" si="84"/>
        <v>0.86351745925373957</v>
      </c>
      <c r="CG120" s="1189">
        <f t="shared" ca="1" si="84"/>
        <v>0.86351745925373957</v>
      </c>
      <c r="CH120" s="1189">
        <f t="shared" ca="1" si="84"/>
        <v>0.62827696789828313</v>
      </c>
      <c r="CI120" s="1189">
        <f t="shared" ca="1" si="84"/>
        <v>0.55334094939510547</v>
      </c>
      <c r="CJ120" s="1189">
        <f t="shared" ca="1" si="84"/>
        <v>0.55334094939510547</v>
      </c>
      <c r="CK120" s="1189">
        <f t="shared" ca="1" si="84"/>
        <v>0.89977667169022146</v>
      </c>
      <c r="CL120" s="1189">
        <f t="shared" ca="1" si="84"/>
        <v>0.89977667169022146</v>
      </c>
      <c r="CM120" s="1189">
        <f t="shared" ca="1" si="84"/>
        <v>0.33837296248733695</v>
      </c>
      <c r="CN120" s="1189">
        <f t="shared" ca="1" si="84"/>
        <v>0.33837296248733695</v>
      </c>
      <c r="CO120" s="1189">
        <f t="shared" ca="1" si="85"/>
        <v>0.23713505997040513</v>
      </c>
      <c r="CP120" s="1189">
        <f t="shared" ca="1" si="85"/>
        <v>0.23713505997040513</v>
      </c>
      <c r="CQ120" s="1189">
        <f t="shared" ca="1" si="85"/>
        <v>0.23713505997040513</v>
      </c>
      <c r="CR120" s="1189">
        <f t="shared" ca="1" si="85"/>
        <v>0.23713505997040513</v>
      </c>
      <c r="CS120" s="1189">
        <f t="shared" ca="1" si="85"/>
        <v>0.23713505997040513</v>
      </c>
      <c r="CT120" s="1189">
        <f t="shared" ca="1" si="85"/>
        <v>0.23713505997040513</v>
      </c>
      <c r="CU120" s="1189">
        <f t="shared" ca="1" si="85"/>
        <v>0.23713505997040513</v>
      </c>
      <c r="CV120" s="1189">
        <f t="shared" ca="1" si="85"/>
        <v>0.23713505997040513</v>
      </c>
      <c r="CW120" s="1189">
        <f t="shared" ca="1" si="85"/>
        <v>0.55334094939510547</v>
      </c>
      <c r="CX120" s="1189">
        <f t="shared" ca="1" si="85"/>
        <v>0.55334094939510547</v>
      </c>
      <c r="CY120" s="1189">
        <f t="shared" ca="1" si="85"/>
        <v>0.23713505997040513</v>
      </c>
      <c r="CZ120" s="1189">
        <f t="shared" ca="1" si="85"/>
        <v>0.59121455611665741</v>
      </c>
    </row>
    <row r="121" spans="1:104" ht="18" customHeight="1">
      <c r="A121" s="1176" t="str">
        <f>'Country and technology list'!$A$117</f>
        <v>Spain</v>
      </c>
      <c r="B121" s="1185" t="str">
        <f t="shared" si="73"/>
        <v>IEO_4</v>
      </c>
      <c r="C121" s="1189">
        <f t="shared" ca="1" si="88"/>
        <v>0.53658692128906738</v>
      </c>
      <c r="D121" s="1189">
        <f t="shared" ca="1" si="88"/>
        <v>0.53658692128906738</v>
      </c>
      <c r="E121" s="1189">
        <f t="shared" ca="1" si="88"/>
        <v>0.53658692128906738</v>
      </c>
      <c r="F121" s="1189">
        <f t="shared" ca="1" si="88"/>
        <v>0.53658692128906738</v>
      </c>
      <c r="G121" s="1189">
        <f t="shared" ca="1" si="88"/>
        <v>0.1720276823320899</v>
      </c>
      <c r="H121" s="1189">
        <f t="shared" ca="1" si="88"/>
        <v>0.30217072914086202</v>
      </c>
      <c r="I121" s="1189">
        <f t="shared" ca="1" si="88"/>
        <v>0.30217072914086202</v>
      </c>
      <c r="J121" s="1189">
        <f t="shared" ca="1" si="88"/>
        <v>0.30217072914086202</v>
      </c>
      <c r="K121" s="1189">
        <f t="shared" ca="1" si="88"/>
        <v>0.30217072914086202</v>
      </c>
      <c r="L121" s="1189">
        <f t="shared" ca="1" si="88"/>
        <v>0.30217072914086202</v>
      </c>
      <c r="M121" s="1189">
        <f t="shared" ca="1" si="88"/>
        <v>0.30217072914086202</v>
      </c>
      <c r="N121" s="1189">
        <f t="shared" ca="1" si="88"/>
        <v>0.78340875949366529</v>
      </c>
      <c r="O121" s="1189">
        <f t="shared" ca="1" si="88"/>
        <v>0.78340875949366529</v>
      </c>
      <c r="P121" s="1189">
        <f t="shared" ca="1" si="88"/>
        <v>0.30217072914086202</v>
      </c>
      <c r="Q121" s="1189">
        <f t="shared" ca="1" si="88"/>
        <v>0.44659231731329102</v>
      </c>
      <c r="R121" s="1189">
        <f t="shared" ca="1" si="88"/>
        <v>0.44659231731329102</v>
      </c>
      <c r="S121" s="1189">
        <f t="shared" ca="1" si="86"/>
        <v>0.85104707920012601</v>
      </c>
      <c r="T121" s="1189">
        <f t="shared" ca="1" si="86"/>
        <v>0.85104707920012601</v>
      </c>
      <c r="U121" s="1189">
        <f t="shared" ca="1" si="86"/>
        <v>0.22311110825410499</v>
      </c>
      <c r="V121" s="1189">
        <f t="shared" ca="1" si="86"/>
        <v>0.22311110825410499</v>
      </c>
      <c r="W121" s="1189">
        <f t="shared" ca="1" si="86"/>
        <v>0.11514978491094666</v>
      </c>
      <c r="X121" s="1189">
        <f t="shared" ca="1" si="86"/>
        <v>0.11514978491094666</v>
      </c>
      <c r="Y121" s="1189">
        <f t="shared" ca="1" si="86"/>
        <v>0.11514978491094666</v>
      </c>
      <c r="Z121" s="1189">
        <f t="shared" ca="1" si="86"/>
        <v>0.11514978491094666</v>
      </c>
      <c r="AA121" s="1189">
        <f t="shared" ca="1" si="86"/>
        <v>0.11514978491094666</v>
      </c>
      <c r="AB121" s="1189">
        <f t="shared" ca="1" si="86"/>
        <v>0.11514978491094666</v>
      </c>
      <c r="AC121" s="1189">
        <f t="shared" ca="1" si="86"/>
        <v>0.11514978491094666</v>
      </c>
      <c r="AD121" s="1189">
        <f t="shared" ca="1" si="86"/>
        <v>0.11514978491094666</v>
      </c>
      <c r="AE121" s="1189">
        <f t="shared" ca="1" si="86"/>
        <v>0.44659231731329102</v>
      </c>
      <c r="AF121" s="1189">
        <f t="shared" ca="1" si="86"/>
        <v>0.44659231731329102</v>
      </c>
      <c r="AG121" s="1189">
        <f t="shared" ca="1" si="61"/>
        <v>0.11514978491094666</v>
      </c>
      <c r="AH121" s="1189">
        <f t="shared" ca="1" si="61"/>
        <v>0.40375889835620588</v>
      </c>
      <c r="AJ121" s="1176" t="str">
        <f>'Country and technology list'!$A$117</f>
        <v>Spain</v>
      </c>
      <c r="AK121" s="1185" t="str">
        <f t="shared" si="75"/>
        <v>IEO_4</v>
      </c>
      <c r="AL121" s="1189">
        <f t="shared" ca="1" si="89"/>
        <v>0.50317890492901352</v>
      </c>
      <c r="AM121" s="1189">
        <f t="shared" ca="1" si="89"/>
        <v>0.50317890492901352</v>
      </c>
      <c r="AN121" s="1189">
        <f t="shared" ca="1" si="89"/>
        <v>0.50317890492901352</v>
      </c>
      <c r="AO121" s="1189">
        <f t="shared" ca="1" si="89"/>
        <v>0.50317890492901352</v>
      </c>
      <c r="AP121" s="1189">
        <f t="shared" ca="1" si="89"/>
        <v>0.17202868552343151</v>
      </c>
      <c r="AQ121" s="1189">
        <f t="shared" ca="1" si="89"/>
        <v>0.30217128044120972</v>
      </c>
      <c r="AR121" s="1189">
        <f t="shared" ca="1" si="89"/>
        <v>0.30217128044120972</v>
      </c>
      <c r="AS121" s="1189">
        <f t="shared" ca="1" si="89"/>
        <v>0.30217128044120972</v>
      </c>
      <c r="AT121" s="1189">
        <f t="shared" ca="1" si="89"/>
        <v>0.30217128044120972</v>
      </c>
      <c r="AU121" s="1189">
        <f t="shared" ca="1" si="89"/>
        <v>0.30217128044120972</v>
      </c>
      <c r="AV121" s="1189">
        <f t="shared" ca="1" si="89"/>
        <v>0.30217128044120972</v>
      </c>
      <c r="AW121" s="1189">
        <f t="shared" ca="1" si="89"/>
        <v>0.81386460143987194</v>
      </c>
      <c r="AX121" s="1189">
        <f t="shared" ca="1" si="89"/>
        <v>0.81386460143987194</v>
      </c>
      <c r="AY121" s="1189">
        <f t="shared" ca="1" si="89"/>
        <v>0.30217128044120972</v>
      </c>
      <c r="AZ121" s="1189">
        <f t="shared" ca="1" si="89"/>
        <v>0.4352390328771501</v>
      </c>
      <c r="BA121" s="1189">
        <f t="shared" ca="1" si="89"/>
        <v>0.4352390328771501</v>
      </c>
      <c r="BB121" s="1189">
        <f t="shared" ca="1" si="87"/>
        <v>0.82960484824862701</v>
      </c>
      <c r="BC121" s="1189">
        <f t="shared" ca="1" si="87"/>
        <v>0.82960484824862701</v>
      </c>
      <c r="BD121" s="1189">
        <f t="shared" ca="1" si="87"/>
        <v>0.22031778486471457</v>
      </c>
      <c r="BE121" s="1189">
        <f t="shared" ca="1" si="87"/>
        <v>0.22031778486471457</v>
      </c>
      <c r="BF121" s="1189">
        <f t="shared" ca="1" si="87"/>
        <v>0.11221697356681468</v>
      </c>
      <c r="BG121" s="1189">
        <f t="shared" ca="1" si="87"/>
        <v>0.11221697356681468</v>
      </c>
      <c r="BH121" s="1189">
        <f t="shared" ca="1" si="87"/>
        <v>0.11221697356681468</v>
      </c>
      <c r="BI121" s="1189">
        <f t="shared" ca="1" si="87"/>
        <v>0.11221697356681468</v>
      </c>
      <c r="BJ121" s="1189">
        <f t="shared" ca="1" si="87"/>
        <v>0.11221697356681468</v>
      </c>
      <c r="BK121" s="1189">
        <f t="shared" ca="1" si="87"/>
        <v>0.11221697356681468</v>
      </c>
      <c r="BL121" s="1189">
        <f t="shared" ca="1" si="87"/>
        <v>0.11221697356681468</v>
      </c>
      <c r="BM121" s="1189">
        <f t="shared" ca="1" si="87"/>
        <v>0.11221697356681468</v>
      </c>
      <c r="BN121" s="1189">
        <f t="shared" ca="1" si="87"/>
        <v>0.4352390328771501</v>
      </c>
      <c r="BO121" s="1189">
        <f t="shared" ca="1" si="87"/>
        <v>0.4352390328771501</v>
      </c>
      <c r="BP121" s="1189">
        <f t="shared" ca="1" si="62"/>
        <v>0.11221697356681468</v>
      </c>
      <c r="BQ121" s="1189">
        <f t="shared" ca="1" si="62"/>
        <v>0.39580949683763611</v>
      </c>
      <c r="BS121" s="1176" t="str">
        <f>'Country and technology list'!$A$117</f>
        <v>Spain</v>
      </c>
      <c r="BT121" s="1185" t="str">
        <f t="shared" si="77"/>
        <v>IEO_4</v>
      </c>
      <c r="BU121" s="1189">
        <f t="shared" ca="1" si="83"/>
        <v>0.54927972382712253</v>
      </c>
      <c r="BV121" s="1189">
        <f t="shared" ca="1" si="83"/>
        <v>0.54927972382712253</v>
      </c>
      <c r="BW121" s="1189">
        <f t="shared" ca="1" si="83"/>
        <v>0.54927972382712253</v>
      </c>
      <c r="BX121" s="1189">
        <f t="shared" ca="1" si="83"/>
        <v>0.54927972382712253</v>
      </c>
      <c r="BY121" s="1189">
        <f t="shared" ca="1" si="83"/>
        <v>0.17202992949553569</v>
      </c>
      <c r="BZ121" s="1189">
        <f t="shared" ca="1" si="83"/>
        <v>0.56811896868907341</v>
      </c>
      <c r="CA121" s="1189">
        <f t="shared" ca="1" si="83"/>
        <v>0.56811896868907341</v>
      </c>
      <c r="CB121" s="1189">
        <f t="shared" ca="1" si="83"/>
        <v>0.56811896868907341</v>
      </c>
      <c r="CC121" s="1189">
        <f t="shared" ca="1" si="83"/>
        <v>0.56811896868907341</v>
      </c>
      <c r="CD121" s="1189">
        <f t="shared" ca="1" si="83"/>
        <v>0.56811896868907341</v>
      </c>
      <c r="CE121" s="1189">
        <f t="shared" ca="1" si="84"/>
        <v>0.56811896868907341</v>
      </c>
      <c r="CF121" s="1189">
        <f t="shared" ca="1" si="84"/>
        <v>0.85699965109645593</v>
      </c>
      <c r="CG121" s="1189">
        <f t="shared" ca="1" si="84"/>
        <v>0.85699965109645593</v>
      </c>
      <c r="CH121" s="1189">
        <f t="shared" ca="1" si="84"/>
        <v>0.56811896868907341</v>
      </c>
      <c r="CI121" s="1189">
        <f t="shared" ca="1" si="84"/>
        <v>0.39021589533704676</v>
      </c>
      <c r="CJ121" s="1189">
        <f t="shared" ca="1" si="84"/>
        <v>0.39021589533704676</v>
      </c>
      <c r="CK121" s="1189">
        <f t="shared" ca="1" si="84"/>
        <v>0.87752352656268173</v>
      </c>
      <c r="CL121" s="1189">
        <f t="shared" ca="1" si="84"/>
        <v>0.87752352656268173</v>
      </c>
      <c r="CM121" s="1189">
        <f t="shared" ca="1" si="84"/>
        <v>0.30420864103572548</v>
      </c>
      <c r="CN121" s="1189">
        <f t="shared" ca="1" si="84"/>
        <v>0.30420864103572548</v>
      </c>
      <c r="CO121" s="1189">
        <f t="shared" ca="1" si="85"/>
        <v>0.13412750648886812</v>
      </c>
      <c r="CP121" s="1189">
        <f t="shared" ca="1" si="85"/>
        <v>0.13412750648886812</v>
      </c>
      <c r="CQ121" s="1189">
        <f t="shared" ca="1" si="85"/>
        <v>0.13412750648886812</v>
      </c>
      <c r="CR121" s="1189">
        <f t="shared" ca="1" si="85"/>
        <v>0.13412750648886812</v>
      </c>
      <c r="CS121" s="1189">
        <f t="shared" ca="1" si="85"/>
        <v>0.13412750648886812</v>
      </c>
      <c r="CT121" s="1189">
        <f t="shared" ca="1" si="85"/>
        <v>0.13412750648886812</v>
      </c>
      <c r="CU121" s="1189">
        <f t="shared" ca="1" si="85"/>
        <v>0.13412750648886812</v>
      </c>
      <c r="CV121" s="1189">
        <f t="shared" ca="1" si="85"/>
        <v>0.13412750648886812</v>
      </c>
      <c r="CW121" s="1189">
        <f t="shared" ca="1" si="85"/>
        <v>0.39021589533704676</v>
      </c>
      <c r="CX121" s="1189">
        <f t="shared" ca="1" si="85"/>
        <v>0.39021589533704676</v>
      </c>
      <c r="CY121" s="1189">
        <f t="shared" ca="1" si="85"/>
        <v>0.13412750648886812</v>
      </c>
      <c r="CZ121" s="1189">
        <f t="shared" ca="1" si="85"/>
        <v>0.45416408813285414</v>
      </c>
    </row>
    <row r="122" spans="1:104" ht="18" customHeight="1">
      <c r="A122" s="1176" t="str">
        <f>'Country and technology list'!$A$118</f>
        <v>Sri Lanka</v>
      </c>
      <c r="B122" s="1185" t="str">
        <f t="shared" si="73"/>
        <v>IEO_12</v>
      </c>
      <c r="C122" s="1189">
        <f t="shared" ca="1" si="88"/>
        <v>0.60842448805667326</v>
      </c>
      <c r="D122" s="1189">
        <f t="shared" ca="1" si="88"/>
        <v>0.60842448805667326</v>
      </c>
      <c r="E122" s="1189">
        <f t="shared" ca="1" si="88"/>
        <v>0.60842448805667326</v>
      </c>
      <c r="F122" s="1189">
        <f t="shared" ca="1" si="88"/>
        <v>0.60842448805667326</v>
      </c>
      <c r="G122" s="1189">
        <f t="shared" ca="1" si="88"/>
        <v>0.31698512252862343</v>
      </c>
      <c r="H122" s="1189">
        <f t="shared" ca="1" si="88"/>
        <v>0.42527350691698945</v>
      </c>
      <c r="I122" s="1189">
        <f t="shared" ca="1" si="88"/>
        <v>0.42527350691698945</v>
      </c>
      <c r="J122" s="1189">
        <f t="shared" ca="1" si="88"/>
        <v>0.42527350691698945</v>
      </c>
      <c r="K122" s="1189">
        <f t="shared" ca="1" si="88"/>
        <v>0.42527350691698945</v>
      </c>
      <c r="L122" s="1189">
        <f t="shared" ca="1" si="88"/>
        <v>0.42527350691698945</v>
      </c>
      <c r="M122" s="1189">
        <f t="shared" ca="1" si="88"/>
        <v>0.42527350691698945</v>
      </c>
      <c r="N122" s="1189">
        <f t="shared" ca="1" si="88"/>
        <v>0.87315968559584167</v>
      </c>
      <c r="O122" s="1189">
        <f t="shared" ca="1" si="88"/>
        <v>0.87315968559584167</v>
      </c>
      <c r="P122" s="1189">
        <f t="shared" ca="1" si="88"/>
        <v>0.42527350691698945</v>
      </c>
      <c r="Q122" s="1189">
        <f t="shared" ca="1" si="88"/>
        <v>0.27524099441907662</v>
      </c>
      <c r="R122" s="1189">
        <f t="shared" ca="1" si="88"/>
        <v>0.27524099441907662</v>
      </c>
      <c r="S122" s="1189">
        <f t="shared" ca="1" si="86"/>
        <v>0.70968636304481891</v>
      </c>
      <c r="T122" s="1189">
        <f t="shared" ca="1" si="86"/>
        <v>0.70968636304481891</v>
      </c>
      <c r="U122" s="1189">
        <f t="shared" ca="1" si="86"/>
        <v>0.27562810097056673</v>
      </c>
      <c r="V122" s="1189">
        <f t="shared" ca="1" si="86"/>
        <v>0.27562810097056673</v>
      </c>
      <c r="W122" s="1189">
        <f t="shared" ca="1" si="86"/>
        <v>0.10612501968193985</v>
      </c>
      <c r="X122" s="1189">
        <f t="shared" ca="1" si="86"/>
        <v>0.10612501968193985</v>
      </c>
      <c r="Y122" s="1189">
        <f t="shared" ca="1" si="86"/>
        <v>0.10612501968193985</v>
      </c>
      <c r="Z122" s="1189">
        <f t="shared" ca="1" si="86"/>
        <v>0.10612501968193985</v>
      </c>
      <c r="AA122" s="1189">
        <f t="shared" ca="1" si="86"/>
        <v>0.10612501968193985</v>
      </c>
      <c r="AB122" s="1189">
        <f t="shared" ca="1" si="86"/>
        <v>0.10612501968193985</v>
      </c>
      <c r="AC122" s="1189">
        <f t="shared" ca="1" si="86"/>
        <v>0.10612501968193985</v>
      </c>
      <c r="AD122" s="1189">
        <f t="shared" ca="1" si="86"/>
        <v>0.10612501968193985</v>
      </c>
      <c r="AE122" s="1189">
        <f t="shared" ca="1" si="86"/>
        <v>0.27524099441907662</v>
      </c>
      <c r="AF122" s="1189">
        <f t="shared" ca="1" si="86"/>
        <v>0.27524099441907662</v>
      </c>
      <c r="AG122" s="1189">
        <f t="shared" ca="1" si="61"/>
        <v>0.10612501968193985</v>
      </c>
      <c r="AH122" s="1189">
        <f t="shared" ca="1" si="61"/>
        <v>0.45557770498338984</v>
      </c>
      <c r="AJ122" s="1176" t="str">
        <f>'Country and technology list'!$A$118</f>
        <v>Sri Lanka</v>
      </c>
      <c r="AK122" s="1185" t="str">
        <f t="shared" si="75"/>
        <v>IEO_12</v>
      </c>
      <c r="AL122" s="1189">
        <f t="shared" ca="1" si="89"/>
        <v>0.58059903270328084</v>
      </c>
      <c r="AM122" s="1189">
        <f t="shared" ca="1" si="89"/>
        <v>0.58059903270328084</v>
      </c>
      <c r="AN122" s="1189">
        <f t="shared" ca="1" si="89"/>
        <v>0.58059903270328084</v>
      </c>
      <c r="AO122" s="1189">
        <f t="shared" ca="1" si="89"/>
        <v>0.58059903270328084</v>
      </c>
      <c r="AP122" s="1189">
        <f t="shared" ca="1" si="89"/>
        <v>0.31698607256586186</v>
      </c>
      <c r="AQ122" s="1189">
        <f t="shared" ca="1" si="89"/>
        <v>0.42923149820608975</v>
      </c>
      <c r="AR122" s="1189">
        <f t="shared" ca="1" si="89"/>
        <v>0.42923149820608975</v>
      </c>
      <c r="AS122" s="1189">
        <f t="shared" ca="1" si="89"/>
        <v>0.42923149820608975</v>
      </c>
      <c r="AT122" s="1189">
        <f t="shared" ca="1" si="89"/>
        <v>0.42923149820608975</v>
      </c>
      <c r="AU122" s="1189">
        <f t="shared" ca="1" si="89"/>
        <v>0.42923149820608975</v>
      </c>
      <c r="AV122" s="1189">
        <f t="shared" ca="1" si="89"/>
        <v>0.42923149820608975</v>
      </c>
      <c r="AW122" s="1189">
        <f t="shared" ca="1" si="89"/>
        <v>0.81037494682850064</v>
      </c>
      <c r="AX122" s="1189">
        <f t="shared" ca="1" si="89"/>
        <v>0.81037494682850064</v>
      </c>
      <c r="AY122" s="1189">
        <f t="shared" ca="1" si="89"/>
        <v>0.42923149820608975</v>
      </c>
      <c r="AZ122" s="1189">
        <f t="shared" ca="1" si="89"/>
        <v>0.30090098228362117</v>
      </c>
      <c r="BA122" s="1189">
        <f t="shared" ca="1" si="89"/>
        <v>0.30090098228362117</v>
      </c>
      <c r="BB122" s="1189">
        <f t="shared" ca="1" si="87"/>
        <v>0.73418521612490661</v>
      </c>
      <c r="BC122" s="1189">
        <f t="shared" ca="1" si="87"/>
        <v>0.73418521612490661</v>
      </c>
      <c r="BD122" s="1189">
        <f t="shared" ca="1" si="87"/>
        <v>0.28956693765019131</v>
      </c>
      <c r="BE122" s="1189">
        <f t="shared" ca="1" si="87"/>
        <v>0.28956693765019131</v>
      </c>
      <c r="BF122" s="1189">
        <f t="shared" ca="1" si="87"/>
        <v>0.13564601704471929</v>
      </c>
      <c r="BG122" s="1189">
        <f t="shared" ca="1" si="87"/>
        <v>0.13564601704471929</v>
      </c>
      <c r="BH122" s="1189">
        <f t="shared" ca="1" si="87"/>
        <v>0.13564601704471929</v>
      </c>
      <c r="BI122" s="1189">
        <f t="shared" ca="1" si="87"/>
        <v>0.13564601704471929</v>
      </c>
      <c r="BJ122" s="1189">
        <f t="shared" ca="1" si="87"/>
        <v>0.13564601704471929</v>
      </c>
      <c r="BK122" s="1189">
        <f t="shared" ca="1" si="87"/>
        <v>0.13564601704471929</v>
      </c>
      <c r="BL122" s="1189">
        <f t="shared" ca="1" si="87"/>
        <v>0.13564601704471929</v>
      </c>
      <c r="BM122" s="1189">
        <f t="shared" ca="1" si="87"/>
        <v>0.13564601704471929</v>
      </c>
      <c r="BN122" s="1189">
        <f t="shared" ca="1" si="87"/>
        <v>0.30090098228362117</v>
      </c>
      <c r="BO122" s="1189">
        <f t="shared" ca="1" si="87"/>
        <v>0.30090098228362117</v>
      </c>
      <c r="BP122" s="1189">
        <f t="shared" ca="1" si="62"/>
        <v>0.13564601704471929</v>
      </c>
      <c r="BQ122" s="1189">
        <f t="shared" ca="1" si="62"/>
        <v>0.45081936079824786</v>
      </c>
      <c r="BS122" s="1176" t="str">
        <f>'Country and technology list'!$A$118</f>
        <v>Sri Lanka</v>
      </c>
      <c r="BT122" s="1185" t="str">
        <f t="shared" si="77"/>
        <v>IEO_12</v>
      </c>
      <c r="BU122" s="1189">
        <f t="shared" ca="1" si="83"/>
        <v>0.71922545139316951</v>
      </c>
      <c r="BV122" s="1189">
        <f t="shared" ca="1" si="83"/>
        <v>0.71922545139316951</v>
      </c>
      <c r="BW122" s="1189">
        <f t="shared" ca="1" si="83"/>
        <v>0.71922545139316951</v>
      </c>
      <c r="BX122" s="1189">
        <f t="shared" ca="1" si="83"/>
        <v>0.71922545139316951</v>
      </c>
      <c r="BY122" s="1189">
        <f t="shared" ca="1" si="83"/>
        <v>0.31698240382846182</v>
      </c>
      <c r="BZ122" s="1189">
        <f t="shared" ca="1" si="83"/>
        <v>0.64741245635259093</v>
      </c>
      <c r="CA122" s="1189">
        <f t="shared" ca="1" si="83"/>
        <v>0.64741245635259093</v>
      </c>
      <c r="CB122" s="1189">
        <f t="shared" ca="1" si="83"/>
        <v>0.64741245635259093</v>
      </c>
      <c r="CC122" s="1189">
        <f t="shared" ca="1" si="83"/>
        <v>0.64741245635259093</v>
      </c>
      <c r="CD122" s="1189">
        <f t="shared" ca="1" si="83"/>
        <v>0.64741245635259093</v>
      </c>
      <c r="CE122" s="1189">
        <f t="shared" ca="1" si="84"/>
        <v>0.64741245635259093</v>
      </c>
      <c r="CF122" s="1189">
        <f t="shared" ca="1" si="84"/>
        <v>0.80988009446812403</v>
      </c>
      <c r="CG122" s="1189">
        <f t="shared" ca="1" si="84"/>
        <v>0.80988009446812403</v>
      </c>
      <c r="CH122" s="1189">
        <f t="shared" ca="1" si="84"/>
        <v>0.64741245635259093</v>
      </c>
      <c r="CI122" s="1189">
        <f t="shared" ca="1" si="84"/>
        <v>0.67876170554920845</v>
      </c>
      <c r="CJ122" s="1189">
        <f t="shared" ca="1" si="84"/>
        <v>0.67876170554920845</v>
      </c>
      <c r="CK122" s="1189">
        <f t="shared" ca="1" si="84"/>
        <v>0.87783152808601828</v>
      </c>
      <c r="CL122" s="1189">
        <f t="shared" ca="1" si="84"/>
        <v>0.87783152808601828</v>
      </c>
      <c r="CM122" s="1189">
        <f t="shared" ca="1" si="84"/>
        <v>0.33819698293921197</v>
      </c>
      <c r="CN122" s="1189">
        <f t="shared" ca="1" si="84"/>
        <v>0.33819698293921197</v>
      </c>
      <c r="CO122" s="1189">
        <f t="shared" ca="1" si="85"/>
        <v>0.20539317637628438</v>
      </c>
      <c r="CP122" s="1189">
        <f t="shared" ca="1" si="85"/>
        <v>0.20539317637628438</v>
      </c>
      <c r="CQ122" s="1189">
        <f t="shared" ca="1" si="85"/>
        <v>0.20539317637628438</v>
      </c>
      <c r="CR122" s="1189">
        <f t="shared" ca="1" si="85"/>
        <v>0.20539317637628438</v>
      </c>
      <c r="CS122" s="1189">
        <f t="shared" ca="1" si="85"/>
        <v>0.20539317637628438</v>
      </c>
      <c r="CT122" s="1189">
        <f t="shared" ca="1" si="85"/>
        <v>0.20539317637628438</v>
      </c>
      <c r="CU122" s="1189">
        <f t="shared" ca="1" si="85"/>
        <v>0.20539317637628438</v>
      </c>
      <c r="CV122" s="1189">
        <f t="shared" ca="1" si="85"/>
        <v>0.20539317637628438</v>
      </c>
      <c r="CW122" s="1189">
        <f t="shared" ca="1" si="85"/>
        <v>0.67876170554920845</v>
      </c>
      <c r="CX122" s="1189">
        <f t="shared" ca="1" si="85"/>
        <v>0.67876170554920845</v>
      </c>
      <c r="CY122" s="1189">
        <f t="shared" ca="1" si="85"/>
        <v>0.20539317637628438</v>
      </c>
      <c r="CZ122" s="1189">
        <f t="shared" ca="1" si="85"/>
        <v>0.61617982136814842</v>
      </c>
    </row>
    <row r="123" spans="1:104" ht="18" customHeight="1">
      <c r="A123" s="1176" t="str">
        <f>'Country and technology list'!$A$119</f>
        <v>Sudan</v>
      </c>
      <c r="B123" s="1185" t="str">
        <f t="shared" si="73"/>
        <v>IEO_14</v>
      </c>
      <c r="C123" s="1189">
        <f t="shared" ca="1" si="88"/>
        <v>0.7658016386599279</v>
      </c>
      <c r="D123" s="1189">
        <f t="shared" ca="1" si="88"/>
        <v>0.7658016386599279</v>
      </c>
      <c r="E123" s="1189">
        <f t="shared" ca="1" si="88"/>
        <v>0.7658016386599279</v>
      </c>
      <c r="F123" s="1189">
        <f t="shared" ca="1" si="88"/>
        <v>0.7658016386599279</v>
      </c>
      <c r="G123" s="1189">
        <f t="shared" ca="1" si="88"/>
        <v>0.56195241129854445</v>
      </c>
      <c r="H123" s="1189">
        <f t="shared" ca="1" si="88"/>
        <v>0.45685159774720929</v>
      </c>
      <c r="I123" s="1189">
        <f t="shared" ca="1" si="88"/>
        <v>0.45685159774720929</v>
      </c>
      <c r="J123" s="1189">
        <f t="shared" ca="1" si="88"/>
        <v>0.45685159774720929</v>
      </c>
      <c r="K123" s="1189">
        <f t="shared" ca="1" si="88"/>
        <v>0.45685159774720929</v>
      </c>
      <c r="L123" s="1189">
        <f t="shared" ca="1" si="88"/>
        <v>0.45685159774720929</v>
      </c>
      <c r="M123" s="1189">
        <f t="shared" ca="1" si="88"/>
        <v>0.45685159774720929</v>
      </c>
      <c r="N123" s="1189">
        <f t="shared" ca="1" si="88"/>
        <v>0.76091226002847745</v>
      </c>
      <c r="O123" s="1189">
        <f t="shared" ca="1" si="88"/>
        <v>0.76091226002847745</v>
      </c>
      <c r="P123" s="1189">
        <f t="shared" ca="1" si="88"/>
        <v>0.45685159774720929</v>
      </c>
      <c r="Q123" s="1189">
        <f t="shared" ca="1" si="88"/>
        <v>0.26179147183713397</v>
      </c>
      <c r="R123" s="1189">
        <f t="shared" ca="1" si="88"/>
        <v>0.26179147183713397</v>
      </c>
      <c r="S123" s="1189">
        <f t="shared" ca="1" si="86"/>
        <v>0.89063154876138795</v>
      </c>
      <c r="T123" s="1189">
        <f t="shared" ca="1" si="86"/>
        <v>0.89063154876138795</v>
      </c>
      <c r="U123" s="1189">
        <f t="shared" ca="1" si="86"/>
        <v>0.24601706496017062</v>
      </c>
      <c r="V123" s="1189">
        <f t="shared" ca="1" si="86"/>
        <v>0.24601706496017062</v>
      </c>
      <c r="W123" s="1189">
        <f t="shared" ca="1" si="86"/>
        <v>0.12710069199265642</v>
      </c>
      <c r="X123" s="1189">
        <f t="shared" ca="1" si="86"/>
        <v>0.12710069199265642</v>
      </c>
      <c r="Y123" s="1189">
        <f t="shared" ca="1" si="86"/>
        <v>0.12710069199265642</v>
      </c>
      <c r="Z123" s="1189">
        <f t="shared" ca="1" si="86"/>
        <v>0.12710069199265642</v>
      </c>
      <c r="AA123" s="1189">
        <f t="shared" ca="1" si="86"/>
        <v>0.12710069199265642</v>
      </c>
      <c r="AB123" s="1189">
        <f t="shared" ca="1" si="86"/>
        <v>0.12710069199265642</v>
      </c>
      <c r="AC123" s="1189">
        <f t="shared" ca="1" si="86"/>
        <v>0.12710069199265642</v>
      </c>
      <c r="AD123" s="1189">
        <f t="shared" ca="1" si="86"/>
        <v>0.12710069199265642</v>
      </c>
      <c r="AE123" s="1189">
        <f t="shared" ca="1" si="86"/>
        <v>0.26179147183713397</v>
      </c>
      <c r="AF123" s="1189">
        <f t="shared" ca="1" si="86"/>
        <v>0.26179147183713397</v>
      </c>
      <c r="AG123" s="1189">
        <f t="shared" ca="1" si="61"/>
        <v>0.12710069199265642</v>
      </c>
      <c r="AH123" s="1189">
        <f t="shared" ca="1" si="61"/>
        <v>0.55293159683028426</v>
      </c>
      <c r="AJ123" s="1176" t="str">
        <f>'Country and technology list'!$A$119</f>
        <v>Sudan</v>
      </c>
      <c r="AK123" s="1185" t="str">
        <f t="shared" si="75"/>
        <v>IEO_14</v>
      </c>
      <c r="AL123" s="1189">
        <f t="shared" ca="1" si="89"/>
        <v>0.76578931976824249</v>
      </c>
      <c r="AM123" s="1189">
        <f t="shared" ca="1" si="89"/>
        <v>0.76578931976824249</v>
      </c>
      <c r="AN123" s="1189">
        <f t="shared" ca="1" si="89"/>
        <v>0.76578931976824249</v>
      </c>
      <c r="AO123" s="1189">
        <f t="shared" ca="1" si="89"/>
        <v>0.76578931976824249</v>
      </c>
      <c r="AP123" s="1189">
        <f t="shared" ca="1" si="89"/>
        <v>0.56195033700790287</v>
      </c>
      <c r="AQ123" s="1189">
        <f t="shared" ca="1" si="89"/>
        <v>0.41156383027175436</v>
      </c>
      <c r="AR123" s="1189">
        <f t="shared" ca="1" si="89"/>
        <v>0.41156383027175436</v>
      </c>
      <c r="AS123" s="1189">
        <f t="shared" ca="1" si="89"/>
        <v>0.41156383027175436</v>
      </c>
      <c r="AT123" s="1189">
        <f t="shared" ca="1" si="89"/>
        <v>0.41156383027175436</v>
      </c>
      <c r="AU123" s="1189">
        <f t="shared" ca="1" si="89"/>
        <v>0.41156383027175436</v>
      </c>
      <c r="AV123" s="1189">
        <f t="shared" ca="1" si="89"/>
        <v>0.41156383027175436</v>
      </c>
      <c r="AW123" s="1189">
        <f t="shared" ca="1" si="89"/>
        <v>0.84020719791820098</v>
      </c>
      <c r="AX123" s="1189">
        <f t="shared" ca="1" si="89"/>
        <v>0.84020719791820098</v>
      </c>
      <c r="AY123" s="1189">
        <f t="shared" ca="1" si="89"/>
        <v>0.41156383027175436</v>
      </c>
      <c r="AZ123" s="1189">
        <f t="shared" ca="1" si="89"/>
        <v>0.24540673894695841</v>
      </c>
      <c r="BA123" s="1189">
        <f t="shared" ca="1" si="89"/>
        <v>0.24540673894695841</v>
      </c>
      <c r="BB123" s="1189">
        <f t="shared" ca="1" si="87"/>
        <v>0.75492793656162516</v>
      </c>
      <c r="BC123" s="1189">
        <f t="shared" ca="1" si="87"/>
        <v>0.75492793656162516</v>
      </c>
      <c r="BD123" s="1189">
        <f t="shared" ca="1" si="87"/>
        <v>0.18612787294687372</v>
      </c>
      <c r="BE123" s="1189">
        <f t="shared" ca="1" si="87"/>
        <v>0.18612787294687372</v>
      </c>
      <c r="BF123" s="1189">
        <f t="shared" ca="1" si="87"/>
        <v>0.11937804040946669</v>
      </c>
      <c r="BG123" s="1189">
        <f t="shared" ca="1" si="87"/>
        <v>0.11937804040946669</v>
      </c>
      <c r="BH123" s="1189">
        <f t="shared" ca="1" si="87"/>
        <v>0.11937804040946669</v>
      </c>
      <c r="BI123" s="1189">
        <f t="shared" ca="1" si="87"/>
        <v>0.11937804040946669</v>
      </c>
      <c r="BJ123" s="1189">
        <f t="shared" ca="1" si="87"/>
        <v>0.11937804040946669</v>
      </c>
      <c r="BK123" s="1189">
        <f t="shared" ca="1" si="87"/>
        <v>0.11937804040946669</v>
      </c>
      <c r="BL123" s="1189">
        <f t="shared" ca="1" si="87"/>
        <v>0.11937804040946669</v>
      </c>
      <c r="BM123" s="1189">
        <f t="shared" ca="1" si="87"/>
        <v>0.11937804040946669</v>
      </c>
      <c r="BN123" s="1189">
        <f t="shared" ca="1" si="87"/>
        <v>0.24540673894695841</v>
      </c>
      <c r="BO123" s="1189">
        <f t="shared" ca="1" si="87"/>
        <v>0.24540673894695841</v>
      </c>
      <c r="BP123" s="1189">
        <f t="shared" ca="1" si="62"/>
        <v>0.11937804040946669</v>
      </c>
      <c r="BQ123" s="1189">
        <f t="shared" ca="1" si="62"/>
        <v>0.52468090631986586</v>
      </c>
      <c r="BS123" s="1176" t="str">
        <f>'Country and technology list'!$A$119</f>
        <v>Sudan</v>
      </c>
      <c r="BT123" s="1185" t="str">
        <f t="shared" si="77"/>
        <v>IEO_14</v>
      </c>
      <c r="BU123" s="1189">
        <f t="shared" ca="1" si="83"/>
        <v>0.7917223165642352</v>
      </c>
      <c r="BV123" s="1189">
        <f t="shared" ca="1" si="83"/>
        <v>0.7917223165642352</v>
      </c>
      <c r="BW123" s="1189">
        <f t="shared" ca="1" si="83"/>
        <v>0.7917223165642352</v>
      </c>
      <c r="BX123" s="1189">
        <f t="shared" ca="1" si="83"/>
        <v>0.7917223165642352</v>
      </c>
      <c r="BY123" s="1189">
        <f t="shared" ca="1" si="83"/>
        <v>0.56194418890006415</v>
      </c>
      <c r="BZ123" s="1189">
        <f t="shared" ca="1" si="83"/>
        <v>0.62827696789828313</v>
      </c>
      <c r="CA123" s="1189">
        <f t="shared" ca="1" si="83"/>
        <v>0.62827696789828313</v>
      </c>
      <c r="CB123" s="1189">
        <f t="shared" ca="1" si="83"/>
        <v>0.62827696789828313</v>
      </c>
      <c r="CC123" s="1189">
        <f t="shared" ca="1" si="83"/>
        <v>0.62827696789828313</v>
      </c>
      <c r="CD123" s="1189">
        <f t="shared" ca="1" si="83"/>
        <v>0.62827696789828313</v>
      </c>
      <c r="CE123" s="1189">
        <f t="shared" ca="1" si="84"/>
        <v>0.62827696789828313</v>
      </c>
      <c r="CF123" s="1189">
        <f t="shared" ca="1" si="84"/>
        <v>0.86351745925373957</v>
      </c>
      <c r="CG123" s="1189">
        <f t="shared" ca="1" si="84"/>
        <v>0.86351745925373957</v>
      </c>
      <c r="CH123" s="1189">
        <f t="shared" ca="1" si="84"/>
        <v>0.62827696789828313</v>
      </c>
      <c r="CI123" s="1189">
        <f t="shared" ca="1" si="84"/>
        <v>0.55334094939510547</v>
      </c>
      <c r="CJ123" s="1189">
        <f t="shared" ca="1" si="84"/>
        <v>0.55334094939510547</v>
      </c>
      <c r="CK123" s="1189">
        <f t="shared" ca="1" si="84"/>
        <v>0.89977667169022146</v>
      </c>
      <c r="CL123" s="1189">
        <f t="shared" ca="1" si="84"/>
        <v>0.89977667169022146</v>
      </c>
      <c r="CM123" s="1189">
        <f t="shared" ca="1" si="84"/>
        <v>0.33837296248733695</v>
      </c>
      <c r="CN123" s="1189">
        <f t="shared" ca="1" si="84"/>
        <v>0.33837296248733695</v>
      </c>
      <c r="CO123" s="1189">
        <f t="shared" ca="1" si="85"/>
        <v>0.23713505997040513</v>
      </c>
      <c r="CP123" s="1189">
        <f t="shared" ca="1" si="85"/>
        <v>0.23713505997040513</v>
      </c>
      <c r="CQ123" s="1189">
        <f t="shared" ca="1" si="85"/>
        <v>0.23713505997040513</v>
      </c>
      <c r="CR123" s="1189">
        <f t="shared" ca="1" si="85"/>
        <v>0.23713505997040513</v>
      </c>
      <c r="CS123" s="1189">
        <f t="shared" ca="1" si="85"/>
        <v>0.23713505997040513</v>
      </c>
      <c r="CT123" s="1189">
        <f t="shared" ca="1" si="85"/>
        <v>0.23713505997040513</v>
      </c>
      <c r="CU123" s="1189">
        <f t="shared" ca="1" si="85"/>
        <v>0.23713505997040513</v>
      </c>
      <c r="CV123" s="1189">
        <f t="shared" ca="1" si="85"/>
        <v>0.23713505997040513</v>
      </c>
      <c r="CW123" s="1189">
        <f t="shared" ca="1" si="85"/>
        <v>0.55334094939510547</v>
      </c>
      <c r="CX123" s="1189">
        <f t="shared" ca="1" si="85"/>
        <v>0.55334094939510547</v>
      </c>
      <c r="CY123" s="1189">
        <f t="shared" ca="1" si="85"/>
        <v>0.23713505997040513</v>
      </c>
      <c r="CZ123" s="1189">
        <f t="shared" ca="1" si="85"/>
        <v>0.59121455611665741</v>
      </c>
    </row>
    <row r="124" spans="1:104" ht="18" customHeight="1">
      <c r="A124" s="1176" t="str">
        <f>'Country and technology list'!$A$120</f>
        <v>Sweden</v>
      </c>
      <c r="B124" s="1185" t="str">
        <f t="shared" si="73"/>
        <v>IEO_4</v>
      </c>
      <c r="C124" s="1189">
        <f t="shared" ca="1" si="88"/>
        <v>0.53658692128906738</v>
      </c>
      <c r="D124" s="1189">
        <f t="shared" ca="1" si="88"/>
        <v>0.53658692128906738</v>
      </c>
      <c r="E124" s="1189">
        <f t="shared" ca="1" si="88"/>
        <v>0.53658692128906738</v>
      </c>
      <c r="F124" s="1189">
        <f t="shared" ca="1" si="88"/>
        <v>0.53658692128906738</v>
      </c>
      <c r="G124" s="1189">
        <f t="shared" ca="1" si="88"/>
        <v>0.1720276823320899</v>
      </c>
      <c r="H124" s="1189">
        <f t="shared" ca="1" si="88"/>
        <v>0.30217072914086202</v>
      </c>
      <c r="I124" s="1189">
        <f t="shared" ca="1" si="88"/>
        <v>0.30217072914086202</v>
      </c>
      <c r="J124" s="1189">
        <f t="shared" ca="1" si="88"/>
        <v>0.30217072914086202</v>
      </c>
      <c r="K124" s="1189">
        <f t="shared" ca="1" si="88"/>
        <v>0.30217072914086202</v>
      </c>
      <c r="L124" s="1189">
        <f t="shared" ca="1" si="88"/>
        <v>0.30217072914086202</v>
      </c>
      <c r="M124" s="1189">
        <f t="shared" ca="1" si="88"/>
        <v>0.30217072914086202</v>
      </c>
      <c r="N124" s="1189">
        <f t="shared" ca="1" si="88"/>
        <v>0.78340875949366529</v>
      </c>
      <c r="O124" s="1189">
        <f t="shared" ca="1" si="88"/>
        <v>0.78340875949366529</v>
      </c>
      <c r="P124" s="1189">
        <f t="shared" ca="1" si="88"/>
        <v>0.30217072914086202</v>
      </c>
      <c r="Q124" s="1189">
        <f t="shared" ca="1" si="88"/>
        <v>0.44659231731329102</v>
      </c>
      <c r="R124" s="1189">
        <f t="shared" ca="1" si="88"/>
        <v>0.44659231731329102</v>
      </c>
      <c r="S124" s="1189">
        <f t="shared" ca="1" si="86"/>
        <v>0.85104707920012601</v>
      </c>
      <c r="T124" s="1189">
        <f t="shared" ca="1" si="86"/>
        <v>0.85104707920012601</v>
      </c>
      <c r="U124" s="1189">
        <f t="shared" ca="1" si="86"/>
        <v>0.22311110825410499</v>
      </c>
      <c r="V124" s="1189">
        <f t="shared" ca="1" si="86"/>
        <v>0.22311110825410499</v>
      </c>
      <c r="W124" s="1189">
        <f t="shared" ca="1" si="86"/>
        <v>0.11514978491094666</v>
      </c>
      <c r="X124" s="1189">
        <f t="shared" ca="1" si="86"/>
        <v>0.11514978491094666</v>
      </c>
      <c r="Y124" s="1189">
        <f t="shared" ca="1" si="86"/>
        <v>0.11514978491094666</v>
      </c>
      <c r="Z124" s="1189">
        <f t="shared" ca="1" si="86"/>
        <v>0.11514978491094666</v>
      </c>
      <c r="AA124" s="1189">
        <f t="shared" ca="1" si="86"/>
        <v>0.11514978491094666</v>
      </c>
      <c r="AB124" s="1189">
        <f t="shared" ca="1" si="86"/>
        <v>0.11514978491094666</v>
      </c>
      <c r="AC124" s="1189">
        <f t="shared" ca="1" si="86"/>
        <v>0.11514978491094666</v>
      </c>
      <c r="AD124" s="1189">
        <f t="shared" ca="1" si="86"/>
        <v>0.11514978491094666</v>
      </c>
      <c r="AE124" s="1189">
        <f t="shared" ca="1" si="86"/>
        <v>0.44659231731329102</v>
      </c>
      <c r="AF124" s="1189">
        <f t="shared" ca="1" si="86"/>
        <v>0.44659231731329102</v>
      </c>
      <c r="AG124" s="1189">
        <f t="shared" ca="1" si="61"/>
        <v>0.11514978491094666</v>
      </c>
      <c r="AH124" s="1189">
        <f t="shared" ca="1" si="61"/>
        <v>0.40375889835620588</v>
      </c>
      <c r="AJ124" s="1176" t="str">
        <f>'Country and technology list'!$A$120</f>
        <v>Sweden</v>
      </c>
      <c r="AK124" s="1185" t="str">
        <f t="shared" si="75"/>
        <v>IEO_4</v>
      </c>
      <c r="AL124" s="1189">
        <f t="shared" ca="1" si="89"/>
        <v>0.50317890492901352</v>
      </c>
      <c r="AM124" s="1189">
        <f t="shared" ca="1" si="89"/>
        <v>0.50317890492901352</v>
      </c>
      <c r="AN124" s="1189">
        <f t="shared" ca="1" si="89"/>
        <v>0.50317890492901352</v>
      </c>
      <c r="AO124" s="1189">
        <f t="shared" ca="1" si="89"/>
        <v>0.50317890492901352</v>
      </c>
      <c r="AP124" s="1189">
        <f t="shared" ca="1" si="89"/>
        <v>0.17202868552343151</v>
      </c>
      <c r="AQ124" s="1189">
        <f t="shared" ca="1" si="89"/>
        <v>0.30217128044120972</v>
      </c>
      <c r="AR124" s="1189">
        <f t="shared" ca="1" si="89"/>
        <v>0.30217128044120972</v>
      </c>
      <c r="AS124" s="1189">
        <f t="shared" ca="1" si="89"/>
        <v>0.30217128044120972</v>
      </c>
      <c r="AT124" s="1189">
        <f t="shared" ca="1" si="89"/>
        <v>0.30217128044120972</v>
      </c>
      <c r="AU124" s="1189">
        <f t="shared" ca="1" si="89"/>
        <v>0.30217128044120972</v>
      </c>
      <c r="AV124" s="1189">
        <f t="shared" ca="1" si="89"/>
        <v>0.30217128044120972</v>
      </c>
      <c r="AW124" s="1189">
        <f t="shared" ca="1" si="89"/>
        <v>0.81386460143987194</v>
      </c>
      <c r="AX124" s="1189">
        <f t="shared" ca="1" si="89"/>
        <v>0.81386460143987194</v>
      </c>
      <c r="AY124" s="1189">
        <f t="shared" ca="1" si="89"/>
        <v>0.30217128044120972</v>
      </c>
      <c r="AZ124" s="1189">
        <f t="shared" ca="1" si="89"/>
        <v>0.4352390328771501</v>
      </c>
      <c r="BA124" s="1189">
        <f t="shared" ca="1" si="89"/>
        <v>0.4352390328771501</v>
      </c>
      <c r="BB124" s="1189">
        <f t="shared" ca="1" si="87"/>
        <v>0.82960484824862701</v>
      </c>
      <c r="BC124" s="1189">
        <f t="shared" ca="1" si="87"/>
        <v>0.82960484824862701</v>
      </c>
      <c r="BD124" s="1189">
        <f t="shared" ca="1" si="87"/>
        <v>0.22031778486471457</v>
      </c>
      <c r="BE124" s="1189">
        <f t="shared" ca="1" si="87"/>
        <v>0.22031778486471457</v>
      </c>
      <c r="BF124" s="1189">
        <f t="shared" ca="1" si="87"/>
        <v>0.11221697356681468</v>
      </c>
      <c r="BG124" s="1189">
        <f t="shared" ca="1" si="87"/>
        <v>0.11221697356681468</v>
      </c>
      <c r="BH124" s="1189">
        <f t="shared" ca="1" si="87"/>
        <v>0.11221697356681468</v>
      </c>
      <c r="BI124" s="1189">
        <f t="shared" ca="1" si="87"/>
        <v>0.11221697356681468</v>
      </c>
      <c r="BJ124" s="1189">
        <f t="shared" ca="1" si="87"/>
        <v>0.11221697356681468</v>
      </c>
      <c r="BK124" s="1189">
        <f t="shared" ca="1" si="87"/>
        <v>0.11221697356681468</v>
      </c>
      <c r="BL124" s="1189">
        <f t="shared" ca="1" si="87"/>
        <v>0.11221697356681468</v>
      </c>
      <c r="BM124" s="1189">
        <f t="shared" ca="1" si="87"/>
        <v>0.11221697356681468</v>
      </c>
      <c r="BN124" s="1189">
        <f t="shared" ca="1" si="87"/>
        <v>0.4352390328771501</v>
      </c>
      <c r="BO124" s="1189">
        <f t="shared" ca="1" si="87"/>
        <v>0.4352390328771501</v>
      </c>
      <c r="BP124" s="1189">
        <f t="shared" ca="1" si="62"/>
        <v>0.11221697356681468</v>
      </c>
      <c r="BQ124" s="1189">
        <f t="shared" ca="1" si="62"/>
        <v>0.39580949683763611</v>
      </c>
      <c r="BS124" s="1176" t="str">
        <f>'Country and technology list'!$A$120</f>
        <v>Sweden</v>
      </c>
      <c r="BT124" s="1185" t="str">
        <f t="shared" si="77"/>
        <v>IEO_4</v>
      </c>
      <c r="BU124" s="1189">
        <f t="shared" ca="1" si="83"/>
        <v>0.54927972382712253</v>
      </c>
      <c r="BV124" s="1189">
        <f t="shared" ca="1" si="83"/>
        <v>0.54927972382712253</v>
      </c>
      <c r="BW124" s="1189">
        <f t="shared" ca="1" si="83"/>
        <v>0.54927972382712253</v>
      </c>
      <c r="BX124" s="1189">
        <f t="shared" ca="1" si="83"/>
        <v>0.54927972382712253</v>
      </c>
      <c r="BY124" s="1189">
        <f t="shared" ca="1" si="83"/>
        <v>0.17202992949553569</v>
      </c>
      <c r="BZ124" s="1189">
        <f t="shared" ca="1" si="83"/>
        <v>0.56811896868907341</v>
      </c>
      <c r="CA124" s="1189">
        <f t="shared" ca="1" si="83"/>
        <v>0.56811896868907341</v>
      </c>
      <c r="CB124" s="1189">
        <f t="shared" ca="1" si="83"/>
        <v>0.56811896868907341</v>
      </c>
      <c r="CC124" s="1189">
        <f t="shared" ca="1" si="83"/>
        <v>0.56811896868907341</v>
      </c>
      <c r="CD124" s="1189">
        <f t="shared" ca="1" si="83"/>
        <v>0.56811896868907341</v>
      </c>
      <c r="CE124" s="1189">
        <f t="shared" ca="1" si="84"/>
        <v>0.56811896868907341</v>
      </c>
      <c r="CF124" s="1189">
        <f t="shared" ca="1" si="84"/>
        <v>0.85699965109645593</v>
      </c>
      <c r="CG124" s="1189">
        <f t="shared" ca="1" si="84"/>
        <v>0.85699965109645593</v>
      </c>
      <c r="CH124" s="1189">
        <f t="shared" ca="1" si="84"/>
        <v>0.56811896868907341</v>
      </c>
      <c r="CI124" s="1189">
        <f t="shared" ca="1" si="84"/>
        <v>0.39021589533704676</v>
      </c>
      <c r="CJ124" s="1189">
        <f t="shared" ca="1" si="84"/>
        <v>0.39021589533704676</v>
      </c>
      <c r="CK124" s="1189">
        <f t="shared" ca="1" si="84"/>
        <v>0.87752352656268173</v>
      </c>
      <c r="CL124" s="1189">
        <f t="shared" ca="1" si="84"/>
        <v>0.87752352656268173</v>
      </c>
      <c r="CM124" s="1189">
        <f t="shared" ca="1" si="84"/>
        <v>0.30420864103572548</v>
      </c>
      <c r="CN124" s="1189">
        <f t="shared" ca="1" si="84"/>
        <v>0.30420864103572548</v>
      </c>
      <c r="CO124" s="1189">
        <f t="shared" ca="1" si="85"/>
        <v>0.13412750648886812</v>
      </c>
      <c r="CP124" s="1189">
        <f t="shared" ca="1" si="85"/>
        <v>0.13412750648886812</v>
      </c>
      <c r="CQ124" s="1189">
        <f t="shared" ca="1" si="85"/>
        <v>0.13412750648886812</v>
      </c>
      <c r="CR124" s="1189">
        <f t="shared" ca="1" si="85"/>
        <v>0.13412750648886812</v>
      </c>
      <c r="CS124" s="1189">
        <f t="shared" ca="1" si="85"/>
        <v>0.13412750648886812</v>
      </c>
      <c r="CT124" s="1189">
        <f t="shared" ca="1" si="85"/>
        <v>0.13412750648886812</v>
      </c>
      <c r="CU124" s="1189">
        <f t="shared" ca="1" si="85"/>
        <v>0.13412750648886812</v>
      </c>
      <c r="CV124" s="1189">
        <f t="shared" ca="1" si="85"/>
        <v>0.13412750648886812</v>
      </c>
      <c r="CW124" s="1189">
        <f t="shared" ca="1" si="85"/>
        <v>0.39021589533704676</v>
      </c>
      <c r="CX124" s="1189">
        <f t="shared" ca="1" si="85"/>
        <v>0.39021589533704676</v>
      </c>
      <c r="CY124" s="1189">
        <f t="shared" ca="1" si="85"/>
        <v>0.13412750648886812</v>
      </c>
      <c r="CZ124" s="1189">
        <f t="shared" ca="1" si="85"/>
        <v>0.45416408813285414</v>
      </c>
    </row>
    <row r="125" spans="1:104" ht="18" customHeight="1">
      <c r="A125" s="1176" t="str">
        <f>'Country and technology list'!$A$121</f>
        <v>Switzerland</v>
      </c>
      <c r="B125" s="1185" t="str">
        <f t="shared" si="73"/>
        <v>IEO_4</v>
      </c>
      <c r="C125" s="1189">
        <f t="shared" ca="1" si="88"/>
        <v>0.53658692128906738</v>
      </c>
      <c r="D125" s="1189">
        <f t="shared" ca="1" si="88"/>
        <v>0.53658692128906738</v>
      </c>
      <c r="E125" s="1189">
        <f t="shared" ca="1" si="88"/>
        <v>0.53658692128906738</v>
      </c>
      <c r="F125" s="1189">
        <f t="shared" ca="1" si="88"/>
        <v>0.53658692128906738</v>
      </c>
      <c r="G125" s="1189">
        <f t="shared" ca="1" si="88"/>
        <v>0.1720276823320899</v>
      </c>
      <c r="H125" s="1189">
        <f t="shared" ca="1" si="88"/>
        <v>0.30217072914086202</v>
      </c>
      <c r="I125" s="1189">
        <f t="shared" ca="1" si="88"/>
        <v>0.30217072914086202</v>
      </c>
      <c r="J125" s="1189">
        <f t="shared" ca="1" si="88"/>
        <v>0.30217072914086202</v>
      </c>
      <c r="K125" s="1189">
        <f t="shared" ca="1" si="88"/>
        <v>0.30217072914086202</v>
      </c>
      <c r="L125" s="1189">
        <f t="shared" ca="1" si="88"/>
        <v>0.30217072914086202</v>
      </c>
      <c r="M125" s="1189">
        <f t="shared" ca="1" si="88"/>
        <v>0.30217072914086202</v>
      </c>
      <c r="N125" s="1189">
        <f t="shared" ca="1" si="88"/>
        <v>0.78340875949366529</v>
      </c>
      <c r="O125" s="1189">
        <f t="shared" ca="1" si="88"/>
        <v>0.78340875949366529</v>
      </c>
      <c r="P125" s="1189">
        <f t="shared" ca="1" si="88"/>
        <v>0.30217072914086202</v>
      </c>
      <c r="Q125" s="1189">
        <f t="shared" ca="1" si="88"/>
        <v>0.44659231731329102</v>
      </c>
      <c r="R125" s="1189">
        <f t="shared" ca="1" si="88"/>
        <v>0.44659231731329102</v>
      </c>
      <c r="S125" s="1189">
        <f t="shared" ca="1" si="86"/>
        <v>0.85104707920012601</v>
      </c>
      <c r="T125" s="1189">
        <f t="shared" ca="1" si="86"/>
        <v>0.85104707920012601</v>
      </c>
      <c r="U125" s="1189">
        <f t="shared" ca="1" si="86"/>
        <v>0.22311110825410499</v>
      </c>
      <c r="V125" s="1189">
        <f t="shared" ca="1" si="86"/>
        <v>0.22311110825410499</v>
      </c>
      <c r="W125" s="1189">
        <f t="shared" ca="1" si="86"/>
        <v>0.11514978491094666</v>
      </c>
      <c r="X125" s="1189">
        <f t="shared" ca="1" si="86"/>
        <v>0.11514978491094666</v>
      </c>
      <c r="Y125" s="1189">
        <f t="shared" ca="1" si="86"/>
        <v>0.11514978491094666</v>
      </c>
      <c r="Z125" s="1189">
        <f t="shared" ca="1" si="86"/>
        <v>0.11514978491094666</v>
      </c>
      <c r="AA125" s="1189">
        <f t="shared" ca="1" si="86"/>
        <v>0.11514978491094666</v>
      </c>
      <c r="AB125" s="1189">
        <f t="shared" ca="1" si="86"/>
        <v>0.11514978491094666</v>
      </c>
      <c r="AC125" s="1189">
        <f t="shared" ca="1" si="86"/>
        <v>0.11514978491094666</v>
      </c>
      <c r="AD125" s="1189">
        <f t="shared" ca="1" si="86"/>
        <v>0.11514978491094666</v>
      </c>
      <c r="AE125" s="1189">
        <f t="shared" ca="1" si="86"/>
        <v>0.44659231731329102</v>
      </c>
      <c r="AF125" s="1189">
        <f t="shared" ca="1" si="86"/>
        <v>0.44659231731329102</v>
      </c>
      <c r="AG125" s="1189">
        <f t="shared" ca="1" si="61"/>
        <v>0.11514978491094666</v>
      </c>
      <c r="AH125" s="1189">
        <f t="shared" ca="1" si="61"/>
        <v>0.40375889835620588</v>
      </c>
      <c r="AJ125" s="1176" t="str">
        <f>'Country and technology list'!$A$121</f>
        <v>Switzerland</v>
      </c>
      <c r="AK125" s="1185" t="str">
        <f t="shared" si="75"/>
        <v>IEO_4</v>
      </c>
      <c r="AL125" s="1189">
        <f t="shared" ca="1" si="89"/>
        <v>0.50317890492901352</v>
      </c>
      <c r="AM125" s="1189">
        <f t="shared" ca="1" si="89"/>
        <v>0.50317890492901352</v>
      </c>
      <c r="AN125" s="1189">
        <f t="shared" ca="1" si="89"/>
        <v>0.50317890492901352</v>
      </c>
      <c r="AO125" s="1189">
        <f t="shared" ca="1" si="89"/>
        <v>0.50317890492901352</v>
      </c>
      <c r="AP125" s="1189">
        <f t="shared" ca="1" si="89"/>
        <v>0.17202868552343151</v>
      </c>
      <c r="AQ125" s="1189">
        <f t="shared" ca="1" si="89"/>
        <v>0.30217128044120972</v>
      </c>
      <c r="AR125" s="1189">
        <f t="shared" ca="1" si="89"/>
        <v>0.30217128044120972</v>
      </c>
      <c r="AS125" s="1189">
        <f t="shared" ca="1" si="89"/>
        <v>0.30217128044120972</v>
      </c>
      <c r="AT125" s="1189">
        <f t="shared" ca="1" si="89"/>
        <v>0.30217128044120972</v>
      </c>
      <c r="AU125" s="1189">
        <f t="shared" ca="1" si="89"/>
        <v>0.30217128044120972</v>
      </c>
      <c r="AV125" s="1189">
        <f t="shared" ca="1" si="89"/>
        <v>0.30217128044120972</v>
      </c>
      <c r="AW125" s="1189">
        <f t="shared" ca="1" si="89"/>
        <v>0.81386460143987194</v>
      </c>
      <c r="AX125" s="1189">
        <f t="shared" ca="1" si="89"/>
        <v>0.81386460143987194</v>
      </c>
      <c r="AY125" s="1189">
        <f t="shared" ca="1" si="89"/>
        <v>0.30217128044120972</v>
      </c>
      <c r="AZ125" s="1189">
        <f t="shared" ca="1" si="89"/>
        <v>0.4352390328771501</v>
      </c>
      <c r="BA125" s="1189">
        <f t="shared" ca="1" si="89"/>
        <v>0.4352390328771501</v>
      </c>
      <c r="BB125" s="1189">
        <f t="shared" ca="1" si="87"/>
        <v>0.82960484824862701</v>
      </c>
      <c r="BC125" s="1189">
        <f t="shared" ca="1" si="87"/>
        <v>0.82960484824862701</v>
      </c>
      <c r="BD125" s="1189">
        <f t="shared" ca="1" si="87"/>
        <v>0.22031778486471457</v>
      </c>
      <c r="BE125" s="1189">
        <f t="shared" ca="1" si="87"/>
        <v>0.22031778486471457</v>
      </c>
      <c r="BF125" s="1189">
        <f t="shared" ca="1" si="87"/>
        <v>0.11221697356681468</v>
      </c>
      <c r="BG125" s="1189">
        <f t="shared" ca="1" si="87"/>
        <v>0.11221697356681468</v>
      </c>
      <c r="BH125" s="1189">
        <f t="shared" ca="1" si="87"/>
        <v>0.11221697356681468</v>
      </c>
      <c r="BI125" s="1189">
        <f t="shared" ca="1" si="87"/>
        <v>0.11221697356681468</v>
      </c>
      <c r="BJ125" s="1189">
        <f t="shared" ca="1" si="87"/>
        <v>0.11221697356681468</v>
      </c>
      <c r="BK125" s="1189">
        <f t="shared" ca="1" si="87"/>
        <v>0.11221697356681468</v>
      </c>
      <c r="BL125" s="1189">
        <f t="shared" ca="1" si="87"/>
        <v>0.11221697356681468</v>
      </c>
      <c r="BM125" s="1189">
        <f t="shared" ca="1" si="87"/>
        <v>0.11221697356681468</v>
      </c>
      <c r="BN125" s="1189">
        <f t="shared" ca="1" si="87"/>
        <v>0.4352390328771501</v>
      </c>
      <c r="BO125" s="1189">
        <f t="shared" ca="1" si="87"/>
        <v>0.4352390328771501</v>
      </c>
      <c r="BP125" s="1189">
        <f t="shared" ca="1" si="62"/>
        <v>0.11221697356681468</v>
      </c>
      <c r="BQ125" s="1189">
        <f t="shared" ca="1" si="62"/>
        <v>0.39580949683763611</v>
      </c>
      <c r="BS125" s="1176" t="str">
        <f>'Country and technology list'!$A$121</f>
        <v>Switzerland</v>
      </c>
      <c r="BT125" s="1185" t="str">
        <f t="shared" si="77"/>
        <v>IEO_4</v>
      </c>
      <c r="BU125" s="1189">
        <f t="shared" ca="1" si="83"/>
        <v>0.54927972382712253</v>
      </c>
      <c r="BV125" s="1189">
        <f t="shared" ca="1" si="83"/>
        <v>0.54927972382712253</v>
      </c>
      <c r="BW125" s="1189">
        <f t="shared" ca="1" si="83"/>
        <v>0.54927972382712253</v>
      </c>
      <c r="BX125" s="1189">
        <f t="shared" ca="1" si="83"/>
        <v>0.54927972382712253</v>
      </c>
      <c r="BY125" s="1189">
        <f t="shared" ca="1" si="83"/>
        <v>0.17202992949553569</v>
      </c>
      <c r="BZ125" s="1189">
        <f t="shared" ca="1" si="83"/>
        <v>0.56811896868907341</v>
      </c>
      <c r="CA125" s="1189">
        <f t="shared" ca="1" si="83"/>
        <v>0.56811896868907341</v>
      </c>
      <c r="CB125" s="1189">
        <f t="shared" ca="1" si="83"/>
        <v>0.56811896868907341</v>
      </c>
      <c r="CC125" s="1189">
        <f t="shared" ca="1" si="83"/>
        <v>0.56811896868907341</v>
      </c>
      <c r="CD125" s="1189">
        <f t="shared" ca="1" si="83"/>
        <v>0.56811896868907341</v>
      </c>
      <c r="CE125" s="1189">
        <f t="shared" ca="1" si="84"/>
        <v>0.56811896868907341</v>
      </c>
      <c r="CF125" s="1189">
        <f t="shared" ca="1" si="84"/>
        <v>0.85699965109645593</v>
      </c>
      <c r="CG125" s="1189">
        <f t="shared" ca="1" si="84"/>
        <v>0.85699965109645593</v>
      </c>
      <c r="CH125" s="1189">
        <f t="shared" ca="1" si="84"/>
        <v>0.56811896868907341</v>
      </c>
      <c r="CI125" s="1189">
        <f t="shared" ca="1" si="84"/>
        <v>0.39021589533704676</v>
      </c>
      <c r="CJ125" s="1189">
        <f t="shared" ca="1" si="84"/>
        <v>0.39021589533704676</v>
      </c>
      <c r="CK125" s="1189">
        <f t="shared" ca="1" si="84"/>
        <v>0.87752352656268173</v>
      </c>
      <c r="CL125" s="1189">
        <f t="shared" ca="1" si="84"/>
        <v>0.87752352656268173</v>
      </c>
      <c r="CM125" s="1189">
        <f t="shared" ca="1" si="84"/>
        <v>0.30420864103572548</v>
      </c>
      <c r="CN125" s="1189">
        <f t="shared" ca="1" si="84"/>
        <v>0.30420864103572548</v>
      </c>
      <c r="CO125" s="1189">
        <f t="shared" ca="1" si="85"/>
        <v>0.13412750648886812</v>
      </c>
      <c r="CP125" s="1189">
        <f t="shared" ca="1" si="85"/>
        <v>0.13412750648886812</v>
      </c>
      <c r="CQ125" s="1189">
        <f t="shared" ca="1" si="85"/>
        <v>0.13412750648886812</v>
      </c>
      <c r="CR125" s="1189">
        <f t="shared" ca="1" si="85"/>
        <v>0.13412750648886812</v>
      </c>
      <c r="CS125" s="1189">
        <f t="shared" ca="1" si="85"/>
        <v>0.13412750648886812</v>
      </c>
      <c r="CT125" s="1189">
        <f t="shared" ca="1" si="85"/>
        <v>0.13412750648886812</v>
      </c>
      <c r="CU125" s="1189">
        <f t="shared" ca="1" si="85"/>
        <v>0.13412750648886812</v>
      </c>
      <c r="CV125" s="1189">
        <f t="shared" ca="1" si="85"/>
        <v>0.13412750648886812</v>
      </c>
      <c r="CW125" s="1189">
        <f t="shared" ca="1" si="85"/>
        <v>0.39021589533704676</v>
      </c>
      <c r="CX125" s="1189">
        <f t="shared" ca="1" si="85"/>
        <v>0.39021589533704676</v>
      </c>
      <c r="CY125" s="1189">
        <f t="shared" ca="1" si="85"/>
        <v>0.13412750648886812</v>
      </c>
      <c r="CZ125" s="1189">
        <f t="shared" ca="1" si="85"/>
        <v>0.45416408813285414</v>
      </c>
    </row>
    <row r="126" spans="1:104" ht="18" customHeight="1">
      <c r="A126" s="1176" t="str">
        <f>'Country and technology list'!$A$122</f>
        <v>Syrian Arab Republic</v>
      </c>
      <c r="B126" s="1185" t="str">
        <f t="shared" si="73"/>
        <v>IEO_13</v>
      </c>
      <c r="C126" s="1189">
        <f t="shared" ca="1" si="88"/>
        <v>0.19584432994009468</v>
      </c>
      <c r="D126" s="1189">
        <f t="shared" ca="1" si="88"/>
        <v>0.19584432994009468</v>
      </c>
      <c r="E126" s="1189">
        <f t="shared" ca="1" si="88"/>
        <v>0.19584432994009468</v>
      </c>
      <c r="F126" s="1189">
        <f t="shared" ca="1" si="88"/>
        <v>0.19584432994009468</v>
      </c>
      <c r="G126" s="1189">
        <f t="shared" ca="1" si="88"/>
        <v>0.88803882656204747</v>
      </c>
      <c r="H126" s="1189">
        <f t="shared" ca="1" si="88"/>
        <v>0.35801289436977024</v>
      </c>
      <c r="I126" s="1189">
        <f t="shared" ca="1" si="88"/>
        <v>0.35801289436977024</v>
      </c>
      <c r="J126" s="1189">
        <f t="shared" ca="1" si="88"/>
        <v>0.35801289436977024</v>
      </c>
      <c r="K126" s="1189">
        <f t="shared" ca="1" si="88"/>
        <v>0.35801289436977024</v>
      </c>
      <c r="L126" s="1189">
        <f t="shared" ca="1" si="88"/>
        <v>0.35801289436977024</v>
      </c>
      <c r="M126" s="1189">
        <f t="shared" ca="1" si="88"/>
        <v>0.35801289436977024</v>
      </c>
      <c r="N126" s="1189">
        <f t="shared" ca="1" si="88"/>
        <v>0.16568106395189258</v>
      </c>
      <c r="O126" s="1189">
        <f t="shared" ca="1" si="88"/>
        <v>0.16568106395189258</v>
      </c>
      <c r="P126" s="1189">
        <f t="shared" ca="1" si="88"/>
        <v>0.35801289436977024</v>
      </c>
      <c r="Q126" s="1189">
        <f t="shared" ca="1" si="88"/>
        <v>4.5915426950139011E-3</v>
      </c>
      <c r="R126" s="1189">
        <f t="shared" ca="1" si="88"/>
        <v>4.5915426950139011E-3</v>
      </c>
      <c r="S126" s="1189">
        <f t="shared" ca="1" si="86"/>
        <v>1</v>
      </c>
      <c r="T126" s="1189">
        <f t="shared" ca="1" si="86"/>
        <v>1</v>
      </c>
      <c r="U126" s="1189">
        <f t="shared" ca="1" si="86"/>
        <v>0.23379873551106428</v>
      </c>
      <c r="V126" s="1189">
        <f t="shared" ca="1" si="86"/>
        <v>0.23379873551106428</v>
      </c>
      <c r="W126" s="1189">
        <f t="shared" ca="1" si="86"/>
        <v>3.6239762267159525E-2</v>
      </c>
      <c r="X126" s="1189">
        <f t="shared" ca="1" si="86"/>
        <v>3.6239762267159525E-2</v>
      </c>
      <c r="Y126" s="1189">
        <f t="shared" ca="1" si="86"/>
        <v>3.6239762267159525E-2</v>
      </c>
      <c r="Z126" s="1189">
        <f t="shared" ca="1" si="86"/>
        <v>3.6239762267159525E-2</v>
      </c>
      <c r="AA126" s="1189">
        <f t="shared" ca="1" si="86"/>
        <v>3.6239762267159525E-2</v>
      </c>
      <c r="AB126" s="1189">
        <f t="shared" ca="1" si="86"/>
        <v>3.6239762267159525E-2</v>
      </c>
      <c r="AC126" s="1189">
        <f t="shared" ca="1" si="86"/>
        <v>3.6239762267159525E-2</v>
      </c>
      <c r="AD126" s="1189">
        <f t="shared" ca="1" si="86"/>
        <v>3.6239762267159525E-2</v>
      </c>
      <c r="AE126" s="1189">
        <f t="shared" ca="1" si="86"/>
        <v>4.5915426950139011E-3</v>
      </c>
      <c r="AF126" s="1189">
        <f t="shared" ca="1" si="86"/>
        <v>4.5915426950139011E-3</v>
      </c>
      <c r="AG126" s="1189">
        <f t="shared" ca="1" si="61"/>
        <v>3.6239762267159525E-2</v>
      </c>
      <c r="AH126" s="1189">
        <f t="shared" ca="1" si="61"/>
        <v>0.43926767779615467</v>
      </c>
      <c r="AJ126" s="1176" t="str">
        <f>'Country and technology list'!$A$122</f>
        <v>Syrian Arab Republic</v>
      </c>
      <c r="AK126" s="1185" t="str">
        <f t="shared" si="75"/>
        <v>IEO_13</v>
      </c>
      <c r="AL126" s="1189">
        <f t="shared" ca="1" si="89"/>
        <v>0.19607221376627768</v>
      </c>
      <c r="AM126" s="1189">
        <f t="shared" ca="1" si="89"/>
        <v>0.19607221376627768</v>
      </c>
      <c r="AN126" s="1189">
        <f t="shared" ca="1" si="89"/>
        <v>0.19607221376627768</v>
      </c>
      <c r="AO126" s="1189">
        <f t="shared" ca="1" si="89"/>
        <v>0.19607221376627768</v>
      </c>
      <c r="AP126" s="1189">
        <f t="shared" ca="1" si="89"/>
        <v>0.83283548633725413</v>
      </c>
      <c r="AQ126" s="1189">
        <f t="shared" ca="1" si="89"/>
        <v>0.34843983963208014</v>
      </c>
      <c r="AR126" s="1189">
        <f t="shared" ca="1" si="89"/>
        <v>0.34843983963208014</v>
      </c>
      <c r="AS126" s="1189">
        <f t="shared" ca="1" si="89"/>
        <v>0.34843983963208014</v>
      </c>
      <c r="AT126" s="1189">
        <f t="shared" ca="1" si="89"/>
        <v>0.34843983963208014</v>
      </c>
      <c r="AU126" s="1189">
        <f t="shared" ca="1" si="89"/>
        <v>0.34843983963208014</v>
      </c>
      <c r="AV126" s="1189">
        <f t="shared" ca="1" si="89"/>
        <v>0.34843983963208014</v>
      </c>
      <c r="AW126" s="1189">
        <f t="shared" ca="1" si="89"/>
        <v>0.77974898320732577</v>
      </c>
      <c r="AX126" s="1189">
        <f t="shared" ca="1" si="89"/>
        <v>0.77974898320732577</v>
      </c>
      <c r="AY126" s="1189">
        <f t="shared" ca="1" si="89"/>
        <v>0.34843983963208014</v>
      </c>
      <c r="AZ126" s="1189">
        <f t="shared" ca="1" si="89"/>
        <v>4.5788413320954676E-3</v>
      </c>
      <c r="BA126" s="1189">
        <f t="shared" ca="1" si="89"/>
        <v>4.5788413320954676E-3</v>
      </c>
      <c r="BB126" s="1189">
        <f t="shared" ca="1" si="87"/>
        <v>1</v>
      </c>
      <c r="BC126" s="1189">
        <f t="shared" ca="1" si="87"/>
        <v>1</v>
      </c>
      <c r="BD126" s="1189">
        <f t="shared" ca="1" si="87"/>
        <v>0.23160344221988058</v>
      </c>
      <c r="BE126" s="1189">
        <f t="shared" ca="1" si="87"/>
        <v>0.23160344221988058</v>
      </c>
      <c r="BF126" s="1189">
        <f t="shared" ca="1" si="87"/>
        <v>1.2754776663860616E-2</v>
      </c>
      <c r="BG126" s="1189">
        <f t="shared" ca="1" si="87"/>
        <v>1.2754776663860616E-2</v>
      </c>
      <c r="BH126" s="1189">
        <f t="shared" ca="1" si="87"/>
        <v>1.2754776663860616E-2</v>
      </c>
      <c r="BI126" s="1189">
        <f t="shared" ca="1" si="87"/>
        <v>1.2754776663860616E-2</v>
      </c>
      <c r="BJ126" s="1189">
        <f t="shared" ca="1" si="87"/>
        <v>1.2754776663860616E-2</v>
      </c>
      <c r="BK126" s="1189">
        <f t="shared" ca="1" si="87"/>
        <v>1.2754776663860616E-2</v>
      </c>
      <c r="BL126" s="1189">
        <f t="shared" ca="1" si="87"/>
        <v>1.2754776663860616E-2</v>
      </c>
      <c r="BM126" s="1189">
        <f t="shared" ca="1" si="87"/>
        <v>1.2754776663860616E-2</v>
      </c>
      <c r="BN126" s="1189">
        <f t="shared" ca="1" si="87"/>
        <v>4.5788413320954676E-3</v>
      </c>
      <c r="BO126" s="1189">
        <f t="shared" ca="1" si="87"/>
        <v>4.5788413320954676E-3</v>
      </c>
      <c r="BP126" s="1189">
        <f t="shared" ca="1" si="62"/>
        <v>1.2754776663860616E-2</v>
      </c>
      <c r="BQ126" s="1189">
        <f t="shared" ca="1" si="62"/>
        <v>0.4239772264463384</v>
      </c>
      <c r="BS126" s="1176" t="str">
        <f>'Country and technology list'!$A$122</f>
        <v>Syrian Arab Republic</v>
      </c>
      <c r="BT126" s="1185" t="str">
        <f t="shared" si="77"/>
        <v>IEO_13</v>
      </c>
      <c r="BU126" s="1189">
        <f t="shared" ca="1" si="83"/>
        <v>0.67860123221945867</v>
      </c>
      <c r="BV126" s="1189">
        <f t="shared" ca="1" si="83"/>
        <v>0.67860123221945867</v>
      </c>
      <c r="BW126" s="1189">
        <f t="shared" ca="1" si="83"/>
        <v>0.67860123221945867</v>
      </c>
      <c r="BX126" s="1189">
        <f t="shared" ca="1" si="83"/>
        <v>0.67860123221945867</v>
      </c>
      <c r="BY126" s="1189">
        <f t="shared" ca="1" si="83"/>
        <v>0.29595736969169656</v>
      </c>
      <c r="BZ126" s="1189">
        <f t="shared" ca="1" si="83"/>
        <v>0.61958428008884203</v>
      </c>
      <c r="CA126" s="1189">
        <f t="shared" ca="1" si="83"/>
        <v>0.61958428008884203</v>
      </c>
      <c r="CB126" s="1189">
        <f t="shared" ca="1" si="83"/>
        <v>0.61958428008884203</v>
      </c>
      <c r="CC126" s="1189">
        <f t="shared" ca="1" si="83"/>
        <v>0.61958428008884203</v>
      </c>
      <c r="CD126" s="1189">
        <f t="shared" ca="1" si="83"/>
        <v>0.61958428008884203</v>
      </c>
      <c r="CE126" s="1189">
        <f t="shared" ca="1" si="84"/>
        <v>0.61958428008884203</v>
      </c>
      <c r="CF126" s="1189">
        <f t="shared" ca="1" si="84"/>
        <v>0.78000584342450796</v>
      </c>
      <c r="CG126" s="1189">
        <f t="shared" ca="1" si="84"/>
        <v>0.78000584342450796</v>
      </c>
      <c r="CH126" s="1189">
        <f t="shared" ca="1" si="84"/>
        <v>0.61958428008884203</v>
      </c>
      <c r="CI126" s="1189">
        <f t="shared" ca="1" si="84"/>
        <v>0.7348336195055688</v>
      </c>
      <c r="CJ126" s="1189">
        <f t="shared" ca="1" si="84"/>
        <v>0.7348336195055688</v>
      </c>
      <c r="CK126" s="1189">
        <f t="shared" ca="1" si="84"/>
        <v>0.89998647666954401</v>
      </c>
      <c r="CL126" s="1189">
        <f t="shared" ca="1" si="84"/>
        <v>0.89998647666954401</v>
      </c>
      <c r="CM126" s="1189">
        <f t="shared" ca="1" si="84"/>
        <v>0.3433196178776256</v>
      </c>
      <c r="CN126" s="1189">
        <f t="shared" ca="1" si="84"/>
        <v>0.3433196178776256</v>
      </c>
      <c r="CO126" s="1189">
        <f t="shared" ca="1" si="85"/>
        <v>0.23850472976102693</v>
      </c>
      <c r="CP126" s="1189">
        <f t="shared" ca="1" si="85"/>
        <v>0.23850472976102693</v>
      </c>
      <c r="CQ126" s="1189">
        <f t="shared" ca="1" si="85"/>
        <v>0.23850472976102693</v>
      </c>
      <c r="CR126" s="1189">
        <f t="shared" ca="1" si="85"/>
        <v>0.23850472976102693</v>
      </c>
      <c r="CS126" s="1189">
        <f t="shared" ca="1" si="85"/>
        <v>0.23850472976102693</v>
      </c>
      <c r="CT126" s="1189">
        <f t="shared" ca="1" si="85"/>
        <v>0.23850472976102693</v>
      </c>
      <c r="CU126" s="1189">
        <f t="shared" ca="1" si="85"/>
        <v>0.23850472976102693</v>
      </c>
      <c r="CV126" s="1189">
        <f t="shared" ca="1" si="85"/>
        <v>0.23850472976102693</v>
      </c>
      <c r="CW126" s="1189">
        <f t="shared" ca="1" si="85"/>
        <v>0.7348336195055688</v>
      </c>
      <c r="CX126" s="1189">
        <f t="shared" ca="1" si="85"/>
        <v>0.7348336195055688</v>
      </c>
      <c r="CY126" s="1189">
        <f t="shared" ca="1" si="85"/>
        <v>0.23850472976102693</v>
      </c>
      <c r="CZ126" s="1189">
        <f t="shared" ca="1" si="85"/>
        <v>0.53280035386990476</v>
      </c>
    </row>
    <row r="127" spans="1:104" ht="18" customHeight="1">
      <c r="A127" s="1176" t="str">
        <f>'Country and technology list'!$A$123</f>
        <v>Tajikistan</v>
      </c>
      <c r="B127" s="1185" t="str">
        <f t="shared" si="73"/>
        <v>IEO_9</v>
      </c>
      <c r="C127" s="1189">
        <f t="shared" ca="1" si="88"/>
        <v>0.4278964768541258</v>
      </c>
      <c r="D127" s="1189">
        <f t="shared" ca="1" si="88"/>
        <v>0.4278964768541258</v>
      </c>
      <c r="E127" s="1189">
        <f t="shared" ca="1" si="88"/>
        <v>0.4278964768541258</v>
      </c>
      <c r="F127" s="1189">
        <f t="shared" ca="1" si="88"/>
        <v>0.4278964768541258</v>
      </c>
      <c r="G127" s="1189">
        <f t="shared" ca="1" si="88"/>
        <v>7.4769992701164356E-2</v>
      </c>
      <c r="H127" s="1189">
        <f t="shared" ca="1" si="88"/>
        <v>0.43114322868088167</v>
      </c>
      <c r="I127" s="1189">
        <f t="shared" ca="1" si="88"/>
        <v>0.43114322868088167</v>
      </c>
      <c r="J127" s="1189">
        <f t="shared" ca="1" si="88"/>
        <v>0.43114322868088167</v>
      </c>
      <c r="K127" s="1189">
        <f t="shared" ca="1" si="88"/>
        <v>0.43114322868088167</v>
      </c>
      <c r="L127" s="1189">
        <f t="shared" ca="1" si="88"/>
        <v>0.43114322868088167</v>
      </c>
      <c r="M127" s="1189">
        <f t="shared" ca="1" si="88"/>
        <v>0.43114322868088167</v>
      </c>
      <c r="N127" s="1189">
        <f t="shared" ca="1" si="88"/>
        <v>0.76911826834254904</v>
      </c>
      <c r="O127" s="1189">
        <f t="shared" ca="1" si="88"/>
        <v>0.76911826834254904</v>
      </c>
      <c r="P127" s="1189">
        <f t="shared" ca="1" si="88"/>
        <v>0.43114322868088167</v>
      </c>
      <c r="Q127" s="1189">
        <f t="shared" ca="1" si="88"/>
        <v>0.9318796011555307</v>
      </c>
      <c r="R127" s="1189">
        <f t="shared" ca="1" si="88"/>
        <v>0.9318796011555307</v>
      </c>
      <c r="S127" s="1189">
        <f t="shared" ca="1" si="86"/>
        <v>1</v>
      </c>
      <c r="T127" s="1189">
        <f t="shared" ca="1" si="86"/>
        <v>1</v>
      </c>
      <c r="U127" s="1189">
        <f t="shared" ca="1" si="86"/>
        <v>0.17483295630681581</v>
      </c>
      <c r="V127" s="1189">
        <f t="shared" ca="1" si="86"/>
        <v>0.17483295630681581</v>
      </c>
      <c r="W127" s="1189">
        <f t="shared" ca="1" si="86"/>
        <v>7.2145636545110012E-2</v>
      </c>
      <c r="X127" s="1189">
        <f t="shared" ca="1" si="86"/>
        <v>7.2145636545110012E-2</v>
      </c>
      <c r="Y127" s="1189">
        <f t="shared" ca="1" si="86"/>
        <v>7.2145636545110012E-2</v>
      </c>
      <c r="Z127" s="1189">
        <f t="shared" ca="1" si="86"/>
        <v>7.2145636545110012E-2</v>
      </c>
      <c r="AA127" s="1189">
        <f t="shared" ca="1" si="86"/>
        <v>7.2145636545110012E-2</v>
      </c>
      <c r="AB127" s="1189">
        <f t="shared" ca="1" si="86"/>
        <v>7.2145636545110012E-2</v>
      </c>
      <c r="AC127" s="1189">
        <f t="shared" ca="1" si="86"/>
        <v>7.2145636545110012E-2</v>
      </c>
      <c r="AD127" s="1189">
        <f t="shared" ca="1" si="86"/>
        <v>7.2145636545110012E-2</v>
      </c>
      <c r="AE127" s="1189">
        <f t="shared" ca="1" si="86"/>
        <v>0.9318796011555307</v>
      </c>
      <c r="AF127" s="1189">
        <f t="shared" ca="1" si="86"/>
        <v>0.9318796011555307</v>
      </c>
      <c r="AG127" s="1189">
        <f t="shared" ca="1" si="61"/>
        <v>7.2145636545110012E-2</v>
      </c>
      <c r="AH127" s="1189">
        <f t="shared" ca="1" si="61"/>
        <v>0.39309761311601754</v>
      </c>
      <c r="AJ127" s="1176" t="str">
        <f>'Country and technology list'!$A$123</f>
        <v>Tajikistan</v>
      </c>
      <c r="AK127" s="1185" t="str">
        <f t="shared" si="75"/>
        <v>IEO_9</v>
      </c>
      <c r="AL127" s="1189">
        <f t="shared" ca="1" si="89"/>
        <v>0.42774333550201349</v>
      </c>
      <c r="AM127" s="1189">
        <f t="shared" ca="1" si="89"/>
        <v>0.42774333550201349</v>
      </c>
      <c r="AN127" s="1189">
        <f t="shared" ca="1" si="89"/>
        <v>0.42774333550201349</v>
      </c>
      <c r="AO127" s="1189">
        <f t="shared" ca="1" si="89"/>
        <v>0.42774333550201349</v>
      </c>
      <c r="AP127" s="1189">
        <f t="shared" ca="1" si="89"/>
        <v>4.8661194801253693E-2</v>
      </c>
      <c r="AQ127" s="1189">
        <f t="shared" ca="1" si="89"/>
        <v>0.39433526399495084</v>
      </c>
      <c r="AR127" s="1189">
        <f t="shared" ca="1" si="89"/>
        <v>0.39433526399495084</v>
      </c>
      <c r="AS127" s="1189">
        <f t="shared" ca="1" si="89"/>
        <v>0.39433526399495084</v>
      </c>
      <c r="AT127" s="1189">
        <f t="shared" ca="1" si="89"/>
        <v>0.39433526399495084</v>
      </c>
      <c r="AU127" s="1189">
        <f t="shared" ca="1" si="89"/>
        <v>0.39433526399495084</v>
      </c>
      <c r="AV127" s="1189">
        <f t="shared" ca="1" si="89"/>
        <v>0.39433526399495084</v>
      </c>
      <c r="AW127" s="1189">
        <f t="shared" ca="1" si="89"/>
        <v>0.81989909014422757</v>
      </c>
      <c r="AX127" s="1189">
        <f t="shared" ca="1" si="89"/>
        <v>0.81989909014422757</v>
      </c>
      <c r="AY127" s="1189">
        <f t="shared" ca="1" si="89"/>
        <v>0.39433526399495084</v>
      </c>
      <c r="AZ127" s="1189">
        <f t="shared" ca="1" si="89"/>
        <v>0.661769571835087</v>
      </c>
      <c r="BA127" s="1189">
        <f t="shared" ca="1" si="89"/>
        <v>0.661769571835087</v>
      </c>
      <c r="BB127" s="1189">
        <f t="shared" ca="1" si="87"/>
        <v>1</v>
      </c>
      <c r="BC127" s="1189">
        <f t="shared" ca="1" si="87"/>
        <v>1</v>
      </c>
      <c r="BD127" s="1189">
        <f t="shared" ca="1" si="87"/>
        <v>0.14994279606544714</v>
      </c>
      <c r="BE127" s="1189">
        <f t="shared" ca="1" si="87"/>
        <v>0.14994279606544714</v>
      </c>
      <c r="BF127" s="1189">
        <f t="shared" ca="1" si="87"/>
        <v>5.7077625570776253E-2</v>
      </c>
      <c r="BG127" s="1189">
        <f t="shared" ca="1" si="87"/>
        <v>5.7077625570776253E-2</v>
      </c>
      <c r="BH127" s="1189">
        <f t="shared" ca="1" si="87"/>
        <v>5.7077625570776253E-2</v>
      </c>
      <c r="BI127" s="1189">
        <f t="shared" ca="1" si="87"/>
        <v>5.7077625570776253E-2</v>
      </c>
      <c r="BJ127" s="1189">
        <f t="shared" ca="1" si="87"/>
        <v>5.7077625570776253E-2</v>
      </c>
      <c r="BK127" s="1189">
        <f t="shared" ca="1" si="87"/>
        <v>5.7077625570776253E-2</v>
      </c>
      <c r="BL127" s="1189">
        <f t="shared" ca="1" si="87"/>
        <v>5.7077625570776253E-2</v>
      </c>
      <c r="BM127" s="1189">
        <f t="shared" ca="1" si="87"/>
        <v>5.7077625570776253E-2</v>
      </c>
      <c r="BN127" s="1189">
        <f t="shared" ca="1" si="87"/>
        <v>0.661769571835087</v>
      </c>
      <c r="BO127" s="1189">
        <f t="shared" ca="1" si="87"/>
        <v>0.661769571835087</v>
      </c>
      <c r="BP127" s="1189">
        <f t="shared" ca="1" si="62"/>
        <v>5.7077625570776253E-2</v>
      </c>
      <c r="BQ127" s="1189">
        <f t="shared" ca="1" si="62"/>
        <v>0.38572728309899273</v>
      </c>
      <c r="BS127" s="1176" t="str">
        <f>'Country and technology list'!$A$123</f>
        <v>Tajikistan</v>
      </c>
      <c r="BT127" s="1185" t="str">
        <f t="shared" si="77"/>
        <v>IEO_9</v>
      </c>
      <c r="BU127" s="1189">
        <f t="shared" ref="BU127:CD136" ca="1" si="90">VLOOKUP(BU$6,INDIRECT($BT127),Target_year-$C$1+$C$2,0)</f>
        <v>0.45869014287239257</v>
      </c>
      <c r="BV127" s="1189">
        <f t="shared" ca="1" si="90"/>
        <v>0.45869014287239257</v>
      </c>
      <c r="BW127" s="1189">
        <f t="shared" ca="1" si="90"/>
        <v>0.45869014287239257</v>
      </c>
      <c r="BX127" s="1189">
        <f t="shared" ca="1" si="90"/>
        <v>0.45869014287239257</v>
      </c>
      <c r="BY127" s="1189">
        <f t="shared" ca="1" si="90"/>
        <v>5.9894835936658328E-2</v>
      </c>
      <c r="BZ127" s="1189">
        <f t="shared" ca="1" si="90"/>
        <v>0.62632268202267383</v>
      </c>
      <c r="CA127" s="1189">
        <f t="shared" ca="1" si="90"/>
        <v>0.62632268202267383</v>
      </c>
      <c r="CB127" s="1189">
        <f t="shared" ca="1" si="90"/>
        <v>0.62632268202267383</v>
      </c>
      <c r="CC127" s="1189">
        <f t="shared" ca="1" si="90"/>
        <v>0.62632268202267383</v>
      </c>
      <c r="CD127" s="1189">
        <f t="shared" ca="1" si="90"/>
        <v>0.62632268202267383</v>
      </c>
      <c r="CE127" s="1189">
        <f t="shared" ref="CE127:CN136" ca="1" si="91">VLOOKUP(CE$6,INDIRECT($BT127),Target_year-$C$1+$C$2,0)</f>
        <v>0.62632268202267383</v>
      </c>
      <c r="CF127" s="1189">
        <f t="shared" ca="1" si="91"/>
        <v>0.83569469189770029</v>
      </c>
      <c r="CG127" s="1189">
        <f t="shared" ca="1" si="91"/>
        <v>0.83569469189770029</v>
      </c>
      <c r="CH127" s="1189">
        <f t="shared" ca="1" si="91"/>
        <v>0.62632268202267383</v>
      </c>
      <c r="CI127" s="1189">
        <f t="shared" ca="1" si="91"/>
        <v>0.83937649467734077</v>
      </c>
      <c r="CJ127" s="1189">
        <f t="shared" ca="1" si="91"/>
        <v>0.83937649467734077</v>
      </c>
      <c r="CK127" s="1189">
        <f t="shared" ca="1" si="91"/>
        <v>1</v>
      </c>
      <c r="CL127" s="1189">
        <f t="shared" ca="1" si="91"/>
        <v>1</v>
      </c>
      <c r="CM127" s="1189">
        <f t="shared" ca="1" si="91"/>
        <v>0.23158321826222455</v>
      </c>
      <c r="CN127" s="1189">
        <f t="shared" ca="1" si="91"/>
        <v>0.23158321826222455</v>
      </c>
      <c r="CO127" s="1189">
        <f t="shared" ref="CO127:CZ136" ca="1" si="92">VLOOKUP(CO$6,INDIRECT($BT127),Target_year-$C$1+$C$2,0)</f>
        <v>0.12702758178057647</v>
      </c>
      <c r="CP127" s="1189">
        <f t="shared" ca="1" si="92"/>
        <v>0.12702758178057647</v>
      </c>
      <c r="CQ127" s="1189">
        <f t="shared" ca="1" si="92"/>
        <v>0.12702758178057647</v>
      </c>
      <c r="CR127" s="1189">
        <f t="shared" ca="1" si="92"/>
        <v>0.12702758178057647</v>
      </c>
      <c r="CS127" s="1189">
        <f t="shared" ca="1" si="92"/>
        <v>0.12702758178057647</v>
      </c>
      <c r="CT127" s="1189">
        <f t="shared" ca="1" si="92"/>
        <v>0.12702758178057647</v>
      </c>
      <c r="CU127" s="1189">
        <f t="shared" ca="1" si="92"/>
        <v>0.12702758178057647</v>
      </c>
      <c r="CV127" s="1189">
        <f t="shared" ca="1" si="92"/>
        <v>0.12702758178057647</v>
      </c>
      <c r="CW127" s="1189">
        <f t="shared" ca="1" si="92"/>
        <v>0.83937649467734077</v>
      </c>
      <c r="CX127" s="1189">
        <f t="shared" ca="1" si="92"/>
        <v>0.83937649467734077</v>
      </c>
      <c r="CY127" s="1189">
        <f t="shared" ca="1" si="92"/>
        <v>0.12702758178057647</v>
      </c>
      <c r="CZ127" s="1189">
        <f t="shared" ca="1" si="92"/>
        <v>0.51368081129578202</v>
      </c>
    </row>
    <row r="128" spans="1:104" ht="18" customHeight="1">
      <c r="A128" s="1176" t="str">
        <f>'Country and technology list'!$A$124</f>
        <v>Tanzania, United Republic of</v>
      </c>
      <c r="B128" s="1185" t="str">
        <f t="shared" si="73"/>
        <v>IEO_14</v>
      </c>
      <c r="C128" s="1189">
        <f t="shared" ca="1" si="88"/>
        <v>0.7658016386599279</v>
      </c>
      <c r="D128" s="1189">
        <f t="shared" ca="1" si="88"/>
        <v>0.7658016386599279</v>
      </c>
      <c r="E128" s="1189">
        <f t="shared" ca="1" si="88"/>
        <v>0.7658016386599279</v>
      </c>
      <c r="F128" s="1189">
        <f t="shared" ca="1" si="88"/>
        <v>0.7658016386599279</v>
      </c>
      <c r="G128" s="1189">
        <f t="shared" ca="1" si="88"/>
        <v>0.56195241129854445</v>
      </c>
      <c r="H128" s="1189">
        <f t="shared" ca="1" si="88"/>
        <v>0.45685159774720929</v>
      </c>
      <c r="I128" s="1189">
        <f t="shared" ca="1" si="88"/>
        <v>0.45685159774720929</v>
      </c>
      <c r="J128" s="1189">
        <f t="shared" ca="1" si="88"/>
        <v>0.45685159774720929</v>
      </c>
      <c r="K128" s="1189">
        <f t="shared" ca="1" si="88"/>
        <v>0.45685159774720929</v>
      </c>
      <c r="L128" s="1189">
        <f t="shared" ca="1" si="88"/>
        <v>0.45685159774720929</v>
      </c>
      <c r="M128" s="1189">
        <f t="shared" ca="1" si="88"/>
        <v>0.45685159774720929</v>
      </c>
      <c r="N128" s="1189">
        <f t="shared" ca="1" si="88"/>
        <v>0.76091226002847745</v>
      </c>
      <c r="O128" s="1189">
        <f t="shared" ca="1" si="88"/>
        <v>0.76091226002847745</v>
      </c>
      <c r="P128" s="1189">
        <f t="shared" ca="1" si="88"/>
        <v>0.45685159774720929</v>
      </c>
      <c r="Q128" s="1189">
        <f t="shared" ca="1" si="88"/>
        <v>0.26179147183713397</v>
      </c>
      <c r="R128" s="1189">
        <f t="shared" ca="1" si="88"/>
        <v>0.26179147183713397</v>
      </c>
      <c r="S128" s="1189">
        <f t="shared" ca="1" si="86"/>
        <v>0.89063154876138795</v>
      </c>
      <c r="T128" s="1189">
        <f t="shared" ca="1" si="86"/>
        <v>0.89063154876138795</v>
      </c>
      <c r="U128" s="1189">
        <f t="shared" ca="1" si="86"/>
        <v>0.24601706496017062</v>
      </c>
      <c r="V128" s="1189">
        <f t="shared" ca="1" si="86"/>
        <v>0.24601706496017062</v>
      </c>
      <c r="W128" s="1189">
        <f t="shared" ca="1" si="86"/>
        <v>0.12710069199265642</v>
      </c>
      <c r="X128" s="1189">
        <f t="shared" ca="1" si="86"/>
        <v>0.12710069199265642</v>
      </c>
      <c r="Y128" s="1189">
        <f t="shared" ca="1" si="86"/>
        <v>0.12710069199265642</v>
      </c>
      <c r="Z128" s="1189">
        <f t="shared" ca="1" si="86"/>
        <v>0.12710069199265642</v>
      </c>
      <c r="AA128" s="1189">
        <f t="shared" ca="1" si="86"/>
        <v>0.12710069199265642</v>
      </c>
      <c r="AB128" s="1189">
        <f t="shared" ca="1" si="86"/>
        <v>0.12710069199265642</v>
      </c>
      <c r="AC128" s="1189">
        <f t="shared" ca="1" si="86"/>
        <v>0.12710069199265642</v>
      </c>
      <c r="AD128" s="1189">
        <f t="shared" ca="1" si="86"/>
        <v>0.12710069199265642</v>
      </c>
      <c r="AE128" s="1189">
        <f t="shared" ca="1" si="86"/>
        <v>0.26179147183713397</v>
      </c>
      <c r="AF128" s="1189">
        <f t="shared" ca="1" si="86"/>
        <v>0.26179147183713397</v>
      </c>
      <c r="AG128" s="1189">
        <f t="shared" ca="1" si="61"/>
        <v>0.12710069199265642</v>
      </c>
      <c r="AH128" s="1189">
        <f t="shared" ca="1" si="61"/>
        <v>0.55293159683028426</v>
      </c>
      <c r="AJ128" s="1176" t="str">
        <f>'Country and technology list'!$A$124</f>
        <v>Tanzania, United Republic of</v>
      </c>
      <c r="AK128" s="1185" t="str">
        <f t="shared" si="75"/>
        <v>IEO_14</v>
      </c>
      <c r="AL128" s="1189">
        <f t="shared" ca="1" si="89"/>
        <v>0.76578931976824249</v>
      </c>
      <c r="AM128" s="1189">
        <f t="shared" ca="1" si="89"/>
        <v>0.76578931976824249</v>
      </c>
      <c r="AN128" s="1189">
        <f t="shared" ca="1" si="89"/>
        <v>0.76578931976824249</v>
      </c>
      <c r="AO128" s="1189">
        <f t="shared" ca="1" si="89"/>
        <v>0.76578931976824249</v>
      </c>
      <c r="AP128" s="1189">
        <f t="shared" ca="1" si="89"/>
        <v>0.56195033700790287</v>
      </c>
      <c r="AQ128" s="1189">
        <f t="shared" ca="1" si="89"/>
        <v>0.41156383027175436</v>
      </c>
      <c r="AR128" s="1189">
        <f t="shared" ca="1" si="89"/>
        <v>0.41156383027175436</v>
      </c>
      <c r="AS128" s="1189">
        <f t="shared" ca="1" si="89"/>
        <v>0.41156383027175436</v>
      </c>
      <c r="AT128" s="1189">
        <f t="shared" ca="1" si="89"/>
        <v>0.41156383027175436</v>
      </c>
      <c r="AU128" s="1189">
        <f t="shared" ca="1" si="89"/>
        <v>0.41156383027175436</v>
      </c>
      <c r="AV128" s="1189">
        <f t="shared" ca="1" si="89"/>
        <v>0.41156383027175436</v>
      </c>
      <c r="AW128" s="1189">
        <f t="shared" ca="1" si="89"/>
        <v>0.84020719791820098</v>
      </c>
      <c r="AX128" s="1189">
        <f t="shared" ca="1" si="89"/>
        <v>0.84020719791820098</v>
      </c>
      <c r="AY128" s="1189">
        <f t="shared" ca="1" si="89"/>
        <v>0.41156383027175436</v>
      </c>
      <c r="AZ128" s="1189">
        <f t="shared" ca="1" si="89"/>
        <v>0.24540673894695841</v>
      </c>
      <c r="BA128" s="1189">
        <f t="shared" ca="1" si="89"/>
        <v>0.24540673894695841</v>
      </c>
      <c r="BB128" s="1189">
        <f t="shared" ca="1" si="87"/>
        <v>0.75492793656162516</v>
      </c>
      <c r="BC128" s="1189">
        <f t="shared" ca="1" si="87"/>
        <v>0.75492793656162516</v>
      </c>
      <c r="BD128" s="1189">
        <f t="shared" ca="1" si="87"/>
        <v>0.18612787294687372</v>
      </c>
      <c r="BE128" s="1189">
        <f t="shared" ca="1" si="87"/>
        <v>0.18612787294687372</v>
      </c>
      <c r="BF128" s="1189">
        <f t="shared" ca="1" si="87"/>
        <v>0.11937804040946669</v>
      </c>
      <c r="BG128" s="1189">
        <f t="shared" ca="1" si="87"/>
        <v>0.11937804040946669</v>
      </c>
      <c r="BH128" s="1189">
        <f t="shared" ca="1" si="87"/>
        <v>0.11937804040946669</v>
      </c>
      <c r="BI128" s="1189">
        <f t="shared" ca="1" si="87"/>
        <v>0.11937804040946669</v>
      </c>
      <c r="BJ128" s="1189">
        <f t="shared" ca="1" si="87"/>
        <v>0.11937804040946669</v>
      </c>
      <c r="BK128" s="1189">
        <f t="shared" ca="1" si="87"/>
        <v>0.11937804040946669</v>
      </c>
      <c r="BL128" s="1189">
        <f t="shared" ca="1" si="87"/>
        <v>0.11937804040946669</v>
      </c>
      <c r="BM128" s="1189">
        <f t="shared" ca="1" si="87"/>
        <v>0.11937804040946669</v>
      </c>
      <c r="BN128" s="1189">
        <f t="shared" ca="1" si="87"/>
        <v>0.24540673894695841</v>
      </c>
      <c r="BO128" s="1189">
        <f t="shared" ca="1" si="87"/>
        <v>0.24540673894695841</v>
      </c>
      <c r="BP128" s="1189">
        <f t="shared" ca="1" si="62"/>
        <v>0.11937804040946669</v>
      </c>
      <c r="BQ128" s="1189">
        <f t="shared" ca="1" si="62"/>
        <v>0.52468090631986586</v>
      </c>
      <c r="BS128" s="1176" t="str">
        <f>'Country and technology list'!$A$124</f>
        <v>Tanzania, United Republic of</v>
      </c>
      <c r="BT128" s="1185" t="str">
        <f t="shared" si="77"/>
        <v>IEO_14</v>
      </c>
      <c r="BU128" s="1189">
        <f t="shared" ca="1" si="90"/>
        <v>0.7917223165642352</v>
      </c>
      <c r="BV128" s="1189">
        <f t="shared" ca="1" si="90"/>
        <v>0.7917223165642352</v>
      </c>
      <c r="BW128" s="1189">
        <f t="shared" ca="1" si="90"/>
        <v>0.7917223165642352</v>
      </c>
      <c r="BX128" s="1189">
        <f t="shared" ca="1" si="90"/>
        <v>0.7917223165642352</v>
      </c>
      <c r="BY128" s="1189">
        <f t="shared" ca="1" si="90"/>
        <v>0.56194418890006415</v>
      </c>
      <c r="BZ128" s="1189">
        <f t="shared" ca="1" si="90"/>
        <v>0.62827696789828313</v>
      </c>
      <c r="CA128" s="1189">
        <f t="shared" ca="1" si="90"/>
        <v>0.62827696789828313</v>
      </c>
      <c r="CB128" s="1189">
        <f t="shared" ca="1" si="90"/>
        <v>0.62827696789828313</v>
      </c>
      <c r="CC128" s="1189">
        <f t="shared" ca="1" si="90"/>
        <v>0.62827696789828313</v>
      </c>
      <c r="CD128" s="1189">
        <f t="shared" ca="1" si="90"/>
        <v>0.62827696789828313</v>
      </c>
      <c r="CE128" s="1189">
        <f t="shared" ca="1" si="91"/>
        <v>0.62827696789828313</v>
      </c>
      <c r="CF128" s="1189">
        <f t="shared" ca="1" si="91"/>
        <v>0.86351745925373957</v>
      </c>
      <c r="CG128" s="1189">
        <f t="shared" ca="1" si="91"/>
        <v>0.86351745925373957</v>
      </c>
      <c r="CH128" s="1189">
        <f t="shared" ca="1" si="91"/>
        <v>0.62827696789828313</v>
      </c>
      <c r="CI128" s="1189">
        <f t="shared" ca="1" si="91"/>
        <v>0.55334094939510547</v>
      </c>
      <c r="CJ128" s="1189">
        <f t="shared" ca="1" si="91"/>
        <v>0.55334094939510547</v>
      </c>
      <c r="CK128" s="1189">
        <f t="shared" ca="1" si="91"/>
        <v>0.89977667169022146</v>
      </c>
      <c r="CL128" s="1189">
        <f t="shared" ca="1" si="91"/>
        <v>0.89977667169022146</v>
      </c>
      <c r="CM128" s="1189">
        <f t="shared" ca="1" si="91"/>
        <v>0.33837296248733695</v>
      </c>
      <c r="CN128" s="1189">
        <f t="shared" ca="1" si="91"/>
        <v>0.33837296248733695</v>
      </c>
      <c r="CO128" s="1189">
        <f t="shared" ca="1" si="92"/>
        <v>0.23713505997040513</v>
      </c>
      <c r="CP128" s="1189">
        <f t="shared" ca="1" si="92"/>
        <v>0.23713505997040513</v>
      </c>
      <c r="CQ128" s="1189">
        <f t="shared" ca="1" si="92"/>
        <v>0.23713505997040513</v>
      </c>
      <c r="CR128" s="1189">
        <f t="shared" ca="1" si="92"/>
        <v>0.23713505997040513</v>
      </c>
      <c r="CS128" s="1189">
        <f t="shared" ca="1" si="92"/>
        <v>0.23713505997040513</v>
      </c>
      <c r="CT128" s="1189">
        <f t="shared" ca="1" si="92"/>
        <v>0.23713505997040513</v>
      </c>
      <c r="CU128" s="1189">
        <f t="shared" ca="1" si="92"/>
        <v>0.23713505997040513</v>
      </c>
      <c r="CV128" s="1189">
        <f t="shared" ca="1" si="92"/>
        <v>0.23713505997040513</v>
      </c>
      <c r="CW128" s="1189">
        <f t="shared" ca="1" si="92"/>
        <v>0.55334094939510547</v>
      </c>
      <c r="CX128" s="1189">
        <f t="shared" ca="1" si="92"/>
        <v>0.55334094939510547</v>
      </c>
      <c r="CY128" s="1189">
        <f t="shared" ca="1" si="92"/>
        <v>0.23713505997040513</v>
      </c>
      <c r="CZ128" s="1189">
        <f t="shared" ca="1" si="92"/>
        <v>0.59121455611665741</v>
      </c>
    </row>
    <row r="129" spans="1:104" ht="18" customHeight="1">
      <c r="A129" s="1176" t="str">
        <f>'Country and technology list'!$A$125</f>
        <v>Thailand</v>
      </c>
      <c r="B129" s="1185" t="str">
        <f t="shared" si="73"/>
        <v>IEO_12</v>
      </c>
      <c r="C129" s="1189">
        <f t="shared" ca="1" si="88"/>
        <v>0.60842448805667326</v>
      </c>
      <c r="D129" s="1189">
        <f t="shared" ca="1" si="88"/>
        <v>0.60842448805667326</v>
      </c>
      <c r="E129" s="1189">
        <f t="shared" ca="1" si="88"/>
        <v>0.60842448805667326</v>
      </c>
      <c r="F129" s="1189">
        <f t="shared" ca="1" si="88"/>
        <v>0.60842448805667326</v>
      </c>
      <c r="G129" s="1189">
        <f t="shared" ca="1" si="88"/>
        <v>0.31698512252862343</v>
      </c>
      <c r="H129" s="1189">
        <f t="shared" ca="1" si="88"/>
        <v>0.42527350691698945</v>
      </c>
      <c r="I129" s="1189">
        <f t="shared" ca="1" si="88"/>
        <v>0.42527350691698945</v>
      </c>
      <c r="J129" s="1189">
        <f t="shared" ca="1" si="88"/>
        <v>0.42527350691698945</v>
      </c>
      <c r="K129" s="1189">
        <f t="shared" ca="1" si="88"/>
        <v>0.42527350691698945</v>
      </c>
      <c r="L129" s="1189">
        <f t="shared" ca="1" si="88"/>
        <v>0.42527350691698945</v>
      </c>
      <c r="M129" s="1189">
        <f t="shared" ca="1" si="88"/>
        <v>0.42527350691698945</v>
      </c>
      <c r="N129" s="1189">
        <f t="shared" ca="1" si="88"/>
        <v>0.87315968559584167</v>
      </c>
      <c r="O129" s="1189">
        <f t="shared" ca="1" si="88"/>
        <v>0.87315968559584167</v>
      </c>
      <c r="P129" s="1189">
        <f t="shared" ca="1" si="88"/>
        <v>0.42527350691698945</v>
      </c>
      <c r="Q129" s="1189">
        <f t="shared" ca="1" si="88"/>
        <v>0.27524099441907662</v>
      </c>
      <c r="R129" s="1189">
        <f t="shared" ca="1" si="88"/>
        <v>0.27524099441907662</v>
      </c>
      <c r="S129" s="1189">
        <f t="shared" ca="1" si="86"/>
        <v>0.70968636304481891</v>
      </c>
      <c r="T129" s="1189">
        <f t="shared" ca="1" si="86"/>
        <v>0.70968636304481891</v>
      </c>
      <c r="U129" s="1189">
        <f t="shared" ca="1" si="86"/>
        <v>0.27562810097056673</v>
      </c>
      <c r="V129" s="1189">
        <f t="shared" ca="1" si="86"/>
        <v>0.27562810097056673</v>
      </c>
      <c r="W129" s="1189">
        <f t="shared" ca="1" si="86"/>
        <v>0.10612501968193985</v>
      </c>
      <c r="X129" s="1189">
        <f t="shared" ca="1" si="86"/>
        <v>0.10612501968193985</v>
      </c>
      <c r="Y129" s="1189">
        <f t="shared" ca="1" si="86"/>
        <v>0.10612501968193985</v>
      </c>
      <c r="Z129" s="1189">
        <f t="shared" ca="1" si="86"/>
        <v>0.10612501968193985</v>
      </c>
      <c r="AA129" s="1189">
        <f t="shared" ca="1" si="86"/>
        <v>0.10612501968193985</v>
      </c>
      <c r="AB129" s="1189">
        <f t="shared" ca="1" si="86"/>
        <v>0.10612501968193985</v>
      </c>
      <c r="AC129" s="1189">
        <f t="shared" ca="1" si="86"/>
        <v>0.10612501968193985</v>
      </c>
      <c r="AD129" s="1189">
        <f t="shared" ca="1" si="86"/>
        <v>0.10612501968193985</v>
      </c>
      <c r="AE129" s="1189">
        <f t="shared" ca="1" si="86"/>
        <v>0.27524099441907662</v>
      </c>
      <c r="AF129" s="1189">
        <f t="shared" ca="1" si="86"/>
        <v>0.27524099441907662</v>
      </c>
      <c r="AG129" s="1189">
        <f t="shared" ca="1" si="61"/>
        <v>0.10612501968193985</v>
      </c>
      <c r="AH129" s="1189">
        <f t="shared" ca="1" si="61"/>
        <v>0.45557770498338984</v>
      </c>
      <c r="AJ129" s="1176" t="str">
        <f>'Country and technology list'!$A$125</f>
        <v>Thailand</v>
      </c>
      <c r="AK129" s="1185" t="str">
        <f t="shared" si="75"/>
        <v>IEO_12</v>
      </c>
      <c r="AL129" s="1189">
        <f t="shared" ca="1" si="89"/>
        <v>0.58059903270328084</v>
      </c>
      <c r="AM129" s="1189">
        <f t="shared" ca="1" si="89"/>
        <v>0.58059903270328084</v>
      </c>
      <c r="AN129" s="1189">
        <f t="shared" ca="1" si="89"/>
        <v>0.58059903270328084</v>
      </c>
      <c r="AO129" s="1189">
        <f t="shared" ca="1" si="89"/>
        <v>0.58059903270328084</v>
      </c>
      <c r="AP129" s="1189">
        <f t="shared" ca="1" si="89"/>
        <v>0.31698607256586186</v>
      </c>
      <c r="AQ129" s="1189">
        <f t="shared" ca="1" si="89"/>
        <v>0.42923149820608975</v>
      </c>
      <c r="AR129" s="1189">
        <f t="shared" ca="1" si="89"/>
        <v>0.42923149820608975</v>
      </c>
      <c r="AS129" s="1189">
        <f t="shared" ca="1" si="89"/>
        <v>0.42923149820608975</v>
      </c>
      <c r="AT129" s="1189">
        <f t="shared" ca="1" si="89"/>
        <v>0.42923149820608975</v>
      </c>
      <c r="AU129" s="1189">
        <f t="shared" ca="1" si="89"/>
        <v>0.42923149820608975</v>
      </c>
      <c r="AV129" s="1189">
        <f t="shared" ca="1" si="89"/>
        <v>0.42923149820608975</v>
      </c>
      <c r="AW129" s="1189">
        <f t="shared" ca="1" si="89"/>
        <v>0.81037494682850064</v>
      </c>
      <c r="AX129" s="1189">
        <f t="shared" ca="1" si="89"/>
        <v>0.81037494682850064</v>
      </c>
      <c r="AY129" s="1189">
        <f t="shared" ca="1" si="89"/>
        <v>0.42923149820608975</v>
      </c>
      <c r="AZ129" s="1189">
        <f t="shared" ca="1" si="89"/>
        <v>0.30090098228362117</v>
      </c>
      <c r="BA129" s="1189">
        <f t="shared" ca="1" si="89"/>
        <v>0.30090098228362117</v>
      </c>
      <c r="BB129" s="1189">
        <f t="shared" ca="1" si="87"/>
        <v>0.73418521612490661</v>
      </c>
      <c r="BC129" s="1189">
        <f t="shared" ca="1" si="87"/>
        <v>0.73418521612490661</v>
      </c>
      <c r="BD129" s="1189">
        <f t="shared" ca="1" si="87"/>
        <v>0.28956693765019131</v>
      </c>
      <c r="BE129" s="1189">
        <f t="shared" ca="1" si="87"/>
        <v>0.28956693765019131</v>
      </c>
      <c r="BF129" s="1189">
        <f t="shared" ca="1" si="87"/>
        <v>0.13564601704471929</v>
      </c>
      <c r="BG129" s="1189">
        <f t="shared" ca="1" si="87"/>
        <v>0.13564601704471929</v>
      </c>
      <c r="BH129" s="1189">
        <f t="shared" ca="1" si="87"/>
        <v>0.13564601704471929</v>
      </c>
      <c r="BI129" s="1189">
        <f t="shared" ca="1" si="87"/>
        <v>0.13564601704471929</v>
      </c>
      <c r="BJ129" s="1189">
        <f t="shared" ca="1" si="87"/>
        <v>0.13564601704471929</v>
      </c>
      <c r="BK129" s="1189">
        <f t="shared" ca="1" si="87"/>
        <v>0.13564601704471929</v>
      </c>
      <c r="BL129" s="1189">
        <f t="shared" ca="1" si="87"/>
        <v>0.13564601704471929</v>
      </c>
      <c r="BM129" s="1189">
        <f t="shared" ca="1" si="87"/>
        <v>0.13564601704471929</v>
      </c>
      <c r="BN129" s="1189">
        <f t="shared" ca="1" si="87"/>
        <v>0.30090098228362117</v>
      </c>
      <c r="BO129" s="1189">
        <f t="shared" ca="1" si="87"/>
        <v>0.30090098228362117</v>
      </c>
      <c r="BP129" s="1189">
        <f t="shared" ca="1" si="62"/>
        <v>0.13564601704471929</v>
      </c>
      <c r="BQ129" s="1189">
        <f t="shared" ca="1" si="62"/>
        <v>0.45081936079824786</v>
      </c>
      <c r="BS129" s="1176" t="str">
        <f>'Country and technology list'!$A$125</f>
        <v>Thailand</v>
      </c>
      <c r="BT129" s="1185" t="str">
        <f t="shared" si="77"/>
        <v>IEO_12</v>
      </c>
      <c r="BU129" s="1189">
        <f t="shared" ca="1" si="90"/>
        <v>0.71922545139316951</v>
      </c>
      <c r="BV129" s="1189">
        <f t="shared" ca="1" si="90"/>
        <v>0.71922545139316951</v>
      </c>
      <c r="BW129" s="1189">
        <f t="shared" ca="1" si="90"/>
        <v>0.71922545139316951</v>
      </c>
      <c r="BX129" s="1189">
        <f t="shared" ca="1" si="90"/>
        <v>0.71922545139316951</v>
      </c>
      <c r="BY129" s="1189">
        <f t="shared" ca="1" si="90"/>
        <v>0.31698240382846182</v>
      </c>
      <c r="BZ129" s="1189">
        <f t="shared" ca="1" si="90"/>
        <v>0.64741245635259093</v>
      </c>
      <c r="CA129" s="1189">
        <f t="shared" ca="1" si="90"/>
        <v>0.64741245635259093</v>
      </c>
      <c r="CB129" s="1189">
        <f t="shared" ca="1" si="90"/>
        <v>0.64741245635259093</v>
      </c>
      <c r="CC129" s="1189">
        <f t="shared" ca="1" si="90"/>
        <v>0.64741245635259093</v>
      </c>
      <c r="CD129" s="1189">
        <f t="shared" ca="1" si="90"/>
        <v>0.64741245635259093</v>
      </c>
      <c r="CE129" s="1189">
        <f t="shared" ca="1" si="91"/>
        <v>0.64741245635259093</v>
      </c>
      <c r="CF129" s="1189">
        <f t="shared" ca="1" si="91"/>
        <v>0.80988009446812403</v>
      </c>
      <c r="CG129" s="1189">
        <f t="shared" ca="1" si="91"/>
        <v>0.80988009446812403</v>
      </c>
      <c r="CH129" s="1189">
        <f t="shared" ca="1" si="91"/>
        <v>0.64741245635259093</v>
      </c>
      <c r="CI129" s="1189">
        <f t="shared" ca="1" si="91"/>
        <v>0.67876170554920845</v>
      </c>
      <c r="CJ129" s="1189">
        <f t="shared" ca="1" si="91"/>
        <v>0.67876170554920845</v>
      </c>
      <c r="CK129" s="1189">
        <f t="shared" ca="1" si="91"/>
        <v>0.87783152808601828</v>
      </c>
      <c r="CL129" s="1189">
        <f t="shared" ca="1" si="91"/>
        <v>0.87783152808601828</v>
      </c>
      <c r="CM129" s="1189">
        <f t="shared" ca="1" si="91"/>
        <v>0.33819698293921197</v>
      </c>
      <c r="CN129" s="1189">
        <f t="shared" ca="1" si="91"/>
        <v>0.33819698293921197</v>
      </c>
      <c r="CO129" s="1189">
        <f t="shared" ca="1" si="92"/>
        <v>0.20539317637628438</v>
      </c>
      <c r="CP129" s="1189">
        <f t="shared" ca="1" si="92"/>
        <v>0.20539317637628438</v>
      </c>
      <c r="CQ129" s="1189">
        <f t="shared" ca="1" si="92"/>
        <v>0.20539317637628438</v>
      </c>
      <c r="CR129" s="1189">
        <f t="shared" ca="1" si="92"/>
        <v>0.20539317637628438</v>
      </c>
      <c r="CS129" s="1189">
        <f t="shared" ca="1" si="92"/>
        <v>0.20539317637628438</v>
      </c>
      <c r="CT129" s="1189">
        <f t="shared" ca="1" si="92"/>
        <v>0.20539317637628438</v>
      </c>
      <c r="CU129" s="1189">
        <f t="shared" ca="1" si="92"/>
        <v>0.20539317637628438</v>
      </c>
      <c r="CV129" s="1189">
        <f t="shared" ca="1" si="92"/>
        <v>0.20539317637628438</v>
      </c>
      <c r="CW129" s="1189">
        <f t="shared" ca="1" si="92"/>
        <v>0.67876170554920845</v>
      </c>
      <c r="CX129" s="1189">
        <f t="shared" ca="1" si="92"/>
        <v>0.67876170554920845</v>
      </c>
      <c r="CY129" s="1189">
        <f t="shared" ca="1" si="92"/>
        <v>0.20539317637628438</v>
      </c>
      <c r="CZ129" s="1189">
        <f t="shared" ca="1" si="92"/>
        <v>0.61617982136814842</v>
      </c>
    </row>
    <row r="130" spans="1:104" ht="18" customHeight="1">
      <c r="A130" s="1176" t="str">
        <f>'Country and technology list'!$A$126</f>
        <v>Togo</v>
      </c>
      <c r="B130" s="1185" t="str">
        <f t="shared" si="73"/>
        <v>IEO_14</v>
      </c>
      <c r="C130" s="1189">
        <f t="shared" ca="1" si="88"/>
        <v>0.7658016386599279</v>
      </c>
      <c r="D130" s="1189">
        <f t="shared" ca="1" si="88"/>
        <v>0.7658016386599279</v>
      </c>
      <c r="E130" s="1189">
        <f t="shared" ca="1" si="88"/>
        <v>0.7658016386599279</v>
      </c>
      <c r="F130" s="1189">
        <f t="shared" ca="1" si="88"/>
        <v>0.7658016386599279</v>
      </c>
      <c r="G130" s="1189">
        <f t="shared" ca="1" si="88"/>
        <v>0.56195241129854445</v>
      </c>
      <c r="H130" s="1189">
        <f t="shared" ca="1" si="88"/>
        <v>0.45685159774720929</v>
      </c>
      <c r="I130" s="1189">
        <f t="shared" ca="1" si="88"/>
        <v>0.45685159774720929</v>
      </c>
      <c r="J130" s="1189">
        <f t="shared" ca="1" si="88"/>
        <v>0.45685159774720929</v>
      </c>
      <c r="K130" s="1189">
        <f t="shared" ca="1" si="88"/>
        <v>0.45685159774720929</v>
      </c>
      <c r="L130" s="1189">
        <f t="shared" ca="1" si="88"/>
        <v>0.45685159774720929</v>
      </c>
      <c r="M130" s="1189">
        <f t="shared" ca="1" si="88"/>
        <v>0.45685159774720929</v>
      </c>
      <c r="N130" s="1189">
        <f t="shared" ca="1" si="88"/>
        <v>0.76091226002847745</v>
      </c>
      <c r="O130" s="1189">
        <f t="shared" ca="1" si="88"/>
        <v>0.76091226002847745</v>
      </c>
      <c r="P130" s="1189">
        <f t="shared" ca="1" si="88"/>
        <v>0.45685159774720929</v>
      </c>
      <c r="Q130" s="1189">
        <f t="shared" ca="1" si="88"/>
        <v>0.26179147183713397</v>
      </c>
      <c r="R130" s="1189">
        <f t="shared" ca="1" si="88"/>
        <v>0.26179147183713397</v>
      </c>
      <c r="S130" s="1189">
        <f t="shared" ca="1" si="86"/>
        <v>0.89063154876138795</v>
      </c>
      <c r="T130" s="1189">
        <f t="shared" ca="1" si="86"/>
        <v>0.89063154876138795</v>
      </c>
      <c r="U130" s="1189">
        <f t="shared" ca="1" si="86"/>
        <v>0.24601706496017062</v>
      </c>
      <c r="V130" s="1189">
        <f t="shared" ca="1" si="86"/>
        <v>0.24601706496017062</v>
      </c>
      <c r="W130" s="1189">
        <f t="shared" ca="1" si="86"/>
        <v>0.12710069199265642</v>
      </c>
      <c r="X130" s="1189">
        <f t="shared" ca="1" si="86"/>
        <v>0.12710069199265642</v>
      </c>
      <c r="Y130" s="1189">
        <f t="shared" ca="1" si="86"/>
        <v>0.12710069199265642</v>
      </c>
      <c r="Z130" s="1189">
        <f t="shared" ca="1" si="86"/>
        <v>0.12710069199265642</v>
      </c>
      <c r="AA130" s="1189">
        <f t="shared" ca="1" si="86"/>
        <v>0.12710069199265642</v>
      </c>
      <c r="AB130" s="1189">
        <f t="shared" ca="1" si="86"/>
        <v>0.12710069199265642</v>
      </c>
      <c r="AC130" s="1189">
        <f t="shared" ca="1" si="86"/>
        <v>0.12710069199265642</v>
      </c>
      <c r="AD130" s="1189">
        <f t="shared" ca="1" si="86"/>
        <v>0.12710069199265642</v>
      </c>
      <c r="AE130" s="1189">
        <f t="shared" ca="1" si="86"/>
        <v>0.26179147183713397</v>
      </c>
      <c r="AF130" s="1189">
        <f t="shared" ca="1" si="86"/>
        <v>0.26179147183713397</v>
      </c>
      <c r="AG130" s="1189">
        <f t="shared" ca="1" si="61"/>
        <v>0.12710069199265642</v>
      </c>
      <c r="AH130" s="1189">
        <f t="shared" ca="1" si="61"/>
        <v>0.55293159683028426</v>
      </c>
      <c r="AJ130" s="1176" t="str">
        <f>'Country and technology list'!$A$126</f>
        <v>Togo</v>
      </c>
      <c r="AK130" s="1185" t="str">
        <f t="shared" si="75"/>
        <v>IEO_14</v>
      </c>
      <c r="AL130" s="1189">
        <f t="shared" ca="1" si="89"/>
        <v>0.76578931976824249</v>
      </c>
      <c r="AM130" s="1189">
        <f t="shared" ca="1" si="89"/>
        <v>0.76578931976824249</v>
      </c>
      <c r="AN130" s="1189">
        <f t="shared" ca="1" si="89"/>
        <v>0.76578931976824249</v>
      </c>
      <c r="AO130" s="1189">
        <f t="shared" ca="1" si="89"/>
        <v>0.76578931976824249</v>
      </c>
      <c r="AP130" s="1189">
        <f t="shared" ca="1" si="89"/>
        <v>0.56195033700790287</v>
      </c>
      <c r="AQ130" s="1189">
        <f t="shared" ca="1" si="89"/>
        <v>0.41156383027175436</v>
      </c>
      <c r="AR130" s="1189">
        <f t="shared" ca="1" si="89"/>
        <v>0.41156383027175436</v>
      </c>
      <c r="AS130" s="1189">
        <f t="shared" ca="1" si="89"/>
        <v>0.41156383027175436</v>
      </c>
      <c r="AT130" s="1189">
        <f t="shared" ca="1" si="89"/>
        <v>0.41156383027175436</v>
      </c>
      <c r="AU130" s="1189">
        <f t="shared" ca="1" si="89"/>
        <v>0.41156383027175436</v>
      </c>
      <c r="AV130" s="1189">
        <f t="shared" ca="1" si="89"/>
        <v>0.41156383027175436</v>
      </c>
      <c r="AW130" s="1189">
        <f t="shared" ca="1" si="89"/>
        <v>0.84020719791820098</v>
      </c>
      <c r="AX130" s="1189">
        <f t="shared" ca="1" si="89"/>
        <v>0.84020719791820098</v>
      </c>
      <c r="AY130" s="1189">
        <f t="shared" ca="1" si="89"/>
        <v>0.41156383027175436</v>
      </c>
      <c r="AZ130" s="1189">
        <f t="shared" ca="1" si="89"/>
        <v>0.24540673894695841</v>
      </c>
      <c r="BA130" s="1189">
        <f t="shared" ca="1" si="89"/>
        <v>0.24540673894695841</v>
      </c>
      <c r="BB130" s="1189">
        <f t="shared" ca="1" si="87"/>
        <v>0.75492793656162516</v>
      </c>
      <c r="BC130" s="1189">
        <f t="shared" ca="1" si="87"/>
        <v>0.75492793656162516</v>
      </c>
      <c r="BD130" s="1189">
        <f t="shared" ca="1" si="87"/>
        <v>0.18612787294687372</v>
      </c>
      <c r="BE130" s="1189">
        <f t="shared" ca="1" si="87"/>
        <v>0.18612787294687372</v>
      </c>
      <c r="BF130" s="1189">
        <f t="shared" ca="1" si="87"/>
        <v>0.11937804040946669</v>
      </c>
      <c r="BG130" s="1189">
        <f t="shared" ca="1" si="87"/>
        <v>0.11937804040946669</v>
      </c>
      <c r="BH130" s="1189">
        <f t="shared" ca="1" si="87"/>
        <v>0.11937804040946669</v>
      </c>
      <c r="BI130" s="1189">
        <f t="shared" ca="1" si="87"/>
        <v>0.11937804040946669</v>
      </c>
      <c r="BJ130" s="1189">
        <f t="shared" ca="1" si="87"/>
        <v>0.11937804040946669</v>
      </c>
      <c r="BK130" s="1189">
        <f t="shared" ca="1" si="87"/>
        <v>0.11937804040946669</v>
      </c>
      <c r="BL130" s="1189">
        <f t="shared" ca="1" si="87"/>
        <v>0.11937804040946669</v>
      </c>
      <c r="BM130" s="1189">
        <f t="shared" ca="1" si="87"/>
        <v>0.11937804040946669</v>
      </c>
      <c r="BN130" s="1189">
        <f t="shared" ca="1" si="87"/>
        <v>0.24540673894695841</v>
      </c>
      <c r="BO130" s="1189">
        <f t="shared" ca="1" si="87"/>
        <v>0.24540673894695841</v>
      </c>
      <c r="BP130" s="1189">
        <f t="shared" ca="1" si="62"/>
        <v>0.11937804040946669</v>
      </c>
      <c r="BQ130" s="1189">
        <f t="shared" ca="1" si="62"/>
        <v>0.52468090631986586</v>
      </c>
      <c r="BS130" s="1176" t="str">
        <f>'Country and technology list'!$A$126</f>
        <v>Togo</v>
      </c>
      <c r="BT130" s="1185" t="str">
        <f t="shared" si="77"/>
        <v>IEO_14</v>
      </c>
      <c r="BU130" s="1189">
        <f t="shared" ca="1" si="90"/>
        <v>0.7917223165642352</v>
      </c>
      <c r="BV130" s="1189">
        <f t="shared" ca="1" si="90"/>
        <v>0.7917223165642352</v>
      </c>
      <c r="BW130" s="1189">
        <f t="shared" ca="1" si="90"/>
        <v>0.7917223165642352</v>
      </c>
      <c r="BX130" s="1189">
        <f t="shared" ca="1" si="90"/>
        <v>0.7917223165642352</v>
      </c>
      <c r="BY130" s="1189">
        <f t="shared" ca="1" si="90"/>
        <v>0.56194418890006415</v>
      </c>
      <c r="BZ130" s="1189">
        <f t="shared" ca="1" si="90"/>
        <v>0.62827696789828313</v>
      </c>
      <c r="CA130" s="1189">
        <f t="shared" ca="1" si="90"/>
        <v>0.62827696789828313</v>
      </c>
      <c r="CB130" s="1189">
        <f t="shared" ca="1" si="90"/>
        <v>0.62827696789828313</v>
      </c>
      <c r="CC130" s="1189">
        <f t="shared" ca="1" si="90"/>
        <v>0.62827696789828313</v>
      </c>
      <c r="CD130" s="1189">
        <f t="shared" ca="1" si="90"/>
        <v>0.62827696789828313</v>
      </c>
      <c r="CE130" s="1189">
        <f t="shared" ca="1" si="91"/>
        <v>0.62827696789828313</v>
      </c>
      <c r="CF130" s="1189">
        <f t="shared" ca="1" si="91"/>
        <v>0.86351745925373957</v>
      </c>
      <c r="CG130" s="1189">
        <f t="shared" ca="1" si="91"/>
        <v>0.86351745925373957</v>
      </c>
      <c r="CH130" s="1189">
        <f t="shared" ca="1" si="91"/>
        <v>0.62827696789828313</v>
      </c>
      <c r="CI130" s="1189">
        <f t="shared" ca="1" si="91"/>
        <v>0.55334094939510547</v>
      </c>
      <c r="CJ130" s="1189">
        <f t="shared" ca="1" si="91"/>
        <v>0.55334094939510547</v>
      </c>
      <c r="CK130" s="1189">
        <f t="shared" ca="1" si="91"/>
        <v>0.89977667169022146</v>
      </c>
      <c r="CL130" s="1189">
        <f t="shared" ca="1" si="91"/>
        <v>0.89977667169022146</v>
      </c>
      <c r="CM130" s="1189">
        <f t="shared" ca="1" si="91"/>
        <v>0.33837296248733695</v>
      </c>
      <c r="CN130" s="1189">
        <f t="shared" ca="1" si="91"/>
        <v>0.33837296248733695</v>
      </c>
      <c r="CO130" s="1189">
        <f t="shared" ca="1" si="92"/>
        <v>0.23713505997040513</v>
      </c>
      <c r="CP130" s="1189">
        <f t="shared" ca="1" si="92"/>
        <v>0.23713505997040513</v>
      </c>
      <c r="CQ130" s="1189">
        <f t="shared" ca="1" si="92"/>
        <v>0.23713505997040513</v>
      </c>
      <c r="CR130" s="1189">
        <f t="shared" ca="1" si="92"/>
        <v>0.23713505997040513</v>
      </c>
      <c r="CS130" s="1189">
        <f t="shared" ca="1" si="92"/>
        <v>0.23713505997040513</v>
      </c>
      <c r="CT130" s="1189">
        <f t="shared" ca="1" si="92"/>
        <v>0.23713505997040513</v>
      </c>
      <c r="CU130" s="1189">
        <f t="shared" ca="1" si="92"/>
        <v>0.23713505997040513</v>
      </c>
      <c r="CV130" s="1189">
        <f t="shared" ca="1" si="92"/>
        <v>0.23713505997040513</v>
      </c>
      <c r="CW130" s="1189">
        <f t="shared" ca="1" si="92"/>
        <v>0.55334094939510547</v>
      </c>
      <c r="CX130" s="1189">
        <f t="shared" ca="1" si="92"/>
        <v>0.55334094939510547</v>
      </c>
      <c r="CY130" s="1189">
        <f t="shared" ca="1" si="92"/>
        <v>0.23713505997040513</v>
      </c>
      <c r="CZ130" s="1189">
        <f t="shared" ca="1" si="92"/>
        <v>0.59121455611665741</v>
      </c>
    </row>
    <row r="131" spans="1:104" ht="18" customHeight="1">
      <c r="A131" s="1176" t="str">
        <f>'Country and technology list'!$A$127</f>
        <v>Trinidad and Tobago</v>
      </c>
      <c r="B131" s="1185" t="str">
        <f t="shared" si="73"/>
        <v>IEO_16</v>
      </c>
      <c r="C131" s="1189">
        <f t="shared" ca="1" si="88"/>
        <v>0.4801449416691902</v>
      </c>
      <c r="D131" s="1189">
        <f t="shared" ca="1" si="88"/>
        <v>0.4801449416691902</v>
      </c>
      <c r="E131" s="1189">
        <f t="shared" ca="1" si="88"/>
        <v>0.4801449416691902</v>
      </c>
      <c r="F131" s="1189">
        <f t="shared" ca="1" si="88"/>
        <v>0.4801449416691902</v>
      </c>
      <c r="G131" s="1189">
        <f t="shared" ca="1" si="88"/>
        <v>0.53179641385454945</v>
      </c>
      <c r="H131" s="1189">
        <f t="shared" ca="1" si="88"/>
        <v>0.30726913920409266</v>
      </c>
      <c r="I131" s="1189">
        <f t="shared" ca="1" si="88"/>
        <v>0.30726913920409266</v>
      </c>
      <c r="J131" s="1189">
        <f t="shared" ca="1" si="88"/>
        <v>0.30726913920409266</v>
      </c>
      <c r="K131" s="1189">
        <f t="shared" ca="1" si="88"/>
        <v>0.30726913920409266</v>
      </c>
      <c r="L131" s="1189">
        <f t="shared" ca="1" si="88"/>
        <v>0.30726913920409266</v>
      </c>
      <c r="M131" s="1189">
        <f t="shared" ca="1" si="88"/>
        <v>0.30726913920409266</v>
      </c>
      <c r="N131" s="1189">
        <f t="shared" ca="1" si="88"/>
        <v>0.72070422191292449</v>
      </c>
      <c r="O131" s="1189">
        <f t="shared" ca="1" si="88"/>
        <v>0.72070422191292449</v>
      </c>
      <c r="P131" s="1189">
        <f t="shared" ca="1" si="88"/>
        <v>0.30726913920409266</v>
      </c>
      <c r="Q131" s="1189">
        <f t="shared" ca="1" si="88"/>
        <v>1.121616611049314</v>
      </c>
      <c r="R131" s="1189">
        <f t="shared" ca="1" si="88"/>
        <v>1.121616611049314</v>
      </c>
      <c r="S131" s="1189">
        <f t="shared" ca="1" si="86"/>
        <v>0.68854973984904722</v>
      </c>
      <c r="T131" s="1189">
        <f t="shared" ca="1" si="86"/>
        <v>0.68854973984904722</v>
      </c>
      <c r="U131" s="1189">
        <f t="shared" ca="1" si="86"/>
        <v>0.25488010759514507</v>
      </c>
      <c r="V131" s="1189">
        <f t="shared" ca="1" si="86"/>
        <v>0.25488010759514507</v>
      </c>
      <c r="W131" s="1189">
        <f t="shared" ca="1" si="86"/>
        <v>0.16684229012996138</v>
      </c>
      <c r="X131" s="1189">
        <f t="shared" ca="1" si="86"/>
        <v>0.16684229012996138</v>
      </c>
      <c r="Y131" s="1189">
        <f t="shared" ca="1" si="86"/>
        <v>0.16684229012996138</v>
      </c>
      <c r="Z131" s="1189">
        <f t="shared" ca="1" si="86"/>
        <v>0.16684229012996138</v>
      </c>
      <c r="AA131" s="1189">
        <f t="shared" ca="1" si="86"/>
        <v>0.16684229012996138</v>
      </c>
      <c r="AB131" s="1189">
        <f t="shared" ca="1" si="86"/>
        <v>0.16684229012996138</v>
      </c>
      <c r="AC131" s="1189">
        <f t="shared" ca="1" si="86"/>
        <v>0.16684229012996138</v>
      </c>
      <c r="AD131" s="1189">
        <f t="shared" ca="1" si="86"/>
        <v>0.16684229012996138</v>
      </c>
      <c r="AE131" s="1189">
        <f t="shared" ca="1" si="86"/>
        <v>1.121616611049314</v>
      </c>
      <c r="AF131" s="1189">
        <f t="shared" ca="1" si="86"/>
        <v>1.121616611049314</v>
      </c>
      <c r="AG131" s="1189">
        <f t="shared" ca="1" si="61"/>
        <v>0.16684229012996138</v>
      </c>
      <c r="AH131" s="1189">
        <f t="shared" ca="1" si="61"/>
        <v>0.46985547033155733</v>
      </c>
      <c r="AJ131" s="1176" t="str">
        <f>'Country and technology list'!$A$127</f>
        <v>Trinidad and Tobago</v>
      </c>
      <c r="AK131" s="1185" t="str">
        <f t="shared" si="75"/>
        <v>IEO_16</v>
      </c>
      <c r="AL131" s="1189">
        <f t="shared" ca="1" si="89"/>
        <v>0.48007815046193852</v>
      </c>
      <c r="AM131" s="1189">
        <f t="shared" ca="1" si="89"/>
        <v>0.48007815046193852</v>
      </c>
      <c r="AN131" s="1189">
        <f t="shared" ca="1" si="89"/>
        <v>0.48007815046193852</v>
      </c>
      <c r="AO131" s="1189">
        <f t="shared" ca="1" si="89"/>
        <v>0.48007815046193852</v>
      </c>
      <c r="AP131" s="1189">
        <f t="shared" ca="1" si="89"/>
        <v>0.53180545819763569</v>
      </c>
      <c r="AQ131" s="1189">
        <f t="shared" ca="1" si="89"/>
        <v>0.28959747382252504</v>
      </c>
      <c r="AR131" s="1189">
        <f t="shared" ca="1" si="89"/>
        <v>0.28959747382252504</v>
      </c>
      <c r="AS131" s="1189">
        <f t="shared" ca="1" si="89"/>
        <v>0.28959747382252504</v>
      </c>
      <c r="AT131" s="1189">
        <f t="shared" ca="1" si="89"/>
        <v>0.28959747382252504</v>
      </c>
      <c r="AU131" s="1189">
        <f t="shared" ca="1" si="89"/>
        <v>0.28959747382252504</v>
      </c>
      <c r="AV131" s="1189">
        <f t="shared" ca="1" si="89"/>
        <v>0.28959747382252504</v>
      </c>
      <c r="AW131" s="1189">
        <f t="shared" ca="1" si="89"/>
        <v>0.84982242516489093</v>
      </c>
      <c r="AX131" s="1189">
        <f t="shared" ca="1" si="89"/>
        <v>0.84982242516489093</v>
      </c>
      <c r="AY131" s="1189">
        <f t="shared" ca="1" si="89"/>
        <v>0.28959747382252504</v>
      </c>
      <c r="AZ131" s="1189">
        <f t="shared" ca="1" si="89"/>
        <v>1.1104423484236672</v>
      </c>
      <c r="BA131" s="1189">
        <f t="shared" ca="1" si="89"/>
        <v>1.1104423484236672</v>
      </c>
      <c r="BB131" s="1189">
        <f t="shared" ca="1" si="87"/>
        <v>0.61494443253635755</v>
      </c>
      <c r="BC131" s="1189">
        <f t="shared" ca="1" si="87"/>
        <v>0.61494443253635755</v>
      </c>
      <c r="BD131" s="1189">
        <f t="shared" ca="1" si="87"/>
        <v>0.2147277252443901</v>
      </c>
      <c r="BE131" s="1189">
        <f t="shared" ca="1" si="87"/>
        <v>0.2147277252443901</v>
      </c>
      <c r="BF131" s="1189">
        <f t="shared" ca="1" si="87"/>
        <v>5.2901213943646282E-2</v>
      </c>
      <c r="BG131" s="1189">
        <f t="shared" ca="1" si="87"/>
        <v>5.2901213943646282E-2</v>
      </c>
      <c r="BH131" s="1189">
        <f t="shared" ca="1" si="87"/>
        <v>5.2901213943646282E-2</v>
      </c>
      <c r="BI131" s="1189">
        <f t="shared" ca="1" si="87"/>
        <v>5.2901213943646282E-2</v>
      </c>
      <c r="BJ131" s="1189">
        <f t="shared" ca="1" si="87"/>
        <v>5.2901213943646282E-2</v>
      </c>
      <c r="BK131" s="1189">
        <f t="shared" ca="1" si="87"/>
        <v>5.2901213943646282E-2</v>
      </c>
      <c r="BL131" s="1189">
        <f t="shared" ca="1" si="87"/>
        <v>5.2901213943646282E-2</v>
      </c>
      <c r="BM131" s="1189">
        <f t="shared" ca="1" si="87"/>
        <v>5.2901213943646282E-2</v>
      </c>
      <c r="BN131" s="1189">
        <f t="shared" ca="1" si="87"/>
        <v>1.1104423484236672</v>
      </c>
      <c r="BO131" s="1189">
        <f t="shared" ca="1" si="87"/>
        <v>1.1104423484236672</v>
      </c>
      <c r="BP131" s="1189">
        <f t="shared" ca="1" si="62"/>
        <v>5.2901213943646282E-2</v>
      </c>
      <c r="BQ131" s="1189">
        <f t="shared" ca="1" si="62"/>
        <v>0.45935157673605947</v>
      </c>
      <c r="BS131" s="1176" t="str">
        <f>'Country and technology list'!$A$127</f>
        <v>Trinidad and Tobago</v>
      </c>
      <c r="BT131" s="1185" t="str">
        <f t="shared" si="77"/>
        <v>IEO_16</v>
      </c>
      <c r="BU131" s="1189">
        <f t="shared" ca="1" si="90"/>
        <v>0.61709564817133433</v>
      </c>
      <c r="BV131" s="1189">
        <f t="shared" ca="1" si="90"/>
        <v>0.61709564817133433</v>
      </c>
      <c r="BW131" s="1189">
        <f t="shared" ca="1" si="90"/>
        <v>0.61709564817133433</v>
      </c>
      <c r="BX131" s="1189">
        <f t="shared" ca="1" si="90"/>
        <v>0.61709564817133433</v>
      </c>
      <c r="BY131" s="1189">
        <f t="shared" ca="1" si="90"/>
        <v>0.53181609605266855</v>
      </c>
      <c r="BZ131" s="1189">
        <f t="shared" ca="1" si="90"/>
        <v>0.44504964789381307</v>
      </c>
      <c r="CA131" s="1189">
        <f t="shared" ca="1" si="90"/>
        <v>0.44504964789381307</v>
      </c>
      <c r="CB131" s="1189">
        <f t="shared" ca="1" si="90"/>
        <v>0.44504964789381307</v>
      </c>
      <c r="CC131" s="1189">
        <f t="shared" ca="1" si="90"/>
        <v>0.44504964789381307</v>
      </c>
      <c r="CD131" s="1189">
        <f t="shared" ca="1" si="90"/>
        <v>0.44504964789381307</v>
      </c>
      <c r="CE131" s="1189">
        <f t="shared" ca="1" si="91"/>
        <v>0.44504964789381307</v>
      </c>
      <c r="CF131" s="1189">
        <f t="shared" ca="1" si="91"/>
        <v>0.84986579409923624</v>
      </c>
      <c r="CG131" s="1189">
        <f t="shared" ca="1" si="91"/>
        <v>0.84986579409923624</v>
      </c>
      <c r="CH131" s="1189">
        <f t="shared" ca="1" si="91"/>
        <v>0.44504964789381307</v>
      </c>
      <c r="CI131" s="1189">
        <f t="shared" ca="1" si="91"/>
        <v>0.93893623396839254</v>
      </c>
      <c r="CJ131" s="1189">
        <f t="shared" ca="1" si="91"/>
        <v>0.93893623396839254</v>
      </c>
      <c r="CK131" s="1189">
        <f t="shared" ca="1" si="91"/>
        <v>0.77005100602404974</v>
      </c>
      <c r="CL131" s="1189">
        <f t="shared" ca="1" si="91"/>
        <v>0.77005100602404974</v>
      </c>
      <c r="CM131" s="1189">
        <f t="shared" ca="1" si="91"/>
        <v>0.32321546788239314</v>
      </c>
      <c r="CN131" s="1189">
        <f t="shared" ca="1" si="91"/>
        <v>0.32321546788239314</v>
      </c>
      <c r="CO131" s="1189">
        <f t="shared" ca="1" si="92"/>
        <v>0.21674421698892732</v>
      </c>
      <c r="CP131" s="1189">
        <f t="shared" ca="1" si="92"/>
        <v>0.21674421698892732</v>
      </c>
      <c r="CQ131" s="1189">
        <f t="shared" ca="1" si="92"/>
        <v>0.21674421698892732</v>
      </c>
      <c r="CR131" s="1189">
        <f t="shared" ca="1" si="92"/>
        <v>0.21674421698892732</v>
      </c>
      <c r="CS131" s="1189">
        <f t="shared" ca="1" si="92"/>
        <v>0.21674421698892732</v>
      </c>
      <c r="CT131" s="1189">
        <f t="shared" ca="1" si="92"/>
        <v>0.21674421698892732</v>
      </c>
      <c r="CU131" s="1189">
        <f t="shared" ca="1" si="92"/>
        <v>0.21674421698892732</v>
      </c>
      <c r="CV131" s="1189">
        <f t="shared" ca="1" si="92"/>
        <v>0.21674421698892732</v>
      </c>
      <c r="CW131" s="1189">
        <f t="shared" ca="1" si="92"/>
        <v>0.93893623396839254</v>
      </c>
      <c r="CX131" s="1189">
        <f t="shared" ca="1" si="92"/>
        <v>0.93893623396839254</v>
      </c>
      <c r="CY131" s="1189">
        <f t="shared" ca="1" si="92"/>
        <v>0.21674421698892732</v>
      </c>
      <c r="CZ131" s="1189">
        <f t="shared" ca="1" si="92"/>
        <v>0.48908912938341931</v>
      </c>
    </row>
    <row r="132" spans="1:104" ht="18" customHeight="1">
      <c r="A132" s="1176" t="str">
        <f>'Country and technology list'!$A$128</f>
        <v>Tunisia</v>
      </c>
      <c r="B132" s="1185" t="str">
        <f t="shared" si="73"/>
        <v>IEO_14</v>
      </c>
      <c r="C132" s="1189">
        <f t="shared" ca="1" si="88"/>
        <v>0.7658016386599279</v>
      </c>
      <c r="D132" s="1189">
        <f t="shared" ca="1" si="88"/>
        <v>0.7658016386599279</v>
      </c>
      <c r="E132" s="1189">
        <f t="shared" ca="1" si="88"/>
        <v>0.7658016386599279</v>
      </c>
      <c r="F132" s="1189">
        <f t="shared" ca="1" si="88"/>
        <v>0.7658016386599279</v>
      </c>
      <c r="G132" s="1189">
        <f t="shared" ca="1" si="88"/>
        <v>0.56195241129854445</v>
      </c>
      <c r="H132" s="1189">
        <f t="shared" ca="1" si="88"/>
        <v>0.45685159774720929</v>
      </c>
      <c r="I132" s="1189">
        <f t="shared" ca="1" si="88"/>
        <v>0.45685159774720929</v>
      </c>
      <c r="J132" s="1189">
        <f t="shared" ca="1" si="88"/>
        <v>0.45685159774720929</v>
      </c>
      <c r="K132" s="1189">
        <f t="shared" ca="1" si="88"/>
        <v>0.45685159774720929</v>
      </c>
      <c r="L132" s="1189">
        <f t="shared" ca="1" si="88"/>
        <v>0.45685159774720929</v>
      </c>
      <c r="M132" s="1189">
        <f t="shared" ca="1" si="88"/>
        <v>0.45685159774720929</v>
      </c>
      <c r="N132" s="1189">
        <f t="shared" ca="1" si="88"/>
        <v>0.76091226002847745</v>
      </c>
      <c r="O132" s="1189">
        <f t="shared" ca="1" si="88"/>
        <v>0.76091226002847745</v>
      </c>
      <c r="P132" s="1189">
        <f t="shared" ca="1" si="88"/>
        <v>0.45685159774720929</v>
      </c>
      <c r="Q132" s="1189">
        <f t="shared" ca="1" si="88"/>
        <v>0.26179147183713397</v>
      </c>
      <c r="R132" s="1189">
        <f t="shared" ca="1" si="88"/>
        <v>0.26179147183713397</v>
      </c>
      <c r="S132" s="1189">
        <f t="shared" ca="1" si="86"/>
        <v>0.89063154876138795</v>
      </c>
      <c r="T132" s="1189">
        <f t="shared" ca="1" si="86"/>
        <v>0.89063154876138795</v>
      </c>
      <c r="U132" s="1189">
        <f t="shared" ca="1" si="86"/>
        <v>0.24601706496017062</v>
      </c>
      <c r="V132" s="1189">
        <f t="shared" ca="1" si="86"/>
        <v>0.24601706496017062</v>
      </c>
      <c r="W132" s="1189">
        <f t="shared" ca="1" si="86"/>
        <v>0.12710069199265642</v>
      </c>
      <c r="X132" s="1189">
        <f t="shared" ca="1" si="86"/>
        <v>0.12710069199265642</v>
      </c>
      <c r="Y132" s="1189">
        <f t="shared" ca="1" si="86"/>
        <v>0.12710069199265642</v>
      </c>
      <c r="Z132" s="1189">
        <f t="shared" ca="1" si="86"/>
        <v>0.12710069199265642</v>
      </c>
      <c r="AA132" s="1189">
        <f t="shared" ca="1" si="86"/>
        <v>0.12710069199265642</v>
      </c>
      <c r="AB132" s="1189">
        <f t="shared" ca="1" si="86"/>
        <v>0.12710069199265642</v>
      </c>
      <c r="AC132" s="1189">
        <f t="shared" ca="1" si="86"/>
        <v>0.12710069199265642</v>
      </c>
      <c r="AD132" s="1189">
        <f t="shared" ca="1" si="86"/>
        <v>0.12710069199265642</v>
      </c>
      <c r="AE132" s="1189">
        <f t="shared" ca="1" si="86"/>
        <v>0.26179147183713397</v>
      </c>
      <c r="AF132" s="1189">
        <f t="shared" ca="1" si="86"/>
        <v>0.26179147183713397</v>
      </c>
      <c r="AG132" s="1189">
        <f t="shared" ca="1" si="61"/>
        <v>0.12710069199265642</v>
      </c>
      <c r="AH132" s="1189">
        <f t="shared" ca="1" si="61"/>
        <v>0.55293159683028426</v>
      </c>
      <c r="AJ132" s="1176" t="str">
        <f>'Country and technology list'!$A$128</f>
        <v>Tunisia</v>
      </c>
      <c r="AK132" s="1185" t="str">
        <f t="shared" si="75"/>
        <v>IEO_14</v>
      </c>
      <c r="AL132" s="1189">
        <f t="shared" ca="1" si="89"/>
        <v>0.76578931976824249</v>
      </c>
      <c r="AM132" s="1189">
        <f t="shared" ca="1" si="89"/>
        <v>0.76578931976824249</v>
      </c>
      <c r="AN132" s="1189">
        <f t="shared" ca="1" si="89"/>
        <v>0.76578931976824249</v>
      </c>
      <c r="AO132" s="1189">
        <f t="shared" ca="1" si="89"/>
        <v>0.76578931976824249</v>
      </c>
      <c r="AP132" s="1189">
        <f t="shared" ca="1" si="89"/>
        <v>0.56195033700790287</v>
      </c>
      <c r="AQ132" s="1189">
        <f t="shared" ca="1" si="89"/>
        <v>0.41156383027175436</v>
      </c>
      <c r="AR132" s="1189">
        <f t="shared" ca="1" si="89"/>
        <v>0.41156383027175436</v>
      </c>
      <c r="AS132" s="1189">
        <f t="shared" ca="1" si="89"/>
        <v>0.41156383027175436</v>
      </c>
      <c r="AT132" s="1189">
        <f t="shared" ca="1" si="89"/>
        <v>0.41156383027175436</v>
      </c>
      <c r="AU132" s="1189">
        <f t="shared" ca="1" si="89"/>
        <v>0.41156383027175436</v>
      </c>
      <c r="AV132" s="1189">
        <f t="shared" ca="1" si="89"/>
        <v>0.41156383027175436</v>
      </c>
      <c r="AW132" s="1189">
        <f t="shared" ca="1" si="89"/>
        <v>0.84020719791820098</v>
      </c>
      <c r="AX132" s="1189">
        <f t="shared" ca="1" si="89"/>
        <v>0.84020719791820098</v>
      </c>
      <c r="AY132" s="1189">
        <f t="shared" ca="1" si="89"/>
        <v>0.41156383027175436</v>
      </c>
      <c r="AZ132" s="1189">
        <f t="shared" ca="1" si="89"/>
        <v>0.24540673894695841</v>
      </c>
      <c r="BA132" s="1189">
        <f t="shared" ca="1" si="89"/>
        <v>0.24540673894695841</v>
      </c>
      <c r="BB132" s="1189">
        <f t="shared" ca="1" si="87"/>
        <v>0.75492793656162516</v>
      </c>
      <c r="BC132" s="1189">
        <f t="shared" ca="1" si="87"/>
        <v>0.75492793656162516</v>
      </c>
      <c r="BD132" s="1189">
        <f t="shared" ca="1" si="87"/>
        <v>0.18612787294687372</v>
      </c>
      <c r="BE132" s="1189">
        <f t="shared" ca="1" si="87"/>
        <v>0.18612787294687372</v>
      </c>
      <c r="BF132" s="1189">
        <f t="shared" ca="1" si="87"/>
        <v>0.11937804040946669</v>
      </c>
      <c r="BG132" s="1189">
        <f t="shared" ca="1" si="87"/>
        <v>0.11937804040946669</v>
      </c>
      <c r="BH132" s="1189">
        <f t="shared" ca="1" si="87"/>
        <v>0.11937804040946669</v>
      </c>
      <c r="BI132" s="1189">
        <f t="shared" ca="1" si="87"/>
        <v>0.11937804040946669</v>
      </c>
      <c r="BJ132" s="1189">
        <f t="shared" ca="1" si="87"/>
        <v>0.11937804040946669</v>
      </c>
      <c r="BK132" s="1189">
        <f t="shared" ca="1" si="87"/>
        <v>0.11937804040946669</v>
      </c>
      <c r="BL132" s="1189">
        <f t="shared" ca="1" si="87"/>
        <v>0.11937804040946669</v>
      </c>
      <c r="BM132" s="1189">
        <f t="shared" ca="1" si="87"/>
        <v>0.11937804040946669</v>
      </c>
      <c r="BN132" s="1189">
        <f t="shared" ca="1" si="87"/>
        <v>0.24540673894695841</v>
      </c>
      <c r="BO132" s="1189">
        <f t="shared" ca="1" si="87"/>
        <v>0.24540673894695841</v>
      </c>
      <c r="BP132" s="1189">
        <f t="shared" ca="1" si="62"/>
        <v>0.11937804040946669</v>
      </c>
      <c r="BQ132" s="1189">
        <f t="shared" ca="1" si="62"/>
        <v>0.52468090631986586</v>
      </c>
      <c r="BS132" s="1176" t="str">
        <f>'Country and technology list'!$A$128</f>
        <v>Tunisia</v>
      </c>
      <c r="BT132" s="1185" t="str">
        <f t="shared" si="77"/>
        <v>IEO_14</v>
      </c>
      <c r="BU132" s="1189">
        <f t="shared" ca="1" si="90"/>
        <v>0.7917223165642352</v>
      </c>
      <c r="BV132" s="1189">
        <f t="shared" ca="1" si="90"/>
        <v>0.7917223165642352</v>
      </c>
      <c r="BW132" s="1189">
        <f t="shared" ca="1" si="90"/>
        <v>0.7917223165642352</v>
      </c>
      <c r="BX132" s="1189">
        <f t="shared" ca="1" si="90"/>
        <v>0.7917223165642352</v>
      </c>
      <c r="BY132" s="1189">
        <f t="shared" ca="1" si="90"/>
        <v>0.56194418890006415</v>
      </c>
      <c r="BZ132" s="1189">
        <f t="shared" ca="1" si="90"/>
        <v>0.62827696789828313</v>
      </c>
      <c r="CA132" s="1189">
        <f t="shared" ca="1" si="90"/>
        <v>0.62827696789828313</v>
      </c>
      <c r="CB132" s="1189">
        <f t="shared" ca="1" si="90"/>
        <v>0.62827696789828313</v>
      </c>
      <c r="CC132" s="1189">
        <f t="shared" ca="1" si="90"/>
        <v>0.62827696789828313</v>
      </c>
      <c r="CD132" s="1189">
        <f t="shared" ca="1" si="90"/>
        <v>0.62827696789828313</v>
      </c>
      <c r="CE132" s="1189">
        <f t="shared" ca="1" si="91"/>
        <v>0.62827696789828313</v>
      </c>
      <c r="CF132" s="1189">
        <f t="shared" ca="1" si="91"/>
        <v>0.86351745925373957</v>
      </c>
      <c r="CG132" s="1189">
        <f t="shared" ca="1" si="91"/>
        <v>0.86351745925373957</v>
      </c>
      <c r="CH132" s="1189">
        <f t="shared" ca="1" si="91"/>
        <v>0.62827696789828313</v>
      </c>
      <c r="CI132" s="1189">
        <f t="shared" ca="1" si="91"/>
        <v>0.55334094939510547</v>
      </c>
      <c r="CJ132" s="1189">
        <f t="shared" ca="1" si="91"/>
        <v>0.55334094939510547</v>
      </c>
      <c r="CK132" s="1189">
        <f t="shared" ca="1" si="91"/>
        <v>0.89977667169022146</v>
      </c>
      <c r="CL132" s="1189">
        <f t="shared" ca="1" si="91"/>
        <v>0.89977667169022146</v>
      </c>
      <c r="CM132" s="1189">
        <f t="shared" ca="1" si="91"/>
        <v>0.33837296248733695</v>
      </c>
      <c r="CN132" s="1189">
        <f t="shared" ca="1" si="91"/>
        <v>0.33837296248733695</v>
      </c>
      <c r="CO132" s="1189">
        <f t="shared" ca="1" si="92"/>
        <v>0.23713505997040513</v>
      </c>
      <c r="CP132" s="1189">
        <f t="shared" ca="1" si="92"/>
        <v>0.23713505997040513</v>
      </c>
      <c r="CQ132" s="1189">
        <f t="shared" ca="1" si="92"/>
        <v>0.23713505997040513</v>
      </c>
      <c r="CR132" s="1189">
        <f t="shared" ca="1" si="92"/>
        <v>0.23713505997040513</v>
      </c>
      <c r="CS132" s="1189">
        <f t="shared" ca="1" si="92"/>
        <v>0.23713505997040513</v>
      </c>
      <c r="CT132" s="1189">
        <f t="shared" ca="1" si="92"/>
        <v>0.23713505997040513</v>
      </c>
      <c r="CU132" s="1189">
        <f t="shared" ca="1" si="92"/>
        <v>0.23713505997040513</v>
      </c>
      <c r="CV132" s="1189">
        <f t="shared" ca="1" si="92"/>
        <v>0.23713505997040513</v>
      </c>
      <c r="CW132" s="1189">
        <f t="shared" ca="1" si="92"/>
        <v>0.55334094939510547</v>
      </c>
      <c r="CX132" s="1189">
        <f t="shared" ca="1" si="92"/>
        <v>0.55334094939510547</v>
      </c>
      <c r="CY132" s="1189">
        <f t="shared" ca="1" si="92"/>
        <v>0.23713505997040513</v>
      </c>
      <c r="CZ132" s="1189">
        <f t="shared" ca="1" si="92"/>
        <v>0.59121455611665741</v>
      </c>
    </row>
    <row r="133" spans="1:104" ht="18" customHeight="1">
      <c r="A133" s="1176" t="str">
        <f>'Country and technology list'!$A$129</f>
        <v>Turkey</v>
      </c>
      <c r="B133" s="1185" t="str">
        <f t="shared" si="73"/>
        <v>IEO_4</v>
      </c>
      <c r="C133" s="1189">
        <f t="shared" ca="1" si="88"/>
        <v>0.53658692128906738</v>
      </c>
      <c r="D133" s="1189">
        <f t="shared" ca="1" si="88"/>
        <v>0.53658692128906738</v>
      </c>
      <c r="E133" s="1189">
        <f t="shared" ca="1" si="88"/>
        <v>0.53658692128906738</v>
      </c>
      <c r="F133" s="1189">
        <f t="shared" ca="1" si="88"/>
        <v>0.53658692128906738</v>
      </c>
      <c r="G133" s="1189">
        <f t="shared" ca="1" si="88"/>
        <v>0.1720276823320899</v>
      </c>
      <c r="H133" s="1189">
        <f t="shared" ca="1" si="88"/>
        <v>0.30217072914086202</v>
      </c>
      <c r="I133" s="1189">
        <f t="shared" ca="1" si="88"/>
        <v>0.30217072914086202</v>
      </c>
      <c r="J133" s="1189">
        <f t="shared" ca="1" si="88"/>
        <v>0.30217072914086202</v>
      </c>
      <c r="K133" s="1189">
        <f t="shared" ca="1" si="88"/>
        <v>0.30217072914086202</v>
      </c>
      <c r="L133" s="1189">
        <f t="shared" ca="1" si="88"/>
        <v>0.30217072914086202</v>
      </c>
      <c r="M133" s="1189">
        <f t="shared" ca="1" si="88"/>
        <v>0.30217072914086202</v>
      </c>
      <c r="N133" s="1189">
        <f t="shared" ca="1" si="88"/>
        <v>0.78340875949366529</v>
      </c>
      <c r="O133" s="1189">
        <f t="shared" ca="1" si="88"/>
        <v>0.78340875949366529</v>
      </c>
      <c r="P133" s="1189">
        <f t="shared" ca="1" si="88"/>
        <v>0.30217072914086202</v>
      </c>
      <c r="Q133" s="1189">
        <f t="shared" ca="1" si="88"/>
        <v>0.44659231731329102</v>
      </c>
      <c r="R133" s="1189">
        <f t="shared" ca="1" si="88"/>
        <v>0.44659231731329102</v>
      </c>
      <c r="S133" s="1189">
        <f t="shared" ca="1" si="86"/>
        <v>0.85104707920012601</v>
      </c>
      <c r="T133" s="1189">
        <f t="shared" ca="1" si="86"/>
        <v>0.85104707920012601</v>
      </c>
      <c r="U133" s="1189">
        <f t="shared" ca="1" si="86"/>
        <v>0.22311110825410499</v>
      </c>
      <c r="V133" s="1189">
        <f t="shared" ca="1" si="86"/>
        <v>0.22311110825410499</v>
      </c>
      <c r="W133" s="1189">
        <f t="shared" ca="1" si="86"/>
        <v>0.11514978491094666</v>
      </c>
      <c r="X133" s="1189">
        <f t="shared" ca="1" si="86"/>
        <v>0.11514978491094666</v>
      </c>
      <c r="Y133" s="1189">
        <f t="shared" ca="1" si="86"/>
        <v>0.11514978491094666</v>
      </c>
      <c r="Z133" s="1189">
        <f t="shared" ca="1" si="86"/>
        <v>0.11514978491094666</v>
      </c>
      <c r="AA133" s="1189">
        <f t="shared" ca="1" si="86"/>
        <v>0.11514978491094666</v>
      </c>
      <c r="AB133" s="1189">
        <f t="shared" ca="1" si="86"/>
        <v>0.11514978491094666</v>
      </c>
      <c r="AC133" s="1189">
        <f t="shared" ca="1" si="86"/>
        <v>0.11514978491094666</v>
      </c>
      <c r="AD133" s="1189">
        <f t="shared" ca="1" si="86"/>
        <v>0.11514978491094666</v>
      </c>
      <c r="AE133" s="1189">
        <f t="shared" ca="1" si="86"/>
        <v>0.44659231731329102</v>
      </c>
      <c r="AF133" s="1189">
        <f t="shared" ca="1" si="86"/>
        <v>0.44659231731329102</v>
      </c>
      <c r="AG133" s="1189">
        <f t="shared" ca="1" si="61"/>
        <v>0.11514978491094666</v>
      </c>
      <c r="AH133" s="1189">
        <f t="shared" ca="1" si="61"/>
        <v>0.40375889835620588</v>
      </c>
      <c r="AJ133" s="1176" t="str">
        <f>'Country and technology list'!$A$129</f>
        <v>Turkey</v>
      </c>
      <c r="AK133" s="1185" t="str">
        <f t="shared" si="75"/>
        <v>IEO_4</v>
      </c>
      <c r="AL133" s="1189">
        <f t="shared" ca="1" si="89"/>
        <v>0.50317890492901352</v>
      </c>
      <c r="AM133" s="1189">
        <f t="shared" ca="1" si="89"/>
        <v>0.50317890492901352</v>
      </c>
      <c r="AN133" s="1189">
        <f t="shared" ca="1" si="89"/>
        <v>0.50317890492901352</v>
      </c>
      <c r="AO133" s="1189">
        <f t="shared" ca="1" si="89"/>
        <v>0.50317890492901352</v>
      </c>
      <c r="AP133" s="1189">
        <f t="shared" ca="1" si="89"/>
        <v>0.17202868552343151</v>
      </c>
      <c r="AQ133" s="1189">
        <f t="shared" ca="1" si="89"/>
        <v>0.30217128044120972</v>
      </c>
      <c r="AR133" s="1189">
        <f t="shared" ca="1" si="89"/>
        <v>0.30217128044120972</v>
      </c>
      <c r="AS133" s="1189">
        <f t="shared" ca="1" si="89"/>
        <v>0.30217128044120972</v>
      </c>
      <c r="AT133" s="1189">
        <f t="shared" ca="1" si="89"/>
        <v>0.30217128044120972</v>
      </c>
      <c r="AU133" s="1189">
        <f t="shared" ca="1" si="89"/>
        <v>0.30217128044120972</v>
      </c>
      <c r="AV133" s="1189">
        <f t="shared" ca="1" si="89"/>
        <v>0.30217128044120972</v>
      </c>
      <c r="AW133" s="1189">
        <f t="shared" ca="1" si="89"/>
        <v>0.81386460143987194</v>
      </c>
      <c r="AX133" s="1189">
        <f t="shared" ca="1" si="89"/>
        <v>0.81386460143987194</v>
      </c>
      <c r="AY133" s="1189">
        <f t="shared" ca="1" si="89"/>
        <v>0.30217128044120972</v>
      </c>
      <c r="AZ133" s="1189">
        <f t="shared" ca="1" si="89"/>
        <v>0.4352390328771501</v>
      </c>
      <c r="BA133" s="1189">
        <f t="shared" ca="1" si="89"/>
        <v>0.4352390328771501</v>
      </c>
      <c r="BB133" s="1189">
        <f t="shared" ca="1" si="87"/>
        <v>0.82960484824862701</v>
      </c>
      <c r="BC133" s="1189">
        <f t="shared" ca="1" si="87"/>
        <v>0.82960484824862701</v>
      </c>
      <c r="BD133" s="1189">
        <f t="shared" ca="1" si="87"/>
        <v>0.22031778486471457</v>
      </c>
      <c r="BE133" s="1189">
        <f t="shared" ca="1" si="87"/>
        <v>0.22031778486471457</v>
      </c>
      <c r="BF133" s="1189">
        <f t="shared" ca="1" si="87"/>
        <v>0.11221697356681468</v>
      </c>
      <c r="BG133" s="1189">
        <f t="shared" ca="1" si="87"/>
        <v>0.11221697356681468</v>
      </c>
      <c r="BH133" s="1189">
        <f t="shared" ca="1" si="87"/>
        <v>0.11221697356681468</v>
      </c>
      <c r="BI133" s="1189">
        <f t="shared" ca="1" si="87"/>
        <v>0.11221697356681468</v>
      </c>
      <c r="BJ133" s="1189">
        <f t="shared" ca="1" si="87"/>
        <v>0.11221697356681468</v>
      </c>
      <c r="BK133" s="1189">
        <f t="shared" ca="1" si="87"/>
        <v>0.11221697356681468</v>
      </c>
      <c r="BL133" s="1189">
        <f t="shared" ca="1" si="87"/>
        <v>0.11221697356681468</v>
      </c>
      <c r="BM133" s="1189">
        <f t="shared" ca="1" si="87"/>
        <v>0.11221697356681468</v>
      </c>
      <c r="BN133" s="1189">
        <f t="shared" ca="1" si="87"/>
        <v>0.4352390328771501</v>
      </c>
      <c r="BO133" s="1189">
        <f t="shared" ca="1" si="87"/>
        <v>0.4352390328771501</v>
      </c>
      <c r="BP133" s="1189">
        <f t="shared" ca="1" si="62"/>
        <v>0.11221697356681468</v>
      </c>
      <c r="BQ133" s="1189">
        <f t="shared" ca="1" si="62"/>
        <v>0.39580949683763611</v>
      </c>
      <c r="BS133" s="1176" t="str">
        <f>'Country and technology list'!$A$129</f>
        <v>Turkey</v>
      </c>
      <c r="BT133" s="1185" t="str">
        <f t="shared" si="77"/>
        <v>IEO_4</v>
      </c>
      <c r="BU133" s="1189">
        <f t="shared" ca="1" si="90"/>
        <v>0.54927972382712253</v>
      </c>
      <c r="BV133" s="1189">
        <f t="shared" ca="1" si="90"/>
        <v>0.54927972382712253</v>
      </c>
      <c r="BW133" s="1189">
        <f t="shared" ca="1" si="90"/>
        <v>0.54927972382712253</v>
      </c>
      <c r="BX133" s="1189">
        <f t="shared" ca="1" si="90"/>
        <v>0.54927972382712253</v>
      </c>
      <c r="BY133" s="1189">
        <f t="shared" ca="1" si="90"/>
        <v>0.17202992949553569</v>
      </c>
      <c r="BZ133" s="1189">
        <f t="shared" ca="1" si="90"/>
        <v>0.56811896868907341</v>
      </c>
      <c r="CA133" s="1189">
        <f t="shared" ca="1" si="90"/>
        <v>0.56811896868907341</v>
      </c>
      <c r="CB133" s="1189">
        <f t="shared" ca="1" si="90"/>
        <v>0.56811896868907341</v>
      </c>
      <c r="CC133" s="1189">
        <f t="shared" ca="1" si="90"/>
        <v>0.56811896868907341</v>
      </c>
      <c r="CD133" s="1189">
        <f t="shared" ca="1" si="90"/>
        <v>0.56811896868907341</v>
      </c>
      <c r="CE133" s="1189">
        <f t="shared" ca="1" si="91"/>
        <v>0.56811896868907341</v>
      </c>
      <c r="CF133" s="1189">
        <f t="shared" ca="1" si="91"/>
        <v>0.85699965109645593</v>
      </c>
      <c r="CG133" s="1189">
        <f t="shared" ca="1" si="91"/>
        <v>0.85699965109645593</v>
      </c>
      <c r="CH133" s="1189">
        <f t="shared" ca="1" si="91"/>
        <v>0.56811896868907341</v>
      </c>
      <c r="CI133" s="1189">
        <f t="shared" ca="1" si="91"/>
        <v>0.39021589533704676</v>
      </c>
      <c r="CJ133" s="1189">
        <f t="shared" ca="1" si="91"/>
        <v>0.39021589533704676</v>
      </c>
      <c r="CK133" s="1189">
        <f t="shared" ca="1" si="91"/>
        <v>0.87752352656268173</v>
      </c>
      <c r="CL133" s="1189">
        <f t="shared" ca="1" si="91"/>
        <v>0.87752352656268173</v>
      </c>
      <c r="CM133" s="1189">
        <f t="shared" ca="1" si="91"/>
        <v>0.30420864103572548</v>
      </c>
      <c r="CN133" s="1189">
        <f t="shared" ca="1" si="91"/>
        <v>0.30420864103572548</v>
      </c>
      <c r="CO133" s="1189">
        <f t="shared" ca="1" si="92"/>
        <v>0.13412750648886812</v>
      </c>
      <c r="CP133" s="1189">
        <f t="shared" ca="1" si="92"/>
        <v>0.13412750648886812</v>
      </c>
      <c r="CQ133" s="1189">
        <f t="shared" ca="1" si="92"/>
        <v>0.13412750648886812</v>
      </c>
      <c r="CR133" s="1189">
        <f t="shared" ca="1" si="92"/>
        <v>0.13412750648886812</v>
      </c>
      <c r="CS133" s="1189">
        <f t="shared" ca="1" si="92"/>
        <v>0.13412750648886812</v>
      </c>
      <c r="CT133" s="1189">
        <f t="shared" ca="1" si="92"/>
        <v>0.13412750648886812</v>
      </c>
      <c r="CU133" s="1189">
        <f t="shared" ca="1" si="92"/>
        <v>0.13412750648886812</v>
      </c>
      <c r="CV133" s="1189">
        <f t="shared" ca="1" si="92"/>
        <v>0.13412750648886812</v>
      </c>
      <c r="CW133" s="1189">
        <f t="shared" ca="1" si="92"/>
        <v>0.39021589533704676</v>
      </c>
      <c r="CX133" s="1189">
        <f t="shared" ca="1" si="92"/>
        <v>0.39021589533704676</v>
      </c>
      <c r="CY133" s="1189">
        <f t="shared" ca="1" si="92"/>
        <v>0.13412750648886812</v>
      </c>
      <c r="CZ133" s="1189">
        <f t="shared" ca="1" si="92"/>
        <v>0.45416408813285414</v>
      </c>
    </row>
    <row r="134" spans="1:104" ht="18" customHeight="1">
      <c r="A134" s="1176" t="str">
        <f>'Country and technology list'!$A$130</f>
        <v>Turkmenistan</v>
      </c>
      <c r="B134" s="1185" t="str">
        <f t="shared" si="73"/>
        <v>IEO_9</v>
      </c>
      <c r="C134" s="1189">
        <f t="shared" ca="1" si="88"/>
        <v>0.4278964768541258</v>
      </c>
      <c r="D134" s="1189">
        <f t="shared" ca="1" si="88"/>
        <v>0.4278964768541258</v>
      </c>
      <c r="E134" s="1189">
        <f t="shared" ca="1" si="88"/>
        <v>0.4278964768541258</v>
      </c>
      <c r="F134" s="1189">
        <f t="shared" ca="1" si="88"/>
        <v>0.4278964768541258</v>
      </c>
      <c r="G134" s="1189">
        <f t="shared" ca="1" si="88"/>
        <v>7.4769992701164356E-2</v>
      </c>
      <c r="H134" s="1189">
        <f t="shared" ca="1" si="88"/>
        <v>0.43114322868088167</v>
      </c>
      <c r="I134" s="1189">
        <f t="shared" ca="1" si="88"/>
        <v>0.43114322868088167</v>
      </c>
      <c r="J134" s="1189">
        <f t="shared" ca="1" si="88"/>
        <v>0.43114322868088167</v>
      </c>
      <c r="K134" s="1189">
        <f t="shared" ca="1" si="88"/>
        <v>0.43114322868088167</v>
      </c>
      <c r="L134" s="1189">
        <f t="shared" ca="1" si="88"/>
        <v>0.43114322868088167</v>
      </c>
      <c r="M134" s="1189">
        <f t="shared" ca="1" si="88"/>
        <v>0.43114322868088167</v>
      </c>
      <c r="N134" s="1189">
        <f t="shared" ca="1" si="88"/>
        <v>0.76911826834254904</v>
      </c>
      <c r="O134" s="1189">
        <f t="shared" ca="1" si="88"/>
        <v>0.76911826834254904</v>
      </c>
      <c r="P134" s="1189">
        <f t="shared" ca="1" si="88"/>
        <v>0.43114322868088167</v>
      </c>
      <c r="Q134" s="1189">
        <f t="shared" ca="1" si="88"/>
        <v>0.9318796011555307</v>
      </c>
      <c r="R134" s="1189">
        <f t="shared" ca="1" si="88"/>
        <v>0.9318796011555307</v>
      </c>
      <c r="S134" s="1189">
        <f t="shared" ca="1" si="86"/>
        <v>1</v>
      </c>
      <c r="T134" s="1189">
        <f t="shared" ca="1" si="86"/>
        <v>1</v>
      </c>
      <c r="U134" s="1189">
        <f t="shared" ca="1" si="86"/>
        <v>0.17483295630681581</v>
      </c>
      <c r="V134" s="1189">
        <f t="shared" ca="1" si="86"/>
        <v>0.17483295630681581</v>
      </c>
      <c r="W134" s="1189">
        <f t="shared" ca="1" si="86"/>
        <v>7.2145636545110012E-2</v>
      </c>
      <c r="X134" s="1189">
        <f t="shared" ca="1" si="86"/>
        <v>7.2145636545110012E-2</v>
      </c>
      <c r="Y134" s="1189">
        <f t="shared" ca="1" si="86"/>
        <v>7.2145636545110012E-2</v>
      </c>
      <c r="Z134" s="1189">
        <f t="shared" ca="1" si="86"/>
        <v>7.2145636545110012E-2</v>
      </c>
      <c r="AA134" s="1189">
        <f t="shared" ca="1" si="86"/>
        <v>7.2145636545110012E-2</v>
      </c>
      <c r="AB134" s="1189">
        <f t="shared" ca="1" si="86"/>
        <v>7.2145636545110012E-2</v>
      </c>
      <c r="AC134" s="1189">
        <f t="shared" ca="1" si="86"/>
        <v>7.2145636545110012E-2</v>
      </c>
      <c r="AD134" s="1189">
        <f t="shared" ca="1" si="86"/>
        <v>7.2145636545110012E-2</v>
      </c>
      <c r="AE134" s="1189">
        <f t="shared" ca="1" si="86"/>
        <v>0.9318796011555307</v>
      </c>
      <c r="AF134" s="1189">
        <f t="shared" ca="1" si="86"/>
        <v>0.9318796011555307</v>
      </c>
      <c r="AG134" s="1189">
        <f t="shared" ca="1" si="61"/>
        <v>7.2145636545110012E-2</v>
      </c>
      <c r="AH134" s="1189">
        <f t="shared" ca="1" si="61"/>
        <v>0.39309761311601754</v>
      </c>
      <c r="AJ134" s="1176" t="str">
        <f>'Country and technology list'!$A$130</f>
        <v>Turkmenistan</v>
      </c>
      <c r="AK134" s="1185" t="str">
        <f t="shared" si="75"/>
        <v>IEO_9</v>
      </c>
      <c r="AL134" s="1189">
        <f t="shared" ca="1" si="89"/>
        <v>0.42774333550201349</v>
      </c>
      <c r="AM134" s="1189">
        <f t="shared" ca="1" si="89"/>
        <v>0.42774333550201349</v>
      </c>
      <c r="AN134" s="1189">
        <f t="shared" ca="1" si="89"/>
        <v>0.42774333550201349</v>
      </c>
      <c r="AO134" s="1189">
        <f t="shared" ca="1" si="89"/>
        <v>0.42774333550201349</v>
      </c>
      <c r="AP134" s="1189">
        <f t="shared" ca="1" si="89"/>
        <v>4.8661194801253693E-2</v>
      </c>
      <c r="AQ134" s="1189">
        <f t="shared" ca="1" si="89"/>
        <v>0.39433526399495084</v>
      </c>
      <c r="AR134" s="1189">
        <f t="shared" ca="1" si="89"/>
        <v>0.39433526399495084</v>
      </c>
      <c r="AS134" s="1189">
        <f t="shared" ca="1" si="89"/>
        <v>0.39433526399495084</v>
      </c>
      <c r="AT134" s="1189">
        <f t="shared" ca="1" si="89"/>
        <v>0.39433526399495084</v>
      </c>
      <c r="AU134" s="1189">
        <f t="shared" ca="1" si="89"/>
        <v>0.39433526399495084</v>
      </c>
      <c r="AV134" s="1189">
        <f t="shared" ca="1" si="89"/>
        <v>0.39433526399495084</v>
      </c>
      <c r="AW134" s="1189">
        <f t="shared" ca="1" si="89"/>
        <v>0.81989909014422757</v>
      </c>
      <c r="AX134" s="1189">
        <f t="shared" ca="1" si="89"/>
        <v>0.81989909014422757</v>
      </c>
      <c r="AY134" s="1189">
        <f t="shared" ca="1" si="89"/>
        <v>0.39433526399495084</v>
      </c>
      <c r="AZ134" s="1189">
        <f t="shared" ca="1" si="89"/>
        <v>0.661769571835087</v>
      </c>
      <c r="BA134" s="1189">
        <f t="shared" ca="1" si="89"/>
        <v>0.661769571835087</v>
      </c>
      <c r="BB134" s="1189">
        <f t="shared" ca="1" si="87"/>
        <v>1</v>
      </c>
      <c r="BC134" s="1189">
        <f t="shared" ca="1" si="87"/>
        <v>1</v>
      </c>
      <c r="BD134" s="1189">
        <f t="shared" ca="1" si="87"/>
        <v>0.14994279606544714</v>
      </c>
      <c r="BE134" s="1189">
        <f t="shared" ca="1" si="87"/>
        <v>0.14994279606544714</v>
      </c>
      <c r="BF134" s="1189">
        <f t="shared" ca="1" si="87"/>
        <v>5.7077625570776253E-2</v>
      </c>
      <c r="BG134" s="1189">
        <f t="shared" ca="1" si="87"/>
        <v>5.7077625570776253E-2</v>
      </c>
      <c r="BH134" s="1189">
        <f t="shared" ca="1" si="87"/>
        <v>5.7077625570776253E-2</v>
      </c>
      <c r="BI134" s="1189">
        <f t="shared" ca="1" si="87"/>
        <v>5.7077625570776253E-2</v>
      </c>
      <c r="BJ134" s="1189">
        <f t="shared" ca="1" si="87"/>
        <v>5.7077625570776253E-2</v>
      </c>
      <c r="BK134" s="1189">
        <f t="shared" ca="1" si="87"/>
        <v>5.7077625570776253E-2</v>
      </c>
      <c r="BL134" s="1189">
        <f t="shared" ca="1" si="87"/>
        <v>5.7077625570776253E-2</v>
      </c>
      <c r="BM134" s="1189">
        <f t="shared" ca="1" si="87"/>
        <v>5.7077625570776253E-2</v>
      </c>
      <c r="BN134" s="1189">
        <f t="shared" ca="1" si="87"/>
        <v>0.661769571835087</v>
      </c>
      <c r="BO134" s="1189">
        <f t="shared" ca="1" si="87"/>
        <v>0.661769571835087</v>
      </c>
      <c r="BP134" s="1189">
        <f t="shared" ca="1" si="62"/>
        <v>5.7077625570776253E-2</v>
      </c>
      <c r="BQ134" s="1189">
        <f t="shared" ca="1" si="62"/>
        <v>0.38572728309899273</v>
      </c>
      <c r="BS134" s="1176" t="str">
        <f>'Country and technology list'!$A$130</f>
        <v>Turkmenistan</v>
      </c>
      <c r="BT134" s="1185" t="str">
        <f t="shared" si="77"/>
        <v>IEO_9</v>
      </c>
      <c r="BU134" s="1189">
        <f t="shared" ca="1" si="90"/>
        <v>0.45869014287239257</v>
      </c>
      <c r="BV134" s="1189">
        <f t="shared" ca="1" si="90"/>
        <v>0.45869014287239257</v>
      </c>
      <c r="BW134" s="1189">
        <f t="shared" ca="1" si="90"/>
        <v>0.45869014287239257</v>
      </c>
      <c r="BX134" s="1189">
        <f t="shared" ca="1" si="90"/>
        <v>0.45869014287239257</v>
      </c>
      <c r="BY134" s="1189">
        <f t="shared" ca="1" si="90"/>
        <v>5.9894835936658328E-2</v>
      </c>
      <c r="BZ134" s="1189">
        <f t="shared" ca="1" si="90"/>
        <v>0.62632268202267383</v>
      </c>
      <c r="CA134" s="1189">
        <f t="shared" ca="1" si="90"/>
        <v>0.62632268202267383</v>
      </c>
      <c r="CB134" s="1189">
        <f t="shared" ca="1" si="90"/>
        <v>0.62632268202267383</v>
      </c>
      <c r="CC134" s="1189">
        <f t="shared" ca="1" si="90"/>
        <v>0.62632268202267383</v>
      </c>
      <c r="CD134" s="1189">
        <f t="shared" ca="1" si="90"/>
        <v>0.62632268202267383</v>
      </c>
      <c r="CE134" s="1189">
        <f t="shared" ca="1" si="91"/>
        <v>0.62632268202267383</v>
      </c>
      <c r="CF134" s="1189">
        <f t="shared" ca="1" si="91"/>
        <v>0.83569469189770029</v>
      </c>
      <c r="CG134" s="1189">
        <f t="shared" ca="1" si="91"/>
        <v>0.83569469189770029</v>
      </c>
      <c r="CH134" s="1189">
        <f t="shared" ca="1" si="91"/>
        <v>0.62632268202267383</v>
      </c>
      <c r="CI134" s="1189">
        <f t="shared" ca="1" si="91"/>
        <v>0.83937649467734077</v>
      </c>
      <c r="CJ134" s="1189">
        <f t="shared" ca="1" si="91"/>
        <v>0.83937649467734077</v>
      </c>
      <c r="CK134" s="1189">
        <f t="shared" ca="1" si="91"/>
        <v>1</v>
      </c>
      <c r="CL134" s="1189">
        <f t="shared" ca="1" si="91"/>
        <v>1</v>
      </c>
      <c r="CM134" s="1189">
        <f t="shared" ca="1" si="91"/>
        <v>0.23158321826222455</v>
      </c>
      <c r="CN134" s="1189">
        <f t="shared" ca="1" si="91"/>
        <v>0.23158321826222455</v>
      </c>
      <c r="CO134" s="1189">
        <f t="shared" ca="1" si="92"/>
        <v>0.12702758178057647</v>
      </c>
      <c r="CP134" s="1189">
        <f t="shared" ca="1" si="92"/>
        <v>0.12702758178057647</v>
      </c>
      <c r="CQ134" s="1189">
        <f t="shared" ca="1" si="92"/>
        <v>0.12702758178057647</v>
      </c>
      <c r="CR134" s="1189">
        <f t="shared" ca="1" si="92"/>
        <v>0.12702758178057647</v>
      </c>
      <c r="CS134" s="1189">
        <f t="shared" ca="1" si="92"/>
        <v>0.12702758178057647</v>
      </c>
      <c r="CT134" s="1189">
        <f t="shared" ca="1" si="92"/>
        <v>0.12702758178057647</v>
      </c>
      <c r="CU134" s="1189">
        <f t="shared" ca="1" si="92"/>
        <v>0.12702758178057647</v>
      </c>
      <c r="CV134" s="1189">
        <f t="shared" ca="1" si="92"/>
        <v>0.12702758178057647</v>
      </c>
      <c r="CW134" s="1189">
        <f t="shared" ca="1" si="92"/>
        <v>0.83937649467734077</v>
      </c>
      <c r="CX134" s="1189">
        <f t="shared" ca="1" si="92"/>
        <v>0.83937649467734077</v>
      </c>
      <c r="CY134" s="1189">
        <f t="shared" ca="1" si="92"/>
        <v>0.12702758178057647</v>
      </c>
      <c r="CZ134" s="1189">
        <f t="shared" ca="1" si="92"/>
        <v>0.51368081129578202</v>
      </c>
    </row>
    <row r="135" spans="1:104" ht="18" customHeight="1">
      <c r="A135" s="1176" t="str">
        <f>'Country and technology list'!$A$131</f>
        <v>Ukraine</v>
      </c>
      <c r="B135" s="1185" t="str">
        <f t="shared" ref="B135:B145" si="93">"IEO_"&amp;TEXT(VLOOKUP(A135,Country_lookup,2,0),"0")</f>
        <v>IEO_9</v>
      </c>
      <c r="C135" s="1189">
        <f t="shared" ca="1" si="88"/>
        <v>0.4278964768541258</v>
      </c>
      <c r="D135" s="1189">
        <f t="shared" ca="1" si="88"/>
        <v>0.4278964768541258</v>
      </c>
      <c r="E135" s="1189">
        <f t="shared" ca="1" si="88"/>
        <v>0.4278964768541258</v>
      </c>
      <c r="F135" s="1189">
        <f t="shared" ca="1" si="88"/>
        <v>0.4278964768541258</v>
      </c>
      <c r="G135" s="1189">
        <f t="shared" ca="1" si="88"/>
        <v>7.4769992701164356E-2</v>
      </c>
      <c r="H135" s="1189">
        <f t="shared" ca="1" si="88"/>
        <v>0.43114322868088167</v>
      </c>
      <c r="I135" s="1189">
        <f t="shared" ca="1" si="88"/>
        <v>0.43114322868088167</v>
      </c>
      <c r="J135" s="1189">
        <f t="shared" ca="1" si="88"/>
        <v>0.43114322868088167</v>
      </c>
      <c r="K135" s="1189">
        <f t="shared" ca="1" si="88"/>
        <v>0.43114322868088167</v>
      </c>
      <c r="L135" s="1189">
        <f t="shared" ca="1" si="88"/>
        <v>0.43114322868088167</v>
      </c>
      <c r="M135" s="1189">
        <f t="shared" ca="1" si="88"/>
        <v>0.43114322868088167</v>
      </c>
      <c r="N135" s="1189">
        <f t="shared" ca="1" si="88"/>
        <v>0.76911826834254904</v>
      </c>
      <c r="O135" s="1189">
        <f t="shared" ca="1" si="88"/>
        <v>0.76911826834254904</v>
      </c>
      <c r="P135" s="1189">
        <f t="shared" ca="1" si="88"/>
        <v>0.43114322868088167</v>
      </c>
      <c r="Q135" s="1189">
        <f t="shared" ca="1" si="88"/>
        <v>0.9318796011555307</v>
      </c>
      <c r="R135" s="1189">
        <f t="shared" ref="R135:AF145" ca="1" si="94">VLOOKUP(R$6,INDIRECT($B135),$C$3-$C$1+$C$2,0)</f>
        <v>0.9318796011555307</v>
      </c>
      <c r="S135" s="1189">
        <f t="shared" ca="1" si="94"/>
        <v>1</v>
      </c>
      <c r="T135" s="1189">
        <f t="shared" ca="1" si="94"/>
        <v>1</v>
      </c>
      <c r="U135" s="1189">
        <f t="shared" ca="1" si="94"/>
        <v>0.17483295630681581</v>
      </c>
      <c r="V135" s="1189">
        <f t="shared" ca="1" si="94"/>
        <v>0.17483295630681581</v>
      </c>
      <c r="W135" s="1189">
        <f t="shared" ca="1" si="94"/>
        <v>7.2145636545110012E-2</v>
      </c>
      <c r="X135" s="1189">
        <f t="shared" ca="1" si="94"/>
        <v>7.2145636545110012E-2</v>
      </c>
      <c r="Y135" s="1189">
        <f t="shared" ca="1" si="94"/>
        <v>7.2145636545110012E-2</v>
      </c>
      <c r="Z135" s="1189">
        <f t="shared" ca="1" si="94"/>
        <v>7.2145636545110012E-2</v>
      </c>
      <c r="AA135" s="1189">
        <f t="shared" ca="1" si="94"/>
        <v>7.2145636545110012E-2</v>
      </c>
      <c r="AB135" s="1189">
        <f t="shared" ca="1" si="94"/>
        <v>7.2145636545110012E-2</v>
      </c>
      <c r="AC135" s="1189">
        <f t="shared" ca="1" si="94"/>
        <v>7.2145636545110012E-2</v>
      </c>
      <c r="AD135" s="1189">
        <f t="shared" ca="1" si="94"/>
        <v>7.2145636545110012E-2</v>
      </c>
      <c r="AE135" s="1189">
        <f t="shared" ca="1" si="94"/>
        <v>0.9318796011555307</v>
      </c>
      <c r="AF135" s="1189">
        <f t="shared" ca="1" si="94"/>
        <v>0.9318796011555307</v>
      </c>
      <c r="AG135" s="1189">
        <f t="shared" ca="1" si="61"/>
        <v>7.2145636545110012E-2</v>
      </c>
      <c r="AH135" s="1189">
        <f t="shared" ca="1" si="61"/>
        <v>0.39309761311601754</v>
      </c>
      <c r="AJ135" s="1176" t="str">
        <f>'Country and technology list'!$A$131</f>
        <v>Ukraine</v>
      </c>
      <c r="AK135" s="1185" t="str">
        <f t="shared" ref="AK135:AK145" si="95">"IEO_"&amp;TEXT(VLOOKUP(AJ135,Country_lookup,2,0),"0")</f>
        <v>IEO_9</v>
      </c>
      <c r="AL135" s="1189">
        <f t="shared" ca="1" si="89"/>
        <v>0.42774333550201349</v>
      </c>
      <c r="AM135" s="1189">
        <f t="shared" ca="1" si="89"/>
        <v>0.42774333550201349</v>
      </c>
      <c r="AN135" s="1189">
        <f t="shared" ca="1" si="89"/>
        <v>0.42774333550201349</v>
      </c>
      <c r="AO135" s="1189">
        <f t="shared" ca="1" si="89"/>
        <v>0.42774333550201349</v>
      </c>
      <c r="AP135" s="1189">
        <f t="shared" ca="1" si="89"/>
        <v>4.8661194801253693E-2</v>
      </c>
      <c r="AQ135" s="1189">
        <f t="shared" ca="1" si="89"/>
        <v>0.39433526399495084</v>
      </c>
      <c r="AR135" s="1189">
        <f t="shared" ca="1" si="89"/>
        <v>0.39433526399495084</v>
      </c>
      <c r="AS135" s="1189">
        <f t="shared" ca="1" si="89"/>
        <v>0.39433526399495084</v>
      </c>
      <c r="AT135" s="1189">
        <f t="shared" ca="1" si="89"/>
        <v>0.39433526399495084</v>
      </c>
      <c r="AU135" s="1189">
        <f t="shared" ca="1" si="89"/>
        <v>0.39433526399495084</v>
      </c>
      <c r="AV135" s="1189">
        <f t="shared" ca="1" si="89"/>
        <v>0.39433526399495084</v>
      </c>
      <c r="AW135" s="1189">
        <f t="shared" ca="1" si="89"/>
        <v>0.81989909014422757</v>
      </c>
      <c r="AX135" s="1189">
        <f t="shared" ca="1" si="89"/>
        <v>0.81989909014422757</v>
      </c>
      <c r="AY135" s="1189">
        <f t="shared" ca="1" si="89"/>
        <v>0.39433526399495084</v>
      </c>
      <c r="AZ135" s="1189">
        <f t="shared" ca="1" si="89"/>
        <v>0.661769571835087</v>
      </c>
      <c r="BA135" s="1189">
        <f t="shared" ref="BA135:BO145" ca="1" si="96">VLOOKUP(BA$6,INDIRECT($AK135),$AL$3-$C$1+$C$2,0)</f>
        <v>0.661769571835087</v>
      </c>
      <c r="BB135" s="1189">
        <f t="shared" ca="1" si="96"/>
        <v>1</v>
      </c>
      <c r="BC135" s="1189">
        <f t="shared" ca="1" si="96"/>
        <v>1</v>
      </c>
      <c r="BD135" s="1189">
        <f t="shared" ca="1" si="96"/>
        <v>0.14994279606544714</v>
      </c>
      <c r="BE135" s="1189">
        <f t="shared" ca="1" si="96"/>
        <v>0.14994279606544714</v>
      </c>
      <c r="BF135" s="1189">
        <f t="shared" ca="1" si="96"/>
        <v>5.7077625570776253E-2</v>
      </c>
      <c r="BG135" s="1189">
        <f t="shared" ca="1" si="96"/>
        <v>5.7077625570776253E-2</v>
      </c>
      <c r="BH135" s="1189">
        <f t="shared" ca="1" si="96"/>
        <v>5.7077625570776253E-2</v>
      </c>
      <c r="BI135" s="1189">
        <f t="shared" ca="1" si="96"/>
        <v>5.7077625570776253E-2</v>
      </c>
      <c r="BJ135" s="1189">
        <f t="shared" ca="1" si="96"/>
        <v>5.7077625570776253E-2</v>
      </c>
      <c r="BK135" s="1189">
        <f t="shared" ca="1" si="96"/>
        <v>5.7077625570776253E-2</v>
      </c>
      <c r="BL135" s="1189">
        <f t="shared" ca="1" si="96"/>
        <v>5.7077625570776253E-2</v>
      </c>
      <c r="BM135" s="1189">
        <f t="shared" ca="1" si="96"/>
        <v>5.7077625570776253E-2</v>
      </c>
      <c r="BN135" s="1189">
        <f t="shared" ca="1" si="96"/>
        <v>0.661769571835087</v>
      </c>
      <c r="BO135" s="1189">
        <f t="shared" ca="1" si="96"/>
        <v>0.661769571835087</v>
      </c>
      <c r="BP135" s="1189">
        <f t="shared" ca="1" si="62"/>
        <v>5.7077625570776253E-2</v>
      </c>
      <c r="BQ135" s="1189">
        <f t="shared" ca="1" si="62"/>
        <v>0.38572728309899273</v>
      </c>
      <c r="BS135" s="1176" t="str">
        <f>'Country and technology list'!$A$131</f>
        <v>Ukraine</v>
      </c>
      <c r="BT135" s="1185" t="str">
        <f t="shared" ref="BT135:BT145" si="97">"IEO_"&amp;TEXT(VLOOKUP(BS135,Country_lookup,2,0),"0")</f>
        <v>IEO_9</v>
      </c>
      <c r="BU135" s="1189">
        <f t="shared" ca="1" si="90"/>
        <v>0.45869014287239257</v>
      </c>
      <c r="BV135" s="1189">
        <f t="shared" ca="1" si="90"/>
        <v>0.45869014287239257</v>
      </c>
      <c r="BW135" s="1189">
        <f t="shared" ca="1" si="90"/>
        <v>0.45869014287239257</v>
      </c>
      <c r="BX135" s="1189">
        <f t="shared" ca="1" si="90"/>
        <v>0.45869014287239257</v>
      </c>
      <c r="BY135" s="1189">
        <f t="shared" ca="1" si="90"/>
        <v>5.9894835936658328E-2</v>
      </c>
      <c r="BZ135" s="1189">
        <f t="shared" ca="1" si="90"/>
        <v>0.62632268202267383</v>
      </c>
      <c r="CA135" s="1189">
        <f t="shared" ca="1" si="90"/>
        <v>0.62632268202267383</v>
      </c>
      <c r="CB135" s="1189">
        <f t="shared" ca="1" si="90"/>
        <v>0.62632268202267383</v>
      </c>
      <c r="CC135" s="1189">
        <f t="shared" ca="1" si="90"/>
        <v>0.62632268202267383</v>
      </c>
      <c r="CD135" s="1189">
        <f t="shared" ca="1" si="90"/>
        <v>0.62632268202267383</v>
      </c>
      <c r="CE135" s="1189">
        <f t="shared" ca="1" si="91"/>
        <v>0.62632268202267383</v>
      </c>
      <c r="CF135" s="1189">
        <f t="shared" ca="1" si="91"/>
        <v>0.83569469189770029</v>
      </c>
      <c r="CG135" s="1189">
        <f t="shared" ca="1" si="91"/>
        <v>0.83569469189770029</v>
      </c>
      <c r="CH135" s="1189">
        <f t="shared" ca="1" si="91"/>
        <v>0.62632268202267383</v>
      </c>
      <c r="CI135" s="1189">
        <f t="shared" ca="1" si="91"/>
        <v>0.83937649467734077</v>
      </c>
      <c r="CJ135" s="1189">
        <f t="shared" ca="1" si="91"/>
        <v>0.83937649467734077</v>
      </c>
      <c r="CK135" s="1189">
        <f t="shared" ca="1" si="91"/>
        <v>1</v>
      </c>
      <c r="CL135" s="1189">
        <f t="shared" ca="1" si="91"/>
        <v>1</v>
      </c>
      <c r="CM135" s="1189">
        <f t="shared" ca="1" si="91"/>
        <v>0.23158321826222455</v>
      </c>
      <c r="CN135" s="1189">
        <f t="shared" ca="1" si="91"/>
        <v>0.23158321826222455</v>
      </c>
      <c r="CO135" s="1189">
        <f t="shared" ca="1" si="92"/>
        <v>0.12702758178057647</v>
      </c>
      <c r="CP135" s="1189">
        <f t="shared" ca="1" si="92"/>
        <v>0.12702758178057647</v>
      </c>
      <c r="CQ135" s="1189">
        <f t="shared" ca="1" si="92"/>
        <v>0.12702758178057647</v>
      </c>
      <c r="CR135" s="1189">
        <f t="shared" ca="1" si="92"/>
        <v>0.12702758178057647</v>
      </c>
      <c r="CS135" s="1189">
        <f t="shared" ca="1" si="92"/>
        <v>0.12702758178057647</v>
      </c>
      <c r="CT135" s="1189">
        <f t="shared" ca="1" si="92"/>
        <v>0.12702758178057647</v>
      </c>
      <c r="CU135" s="1189">
        <f t="shared" ca="1" si="92"/>
        <v>0.12702758178057647</v>
      </c>
      <c r="CV135" s="1189">
        <f t="shared" ca="1" si="92"/>
        <v>0.12702758178057647</v>
      </c>
      <c r="CW135" s="1189">
        <f t="shared" ca="1" si="92"/>
        <v>0.83937649467734077</v>
      </c>
      <c r="CX135" s="1189">
        <f t="shared" ca="1" si="92"/>
        <v>0.83937649467734077</v>
      </c>
      <c r="CY135" s="1189">
        <f t="shared" ca="1" si="92"/>
        <v>0.12702758178057647</v>
      </c>
      <c r="CZ135" s="1189">
        <f t="shared" ca="1" si="92"/>
        <v>0.51368081129578202</v>
      </c>
    </row>
    <row r="136" spans="1:104" ht="18" customHeight="1">
      <c r="A136" s="1176" t="str">
        <f>'Country and technology list'!$A$132</f>
        <v>United Arab Emirates</v>
      </c>
      <c r="B136" s="1185" t="str">
        <f t="shared" si="93"/>
        <v>IEO_13</v>
      </c>
      <c r="C136" s="1189">
        <f t="shared" ref="C136:Q145" ca="1" si="98">VLOOKUP(C$6,INDIRECT($B136),$C$3-$C$1+$C$2,0)</f>
        <v>0.19584432994009468</v>
      </c>
      <c r="D136" s="1189">
        <f t="shared" ca="1" si="98"/>
        <v>0.19584432994009468</v>
      </c>
      <c r="E136" s="1189">
        <f t="shared" ca="1" si="98"/>
        <v>0.19584432994009468</v>
      </c>
      <c r="F136" s="1189">
        <f t="shared" ca="1" si="98"/>
        <v>0.19584432994009468</v>
      </c>
      <c r="G136" s="1189">
        <f t="shared" ca="1" si="98"/>
        <v>0.88803882656204747</v>
      </c>
      <c r="H136" s="1189">
        <f t="shared" ca="1" si="98"/>
        <v>0.35801289436977024</v>
      </c>
      <c r="I136" s="1189">
        <f t="shared" ca="1" si="98"/>
        <v>0.35801289436977024</v>
      </c>
      <c r="J136" s="1189">
        <f t="shared" ca="1" si="98"/>
        <v>0.35801289436977024</v>
      </c>
      <c r="K136" s="1189">
        <f t="shared" ca="1" si="98"/>
        <v>0.35801289436977024</v>
      </c>
      <c r="L136" s="1189">
        <f t="shared" ca="1" si="98"/>
        <v>0.35801289436977024</v>
      </c>
      <c r="M136" s="1189">
        <f t="shared" ca="1" si="98"/>
        <v>0.35801289436977024</v>
      </c>
      <c r="N136" s="1189">
        <f t="shared" ca="1" si="98"/>
        <v>0.16568106395189258</v>
      </c>
      <c r="O136" s="1189">
        <f t="shared" ca="1" si="98"/>
        <v>0.16568106395189258</v>
      </c>
      <c r="P136" s="1189">
        <f t="shared" ca="1" si="98"/>
        <v>0.35801289436977024</v>
      </c>
      <c r="Q136" s="1189">
        <f t="shared" ca="1" si="98"/>
        <v>4.5915426950139011E-3</v>
      </c>
      <c r="R136" s="1189">
        <f t="shared" ca="1" si="94"/>
        <v>4.5915426950139011E-3</v>
      </c>
      <c r="S136" s="1189">
        <f t="shared" ca="1" si="94"/>
        <v>1</v>
      </c>
      <c r="T136" s="1189">
        <f t="shared" ca="1" si="94"/>
        <v>1</v>
      </c>
      <c r="U136" s="1189">
        <f t="shared" ca="1" si="94"/>
        <v>0.23379873551106428</v>
      </c>
      <c r="V136" s="1189">
        <f t="shared" ca="1" si="94"/>
        <v>0.23379873551106428</v>
      </c>
      <c r="W136" s="1189">
        <f t="shared" ca="1" si="94"/>
        <v>3.6239762267159525E-2</v>
      </c>
      <c r="X136" s="1189">
        <f t="shared" ca="1" si="94"/>
        <v>3.6239762267159525E-2</v>
      </c>
      <c r="Y136" s="1189">
        <f t="shared" ca="1" si="94"/>
        <v>3.6239762267159525E-2</v>
      </c>
      <c r="Z136" s="1189">
        <f t="shared" ca="1" si="94"/>
        <v>3.6239762267159525E-2</v>
      </c>
      <c r="AA136" s="1189">
        <f t="shared" ca="1" si="94"/>
        <v>3.6239762267159525E-2</v>
      </c>
      <c r="AB136" s="1189">
        <f t="shared" ca="1" si="94"/>
        <v>3.6239762267159525E-2</v>
      </c>
      <c r="AC136" s="1189">
        <f t="shared" ca="1" si="94"/>
        <v>3.6239762267159525E-2</v>
      </c>
      <c r="AD136" s="1189">
        <f t="shared" ca="1" si="94"/>
        <v>3.6239762267159525E-2</v>
      </c>
      <c r="AE136" s="1189">
        <f t="shared" ca="1" si="94"/>
        <v>4.5915426950139011E-3</v>
      </c>
      <c r="AF136" s="1189">
        <f t="shared" ca="1" si="94"/>
        <v>4.5915426950139011E-3</v>
      </c>
      <c r="AG136" s="1189">
        <f t="shared" ca="1" si="61"/>
        <v>3.6239762267159525E-2</v>
      </c>
      <c r="AH136" s="1189">
        <f t="shared" ca="1" si="61"/>
        <v>0.43926767779615467</v>
      </c>
      <c r="AJ136" s="1176" t="str">
        <f>'Country and technology list'!$A$132</f>
        <v>United Arab Emirates</v>
      </c>
      <c r="AK136" s="1185" t="str">
        <f t="shared" si="95"/>
        <v>IEO_13</v>
      </c>
      <c r="AL136" s="1189">
        <f t="shared" ref="AL136:AZ145" ca="1" si="99">VLOOKUP(AL$6,INDIRECT($AK136),$AL$3-$C$1+$C$2,0)</f>
        <v>0.19607221376627768</v>
      </c>
      <c r="AM136" s="1189">
        <f t="shared" ca="1" si="99"/>
        <v>0.19607221376627768</v>
      </c>
      <c r="AN136" s="1189">
        <f t="shared" ca="1" si="99"/>
        <v>0.19607221376627768</v>
      </c>
      <c r="AO136" s="1189">
        <f t="shared" ca="1" si="99"/>
        <v>0.19607221376627768</v>
      </c>
      <c r="AP136" s="1189">
        <f t="shared" ca="1" si="99"/>
        <v>0.83283548633725413</v>
      </c>
      <c r="AQ136" s="1189">
        <f t="shared" ca="1" si="99"/>
        <v>0.34843983963208014</v>
      </c>
      <c r="AR136" s="1189">
        <f t="shared" ca="1" si="99"/>
        <v>0.34843983963208014</v>
      </c>
      <c r="AS136" s="1189">
        <f t="shared" ca="1" si="99"/>
        <v>0.34843983963208014</v>
      </c>
      <c r="AT136" s="1189">
        <f t="shared" ca="1" si="99"/>
        <v>0.34843983963208014</v>
      </c>
      <c r="AU136" s="1189">
        <f t="shared" ca="1" si="99"/>
        <v>0.34843983963208014</v>
      </c>
      <c r="AV136" s="1189">
        <f t="shared" ca="1" si="99"/>
        <v>0.34843983963208014</v>
      </c>
      <c r="AW136" s="1189">
        <f t="shared" ca="1" si="99"/>
        <v>0.77974898320732577</v>
      </c>
      <c r="AX136" s="1189">
        <f t="shared" ca="1" si="99"/>
        <v>0.77974898320732577</v>
      </c>
      <c r="AY136" s="1189">
        <f t="shared" ca="1" si="99"/>
        <v>0.34843983963208014</v>
      </c>
      <c r="AZ136" s="1189">
        <f t="shared" ca="1" si="99"/>
        <v>4.5788413320954676E-3</v>
      </c>
      <c r="BA136" s="1189">
        <f t="shared" ca="1" si="96"/>
        <v>4.5788413320954676E-3</v>
      </c>
      <c r="BB136" s="1189">
        <f t="shared" ca="1" si="96"/>
        <v>1</v>
      </c>
      <c r="BC136" s="1189">
        <f t="shared" ca="1" si="96"/>
        <v>1</v>
      </c>
      <c r="BD136" s="1189">
        <f t="shared" ca="1" si="96"/>
        <v>0.23160344221988058</v>
      </c>
      <c r="BE136" s="1189">
        <f t="shared" ca="1" si="96"/>
        <v>0.23160344221988058</v>
      </c>
      <c r="BF136" s="1189">
        <f t="shared" ca="1" si="96"/>
        <v>1.2754776663860616E-2</v>
      </c>
      <c r="BG136" s="1189">
        <f t="shared" ca="1" si="96"/>
        <v>1.2754776663860616E-2</v>
      </c>
      <c r="BH136" s="1189">
        <f t="shared" ca="1" si="96"/>
        <v>1.2754776663860616E-2</v>
      </c>
      <c r="BI136" s="1189">
        <f t="shared" ca="1" si="96"/>
        <v>1.2754776663860616E-2</v>
      </c>
      <c r="BJ136" s="1189">
        <f t="shared" ca="1" si="96"/>
        <v>1.2754776663860616E-2</v>
      </c>
      <c r="BK136" s="1189">
        <f t="shared" ca="1" si="96"/>
        <v>1.2754776663860616E-2</v>
      </c>
      <c r="BL136" s="1189">
        <f t="shared" ca="1" si="96"/>
        <v>1.2754776663860616E-2</v>
      </c>
      <c r="BM136" s="1189">
        <f t="shared" ca="1" si="96"/>
        <v>1.2754776663860616E-2</v>
      </c>
      <c r="BN136" s="1189">
        <f t="shared" ca="1" si="96"/>
        <v>4.5788413320954676E-3</v>
      </c>
      <c r="BO136" s="1189">
        <f t="shared" ca="1" si="96"/>
        <v>4.5788413320954676E-3</v>
      </c>
      <c r="BP136" s="1189">
        <f t="shared" ca="1" si="62"/>
        <v>1.2754776663860616E-2</v>
      </c>
      <c r="BQ136" s="1189">
        <f t="shared" ca="1" si="62"/>
        <v>0.4239772264463384</v>
      </c>
      <c r="BS136" s="1176" t="str">
        <f>'Country and technology list'!$A$132</f>
        <v>United Arab Emirates</v>
      </c>
      <c r="BT136" s="1185" t="str">
        <f t="shared" si="97"/>
        <v>IEO_13</v>
      </c>
      <c r="BU136" s="1189">
        <f t="shared" ca="1" si="90"/>
        <v>0.67860123221945867</v>
      </c>
      <c r="BV136" s="1189">
        <f t="shared" ca="1" si="90"/>
        <v>0.67860123221945867</v>
      </c>
      <c r="BW136" s="1189">
        <f t="shared" ca="1" si="90"/>
        <v>0.67860123221945867</v>
      </c>
      <c r="BX136" s="1189">
        <f t="shared" ca="1" si="90"/>
        <v>0.67860123221945867</v>
      </c>
      <c r="BY136" s="1189">
        <f t="shared" ca="1" si="90"/>
        <v>0.29595736969169656</v>
      </c>
      <c r="BZ136" s="1189">
        <f t="shared" ca="1" si="90"/>
        <v>0.61958428008884203</v>
      </c>
      <c r="CA136" s="1189">
        <f t="shared" ca="1" si="90"/>
        <v>0.61958428008884203</v>
      </c>
      <c r="CB136" s="1189">
        <f t="shared" ca="1" si="90"/>
        <v>0.61958428008884203</v>
      </c>
      <c r="CC136" s="1189">
        <f t="shared" ca="1" si="90"/>
        <v>0.61958428008884203</v>
      </c>
      <c r="CD136" s="1189">
        <f t="shared" ca="1" si="90"/>
        <v>0.61958428008884203</v>
      </c>
      <c r="CE136" s="1189">
        <f t="shared" ca="1" si="91"/>
        <v>0.61958428008884203</v>
      </c>
      <c r="CF136" s="1189">
        <f t="shared" ca="1" si="91"/>
        <v>0.78000584342450796</v>
      </c>
      <c r="CG136" s="1189">
        <f t="shared" ca="1" si="91"/>
        <v>0.78000584342450796</v>
      </c>
      <c r="CH136" s="1189">
        <f t="shared" ca="1" si="91"/>
        <v>0.61958428008884203</v>
      </c>
      <c r="CI136" s="1189">
        <f t="shared" ca="1" si="91"/>
        <v>0.7348336195055688</v>
      </c>
      <c r="CJ136" s="1189">
        <f t="shared" ca="1" si="91"/>
        <v>0.7348336195055688</v>
      </c>
      <c r="CK136" s="1189">
        <f t="shared" ca="1" si="91"/>
        <v>0.89998647666954401</v>
      </c>
      <c r="CL136" s="1189">
        <f t="shared" ca="1" si="91"/>
        <v>0.89998647666954401</v>
      </c>
      <c r="CM136" s="1189">
        <f t="shared" ca="1" si="91"/>
        <v>0.3433196178776256</v>
      </c>
      <c r="CN136" s="1189">
        <f t="shared" ca="1" si="91"/>
        <v>0.3433196178776256</v>
      </c>
      <c r="CO136" s="1189">
        <f t="shared" ca="1" si="92"/>
        <v>0.23850472976102693</v>
      </c>
      <c r="CP136" s="1189">
        <f t="shared" ca="1" si="92"/>
        <v>0.23850472976102693</v>
      </c>
      <c r="CQ136" s="1189">
        <f t="shared" ca="1" si="92"/>
        <v>0.23850472976102693</v>
      </c>
      <c r="CR136" s="1189">
        <f t="shared" ca="1" si="92"/>
        <v>0.23850472976102693</v>
      </c>
      <c r="CS136" s="1189">
        <f t="shared" ca="1" si="92"/>
        <v>0.23850472976102693</v>
      </c>
      <c r="CT136" s="1189">
        <f t="shared" ca="1" si="92"/>
        <v>0.23850472976102693</v>
      </c>
      <c r="CU136" s="1189">
        <f t="shared" ca="1" si="92"/>
        <v>0.23850472976102693</v>
      </c>
      <c r="CV136" s="1189">
        <f t="shared" ca="1" si="92"/>
        <v>0.23850472976102693</v>
      </c>
      <c r="CW136" s="1189">
        <f t="shared" ca="1" si="92"/>
        <v>0.7348336195055688</v>
      </c>
      <c r="CX136" s="1189">
        <f t="shared" ca="1" si="92"/>
        <v>0.7348336195055688</v>
      </c>
      <c r="CY136" s="1189">
        <f t="shared" ca="1" si="92"/>
        <v>0.23850472976102693</v>
      </c>
      <c r="CZ136" s="1189">
        <f t="shared" ca="1" si="92"/>
        <v>0.53280035386990476</v>
      </c>
    </row>
    <row r="137" spans="1:104" ht="18" customHeight="1">
      <c r="A137" s="1176" t="str">
        <f>'Country and technology list'!$A$133</f>
        <v>United Kingdom</v>
      </c>
      <c r="B137" s="1185" t="str">
        <f t="shared" si="93"/>
        <v>IEO_4</v>
      </c>
      <c r="C137" s="1189">
        <f t="shared" ca="1" si="98"/>
        <v>0.53658692128906738</v>
      </c>
      <c r="D137" s="1189">
        <f t="shared" ca="1" si="98"/>
        <v>0.53658692128906738</v>
      </c>
      <c r="E137" s="1189">
        <f t="shared" ca="1" si="98"/>
        <v>0.53658692128906738</v>
      </c>
      <c r="F137" s="1189">
        <f t="shared" ca="1" si="98"/>
        <v>0.53658692128906738</v>
      </c>
      <c r="G137" s="1189">
        <f t="shared" ca="1" si="98"/>
        <v>0.1720276823320899</v>
      </c>
      <c r="H137" s="1189">
        <f t="shared" ca="1" si="98"/>
        <v>0.30217072914086202</v>
      </c>
      <c r="I137" s="1189">
        <f t="shared" ca="1" si="98"/>
        <v>0.30217072914086202</v>
      </c>
      <c r="J137" s="1189">
        <f t="shared" ca="1" si="98"/>
        <v>0.30217072914086202</v>
      </c>
      <c r="K137" s="1189">
        <f t="shared" ca="1" si="98"/>
        <v>0.30217072914086202</v>
      </c>
      <c r="L137" s="1189">
        <f t="shared" ca="1" si="98"/>
        <v>0.30217072914086202</v>
      </c>
      <c r="M137" s="1189">
        <f t="shared" ca="1" si="98"/>
        <v>0.30217072914086202</v>
      </c>
      <c r="N137" s="1189">
        <f t="shared" ca="1" si="98"/>
        <v>0.78340875949366529</v>
      </c>
      <c r="O137" s="1189">
        <f t="shared" ca="1" si="98"/>
        <v>0.78340875949366529</v>
      </c>
      <c r="P137" s="1189">
        <f t="shared" ca="1" si="98"/>
        <v>0.30217072914086202</v>
      </c>
      <c r="Q137" s="1189">
        <f t="shared" ca="1" si="98"/>
        <v>0.44659231731329102</v>
      </c>
      <c r="R137" s="1189">
        <f t="shared" ca="1" si="94"/>
        <v>0.44659231731329102</v>
      </c>
      <c r="S137" s="1189">
        <f t="shared" ca="1" si="94"/>
        <v>0.85104707920012601</v>
      </c>
      <c r="T137" s="1189">
        <f t="shared" ca="1" si="94"/>
        <v>0.85104707920012601</v>
      </c>
      <c r="U137" s="1189">
        <f t="shared" ca="1" si="94"/>
        <v>0.22311110825410499</v>
      </c>
      <c r="V137" s="1189">
        <f t="shared" ca="1" si="94"/>
        <v>0.22311110825410499</v>
      </c>
      <c r="W137" s="1189">
        <f t="shared" ca="1" si="94"/>
        <v>0.11514978491094666</v>
      </c>
      <c r="X137" s="1189">
        <f t="shared" ca="1" si="94"/>
        <v>0.11514978491094666</v>
      </c>
      <c r="Y137" s="1189">
        <f t="shared" ca="1" si="94"/>
        <v>0.11514978491094666</v>
      </c>
      <c r="Z137" s="1189">
        <f t="shared" ca="1" si="94"/>
        <v>0.11514978491094666</v>
      </c>
      <c r="AA137" s="1189">
        <f t="shared" ca="1" si="94"/>
        <v>0.11514978491094666</v>
      </c>
      <c r="AB137" s="1189">
        <f t="shared" ca="1" si="94"/>
        <v>0.11514978491094666</v>
      </c>
      <c r="AC137" s="1189">
        <f t="shared" ca="1" si="94"/>
        <v>0.11514978491094666</v>
      </c>
      <c r="AD137" s="1189">
        <f t="shared" ca="1" si="94"/>
        <v>0.11514978491094666</v>
      </c>
      <c r="AE137" s="1189">
        <f t="shared" ca="1" si="94"/>
        <v>0.44659231731329102</v>
      </c>
      <c r="AF137" s="1189">
        <f t="shared" ca="1" si="94"/>
        <v>0.44659231731329102</v>
      </c>
      <c r="AG137" s="1189">
        <f t="shared" ca="1" si="61"/>
        <v>0.11514978491094666</v>
      </c>
      <c r="AH137" s="1189">
        <f t="shared" ca="1" si="61"/>
        <v>0.40375889835620588</v>
      </c>
      <c r="AJ137" s="1176" t="str">
        <f>'Country and technology list'!$A$133</f>
        <v>United Kingdom</v>
      </c>
      <c r="AK137" s="1185" t="str">
        <f t="shared" si="95"/>
        <v>IEO_4</v>
      </c>
      <c r="AL137" s="1189">
        <f t="shared" ca="1" si="99"/>
        <v>0.50317890492901352</v>
      </c>
      <c r="AM137" s="1189">
        <f t="shared" ca="1" si="99"/>
        <v>0.50317890492901352</v>
      </c>
      <c r="AN137" s="1189">
        <f t="shared" ca="1" si="99"/>
        <v>0.50317890492901352</v>
      </c>
      <c r="AO137" s="1189">
        <f t="shared" ca="1" si="99"/>
        <v>0.50317890492901352</v>
      </c>
      <c r="AP137" s="1189">
        <f t="shared" ca="1" si="99"/>
        <v>0.17202868552343151</v>
      </c>
      <c r="AQ137" s="1189">
        <f t="shared" ca="1" si="99"/>
        <v>0.30217128044120972</v>
      </c>
      <c r="AR137" s="1189">
        <f t="shared" ca="1" si="99"/>
        <v>0.30217128044120972</v>
      </c>
      <c r="AS137" s="1189">
        <f t="shared" ca="1" si="99"/>
        <v>0.30217128044120972</v>
      </c>
      <c r="AT137" s="1189">
        <f t="shared" ca="1" si="99"/>
        <v>0.30217128044120972</v>
      </c>
      <c r="AU137" s="1189">
        <f t="shared" ca="1" si="99"/>
        <v>0.30217128044120972</v>
      </c>
      <c r="AV137" s="1189">
        <f t="shared" ca="1" si="99"/>
        <v>0.30217128044120972</v>
      </c>
      <c r="AW137" s="1189">
        <f t="shared" ca="1" si="99"/>
        <v>0.81386460143987194</v>
      </c>
      <c r="AX137" s="1189">
        <f t="shared" ca="1" si="99"/>
        <v>0.81386460143987194</v>
      </c>
      <c r="AY137" s="1189">
        <f t="shared" ca="1" si="99"/>
        <v>0.30217128044120972</v>
      </c>
      <c r="AZ137" s="1189">
        <f t="shared" ca="1" si="99"/>
        <v>0.4352390328771501</v>
      </c>
      <c r="BA137" s="1189">
        <f t="shared" ca="1" si="96"/>
        <v>0.4352390328771501</v>
      </c>
      <c r="BB137" s="1189">
        <f t="shared" ca="1" si="96"/>
        <v>0.82960484824862701</v>
      </c>
      <c r="BC137" s="1189">
        <f t="shared" ca="1" si="96"/>
        <v>0.82960484824862701</v>
      </c>
      <c r="BD137" s="1189">
        <f t="shared" ca="1" si="96"/>
        <v>0.22031778486471457</v>
      </c>
      <c r="BE137" s="1189">
        <f t="shared" ca="1" si="96"/>
        <v>0.22031778486471457</v>
      </c>
      <c r="BF137" s="1189">
        <f t="shared" ca="1" si="96"/>
        <v>0.11221697356681468</v>
      </c>
      <c r="BG137" s="1189">
        <f t="shared" ca="1" si="96"/>
        <v>0.11221697356681468</v>
      </c>
      <c r="BH137" s="1189">
        <f t="shared" ca="1" si="96"/>
        <v>0.11221697356681468</v>
      </c>
      <c r="BI137" s="1189">
        <f t="shared" ca="1" si="96"/>
        <v>0.11221697356681468</v>
      </c>
      <c r="BJ137" s="1189">
        <f t="shared" ca="1" si="96"/>
        <v>0.11221697356681468</v>
      </c>
      <c r="BK137" s="1189">
        <f t="shared" ca="1" si="96"/>
        <v>0.11221697356681468</v>
      </c>
      <c r="BL137" s="1189">
        <f t="shared" ca="1" si="96"/>
        <v>0.11221697356681468</v>
      </c>
      <c r="BM137" s="1189">
        <f t="shared" ca="1" si="96"/>
        <v>0.11221697356681468</v>
      </c>
      <c r="BN137" s="1189">
        <f t="shared" ca="1" si="96"/>
        <v>0.4352390328771501</v>
      </c>
      <c r="BO137" s="1189">
        <f t="shared" ca="1" si="96"/>
        <v>0.4352390328771501</v>
      </c>
      <c r="BP137" s="1189">
        <f t="shared" ca="1" si="62"/>
        <v>0.11221697356681468</v>
      </c>
      <c r="BQ137" s="1189">
        <f t="shared" ca="1" si="62"/>
        <v>0.39580949683763611</v>
      </c>
      <c r="BS137" s="1176" t="str">
        <f>'Country and technology list'!$A$133</f>
        <v>United Kingdom</v>
      </c>
      <c r="BT137" s="1185" t="str">
        <f t="shared" si="97"/>
        <v>IEO_4</v>
      </c>
      <c r="BU137" s="1189">
        <f t="shared" ref="BU137:CD145" ca="1" si="100">VLOOKUP(BU$6,INDIRECT($BT137),Target_year-$C$1+$C$2,0)</f>
        <v>0.54927972382712253</v>
      </c>
      <c r="BV137" s="1189">
        <f t="shared" ca="1" si="100"/>
        <v>0.54927972382712253</v>
      </c>
      <c r="BW137" s="1189">
        <f t="shared" ca="1" si="100"/>
        <v>0.54927972382712253</v>
      </c>
      <c r="BX137" s="1189">
        <f t="shared" ca="1" si="100"/>
        <v>0.54927972382712253</v>
      </c>
      <c r="BY137" s="1189">
        <f t="shared" ca="1" si="100"/>
        <v>0.17202992949553569</v>
      </c>
      <c r="BZ137" s="1189">
        <f t="shared" ca="1" si="100"/>
        <v>0.56811896868907341</v>
      </c>
      <c r="CA137" s="1189">
        <f t="shared" ca="1" si="100"/>
        <v>0.56811896868907341</v>
      </c>
      <c r="CB137" s="1189">
        <f t="shared" ca="1" si="100"/>
        <v>0.56811896868907341</v>
      </c>
      <c r="CC137" s="1189">
        <f t="shared" ca="1" si="100"/>
        <v>0.56811896868907341</v>
      </c>
      <c r="CD137" s="1189">
        <f t="shared" ca="1" si="100"/>
        <v>0.56811896868907341</v>
      </c>
      <c r="CE137" s="1189">
        <f t="shared" ref="CE137:CN145" ca="1" si="101">VLOOKUP(CE$6,INDIRECT($BT137),Target_year-$C$1+$C$2,0)</f>
        <v>0.56811896868907341</v>
      </c>
      <c r="CF137" s="1189">
        <f t="shared" ca="1" si="101"/>
        <v>0.85699965109645593</v>
      </c>
      <c r="CG137" s="1189">
        <f t="shared" ca="1" si="101"/>
        <v>0.85699965109645593</v>
      </c>
      <c r="CH137" s="1189">
        <f t="shared" ca="1" si="101"/>
        <v>0.56811896868907341</v>
      </c>
      <c r="CI137" s="1189">
        <f t="shared" ca="1" si="101"/>
        <v>0.39021589533704676</v>
      </c>
      <c r="CJ137" s="1189">
        <f t="shared" ca="1" si="101"/>
        <v>0.39021589533704676</v>
      </c>
      <c r="CK137" s="1189">
        <f t="shared" ca="1" si="101"/>
        <v>0.87752352656268173</v>
      </c>
      <c r="CL137" s="1189">
        <f t="shared" ca="1" si="101"/>
        <v>0.87752352656268173</v>
      </c>
      <c r="CM137" s="1189">
        <f t="shared" ca="1" si="101"/>
        <v>0.30420864103572548</v>
      </c>
      <c r="CN137" s="1189">
        <f t="shared" ca="1" si="101"/>
        <v>0.30420864103572548</v>
      </c>
      <c r="CO137" s="1189">
        <f t="shared" ref="CO137:CZ145" ca="1" si="102">VLOOKUP(CO$6,INDIRECT($BT137),Target_year-$C$1+$C$2,0)</f>
        <v>0.13412750648886812</v>
      </c>
      <c r="CP137" s="1189">
        <f t="shared" ca="1" si="102"/>
        <v>0.13412750648886812</v>
      </c>
      <c r="CQ137" s="1189">
        <f t="shared" ca="1" si="102"/>
        <v>0.13412750648886812</v>
      </c>
      <c r="CR137" s="1189">
        <f t="shared" ca="1" si="102"/>
        <v>0.13412750648886812</v>
      </c>
      <c r="CS137" s="1189">
        <f t="shared" ca="1" si="102"/>
        <v>0.13412750648886812</v>
      </c>
      <c r="CT137" s="1189">
        <f t="shared" ca="1" si="102"/>
        <v>0.13412750648886812</v>
      </c>
      <c r="CU137" s="1189">
        <f t="shared" ca="1" si="102"/>
        <v>0.13412750648886812</v>
      </c>
      <c r="CV137" s="1189">
        <f t="shared" ca="1" si="102"/>
        <v>0.13412750648886812</v>
      </c>
      <c r="CW137" s="1189">
        <f t="shared" ca="1" si="102"/>
        <v>0.39021589533704676</v>
      </c>
      <c r="CX137" s="1189">
        <f t="shared" ca="1" si="102"/>
        <v>0.39021589533704676</v>
      </c>
      <c r="CY137" s="1189">
        <f t="shared" ca="1" si="102"/>
        <v>0.13412750648886812</v>
      </c>
      <c r="CZ137" s="1189">
        <f t="shared" ca="1" si="102"/>
        <v>0.45416408813285414</v>
      </c>
    </row>
    <row r="138" spans="1:104" ht="18" customHeight="1">
      <c r="A138" s="1176" t="str">
        <f>'Country and technology list'!$A$134</f>
        <v>United States of America</v>
      </c>
      <c r="B138" s="1185" t="str">
        <f t="shared" si="93"/>
        <v>IEO_1</v>
      </c>
      <c r="C138" s="1189">
        <f t="shared" ca="1" si="98"/>
        <v>0.56095764436322781</v>
      </c>
      <c r="D138" s="1189">
        <f t="shared" ca="1" si="98"/>
        <v>0.56095764436322781</v>
      </c>
      <c r="E138" s="1189">
        <f t="shared" ca="1" si="98"/>
        <v>0.56095764436322781</v>
      </c>
      <c r="F138" s="1189">
        <f t="shared" ca="1" si="98"/>
        <v>0.56095764436322781</v>
      </c>
      <c r="G138" s="1189">
        <f t="shared" ca="1" si="98"/>
        <v>2.5944375259443753E-2</v>
      </c>
      <c r="H138" s="1189">
        <f t="shared" ca="1" si="98"/>
        <v>0.38231269137425861</v>
      </c>
      <c r="I138" s="1189">
        <f t="shared" ca="1" si="98"/>
        <v>0.38231269137425861</v>
      </c>
      <c r="J138" s="1189">
        <f t="shared" ca="1" si="98"/>
        <v>0.38231269137425861</v>
      </c>
      <c r="K138" s="1189">
        <f t="shared" ca="1" si="98"/>
        <v>0.38231269137425861</v>
      </c>
      <c r="L138" s="1189">
        <f t="shared" ca="1" si="98"/>
        <v>0.38231269137425861</v>
      </c>
      <c r="M138" s="1189">
        <f t="shared" ca="1" si="98"/>
        <v>0.38231269137425861</v>
      </c>
      <c r="N138" s="1189">
        <f t="shared" ca="1" si="98"/>
        <v>0.86013354263659503</v>
      </c>
      <c r="O138" s="1189">
        <f t="shared" ca="1" si="98"/>
        <v>0.86013354263659503</v>
      </c>
      <c r="P138" s="1189">
        <f t="shared" ca="1" si="98"/>
        <v>0.38231269137425861</v>
      </c>
      <c r="Q138" s="1189">
        <f t="shared" ca="1" si="98"/>
        <v>0.23944759995545162</v>
      </c>
      <c r="R138" s="1189">
        <f t="shared" ca="1" si="94"/>
        <v>0.23944759995545162</v>
      </c>
      <c r="S138" s="1189">
        <f t="shared" ca="1" si="94"/>
        <v>0.68493150684931503</v>
      </c>
      <c r="T138" s="1189">
        <f t="shared" ca="1" si="94"/>
        <v>0.68493150684931503</v>
      </c>
      <c r="U138" s="1189">
        <f t="shared" ca="1" si="94"/>
        <v>0.27097458604307917</v>
      </c>
      <c r="V138" s="1189">
        <f t="shared" ca="1" si="94"/>
        <v>0.27097458604307917</v>
      </c>
      <c r="W138" s="1189">
        <f t="shared" ca="1" si="94"/>
        <v>0.16822879115597211</v>
      </c>
      <c r="X138" s="1189">
        <f t="shared" ca="1" si="94"/>
        <v>0.16822879115597211</v>
      </c>
      <c r="Y138" s="1189">
        <f t="shared" ca="1" si="94"/>
        <v>0.16822879115597211</v>
      </c>
      <c r="Z138" s="1189">
        <f t="shared" ca="1" si="94"/>
        <v>0.16822879115597211</v>
      </c>
      <c r="AA138" s="1189">
        <f t="shared" ca="1" si="94"/>
        <v>0.16822879115597211</v>
      </c>
      <c r="AB138" s="1189">
        <f t="shared" ca="1" si="94"/>
        <v>0.16822879115597211</v>
      </c>
      <c r="AC138" s="1189">
        <f t="shared" ca="1" si="94"/>
        <v>0.16822879115597211</v>
      </c>
      <c r="AD138" s="1189">
        <f t="shared" ca="1" si="94"/>
        <v>0.16822879115597211</v>
      </c>
      <c r="AE138" s="1189">
        <f t="shared" ca="1" si="94"/>
        <v>0.23944759995545162</v>
      </c>
      <c r="AF138" s="1189">
        <f t="shared" ca="1" si="94"/>
        <v>0.23944759995545162</v>
      </c>
      <c r="AG138" s="1189">
        <f t="shared" ca="1" si="61"/>
        <v>0.16822879115597211</v>
      </c>
      <c r="AH138" s="1189">
        <f t="shared" ca="1" si="61"/>
        <v>0.43544375571850152</v>
      </c>
      <c r="AJ138" s="1176" t="str">
        <f>'Country and technology list'!$A$134</f>
        <v>United States of America</v>
      </c>
      <c r="AK138" s="1185" t="str">
        <f t="shared" si="95"/>
        <v>IEO_1</v>
      </c>
      <c r="AL138" s="1189">
        <f t="shared" ca="1" si="99"/>
        <v>0.59583930788400208</v>
      </c>
      <c r="AM138" s="1189">
        <f t="shared" ca="1" si="99"/>
        <v>0.59583930788400208</v>
      </c>
      <c r="AN138" s="1189">
        <f t="shared" ca="1" si="99"/>
        <v>0.59583930788400208</v>
      </c>
      <c r="AO138" s="1189">
        <f t="shared" ca="1" si="99"/>
        <v>0.59583930788400208</v>
      </c>
      <c r="AP138" s="1189">
        <f t="shared" ca="1" si="99"/>
        <v>3.2143093489132801E-2</v>
      </c>
      <c r="AQ138" s="1189">
        <f t="shared" ca="1" si="99"/>
        <v>0.34173222570647888</v>
      </c>
      <c r="AR138" s="1189">
        <f t="shared" ca="1" si="99"/>
        <v>0.34173222570647888</v>
      </c>
      <c r="AS138" s="1189">
        <f t="shared" ca="1" si="99"/>
        <v>0.34173222570647888</v>
      </c>
      <c r="AT138" s="1189">
        <f t="shared" ca="1" si="99"/>
        <v>0.34173222570647888</v>
      </c>
      <c r="AU138" s="1189">
        <f t="shared" ca="1" si="99"/>
        <v>0.34173222570647888</v>
      </c>
      <c r="AV138" s="1189">
        <f t="shared" ca="1" si="99"/>
        <v>0.34173222570647888</v>
      </c>
      <c r="AW138" s="1189">
        <f t="shared" ca="1" si="99"/>
        <v>0.91070266077537843</v>
      </c>
      <c r="AX138" s="1189">
        <f t="shared" ca="1" si="99"/>
        <v>0.91070266077537843</v>
      </c>
      <c r="AY138" s="1189">
        <f t="shared" ca="1" si="99"/>
        <v>0.34173222570647888</v>
      </c>
      <c r="AZ138" s="1189">
        <f t="shared" ca="1" si="99"/>
        <v>0.24265621566185627</v>
      </c>
      <c r="BA138" s="1189">
        <f t="shared" ca="1" si="96"/>
        <v>0.24265621566185627</v>
      </c>
      <c r="BB138" s="1189">
        <f t="shared" ca="1" si="96"/>
        <v>0.72444678609062174</v>
      </c>
      <c r="BC138" s="1189">
        <f t="shared" ca="1" si="96"/>
        <v>0.72444678609062174</v>
      </c>
      <c r="BD138" s="1189">
        <f t="shared" ca="1" si="96"/>
        <v>0.31661572134797539</v>
      </c>
      <c r="BE138" s="1189">
        <f t="shared" ca="1" si="96"/>
        <v>0.31661572134797539</v>
      </c>
      <c r="BF138" s="1189">
        <f t="shared" ca="1" si="96"/>
        <v>0.16628914536367886</v>
      </c>
      <c r="BG138" s="1189">
        <f t="shared" ca="1" si="96"/>
        <v>0.16628914536367886</v>
      </c>
      <c r="BH138" s="1189">
        <f t="shared" ca="1" si="96"/>
        <v>0.16628914536367886</v>
      </c>
      <c r="BI138" s="1189">
        <f t="shared" ca="1" si="96"/>
        <v>0.16628914536367886</v>
      </c>
      <c r="BJ138" s="1189">
        <f t="shared" ca="1" si="96"/>
        <v>0.16628914536367886</v>
      </c>
      <c r="BK138" s="1189">
        <f t="shared" ca="1" si="96"/>
        <v>0.16628914536367886</v>
      </c>
      <c r="BL138" s="1189">
        <f t="shared" ca="1" si="96"/>
        <v>0.16628914536367886</v>
      </c>
      <c r="BM138" s="1189">
        <f t="shared" ca="1" si="96"/>
        <v>0.16628914536367886</v>
      </c>
      <c r="BN138" s="1189">
        <f t="shared" ca="1" si="96"/>
        <v>0.24265621566185627</v>
      </c>
      <c r="BO138" s="1189">
        <f t="shared" ca="1" si="96"/>
        <v>0.24265621566185627</v>
      </c>
      <c r="BP138" s="1189">
        <f t="shared" ca="1" si="62"/>
        <v>0.16628914536367886</v>
      </c>
      <c r="BQ138" s="1189">
        <f t="shared" ca="1" si="62"/>
        <v>0.43639584687217831</v>
      </c>
      <c r="BS138" s="1176" t="str">
        <f>'Country and technology list'!$A$134</f>
        <v>United States of America</v>
      </c>
      <c r="BT138" s="1185" t="str">
        <f t="shared" si="97"/>
        <v>IEO_1</v>
      </c>
      <c r="BU138" s="1189">
        <f t="shared" ca="1" si="100"/>
        <v>0.74292286869366542</v>
      </c>
      <c r="BV138" s="1189">
        <f t="shared" ca="1" si="100"/>
        <v>0.74292286869366542</v>
      </c>
      <c r="BW138" s="1189">
        <f t="shared" ca="1" si="100"/>
        <v>0.74292286869366542</v>
      </c>
      <c r="BX138" s="1189">
        <f t="shared" ca="1" si="100"/>
        <v>0.74292286869366542</v>
      </c>
      <c r="BY138" s="1189">
        <f t="shared" ca="1" si="100"/>
        <v>3.1252508052210734E-2</v>
      </c>
      <c r="BZ138" s="1189">
        <f t="shared" ca="1" si="100"/>
        <v>0.3342549480222039</v>
      </c>
      <c r="CA138" s="1189">
        <f t="shared" ca="1" si="100"/>
        <v>0.3342549480222039</v>
      </c>
      <c r="CB138" s="1189">
        <f t="shared" ca="1" si="100"/>
        <v>0.3342549480222039</v>
      </c>
      <c r="CC138" s="1189">
        <f t="shared" ca="1" si="100"/>
        <v>0.3342549480222039</v>
      </c>
      <c r="CD138" s="1189">
        <f t="shared" ca="1" si="100"/>
        <v>0.3342549480222039</v>
      </c>
      <c r="CE138" s="1189">
        <f t="shared" ca="1" si="101"/>
        <v>0.3342549480222039</v>
      </c>
      <c r="CF138" s="1189">
        <f t="shared" ca="1" si="101"/>
        <v>0.90539147448405999</v>
      </c>
      <c r="CG138" s="1189">
        <f t="shared" ca="1" si="101"/>
        <v>0.90539147448405999</v>
      </c>
      <c r="CH138" s="1189">
        <f t="shared" ca="1" si="101"/>
        <v>0.3342549480222039</v>
      </c>
      <c r="CI138" s="1189">
        <f t="shared" ca="1" si="101"/>
        <v>0.41857213715451341</v>
      </c>
      <c r="CJ138" s="1189">
        <f t="shared" ca="1" si="101"/>
        <v>0.41857213715451341</v>
      </c>
      <c r="CK138" s="1189">
        <f t="shared" ca="1" si="101"/>
        <v>0.87867082042028866</v>
      </c>
      <c r="CL138" s="1189">
        <f t="shared" ca="1" si="101"/>
        <v>0.87867082042028866</v>
      </c>
      <c r="CM138" s="1189">
        <f t="shared" ca="1" si="101"/>
        <v>0.33766156286360061</v>
      </c>
      <c r="CN138" s="1189">
        <f t="shared" ca="1" si="101"/>
        <v>0.33766156286360061</v>
      </c>
      <c r="CO138" s="1189">
        <f t="shared" ca="1" si="102"/>
        <v>0.20715765373630129</v>
      </c>
      <c r="CP138" s="1189">
        <f t="shared" ca="1" si="102"/>
        <v>0.20715765373630129</v>
      </c>
      <c r="CQ138" s="1189">
        <f t="shared" ca="1" si="102"/>
        <v>0.20715765373630129</v>
      </c>
      <c r="CR138" s="1189">
        <f t="shared" ca="1" si="102"/>
        <v>0.20715765373630129</v>
      </c>
      <c r="CS138" s="1189">
        <f t="shared" ca="1" si="102"/>
        <v>0.20715765373630129</v>
      </c>
      <c r="CT138" s="1189">
        <f t="shared" ca="1" si="102"/>
        <v>0.20715765373630129</v>
      </c>
      <c r="CU138" s="1189">
        <f t="shared" ca="1" si="102"/>
        <v>0.20715765373630129</v>
      </c>
      <c r="CV138" s="1189">
        <f t="shared" ca="1" si="102"/>
        <v>0.20715765373630129</v>
      </c>
      <c r="CW138" s="1189">
        <f t="shared" ca="1" si="102"/>
        <v>0.41857213715451341</v>
      </c>
      <c r="CX138" s="1189">
        <f t="shared" ca="1" si="102"/>
        <v>0.41857213715451341</v>
      </c>
      <c r="CY138" s="1189">
        <f t="shared" ca="1" si="102"/>
        <v>0.20715765373630129</v>
      </c>
      <c r="CZ138" s="1189">
        <f t="shared" ca="1" si="102"/>
        <v>0.44487698640914847</v>
      </c>
    </row>
    <row r="139" spans="1:104" ht="18" customHeight="1">
      <c r="A139" s="1176" t="str">
        <f>'Country and technology list'!$A$135</f>
        <v>Uruguay</v>
      </c>
      <c r="B139" s="1185" t="str">
        <f t="shared" si="93"/>
        <v>IEO_16</v>
      </c>
      <c r="C139" s="1189">
        <f t="shared" ca="1" si="98"/>
        <v>0.4801449416691902</v>
      </c>
      <c r="D139" s="1189">
        <f t="shared" ca="1" si="98"/>
        <v>0.4801449416691902</v>
      </c>
      <c r="E139" s="1189">
        <f t="shared" ca="1" si="98"/>
        <v>0.4801449416691902</v>
      </c>
      <c r="F139" s="1189">
        <f t="shared" ca="1" si="98"/>
        <v>0.4801449416691902</v>
      </c>
      <c r="G139" s="1189">
        <f t="shared" ca="1" si="98"/>
        <v>0.53179641385454945</v>
      </c>
      <c r="H139" s="1189">
        <f t="shared" ca="1" si="98"/>
        <v>0.30726913920409266</v>
      </c>
      <c r="I139" s="1189">
        <f t="shared" ca="1" si="98"/>
        <v>0.30726913920409266</v>
      </c>
      <c r="J139" s="1189">
        <f t="shared" ca="1" si="98"/>
        <v>0.30726913920409266</v>
      </c>
      <c r="K139" s="1189">
        <f t="shared" ca="1" si="98"/>
        <v>0.30726913920409266</v>
      </c>
      <c r="L139" s="1189">
        <f t="shared" ca="1" si="98"/>
        <v>0.30726913920409266</v>
      </c>
      <c r="M139" s="1189">
        <f t="shared" ca="1" si="98"/>
        <v>0.30726913920409266</v>
      </c>
      <c r="N139" s="1189">
        <f t="shared" ca="1" si="98"/>
        <v>0.72070422191292449</v>
      </c>
      <c r="O139" s="1189">
        <f t="shared" ca="1" si="98"/>
        <v>0.72070422191292449</v>
      </c>
      <c r="P139" s="1189">
        <f t="shared" ca="1" si="98"/>
        <v>0.30726913920409266</v>
      </c>
      <c r="Q139" s="1189">
        <f t="shared" ca="1" si="98"/>
        <v>1.121616611049314</v>
      </c>
      <c r="R139" s="1189">
        <f t="shared" ca="1" si="94"/>
        <v>1.121616611049314</v>
      </c>
      <c r="S139" s="1189">
        <f t="shared" ca="1" si="94"/>
        <v>0.68854973984904722</v>
      </c>
      <c r="T139" s="1189">
        <f t="shared" ca="1" si="94"/>
        <v>0.68854973984904722</v>
      </c>
      <c r="U139" s="1189">
        <f t="shared" ca="1" si="94"/>
        <v>0.25488010759514507</v>
      </c>
      <c r="V139" s="1189">
        <f t="shared" ca="1" si="94"/>
        <v>0.25488010759514507</v>
      </c>
      <c r="W139" s="1189">
        <f t="shared" ca="1" si="94"/>
        <v>0.16684229012996138</v>
      </c>
      <c r="X139" s="1189">
        <f t="shared" ca="1" si="94"/>
        <v>0.16684229012996138</v>
      </c>
      <c r="Y139" s="1189">
        <f t="shared" ca="1" si="94"/>
        <v>0.16684229012996138</v>
      </c>
      <c r="Z139" s="1189">
        <f t="shared" ca="1" si="94"/>
        <v>0.16684229012996138</v>
      </c>
      <c r="AA139" s="1189">
        <f t="shared" ca="1" si="94"/>
        <v>0.16684229012996138</v>
      </c>
      <c r="AB139" s="1189">
        <f t="shared" ca="1" si="94"/>
        <v>0.16684229012996138</v>
      </c>
      <c r="AC139" s="1189">
        <f t="shared" ca="1" si="94"/>
        <v>0.16684229012996138</v>
      </c>
      <c r="AD139" s="1189">
        <f t="shared" ca="1" si="94"/>
        <v>0.16684229012996138</v>
      </c>
      <c r="AE139" s="1189">
        <f t="shared" ca="1" si="94"/>
        <v>1.121616611049314</v>
      </c>
      <c r="AF139" s="1189">
        <f t="shared" ca="1" si="94"/>
        <v>1.121616611049314</v>
      </c>
      <c r="AG139" s="1189">
        <f t="shared" ca="1" si="61"/>
        <v>0.16684229012996138</v>
      </c>
      <c r="AH139" s="1189">
        <f t="shared" ca="1" si="61"/>
        <v>0.46985547033155733</v>
      </c>
      <c r="AJ139" s="1176" t="str">
        <f>'Country and technology list'!$A$135</f>
        <v>Uruguay</v>
      </c>
      <c r="AK139" s="1185" t="str">
        <f t="shared" si="95"/>
        <v>IEO_16</v>
      </c>
      <c r="AL139" s="1189">
        <f t="shared" ca="1" si="99"/>
        <v>0.48007815046193852</v>
      </c>
      <c r="AM139" s="1189">
        <f t="shared" ca="1" si="99"/>
        <v>0.48007815046193852</v>
      </c>
      <c r="AN139" s="1189">
        <f t="shared" ca="1" si="99"/>
        <v>0.48007815046193852</v>
      </c>
      <c r="AO139" s="1189">
        <f t="shared" ca="1" si="99"/>
        <v>0.48007815046193852</v>
      </c>
      <c r="AP139" s="1189">
        <f t="shared" ca="1" si="99"/>
        <v>0.53180545819763569</v>
      </c>
      <c r="AQ139" s="1189">
        <f t="shared" ca="1" si="99"/>
        <v>0.28959747382252504</v>
      </c>
      <c r="AR139" s="1189">
        <f t="shared" ca="1" si="99"/>
        <v>0.28959747382252504</v>
      </c>
      <c r="AS139" s="1189">
        <f t="shared" ca="1" si="99"/>
        <v>0.28959747382252504</v>
      </c>
      <c r="AT139" s="1189">
        <f t="shared" ca="1" si="99"/>
        <v>0.28959747382252504</v>
      </c>
      <c r="AU139" s="1189">
        <f t="shared" ca="1" si="99"/>
        <v>0.28959747382252504</v>
      </c>
      <c r="AV139" s="1189">
        <f t="shared" ca="1" si="99"/>
        <v>0.28959747382252504</v>
      </c>
      <c r="AW139" s="1189">
        <f t="shared" ca="1" si="99"/>
        <v>0.84982242516489093</v>
      </c>
      <c r="AX139" s="1189">
        <f t="shared" ca="1" si="99"/>
        <v>0.84982242516489093</v>
      </c>
      <c r="AY139" s="1189">
        <f t="shared" ca="1" si="99"/>
        <v>0.28959747382252504</v>
      </c>
      <c r="AZ139" s="1189">
        <f t="shared" ca="1" si="99"/>
        <v>1.1104423484236672</v>
      </c>
      <c r="BA139" s="1189">
        <f t="shared" ca="1" si="96"/>
        <v>1.1104423484236672</v>
      </c>
      <c r="BB139" s="1189">
        <f t="shared" ca="1" si="96"/>
        <v>0.61494443253635755</v>
      </c>
      <c r="BC139" s="1189">
        <f t="shared" ca="1" si="96"/>
        <v>0.61494443253635755</v>
      </c>
      <c r="BD139" s="1189">
        <f t="shared" ca="1" si="96"/>
        <v>0.2147277252443901</v>
      </c>
      <c r="BE139" s="1189">
        <f t="shared" ca="1" si="96"/>
        <v>0.2147277252443901</v>
      </c>
      <c r="BF139" s="1189">
        <f t="shared" ca="1" si="96"/>
        <v>5.2901213943646282E-2</v>
      </c>
      <c r="BG139" s="1189">
        <f t="shared" ca="1" si="96"/>
        <v>5.2901213943646282E-2</v>
      </c>
      <c r="BH139" s="1189">
        <f t="shared" ca="1" si="96"/>
        <v>5.2901213943646282E-2</v>
      </c>
      <c r="BI139" s="1189">
        <f t="shared" ca="1" si="96"/>
        <v>5.2901213943646282E-2</v>
      </c>
      <c r="BJ139" s="1189">
        <f t="shared" ca="1" si="96"/>
        <v>5.2901213943646282E-2</v>
      </c>
      <c r="BK139" s="1189">
        <f t="shared" ca="1" si="96"/>
        <v>5.2901213943646282E-2</v>
      </c>
      <c r="BL139" s="1189">
        <f t="shared" ca="1" si="96"/>
        <v>5.2901213943646282E-2</v>
      </c>
      <c r="BM139" s="1189">
        <f t="shared" ca="1" si="96"/>
        <v>5.2901213943646282E-2</v>
      </c>
      <c r="BN139" s="1189">
        <f t="shared" ca="1" si="96"/>
        <v>1.1104423484236672</v>
      </c>
      <c r="BO139" s="1189">
        <f t="shared" ca="1" si="96"/>
        <v>1.1104423484236672</v>
      </c>
      <c r="BP139" s="1189">
        <f t="shared" ca="1" si="62"/>
        <v>5.2901213943646282E-2</v>
      </c>
      <c r="BQ139" s="1189">
        <f t="shared" ca="1" si="62"/>
        <v>0.45935157673605947</v>
      </c>
      <c r="BS139" s="1176" t="str">
        <f>'Country and technology list'!$A$135</f>
        <v>Uruguay</v>
      </c>
      <c r="BT139" s="1185" t="str">
        <f t="shared" si="97"/>
        <v>IEO_16</v>
      </c>
      <c r="BU139" s="1189">
        <f t="shared" ca="1" si="100"/>
        <v>0.61709564817133433</v>
      </c>
      <c r="BV139" s="1189">
        <f t="shared" ca="1" si="100"/>
        <v>0.61709564817133433</v>
      </c>
      <c r="BW139" s="1189">
        <f t="shared" ca="1" si="100"/>
        <v>0.61709564817133433</v>
      </c>
      <c r="BX139" s="1189">
        <f t="shared" ca="1" si="100"/>
        <v>0.61709564817133433</v>
      </c>
      <c r="BY139" s="1189">
        <f t="shared" ca="1" si="100"/>
        <v>0.53181609605266855</v>
      </c>
      <c r="BZ139" s="1189">
        <f t="shared" ca="1" si="100"/>
        <v>0.44504964789381307</v>
      </c>
      <c r="CA139" s="1189">
        <f t="shared" ca="1" si="100"/>
        <v>0.44504964789381307</v>
      </c>
      <c r="CB139" s="1189">
        <f t="shared" ca="1" si="100"/>
        <v>0.44504964789381307</v>
      </c>
      <c r="CC139" s="1189">
        <f t="shared" ca="1" si="100"/>
        <v>0.44504964789381307</v>
      </c>
      <c r="CD139" s="1189">
        <f t="shared" ca="1" si="100"/>
        <v>0.44504964789381307</v>
      </c>
      <c r="CE139" s="1189">
        <f t="shared" ca="1" si="101"/>
        <v>0.44504964789381307</v>
      </c>
      <c r="CF139" s="1189">
        <f t="shared" ca="1" si="101"/>
        <v>0.84986579409923624</v>
      </c>
      <c r="CG139" s="1189">
        <f t="shared" ca="1" si="101"/>
        <v>0.84986579409923624</v>
      </c>
      <c r="CH139" s="1189">
        <f t="shared" ca="1" si="101"/>
        <v>0.44504964789381307</v>
      </c>
      <c r="CI139" s="1189">
        <f t="shared" ca="1" si="101"/>
        <v>0.93893623396839254</v>
      </c>
      <c r="CJ139" s="1189">
        <f t="shared" ca="1" si="101"/>
        <v>0.93893623396839254</v>
      </c>
      <c r="CK139" s="1189">
        <f t="shared" ca="1" si="101"/>
        <v>0.77005100602404974</v>
      </c>
      <c r="CL139" s="1189">
        <f t="shared" ca="1" si="101"/>
        <v>0.77005100602404974</v>
      </c>
      <c r="CM139" s="1189">
        <f t="shared" ca="1" si="101"/>
        <v>0.32321546788239314</v>
      </c>
      <c r="CN139" s="1189">
        <f t="shared" ca="1" si="101"/>
        <v>0.32321546788239314</v>
      </c>
      <c r="CO139" s="1189">
        <f t="shared" ca="1" si="102"/>
        <v>0.21674421698892732</v>
      </c>
      <c r="CP139" s="1189">
        <f t="shared" ca="1" si="102"/>
        <v>0.21674421698892732</v>
      </c>
      <c r="CQ139" s="1189">
        <f t="shared" ca="1" si="102"/>
        <v>0.21674421698892732</v>
      </c>
      <c r="CR139" s="1189">
        <f t="shared" ca="1" si="102"/>
        <v>0.21674421698892732</v>
      </c>
      <c r="CS139" s="1189">
        <f t="shared" ca="1" si="102"/>
        <v>0.21674421698892732</v>
      </c>
      <c r="CT139" s="1189">
        <f t="shared" ca="1" si="102"/>
        <v>0.21674421698892732</v>
      </c>
      <c r="CU139" s="1189">
        <f t="shared" ca="1" si="102"/>
        <v>0.21674421698892732</v>
      </c>
      <c r="CV139" s="1189">
        <f t="shared" ca="1" si="102"/>
        <v>0.21674421698892732</v>
      </c>
      <c r="CW139" s="1189">
        <f t="shared" ca="1" si="102"/>
        <v>0.93893623396839254</v>
      </c>
      <c r="CX139" s="1189">
        <f t="shared" ca="1" si="102"/>
        <v>0.93893623396839254</v>
      </c>
      <c r="CY139" s="1189">
        <f t="shared" ca="1" si="102"/>
        <v>0.21674421698892732</v>
      </c>
      <c r="CZ139" s="1189">
        <f t="shared" ca="1" si="102"/>
        <v>0.48908912938341931</v>
      </c>
    </row>
    <row r="140" spans="1:104" ht="18" customHeight="1">
      <c r="A140" s="1176" t="str">
        <f>'Country and technology list'!$A$136</f>
        <v>Uzbekistan</v>
      </c>
      <c r="B140" s="1185" t="str">
        <f t="shared" si="93"/>
        <v>IEO_9</v>
      </c>
      <c r="C140" s="1189">
        <f t="shared" ca="1" si="98"/>
        <v>0.4278964768541258</v>
      </c>
      <c r="D140" s="1189">
        <f t="shared" ca="1" si="98"/>
        <v>0.4278964768541258</v>
      </c>
      <c r="E140" s="1189">
        <f t="shared" ca="1" si="98"/>
        <v>0.4278964768541258</v>
      </c>
      <c r="F140" s="1189">
        <f t="shared" ca="1" si="98"/>
        <v>0.4278964768541258</v>
      </c>
      <c r="G140" s="1189">
        <f t="shared" ca="1" si="98"/>
        <v>7.4769992701164356E-2</v>
      </c>
      <c r="H140" s="1189">
        <f t="shared" ca="1" si="98"/>
        <v>0.43114322868088167</v>
      </c>
      <c r="I140" s="1189">
        <f t="shared" ca="1" si="98"/>
        <v>0.43114322868088167</v>
      </c>
      <c r="J140" s="1189">
        <f t="shared" ca="1" si="98"/>
        <v>0.43114322868088167</v>
      </c>
      <c r="K140" s="1189">
        <f t="shared" ca="1" si="98"/>
        <v>0.43114322868088167</v>
      </c>
      <c r="L140" s="1189">
        <f t="shared" ca="1" si="98"/>
        <v>0.43114322868088167</v>
      </c>
      <c r="M140" s="1189">
        <f t="shared" ca="1" si="98"/>
        <v>0.43114322868088167</v>
      </c>
      <c r="N140" s="1189">
        <f t="shared" ca="1" si="98"/>
        <v>0.76911826834254904</v>
      </c>
      <c r="O140" s="1189">
        <f t="shared" ca="1" si="98"/>
        <v>0.76911826834254904</v>
      </c>
      <c r="P140" s="1189">
        <f t="shared" ca="1" si="98"/>
        <v>0.43114322868088167</v>
      </c>
      <c r="Q140" s="1189">
        <f t="shared" ca="1" si="98"/>
        <v>0.9318796011555307</v>
      </c>
      <c r="R140" s="1189">
        <f t="shared" ca="1" si="94"/>
        <v>0.9318796011555307</v>
      </c>
      <c r="S140" s="1189">
        <f t="shared" ca="1" si="94"/>
        <v>1</v>
      </c>
      <c r="T140" s="1189">
        <f t="shared" ca="1" si="94"/>
        <v>1</v>
      </c>
      <c r="U140" s="1189">
        <f t="shared" ca="1" si="94"/>
        <v>0.17483295630681581</v>
      </c>
      <c r="V140" s="1189">
        <f t="shared" ca="1" si="94"/>
        <v>0.17483295630681581</v>
      </c>
      <c r="W140" s="1189">
        <f t="shared" ca="1" si="94"/>
        <v>7.2145636545110012E-2</v>
      </c>
      <c r="X140" s="1189">
        <f t="shared" ca="1" si="94"/>
        <v>7.2145636545110012E-2</v>
      </c>
      <c r="Y140" s="1189">
        <f t="shared" ca="1" si="94"/>
        <v>7.2145636545110012E-2</v>
      </c>
      <c r="Z140" s="1189">
        <f t="shared" ca="1" si="94"/>
        <v>7.2145636545110012E-2</v>
      </c>
      <c r="AA140" s="1189">
        <f t="shared" ca="1" si="94"/>
        <v>7.2145636545110012E-2</v>
      </c>
      <c r="AB140" s="1189">
        <f t="shared" ca="1" si="94"/>
        <v>7.2145636545110012E-2</v>
      </c>
      <c r="AC140" s="1189">
        <f t="shared" ca="1" si="94"/>
        <v>7.2145636545110012E-2</v>
      </c>
      <c r="AD140" s="1189">
        <f t="shared" ca="1" si="94"/>
        <v>7.2145636545110012E-2</v>
      </c>
      <c r="AE140" s="1189">
        <f t="shared" ca="1" si="94"/>
        <v>0.9318796011555307</v>
      </c>
      <c r="AF140" s="1189">
        <f t="shared" ca="1" si="94"/>
        <v>0.9318796011555307</v>
      </c>
      <c r="AG140" s="1189">
        <f t="shared" ca="1" si="61"/>
        <v>7.2145636545110012E-2</v>
      </c>
      <c r="AH140" s="1189">
        <f t="shared" ca="1" si="61"/>
        <v>0.39309761311601754</v>
      </c>
      <c r="AJ140" s="1176" t="str">
        <f>'Country and technology list'!$A$136</f>
        <v>Uzbekistan</v>
      </c>
      <c r="AK140" s="1185" t="str">
        <f t="shared" si="95"/>
        <v>IEO_9</v>
      </c>
      <c r="AL140" s="1189">
        <f t="shared" ca="1" si="99"/>
        <v>0.42774333550201349</v>
      </c>
      <c r="AM140" s="1189">
        <f t="shared" ca="1" si="99"/>
        <v>0.42774333550201349</v>
      </c>
      <c r="AN140" s="1189">
        <f t="shared" ca="1" si="99"/>
        <v>0.42774333550201349</v>
      </c>
      <c r="AO140" s="1189">
        <f t="shared" ca="1" si="99"/>
        <v>0.42774333550201349</v>
      </c>
      <c r="AP140" s="1189">
        <f t="shared" ca="1" si="99"/>
        <v>4.8661194801253693E-2</v>
      </c>
      <c r="AQ140" s="1189">
        <f t="shared" ca="1" si="99"/>
        <v>0.39433526399495084</v>
      </c>
      <c r="AR140" s="1189">
        <f t="shared" ca="1" si="99"/>
        <v>0.39433526399495084</v>
      </c>
      <c r="AS140" s="1189">
        <f t="shared" ca="1" si="99"/>
        <v>0.39433526399495084</v>
      </c>
      <c r="AT140" s="1189">
        <f t="shared" ca="1" si="99"/>
        <v>0.39433526399495084</v>
      </c>
      <c r="AU140" s="1189">
        <f t="shared" ca="1" si="99"/>
        <v>0.39433526399495084</v>
      </c>
      <c r="AV140" s="1189">
        <f t="shared" ca="1" si="99"/>
        <v>0.39433526399495084</v>
      </c>
      <c r="AW140" s="1189">
        <f t="shared" ca="1" si="99"/>
        <v>0.81989909014422757</v>
      </c>
      <c r="AX140" s="1189">
        <f t="shared" ca="1" si="99"/>
        <v>0.81989909014422757</v>
      </c>
      <c r="AY140" s="1189">
        <f t="shared" ca="1" si="99"/>
        <v>0.39433526399495084</v>
      </c>
      <c r="AZ140" s="1189">
        <f t="shared" ca="1" si="99"/>
        <v>0.661769571835087</v>
      </c>
      <c r="BA140" s="1189">
        <f t="shared" ca="1" si="96"/>
        <v>0.661769571835087</v>
      </c>
      <c r="BB140" s="1189">
        <f t="shared" ca="1" si="96"/>
        <v>1</v>
      </c>
      <c r="BC140" s="1189">
        <f t="shared" ca="1" si="96"/>
        <v>1</v>
      </c>
      <c r="BD140" s="1189">
        <f t="shared" ca="1" si="96"/>
        <v>0.14994279606544714</v>
      </c>
      <c r="BE140" s="1189">
        <f t="shared" ca="1" si="96"/>
        <v>0.14994279606544714</v>
      </c>
      <c r="BF140" s="1189">
        <f t="shared" ca="1" si="96"/>
        <v>5.7077625570776253E-2</v>
      </c>
      <c r="BG140" s="1189">
        <f t="shared" ca="1" si="96"/>
        <v>5.7077625570776253E-2</v>
      </c>
      <c r="BH140" s="1189">
        <f t="shared" ca="1" si="96"/>
        <v>5.7077625570776253E-2</v>
      </c>
      <c r="BI140" s="1189">
        <f t="shared" ca="1" si="96"/>
        <v>5.7077625570776253E-2</v>
      </c>
      <c r="BJ140" s="1189">
        <f t="shared" ca="1" si="96"/>
        <v>5.7077625570776253E-2</v>
      </c>
      <c r="BK140" s="1189">
        <f t="shared" ca="1" si="96"/>
        <v>5.7077625570776253E-2</v>
      </c>
      <c r="BL140" s="1189">
        <f t="shared" ca="1" si="96"/>
        <v>5.7077625570776253E-2</v>
      </c>
      <c r="BM140" s="1189">
        <f t="shared" ca="1" si="96"/>
        <v>5.7077625570776253E-2</v>
      </c>
      <c r="BN140" s="1189">
        <f t="shared" ca="1" si="96"/>
        <v>0.661769571835087</v>
      </c>
      <c r="BO140" s="1189">
        <f t="shared" ca="1" si="96"/>
        <v>0.661769571835087</v>
      </c>
      <c r="BP140" s="1189">
        <f t="shared" ca="1" si="62"/>
        <v>5.7077625570776253E-2</v>
      </c>
      <c r="BQ140" s="1189">
        <f t="shared" ca="1" si="62"/>
        <v>0.38572728309899273</v>
      </c>
      <c r="BS140" s="1176" t="str">
        <f>'Country and technology list'!$A$136</f>
        <v>Uzbekistan</v>
      </c>
      <c r="BT140" s="1185" t="str">
        <f t="shared" si="97"/>
        <v>IEO_9</v>
      </c>
      <c r="BU140" s="1189">
        <f t="shared" ca="1" si="100"/>
        <v>0.45869014287239257</v>
      </c>
      <c r="BV140" s="1189">
        <f t="shared" ca="1" si="100"/>
        <v>0.45869014287239257</v>
      </c>
      <c r="BW140" s="1189">
        <f t="shared" ca="1" si="100"/>
        <v>0.45869014287239257</v>
      </c>
      <c r="BX140" s="1189">
        <f t="shared" ca="1" si="100"/>
        <v>0.45869014287239257</v>
      </c>
      <c r="BY140" s="1189">
        <f t="shared" ca="1" si="100"/>
        <v>5.9894835936658328E-2</v>
      </c>
      <c r="BZ140" s="1189">
        <f t="shared" ca="1" si="100"/>
        <v>0.62632268202267383</v>
      </c>
      <c r="CA140" s="1189">
        <f t="shared" ca="1" si="100"/>
        <v>0.62632268202267383</v>
      </c>
      <c r="CB140" s="1189">
        <f t="shared" ca="1" si="100"/>
        <v>0.62632268202267383</v>
      </c>
      <c r="CC140" s="1189">
        <f t="shared" ca="1" si="100"/>
        <v>0.62632268202267383</v>
      </c>
      <c r="CD140" s="1189">
        <f t="shared" ca="1" si="100"/>
        <v>0.62632268202267383</v>
      </c>
      <c r="CE140" s="1189">
        <f t="shared" ca="1" si="101"/>
        <v>0.62632268202267383</v>
      </c>
      <c r="CF140" s="1189">
        <f t="shared" ca="1" si="101"/>
        <v>0.83569469189770029</v>
      </c>
      <c r="CG140" s="1189">
        <f t="shared" ca="1" si="101"/>
        <v>0.83569469189770029</v>
      </c>
      <c r="CH140" s="1189">
        <f t="shared" ca="1" si="101"/>
        <v>0.62632268202267383</v>
      </c>
      <c r="CI140" s="1189">
        <f t="shared" ca="1" si="101"/>
        <v>0.83937649467734077</v>
      </c>
      <c r="CJ140" s="1189">
        <f t="shared" ca="1" si="101"/>
        <v>0.83937649467734077</v>
      </c>
      <c r="CK140" s="1189">
        <f t="shared" ca="1" si="101"/>
        <v>1</v>
      </c>
      <c r="CL140" s="1189">
        <f t="shared" ca="1" si="101"/>
        <v>1</v>
      </c>
      <c r="CM140" s="1189">
        <f t="shared" ca="1" si="101"/>
        <v>0.23158321826222455</v>
      </c>
      <c r="CN140" s="1189">
        <f t="shared" ca="1" si="101"/>
        <v>0.23158321826222455</v>
      </c>
      <c r="CO140" s="1189">
        <f t="shared" ca="1" si="102"/>
        <v>0.12702758178057647</v>
      </c>
      <c r="CP140" s="1189">
        <f t="shared" ca="1" si="102"/>
        <v>0.12702758178057647</v>
      </c>
      <c r="CQ140" s="1189">
        <f t="shared" ca="1" si="102"/>
        <v>0.12702758178057647</v>
      </c>
      <c r="CR140" s="1189">
        <f t="shared" ca="1" si="102"/>
        <v>0.12702758178057647</v>
      </c>
      <c r="CS140" s="1189">
        <f t="shared" ca="1" si="102"/>
        <v>0.12702758178057647</v>
      </c>
      <c r="CT140" s="1189">
        <f t="shared" ca="1" si="102"/>
        <v>0.12702758178057647</v>
      </c>
      <c r="CU140" s="1189">
        <f t="shared" ca="1" si="102"/>
        <v>0.12702758178057647</v>
      </c>
      <c r="CV140" s="1189">
        <f t="shared" ca="1" si="102"/>
        <v>0.12702758178057647</v>
      </c>
      <c r="CW140" s="1189">
        <f t="shared" ca="1" si="102"/>
        <v>0.83937649467734077</v>
      </c>
      <c r="CX140" s="1189">
        <f t="shared" ca="1" si="102"/>
        <v>0.83937649467734077</v>
      </c>
      <c r="CY140" s="1189">
        <f t="shared" ca="1" si="102"/>
        <v>0.12702758178057647</v>
      </c>
      <c r="CZ140" s="1189">
        <f t="shared" ca="1" si="102"/>
        <v>0.51368081129578202</v>
      </c>
    </row>
    <row r="141" spans="1:104" ht="18" customHeight="1">
      <c r="A141" s="1176" t="str">
        <f>'Country and technology list'!$A$137</f>
        <v>Venezuela</v>
      </c>
      <c r="B141" s="1185" t="str">
        <f t="shared" si="93"/>
        <v>IEO_16</v>
      </c>
      <c r="C141" s="1189">
        <f t="shared" ca="1" si="98"/>
        <v>0.4801449416691902</v>
      </c>
      <c r="D141" s="1189">
        <f t="shared" ca="1" si="98"/>
        <v>0.4801449416691902</v>
      </c>
      <c r="E141" s="1189">
        <f t="shared" ca="1" si="98"/>
        <v>0.4801449416691902</v>
      </c>
      <c r="F141" s="1189">
        <f t="shared" ca="1" si="98"/>
        <v>0.4801449416691902</v>
      </c>
      <c r="G141" s="1189">
        <f t="shared" ca="1" si="98"/>
        <v>0.53179641385454945</v>
      </c>
      <c r="H141" s="1189">
        <f t="shared" ca="1" si="98"/>
        <v>0.30726913920409266</v>
      </c>
      <c r="I141" s="1189">
        <f t="shared" ca="1" si="98"/>
        <v>0.30726913920409266</v>
      </c>
      <c r="J141" s="1189">
        <f t="shared" ca="1" si="98"/>
        <v>0.30726913920409266</v>
      </c>
      <c r="K141" s="1189">
        <f t="shared" ca="1" si="98"/>
        <v>0.30726913920409266</v>
      </c>
      <c r="L141" s="1189">
        <f t="shared" ca="1" si="98"/>
        <v>0.30726913920409266</v>
      </c>
      <c r="M141" s="1189">
        <f t="shared" ca="1" si="98"/>
        <v>0.30726913920409266</v>
      </c>
      <c r="N141" s="1189">
        <f t="shared" ca="1" si="98"/>
        <v>0.72070422191292449</v>
      </c>
      <c r="O141" s="1189">
        <f t="shared" ca="1" si="98"/>
        <v>0.72070422191292449</v>
      </c>
      <c r="P141" s="1189">
        <f t="shared" ca="1" si="98"/>
        <v>0.30726913920409266</v>
      </c>
      <c r="Q141" s="1189">
        <f t="shared" ca="1" si="98"/>
        <v>1.121616611049314</v>
      </c>
      <c r="R141" s="1189">
        <f t="shared" ca="1" si="94"/>
        <v>1.121616611049314</v>
      </c>
      <c r="S141" s="1189">
        <f t="shared" ca="1" si="94"/>
        <v>0.68854973984904722</v>
      </c>
      <c r="T141" s="1189">
        <f t="shared" ca="1" si="94"/>
        <v>0.68854973984904722</v>
      </c>
      <c r="U141" s="1189">
        <f t="shared" ca="1" si="94"/>
        <v>0.25488010759514507</v>
      </c>
      <c r="V141" s="1189">
        <f t="shared" ca="1" si="94"/>
        <v>0.25488010759514507</v>
      </c>
      <c r="W141" s="1189">
        <f t="shared" ca="1" si="94"/>
        <v>0.16684229012996138</v>
      </c>
      <c r="X141" s="1189">
        <f t="shared" ca="1" si="94"/>
        <v>0.16684229012996138</v>
      </c>
      <c r="Y141" s="1189">
        <f t="shared" ca="1" si="94"/>
        <v>0.16684229012996138</v>
      </c>
      <c r="Z141" s="1189">
        <f t="shared" ca="1" si="94"/>
        <v>0.16684229012996138</v>
      </c>
      <c r="AA141" s="1189">
        <f t="shared" ca="1" si="94"/>
        <v>0.16684229012996138</v>
      </c>
      <c r="AB141" s="1189">
        <f t="shared" ca="1" si="94"/>
        <v>0.16684229012996138</v>
      </c>
      <c r="AC141" s="1189">
        <f t="shared" ca="1" si="94"/>
        <v>0.16684229012996138</v>
      </c>
      <c r="AD141" s="1189">
        <f t="shared" ca="1" si="94"/>
        <v>0.16684229012996138</v>
      </c>
      <c r="AE141" s="1189">
        <f t="shared" ca="1" si="94"/>
        <v>1.121616611049314</v>
      </c>
      <c r="AF141" s="1189">
        <f t="shared" ca="1" si="94"/>
        <v>1.121616611049314</v>
      </c>
      <c r="AG141" s="1189">
        <f t="shared" ca="1" si="61"/>
        <v>0.16684229012996138</v>
      </c>
      <c r="AH141" s="1189">
        <f t="shared" ca="1" si="61"/>
        <v>0.46985547033155733</v>
      </c>
      <c r="AJ141" s="1176" t="str">
        <f>'Country and technology list'!$A$137</f>
        <v>Venezuela</v>
      </c>
      <c r="AK141" s="1185" t="str">
        <f t="shared" si="95"/>
        <v>IEO_16</v>
      </c>
      <c r="AL141" s="1189">
        <f t="shared" ca="1" si="99"/>
        <v>0.48007815046193852</v>
      </c>
      <c r="AM141" s="1189">
        <f t="shared" ca="1" si="99"/>
        <v>0.48007815046193852</v>
      </c>
      <c r="AN141" s="1189">
        <f t="shared" ca="1" si="99"/>
        <v>0.48007815046193852</v>
      </c>
      <c r="AO141" s="1189">
        <f t="shared" ca="1" si="99"/>
        <v>0.48007815046193852</v>
      </c>
      <c r="AP141" s="1189">
        <f t="shared" ca="1" si="99"/>
        <v>0.53180545819763569</v>
      </c>
      <c r="AQ141" s="1189">
        <f t="shared" ca="1" si="99"/>
        <v>0.28959747382252504</v>
      </c>
      <c r="AR141" s="1189">
        <f t="shared" ca="1" si="99"/>
        <v>0.28959747382252504</v>
      </c>
      <c r="AS141" s="1189">
        <f t="shared" ca="1" si="99"/>
        <v>0.28959747382252504</v>
      </c>
      <c r="AT141" s="1189">
        <f t="shared" ca="1" si="99"/>
        <v>0.28959747382252504</v>
      </c>
      <c r="AU141" s="1189">
        <f t="shared" ca="1" si="99"/>
        <v>0.28959747382252504</v>
      </c>
      <c r="AV141" s="1189">
        <f t="shared" ca="1" si="99"/>
        <v>0.28959747382252504</v>
      </c>
      <c r="AW141" s="1189">
        <f t="shared" ca="1" si="99"/>
        <v>0.84982242516489093</v>
      </c>
      <c r="AX141" s="1189">
        <f t="shared" ca="1" si="99"/>
        <v>0.84982242516489093</v>
      </c>
      <c r="AY141" s="1189">
        <f t="shared" ca="1" si="99"/>
        <v>0.28959747382252504</v>
      </c>
      <c r="AZ141" s="1189">
        <f t="shared" ca="1" si="99"/>
        <v>1.1104423484236672</v>
      </c>
      <c r="BA141" s="1189">
        <f t="shared" ca="1" si="96"/>
        <v>1.1104423484236672</v>
      </c>
      <c r="BB141" s="1189">
        <f t="shared" ca="1" si="96"/>
        <v>0.61494443253635755</v>
      </c>
      <c r="BC141" s="1189">
        <f t="shared" ca="1" si="96"/>
        <v>0.61494443253635755</v>
      </c>
      <c r="BD141" s="1189">
        <f t="shared" ca="1" si="96"/>
        <v>0.2147277252443901</v>
      </c>
      <c r="BE141" s="1189">
        <f t="shared" ca="1" si="96"/>
        <v>0.2147277252443901</v>
      </c>
      <c r="BF141" s="1189">
        <f t="shared" ca="1" si="96"/>
        <v>5.2901213943646282E-2</v>
      </c>
      <c r="BG141" s="1189">
        <f t="shared" ca="1" si="96"/>
        <v>5.2901213943646282E-2</v>
      </c>
      <c r="BH141" s="1189">
        <f t="shared" ca="1" si="96"/>
        <v>5.2901213943646282E-2</v>
      </c>
      <c r="BI141" s="1189">
        <f t="shared" ca="1" si="96"/>
        <v>5.2901213943646282E-2</v>
      </c>
      <c r="BJ141" s="1189">
        <f t="shared" ca="1" si="96"/>
        <v>5.2901213943646282E-2</v>
      </c>
      <c r="BK141" s="1189">
        <f t="shared" ca="1" si="96"/>
        <v>5.2901213943646282E-2</v>
      </c>
      <c r="BL141" s="1189">
        <f t="shared" ca="1" si="96"/>
        <v>5.2901213943646282E-2</v>
      </c>
      <c r="BM141" s="1189">
        <f t="shared" ca="1" si="96"/>
        <v>5.2901213943646282E-2</v>
      </c>
      <c r="BN141" s="1189">
        <f t="shared" ca="1" si="96"/>
        <v>1.1104423484236672</v>
      </c>
      <c r="BO141" s="1189">
        <f t="shared" ca="1" si="96"/>
        <v>1.1104423484236672</v>
      </c>
      <c r="BP141" s="1189">
        <f t="shared" ca="1" si="62"/>
        <v>5.2901213943646282E-2</v>
      </c>
      <c r="BQ141" s="1189">
        <f t="shared" ca="1" si="62"/>
        <v>0.45935157673605947</v>
      </c>
      <c r="BS141" s="1176" t="str">
        <f>'Country and technology list'!$A$137</f>
        <v>Venezuela</v>
      </c>
      <c r="BT141" s="1185" t="str">
        <f t="shared" si="97"/>
        <v>IEO_16</v>
      </c>
      <c r="BU141" s="1189">
        <f t="shared" ca="1" si="100"/>
        <v>0.61709564817133433</v>
      </c>
      <c r="BV141" s="1189">
        <f t="shared" ca="1" si="100"/>
        <v>0.61709564817133433</v>
      </c>
      <c r="BW141" s="1189">
        <f t="shared" ca="1" si="100"/>
        <v>0.61709564817133433</v>
      </c>
      <c r="BX141" s="1189">
        <f t="shared" ca="1" si="100"/>
        <v>0.61709564817133433</v>
      </c>
      <c r="BY141" s="1189">
        <f t="shared" ca="1" si="100"/>
        <v>0.53181609605266855</v>
      </c>
      <c r="BZ141" s="1189">
        <f t="shared" ca="1" si="100"/>
        <v>0.44504964789381307</v>
      </c>
      <c r="CA141" s="1189">
        <f t="shared" ca="1" si="100"/>
        <v>0.44504964789381307</v>
      </c>
      <c r="CB141" s="1189">
        <f t="shared" ca="1" si="100"/>
        <v>0.44504964789381307</v>
      </c>
      <c r="CC141" s="1189">
        <f t="shared" ca="1" si="100"/>
        <v>0.44504964789381307</v>
      </c>
      <c r="CD141" s="1189">
        <f t="shared" ca="1" si="100"/>
        <v>0.44504964789381307</v>
      </c>
      <c r="CE141" s="1189">
        <f t="shared" ca="1" si="101"/>
        <v>0.44504964789381307</v>
      </c>
      <c r="CF141" s="1189">
        <f t="shared" ca="1" si="101"/>
        <v>0.84986579409923624</v>
      </c>
      <c r="CG141" s="1189">
        <f t="shared" ca="1" si="101"/>
        <v>0.84986579409923624</v>
      </c>
      <c r="CH141" s="1189">
        <f t="shared" ca="1" si="101"/>
        <v>0.44504964789381307</v>
      </c>
      <c r="CI141" s="1189">
        <f t="shared" ca="1" si="101"/>
        <v>0.93893623396839254</v>
      </c>
      <c r="CJ141" s="1189">
        <f t="shared" ca="1" si="101"/>
        <v>0.93893623396839254</v>
      </c>
      <c r="CK141" s="1189">
        <f t="shared" ca="1" si="101"/>
        <v>0.77005100602404974</v>
      </c>
      <c r="CL141" s="1189">
        <f t="shared" ca="1" si="101"/>
        <v>0.77005100602404974</v>
      </c>
      <c r="CM141" s="1189">
        <f t="shared" ca="1" si="101"/>
        <v>0.32321546788239314</v>
      </c>
      <c r="CN141" s="1189">
        <f t="shared" ca="1" si="101"/>
        <v>0.32321546788239314</v>
      </c>
      <c r="CO141" s="1189">
        <f t="shared" ca="1" si="102"/>
        <v>0.21674421698892732</v>
      </c>
      <c r="CP141" s="1189">
        <f t="shared" ca="1" si="102"/>
        <v>0.21674421698892732</v>
      </c>
      <c r="CQ141" s="1189">
        <f t="shared" ca="1" si="102"/>
        <v>0.21674421698892732</v>
      </c>
      <c r="CR141" s="1189">
        <f t="shared" ca="1" si="102"/>
        <v>0.21674421698892732</v>
      </c>
      <c r="CS141" s="1189">
        <f t="shared" ca="1" si="102"/>
        <v>0.21674421698892732</v>
      </c>
      <c r="CT141" s="1189">
        <f t="shared" ca="1" si="102"/>
        <v>0.21674421698892732</v>
      </c>
      <c r="CU141" s="1189">
        <f t="shared" ca="1" si="102"/>
        <v>0.21674421698892732</v>
      </c>
      <c r="CV141" s="1189">
        <f t="shared" ca="1" si="102"/>
        <v>0.21674421698892732</v>
      </c>
      <c r="CW141" s="1189">
        <f t="shared" ca="1" si="102"/>
        <v>0.93893623396839254</v>
      </c>
      <c r="CX141" s="1189">
        <f t="shared" ca="1" si="102"/>
        <v>0.93893623396839254</v>
      </c>
      <c r="CY141" s="1189">
        <f t="shared" ca="1" si="102"/>
        <v>0.21674421698892732</v>
      </c>
      <c r="CZ141" s="1189">
        <f t="shared" ca="1" si="102"/>
        <v>0.48908912938341931</v>
      </c>
    </row>
    <row r="142" spans="1:104" ht="18" customHeight="1">
      <c r="A142" s="1176" t="str">
        <f>'Country and technology list'!$A$138</f>
        <v>Vietnam</v>
      </c>
      <c r="B142" s="1185" t="str">
        <f t="shared" si="93"/>
        <v>IEO_12</v>
      </c>
      <c r="C142" s="1189">
        <f t="shared" ca="1" si="98"/>
        <v>0.60842448805667326</v>
      </c>
      <c r="D142" s="1189">
        <f t="shared" ca="1" si="98"/>
        <v>0.60842448805667326</v>
      </c>
      <c r="E142" s="1189">
        <f t="shared" ca="1" si="98"/>
        <v>0.60842448805667326</v>
      </c>
      <c r="F142" s="1189">
        <f t="shared" ca="1" si="98"/>
        <v>0.60842448805667326</v>
      </c>
      <c r="G142" s="1189">
        <f t="shared" ca="1" si="98"/>
        <v>0.31698512252862343</v>
      </c>
      <c r="H142" s="1189">
        <f t="shared" ca="1" si="98"/>
        <v>0.42527350691698945</v>
      </c>
      <c r="I142" s="1189">
        <f t="shared" ca="1" si="98"/>
        <v>0.42527350691698945</v>
      </c>
      <c r="J142" s="1189">
        <f t="shared" ca="1" si="98"/>
        <v>0.42527350691698945</v>
      </c>
      <c r="K142" s="1189">
        <f t="shared" ca="1" si="98"/>
        <v>0.42527350691698945</v>
      </c>
      <c r="L142" s="1189">
        <f t="shared" ca="1" si="98"/>
        <v>0.42527350691698945</v>
      </c>
      <c r="M142" s="1189">
        <f t="shared" ca="1" si="98"/>
        <v>0.42527350691698945</v>
      </c>
      <c r="N142" s="1189">
        <f t="shared" ca="1" si="98"/>
        <v>0.87315968559584167</v>
      </c>
      <c r="O142" s="1189">
        <f t="shared" ca="1" si="98"/>
        <v>0.87315968559584167</v>
      </c>
      <c r="P142" s="1189">
        <f t="shared" ca="1" si="98"/>
        <v>0.42527350691698945</v>
      </c>
      <c r="Q142" s="1189">
        <f t="shared" ca="1" si="98"/>
        <v>0.27524099441907662</v>
      </c>
      <c r="R142" s="1189">
        <f t="shared" ca="1" si="94"/>
        <v>0.27524099441907662</v>
      </c>
      <c r="S142" s="1189">
        <f t="shared" ca="1" si="94"/>
        <v>0.70968636304481891</v>
      </c>
      <c r="T142" s="1189">
        <f t="shared" ca="1" si="94"/>
        <v>0.70968636304481891</v>
      </c>
      <c r="U142" s="1189">
        <f t="shared" ca="1" si="94"/>
        <v>0.27562810097056673</v>
      </c>
      <c r="V142" s="1189">
        <f t="shared" ca="1" si="94"/>
        <v>0.27562810097056673</v>
      </c>
      <c r="W142" s="1189">
        <f t="shared" ca="1" si="94"/>
        <v>0.10612501968193985</v>
      </c>
      <c r="X142" s="1189">
        <f t="shared" ca="1" si="94"/>
        <v>0.10612501968193985</v>
      </c>
      <c r="Y142" s="1189">
        <f t="shared" ca="1" si="94"/>
        <v>0.10612501968193985</v>
      </c>
      <c r="Z142" s="1189">
        <f t="shared" ca="1" si="94"/>
        <v>0.10612501968193985</v>
      </c>
      <c r="AA142" s="1189">
        <f t="shared" ca="1" si="94"/>
        <v>0.10612501968193985</v>
      </c>
      <c r="AB142" s="1189">
        <f t="shared" ca="1" si="94"/>
        <v>0.10612501968193985</v>
      </c>
      <c r="AC142" s="1189">
        <f t="shared" ca="1" si="94"/>
        <v>0.10612501968193985</v>
      </c>
      <c r="AD142" s="1189">
        <f t="shared" ca="1" si="94"/>
        <v>0.10612501968193985</v>
      </c>
      <c r="AE142" s="1189">
        <f t="shared" ca="1" si="94"/>
        <v>0.27524099441907662</v>
      </c>
      <c r="AF142" s="1189">
        <f t="shared" ca="1" si="94"/>
        <v>0.27524099441907662</v>
      </c>
      <c r="AG142" s="1189">
        <f t="shared" ca="1" si="61"/>
        <v>0.10612501968193985</v>
      </c>
      <c r="AH142" s="1189">
        <f t="shared" ca="1" si="61"/>
        <v>0.45557770498338984</v>
      </c>
      <c r="AJ142" s="1176" t="str">
        <f>'Country and technology list'!$A$138</f>
        <v>Vietnam</v>
      </c>
      <c r="AK142" s="1185" t="str">
        <f t="shared" si="95"/>
        <v>IEO_12</v>
      </c>
      <c r="AL142" s="1189">
        <f t="shared" ca="1" si="99"/>
        <v>0.58059903270328084</v>
      </c>
      <c r="AM142" s="1189">
        <f t="shared" ca="1" si="99"/>
        <v>0.58059903270328084</v>
      </c>
      <c r="AN142" s="1189">
        <f t="shared" ca="1" si="99"/>
        <v>0.58059903270328084</v>
      </c>
      <c r="AO142" s="1189">
        <f t="shared" ca="1" si="99"/>
        <v>0.58059903270328084</v>
      </c>
      <c r="AP142" s="1189">
        <f t="shared" ca="1" si="99"/>
        <v>0.31698607256586186</v>
      </c>
      <c r="AQ142" s="1189">
        <f t="shared" ca="1" si="99"/>
        <v>0.42923149820608975</v>
      </c>
      <c r="AR142" s="1189">
        <f t="shared" ca="1" si="99"/>
        <v>0.42923149820608975</v>
      </c>
      <c r="AS142" s="1189">
        <f t="shared" ca="1" si="99"/>
        <v>0.42923149820608975</v>
      </c>
      <c r="AT142" s="1189">
        <f t="shared" ca="1" si="99"/>
        <v>0.42923149820608975</v>
      </c>
      <c r="AU142" s="1189">
        <f t="shared" ca="1" si="99"/>
        <v>0.42923149820608975</v>
      </c>
      <c r="AV142" s="1189">
        <f t="shared" ca="1" si="99"/>
        <v>0.42923149820608975</v>
      </c>
      <c r="AW142" s="1189">
        <f t="shared" ca="1" si="99"/>
        <v>0.81037494682850064</v>
      </c>
      <c r="AX142" s="1189">
        <f t="shared" ca="1" si="99"/>
        <v>0.81037494682850064</v>
      </c>
      <c r="AY142" s="1189">
        <f t="shared" ca="1" si="99"/>
        <v>0.42923149820608975</v>
      </c>
      <c r="AZ142" s="1189">
        <f t="shared" ca="1" si="99"/>
        <v>0.30090098228362117</v>
      </c>
      <c r="BA142" s="1189">
        <f t="shared" ca="1" si="96"/>
        <v>0.30090098228362117</v>
      </c>
      <c r="BB142" s="1189">
        <f t="shared" ca="1" si="96"/>
        <v>0.73418521612490661</v>
      </c>
      <c r="BC142" s="1189">
        <f t="shared" ca="1" si="96"/>
        <v>0.73418521612490661</v>
      </c>
      <c r="BD142" s="1189">
        <f t="shared" ca="1" si="96"/>
        <v>0.28956693765019131</v>
      </c>
      <c r="BE142" s="1189">
        <f t="shared" ca="1" si="96"/>
        <v>0.28956693765019131</v>
      </c>
      <c r="BF142" s="1189">
        <f t="shared" ca="1" si="96"/>
        <v>0.13564601704471929</v>
      </c>
      <c r="BG142" s="1189">
        <f t="shared" ca="1" si="96"/>
        <v>0.13564601704471929</v>
      </c>
      <c r="BH142" s="1189">
        <f t="shared" ca="1" si="96"/>
        <v>0.13564601704471929</v>
      </c>
      <c r="BI142" s="1189">
        <f t="shared" ca="1" si="96"/>
        <v>0.13564601704471929</v>
      </c>
      <c r="BJ142" s="1189">
        <f t="shared" ca="1" si="96"/>
        <v>0.13564601704471929</v>
      </c>
      <c r="BK142" s="1189">
        <f t="shared" ca="1" si="96"/>
        <v>0.13564601704471929</v>
      </c>
      <c r="BL142" s="1189">
        <f t="shared" ca="1" si="96"/>
        <v>0.13564601704471929</v>
      </c>
      <c r="BM142" s="1189">
        <f t="shared" ca="1" si="96"/>
        <v>0.13564601704471929</v>
      </c>
      <c r="BN142" s="1189">
        <f t="shared" ca="1" si="96"/>
        <v>0.30090098228362117</v>
      </c>
      <c r="BO142" s="1189">
        <f t="shared" ca="1" si="96"/>
        <v>0.30090098228362117</v>
      </c>
      <c r="BP142" s="1189">
        <f t="shared" ca="1" si="62"/>
        <v>0.13564601704471929</v>
      </c>
      <c r="BQ142" s="1189">
        <f t="shared" ca="1" si="62"/>
        <v>0.45081936079824786</v>
      </c>
      <c r="BS142" s="1176" t="str">
        <f>'Country and technology list'!$A$138</f>
        <v>Vietnam</v>
      </c>
      <c r="BT142" s="1185" t="str">
        <f t="shared" si="97"/>
        <v>IEO_12</v>
      </c>
      <c r="BU142" s="1189">
        <f t="shared" ca="1" si="100"/>
        <v>0.71922545139316951</v>
      </c>
      <c r="BV142" s="1189">
        <f t="shared" ca="1" si="100"/>
        <v>0.71922545139316951</v>
      </c>
      <c r="BW142" s="1189">
        <f t="shared" ca="1" si="100"/>
        <v>0.71922545139316951</v>
      </c>
      <c r="BX142" s="1189">
        <f t="shared" ca="1" si="100"/>
        <v>0.71922545139316951</v>
      </c>
      <c r="BY142" s="1189">
        <f t="shared" ca="1" si="100"/>
        <v>0.31698240382846182</v>
      </c>
      <c r="BZ142" s="1189">
        <f t="shared" ca="1" si="100"/>
        <v>0.64741245635259093</v>
      </c>
      <c r="CA142" s="1189">
        <f t="shared" ca="1" si="100"/>
        <v>0.64741245635259093</v>
      </c>
      <c r="CB142" s="1189">
        <f t="shared" ca="1" si="100"/>
        <v>0.64741245635259093</v>
      </c>
      <c r="CC142" s="1189">
        <f t="shared" ca="1" si="100"/>
        <v>0.64741245635259093</v>
      </c>
      <c r="CD142" s="1189">
        <f t="shared" ca="1" si="100"/>
        <v>0.64741245635259093</v>
      </c>
      <c r="CE142" s="1189">
        <f t="shared" ca="1" si="101"/>
        <v>0.64741245635259093</v>
      </c>
      <c r="CF142" s="1189">
        <f t="shared" ca="1" si="101"/>
        <v>0.80988009446812403</v>
      </c>
      <c r="CG142" s="1189">
        <f t="shared" ca="1" si="101"/>
        <v>0.80988009446812403</v>
      </c>
      <c r="CH142" s="1189">
        <f t="shared" ca="1" si="101"/>
        <v>0.64741245635259093</v>
      </c>
      <c r="CI142" s="1189">
        <f t="shared" ca="1" si="101"/>
        <v>0.67876170554920845</v>
      </c>
      <c r="CJ142" s="1189">
        <f t="shared" ca="1" si="101"/>
        <v>0.67876170554920845</v>
      </c>
      <c r="CK142" s="1189">
        <f t="shared" ca="1" si="101"/>
        <v>0.87783152808601828</v>
      </c>
      <c r="CL142" s="1189">
        <f t="shared" ca="1" si="101"/>
        <v>0.87783152808601828</v>
      </c>
      <c r="CM142" s="1189">
        <f t="shared" ca="1" si="101"/>
        <v>0.33819698293921197</v>
      </c>
      <c r="CN142" s="1189">
        <f t="shared" ca="1" si="101"/>
        <v>0.33819698293921197</v>
      </c>
      <c r="CO142" s="1189">
        <f t="shared" ca="1" si="102"/>
        <v>0.20539317637628438</v>
      </c>
      <c r="CP142" s="1189">
        <f t="shared" ca="1" si="102"/>
        <v>0.20539317637628438</v>
      </c>
      <c r="CQ142" s="1189">
        <f t="shared" ca="1" si="102"/>
        <v>0.20539317637628438</v>
      </c>
      <c r="CR142" s="1189">
        <f t="shared" ca="1" si="102"/>
        <v>0.20539317637628438</v>
      </c>
      <c r="CS142" s="1189">
        <f t="shared" ca="1" si="102"/>
        <v>0.20539317637628438</v>
      </c>
      <c r="CT142" s="1189">
        <f t="shared" ca="1" si="102"/>
        <v>0.20539317637628438</v>
      </c>
      <c r="CU142" s="1189">
        <f t="shared" ca="1" si="102"/>
        <v>0.20539317637628438</v>
      </c>
      <c r="CV142" s="1189">
        <f t="shared" ca="1" si="102"/>
        <v>0.20539317637628438</v>
      </c>
      <c r="CW142" s="1189">
        <f t="shared" ca="1" si="102"/>
        <v>0.67876170554920845</v>
      </c>
      <c r="CX142" s="1189">
        <f t="shared" ca="1" si="102"/>
        <v>0.67876170554920845</v>
      </c>
      <c r="CY142" s="1189">
        <f t="shared" ca="1" si="102"/>
        <v>0.20539317637628438</v>
      </c>
      <c r="CZ142" s="1189">
        <f t="shared" ca="1" si="102"/>
        <v>0.61617982136814842</v>
      </c>
    </row>
    <row r="143" spans="1:104" ht="18" customHeight="1">
      <c r="A143" s="1176" t="str">
        <f>'Country and technology list'!$A$139</f>
        <v>Yemen</v>
      </c>
      <c r="B143" s="1185" t="str">
        <f t="shared" si="93"/>
        <v>IEO_13</v>
      </c>
      <c r="C143" s="1189">
        <f t="shared" ca="1" si="98"/>
        <v>0.19584432994009468</v>
      </c>
      <c r="D143" s="1189">
        <f t="shared" ca="1" si="98"/>
        <v>0.19584432994009468</v>
      </c>
      <c r="E143" s="1189">
        <f t="shared" ca="1" si="98"/>
        <v>0.19584432994009468</v>
      </c>
      <c r="F143" s="1189">
        <f t="shared" ca="1" si="98"/>
        <v>0.19584432994009468</v>
      </c>
      <c r="G143" s="1189">
        <f t="shared" ca="1" si="98"/>
        <v>0.88803882656204747</v>
      </c>
      <c r="H143" s="1189">
        <f t="shared" ca="1" si="98"/>
        <v>0.35801289436977024</v>
      </c>
      <c r="I143" s="1189">
        <f t="shared" ca="1" si="98"/>
        <v>0.35801289436977024</v>
      </c>
      <c r="J143" s="1189">
        <f t="shared" ca="1" si="98"/>
        <v>0.35801289436977024</v>
      </c>
      <c r="K143" s="1189">
        <f t="shared" ca="1" si="98"/>
        <v>0.35801289436977024</v>
      </c>
      <c r="L143" s="1189">
        <f t="shared" ca="1" si="98"/>
        <v>0.35801289436977024</v>
      </c>
      <c r="M143" s="1189">
        <f t="shared" ca="1" si="98"/>
        <v>0.35801289436977024</v>
      </c>
      <c r="N143" s="1189">
        <f t="shared" ca="1" si="98"/>
        <v>0.16568106395189258</v>
      </c>
      <c r="O143" s="1189">
        <f t="shared" ca="1" si="98"/>
        <v>0.16568106395189258</v>
      </c>
      <c r="P143" s="1189">
        <f t="shared" ca="1" si="98"/>
        <v>0.35801289436977024</v>
      </c>
      <c r="Q143" s="1189">
        <f t="shared" ca="1" si="98"/>
        <v>4.5915426950139011E-3</v>
      </c>
      <c r="R143" s="1189">
        <f t="shared" ca="1" si="94"/>
        <v>4.5915426950139011E-3</v>
      </c>
      <c r="S143" s="1189">
        <f t="shared" ca="1" si="94"/>
        <v>1</v>
      </c>
      <c r="T143" s="1189">
        <f t="shared" ca="1" si="94"/>
        <v>1</v>
      </c>
      <c r="U143" s="1189">
        <f t="shared" ca="1" si="94"/>
        <v>0.23379873551106428</v>
      </c>
      <c r="V143" s="1189">
        <f t="shared" ca="1" si="94"/>
        <v>0.23379873551106428</v>
      </c>
      <c r="W143" s="1189">
        <f t="shared" ca="1" si="94"/>
        <v>3.6239762267159525E-2</v>
      </c>
      <c r="X143" s="1189">
        <f t="shared" ca="1" si="94"/>
        <v>3.6239762267159525E-2</v>
      </c>
      <c r="Y143" s="1189">
        <f t="shared" ca="1" si="94"/>
        <v>3.6239762267159525E-2</v>
      </c>
      <c r="Z143" s="1189">
        <f t="shared" ca="1" si="94"/>
        <v>3.6239762267159525E-2</v>
      </c>
      <c r="AA143" s="1189">
        <f t="shared" ca="1" si="94"/>
        <v>3.6239762267159525E-2</v>
      </c>
      <c r="AB143" s="1189">
        <f t="shared" ca="1" si="94"/>
        <v>3.6239762267159525E-2</v>
      </c>
      <c r="AC143" s="1189">
        <f t="shared" ca="1" si="94"/>
        <v>3.6239762267159525E-2</v>
      </c>
      <c r="AD143" s="1189">
        <f t="shared" ca="1" si="94"/>
        <v>3.6239762267159525E-2</v>
      </c>
      <c r="AE143" s="1189">
        <f t="shared" ca="1" si="94"/>
        <v>4.5915426950139011E-3</v>
      </c>
      <c r="AF143" s="1189">
        <f t="shared" ca="1" si="94"/>
        <v>4.5915426950139011E-3</v>
      </c>
      <c r="AG143" s="1189">
        <f t="shared" ca="1" si="61"/>
        <v>3.6239762267159525E-2</v>
      </c>
      <c r="AH143" s="1189">
        <f t="shared" ca="1" si="61"/>
        <v>0.43926767779615467</v>
      </c>
      <c r="AJ143" s="1176" t="str">
        <f>'Country and technology list'!$A$139</f>
        <v>Yemen</v>
      </c>
      <c r="AK143" s="1185" t="str">
        <f t="shared" si="95"/>
        <v>IEO_13</v>
      </c>
      <c r="AL143" s="1189">
        <f t="shared" ca="1" si="99"/>
        <v>0.19607221376627768</v>
      </c>
      <c r="AM143" s="1189">
        <f t="shared" ca="1" si="99"/>
        <v>0.19607221376627768</v>
      </c>
      <c r="AN143" s="1189">
        <f t="shared" ca="1" si="99"/>
        <v>0.19607221376627768</v>
      </c>
      <c r="AO143" s="1189">
        <f t="shared" ca="1" si="99"/>
        <v>0.19607221376627768</v>
      </c>
      <c r="AP143" s="1189">
        <f t="shared" ca="1" si="99"/>
        <v>0.83283548633725413</v>
      </c>
      <c r="AQ143" s="1189">
        <f t="shared" ca="1" si="99"/>
        <v>0.34843983963208014</v>
      </c>
      <c r="AR143" s="1189">
        <f t="shared" ca="1" si="99"/>
        <v>0.34843983963208014</v>
      </c>
      <c r="AS143" s="1189">
        <f t="shared" ca="1" si="99"/>
        <v>0.34843983963208014</v>
      </c>
      <c r="AT143" s="1189">
        <f t="shared" ca="1" si="99"/>
        <v>0.34843983963208014</v>
      </c>
      <c r="AU143" s="1189">
        <f t="shared" ca="1" si="99"/>
        <v>0.34843983963208014</v>
      </c>
      <c r="AV143" s="1189">
        <f t="shared" ca="1" si="99"/>
        <v>0.34843983963208014</v>
      </c>
      <c r="AW143" s="1189">
        <f t="shared" ca="1" si="99"/>
        <v>0.77974898320732577</v>
      </c>
      <c r="AX143" s="1189">
        <f t="shared" ca="1" si="99"/>
        <v>0.77974898320732577</v>
      </c>
      <c r="AY143" s="1189">
        <f t="shared" ca="1" si="99"/>
        <v>0.34843983963208014</v>
      </c>
      <c r="AZ143" s="1189">
        <f t="shared" ca="1" si="99"/>
        <v>4.5788413320954676E-3</v>
      </c>
      <c r="BA143" s="1189">
        <f t="shared" ca="1" si="96"/>
        <v>4.5788413320954676E-3</v>
      </c>
      <c r="BB143" s="1189">
        <f t="shared" ca="1" si="96"/>
        <v>1</v>
      </c>
      <c r="BC143" s="1189">
        <f t="shared" ca="1" si="96"/>
        <v>1</v>
      </c>
      <c r="BD143" s="1189">
        <f t="shared" ca="1" si="96"/>
        <v>0.23160344221988058</v>
      </c>
      <c r="BE143" s="1189">
        <f t="shared" ca="1" si="96"/>
        <v>0.23160344221988058</v>
      </c>
      <c r="BF143" s="1189">
        <f t="shared" ca="1" si="96"/>
        <v>1.2754776663860616E-2</v>
      </c>
      <c r="BG143" s="1189">
        <f t="shared" ca="1" si="96"/>
        <v>1.2754776663860616E-2</v>
      </c>
      <c r="BH143" s="1189">
        <f t="shared" ca="1" si="96"/>
        <v>1.2754776663860616E-2</v>
      </c>
      <c r="BI143" s="1189">
        <f t="shared" ca="1" si="96"/>
        <v>1.2754776663860616E-2</v>
      </c>
      <c r="BJ143" s="1189">
        <f t="shared" ca="1" si="96"/>
        <v>1.2754776663860616E-2</v>
      </c>
      <c r="BK143" s="1189">
        <f t="shared" ca="1" si="96"/>
        <v>1.2754776663860616E-2</v>
      </c>
      <c r="BL143" s="1189">
        <f t="shared" ca="1" si="96"/>
        <v>1.2754776663860616E-2</v>
      </c>
      <c r="BM143" s="1189">
        <f t="shared" ca="1" si="96"/>
        <v>1.2754776663860616E-2</v>
      </c>
      <c r="BN143" s="1189">
        <f t="shared" ca="1" si="96"/>
        <v>4.5788413320954676E-3</v>
      </c>
      <c r="BO143" s="1189">
        <f t="shared" ca="1" si="96"/>
        <v>4.5788413320954676E-3</v>
      </c>
      <c r="BP143" s="1189">
        <f t="shared" ca="1" si="62"/>
        <v>1.2754776663860616E-2</v>
      </c>
      <c r="BQ143" s="1189">
        <f t="shared" ca="1" si="62"/>
        <v>0.4239772264463384</v>
      </c>
      <c r="BS143" s="1176" t="str">
        <f>'Country and technology list'!$A$139</f>
        <v>Yemen</v>
      </c>
      <c r="BT143" s="1185" t="str">
        <f t="shared" si="97"/>
        <v>IEO_13</v>
      </c>
      <c r="BU143" s="1189">
        <f t="shared" ca="1" si="100"/>
        <v>0.67860123221945867</v>
      </c>
      <c r="BV143" s="1189">
        <f t="shared" ca="1" si="100"/>
        <v>0.67860123221945867</v>
      </c>
      <c r="BW143" s="1189">
        <f t="shared" ca="1" si="100"/>
        <v>0.67860123221945867</v>
      </c>
      <c r="BX143" s="1189">
        <f t="shared" ca="1" si="100"/>
        <v>0.67860123221945867</v>
      </c>
      <c r="BY143" s="1189">
        <f t="shared" ca="1" si="100"/>
        <v>0.29595736969169656</v>
      </c>
      <c r="BZ143" s="1189">
        <f t="shared" ca="1" si="100"/>
        <v>0.61958428008884203</v>
      </c>
      <c r="CA143" s="1189">
        <f t="shared" ca="1" si="100"/>
        <v>0.61958428008884203</v>
      </c>
      <c r="CB143" s="1189">
        <f t="shared" ca="1" si="100"/>
        <v>0.61958428008884203</v>
      </c>
      <c r="CC143" s="1189">
        <f t="shared" ca="1" si="100"/>
        <v>0.61958428008884203</v>
      </c>
      <c r="CD143" s="1189">
        <f t="shared" ca="1" si="100"/>
        <v>0.61958428008884203</v>
      </c>
      <c r="CE143" s="1189">
        <f t="shared" ca="1" si="101"/>
        <v>0.61958428008884203</v>
      </c>
      <c r="CF143" s="1189">
        <f t="shared" ca="1" si="101"/>
        <v>0.78000584342450796</v>
      </c>
      <c r="CG143" s="1189">
        <f t="shared" ca="1" si="101"/>
        <v>0.78000584342450796</v>
      </c>
      <c r="CH143" s="1189">
        <f t="shared" ca="1" si="101"/>
        <v>0.61958428008884203</v>
      </c>
      <c r="CI143" s="1189">
        <f t="shared" ca="1" si="101"/>
        <v>0.7348336195055688</v>
      </c>
      <c r="CJ143" s="1189">
        <f t="shared" ca="1" si="101"/>
        <v>0.7348336195055688</v>
      </c>
      <c r="CK143" s="1189">
        <f t="shared" ca="1" si="101"/>
        <v>0.89998647666954401</v>
      </c>
      <c r="CL143" s="1189">
        <f t="shared" ca="1" si="101"/>
        <v>0.89998647666954401</v>
      </c>
      <c r="CM143" s="1189">
        <f t="shared" ca="1" si="101"/>
        <v>0.3433196178776256</v>
      </c>
      <c r="CN143" s="1189">
        <f t="shared" ca="1" si="101"/>
        <v>0.3433196178776256</v>
      </c>
      <c r="CO143" s="1189">
        <f t="shared" ca="1" si="102"/>
        <v>0.23850472976102693</v>
      </c>
      <c r="CP143" s="1189">
        <f t="shared" ca="1" si="102"/>
        <v>0.23850472976102693</v>
      </c>
      <c r="CQ143" s="1189">
        <f t="shared" ca="1" si="102"/>
        <v>0.23850472976102693</v>
      </c>
      <c r="CR143" s="1189">
        <f t="shared" ca="1" si="102"/>
        <v>0.23850472976102693</v>
      </c>
      <c r="CS143" s="1189">
        <f t="shared" ca="1" si="102"/>
        <v>0.23850472976102693</v>
      </c>
      <c r="CT143" s="1189">
        <f t="shared" ca="1" si="102"/>
        <v>0.23850472976102693</v>
      </c>
      <c r="CU143" s="1189">
        <f t="shared" ca="1" si="102"/>
        <v>0.23850472976102693</v>
      </c>
      <c r="CV143" s="1189">
        <f t="shared" ca="1" si="102"/>
        <v>0.23850472976102693</v>
      </c>
      <c r="CW143" s="1189">
        <f t="shared" ca="1" si="102"/>
        <v>0.7348336195055688</v>
      </c>
      <c r="CX143" s="1189">
        <f t="shared" ca="1" si="102"/>
        <v>0.7348336195055688</v>
      </c>
      <c r="CY143" s="1189">
        <f t="shared" ca="1" si="102"/>
        <v>0.23850472976102693</v>
      </c>
      <c r="CZ143" s="1189">
        <f t="shared" ca="1" si="102"/>
        <v>0.53280035386990476</v>
      </c>
    </row>
    <row r="144" spans="1:104" ht="18" customHeight="1">
      <c r="A144" s="1176" t="str">
        <f>'Country and technology list'!$A$140</f>
        <v>Zambia</v>
      </c>
      <c r="B144" s="1185" t="str">
        <f t="shared" si="93"/>
        <v>IEO_14</v>
      </c>
      <c r="C144" s="1189">
        <f t="shared" ca="1" si="98"/>
        <v>0.7658016386599279</v>
      </c>
      <c r="D144" s="1189">
        <f t="shared" ca="1" si="98"/>
        <v>0.7658016386599279</v>
      </c>
      <c r="E144" s="1189">
        <f t="shared" ca="1" si="98"/>
        <v>0.7658016386599279</v>
      </c>
      <c r="F144" s="1189">
        <f t="shared" ca="1" si="98"/>
        <v>0.7658016386599279</v>
      </c>
      <c r="G144" s="1189">
        <f t="shared" ca="1" si="98"/>
        <v>0.56195241129854445</v>
      </c>
      <c r="H144" s="1189">
        <f t="shared" ca="1" si="98"/>
        <v>0.45685159774720929</v>
      </c>
      <c r="I144" s="1189">
        <f t="shared" ca="1" si="98"/>
        <v>0.45685159774720929</v>
      </c>
      <c r="J144" s="1189">
        <f t="shared" ca="1" si="98"/>
        <v>0.45685159774720929</v>
      </c>
      <c r="K144" s="1189">
        <f t="shared" ca="1" si="98"/>
        <v>0.45685159774720929</v>
      </c>
      <c r="L144" s="1189">
        <f t="shared" ca="1" si="98"/>
        <v>0.45685159774720929</v>
      </c>
      <c r="M144" s="1189">
        <f t="shared" ca="1" si="98"/>
        <v>0.45685159774720929</v>
      </c>
      <c r="N144" s="1189">
        <f t="shared" ca="1" si="98"/>
        <v>0.76091226002847745</v>
      </c>
      <c r="O144" s="1189">
        <f t="shared" ca="1" si="98"/>
        <v>0.76091226002847745</v>
      </c>
      <c r="P144" s="1189">
        <f t="shared" ca="1" si="98"/>
        <v>0.45685159774720929</v>
      </c>
      <c r="Q144" s="1189">
        <f t="shared" ca="1" si="98"/>
        <v>0.26179147183713397</v>
      </c>
      <c r="R144" s="1189">
        <f t="shared" ca="1" si="94"/>
        <v>0.26179147183713397</v>
      </c>
      <c r="S144" s="1189">
        <f t="shared" ca="1" si="94"/>
        <v>0.89063154876138795</v>
      </c>
      <c r="T144" s="1189">
        <f t="shared" ca="1" si="94"/>
        <v>0.89063154876138795</v>
      </c>
      <c r="U144" s="1189">
        <f t="shared" ca="1" si="94"/>
        <v>0.24601706496017062</v>
      </c>
      <c r="V144" s="1189">
        <f t="shared" ca="1" si="94"/>
        <v>0.24601706496017062</v>
      </c>
      <c r="W144" s="1189">
        <f t="shared" ca="1" si="94"/>
        <v>0.12710069199265642</v>
      </c>
      <c r="X144" s="1189">
        <f t="shared" ca="1" si="94"/>
        <v>0.12710069199265642</v>
      </c>
      <c r="Y144" s="1189">
        <f t="shared" ca="1" si="94"/>
        <v>0.12710069199265642</v>
      </c>
      <c r="Z144" s="1189">
        <f t="shared" ca="1" si="94"/>
        <v>0.12710069199265642</v>
      </c>
      <c r="AA144" s="1189">
        <f t="shared" ca="1" si="94"/>
        <v>0.12710069199265642</v>
      </c>
      <c r="AB144" s="1189">
        <f t="shared" ca="1" si="94"/>
        <v>0.12710069199265642</v>
      </c>
      <c r="AC144" s="1189">
        <f t="shared" ca="1" si="94"/>
        <v>0.12710069199265642</v>
      </c>
      <c r="AD144" s="1189">
        <f t="shared" ca="1" si="94"/>
        <v>0.12710069199265642</v>
      </c>
      <c r="AE144" s="1189">
        <f t="shared" ca="1" si="94"/>
        <v>0.26179147183713397</v>
      </c>
      <c r="AF144" s="1189">
        <f t="shared" ca="1" si="94"/>
        <v>0.26179147183713397</v>
      </c>
      <c r="AG144" s="1189">
        <f t="shared" ca="1" si="61"/>
        <v>0.12710069199265642</v>
      </c>
      <c r="AH144" s="1189">
        <f t="shared" ca="1" si="61"/>
        <v>0.55293159683028426</v>
      </c>
      <c r="AJ144" s="1176" t="str">
        <f>'Country and technology list'!$A$140</f>
        <v>Zambia</v>
      </c>
      <c r="AK144" s="1185" t="str">
        <f t="shared" si="95"/>
        <v>IEO_14</v>
      </c>
      <c r="AL144" s="1189">
        <f t="shared" ca="1" si="99"/>
        <v>0.76578931976824249</v>
      </c>
      <c r="AM144" s="1189">
        <f t="shared" ca="1" si="99"/>
        <v>0.76578931976824249</v>
      </c>
      <c r="AN144" s="1189">
        <f t="shared" ca="1" si="99"/>
        <v>0.76578931976824249</v>
      </c>
      <c r="AO144" s="1189">
        <f t="shared" ca="1" si="99"/>
        <v>0.76578931976824249</v>
      </c>
      <c r="AP144" s="1189">
        <f t="shared" ca="1" si="99"/>
        <v>0.56195033700790287</v>
      </c>
      <c r="AQ144" s="1189">
        <f t="shared" ca="1" si="99"/>
        <v>0.41156383027175436</v>
      </c>
      <c r="AR144" s="1189">
        <f t="shared" ca="1" si="99"/>
        <v>0.41156383027175436</v>
      </c>
      <c r="AS144" s="1189">
        <f t="shared" ca="1" si="99"/>
        <v>0.41156383027175436</v>
      </c>
      <c r="AT144" s="1189">
        <f t="shared" ca="1" si="99"/>
        <v>0.41156383027175436</v>
      </c>
      <c r="AU144" s="1189">
        <f t="shared" ca="1" si="99"/>
        <v>0.41156383027175436</v>
      </c>
      <c r="AV144" s="1189">
        <f t="shared" ca="1" si="99"/>
        <v>0.41156383027175436</v>
      </c>
      <c r="AW144" s="1189">
        <f t="shared" ca="1" si="99"/>
        <v>0.84020719791820098</v>
      </c>
      <c r="AX144" s="1189">
        <f t="shared" ca="1" si="99"/>
        <v>0.84020719791820098</v>
      </c>
      <c r="AY144" s="1189">
        <f t="shared" ca="1" si="99"/>
        <v>0.41156383027175436</v>
      </c>
      <c r="AZ144" s="1189">
        <f t="shared" ca="1" si="99"/>
        <v>0.24540673894695841</v>
      </c>
      <c r="BA144" s="1189">
        <f t="shared" ca="1" si="96"/>
        <v>0.24540673894695841</v>
      </c>
      <c r="BB144" s="1189">
        <f t="shared" ca="1" si="96"/>
        <v>0.75492793656162516</v>
      </c>
      <c r="BC144" s="1189">
        <f t="shared" ca="1" si="96"/>
        <v>0.75492793656162516</v>
      </c>
      <c r="BD144" s="1189">
        <f t="shared" ca="1" si="96"/>
        <v>0.18612787294687372</v>
      </c>
      <c r="BE144" s="1189">
        <f t="shared" ca="1" si="96"/>
        <v>0.18612787294687372</v>
      </c>
      <c r="BF144" s="1189">
        <f t="shared" ca="1" si="96"/>
        <v>0.11937804040946669</v>
      </c>
      <c r="BG144" s="1189">
        <f t="shared" ca="1" si="96"/>
        <v>0.11937804040946669</v>
      </c>
      <c r="BH144" s="1189">
        <f t="shared" ca="1" si="96"/>
        <v>0.11937804040946669</v>
      </c>
      <c r="BI144" s="1189">
        <f t="shared" ca="1" si="96"/>
        <v>0.11937804040946669</v>
      </c>
      <c r="BJ144" s="1189">
        <f t="shared" ca="1" si="96"/>
        <v>0.11937804040946669</v>
      </c>
      <c r="BK144" s="1189">
        <f t="shared" ca="1" si="96"/>
        <v>0.11937804040946669</v>
      </c>
      <c r="BL144" s="1189">
        <f t="shared" ca="1" si="96"/>
        <v>0.11937804040946669</v>
      </c>
      <c r="BM144" s="1189">
        <f t="shared" ca="1" si="96"/>
        <v>0.11937804040946669</v>
      </c>
      <c r="BN144" s="1189">
        <f t="shared" ca="1" si="96"/>
        <v>0.24540673894695841</v>
      </c>
      <c r="BO144" s="1189">
        <f t="shared" ca="1" si="96"/>
        <v>0.24540673894695841</v>
      </c>
      <c r="BP144" s="1189">
        <f t="shared" ca="1" si="62"/>
        <v>0.11937804040946669</v>
      </c>
      <c r="BQ144" s="1189">
        <f t="shared" ca="1" si="62"/>
        <v>0.52468090631986586</v>
      </c>
      <c r="BS144" s="1176" t="str">
        <f>'Country and technology list'!$A$140</f>
        <v>Zambia</v>
      </c>
      <c r="BT144" s="1185" t="str">
        <f t="shared" si="97"/>
        <v>IEO_14</v>
      </c>
      <c r="BU144" s="1189">
        <f t="shared" ca="1" si="100"/>
        <v>0.7917223165642352</v>
      </c>
      <c r="BV144" s="1189">
        <f t="shared" ca="1" si="100"/>
        <v>0.7917223165642352</v>
      </c>
      <c r="BW144" s="1189">
        <f t="shared" ca="1" si="100"/>
        <v>0.7917223165642352</v>
      </c>
      <c r="BX144" s="1189">
        <f t="shared" ca="1" si="100"/>
        <v>0.7917223165642352</v>
      </c>
      <c r="BY144" s="1189">
        <f t="shared" ca="1" si="100"/>
        <v>0.56194418890006415</v>
      </c>
      <c r="BZ144" s="1189">
        <f t="shared" ca="1" si="100"/>
        <v>0.62827696789828313</v>
      </c>
      <c r="CA144" s="1189">
        <f t="shared" ca="1" si="100"/>
        <v>0.62827696789828313</v>
      </c>
      <c r="CB144" s="1189">
        <f t="shared" ca="1" si="100"/>
        <v>0.62827696789828313</v>
      </c>
      <c r="CC144" s="1189">
        <f t="shared" ca="1" si="100"/>
        <v>0.62827696789828313</v>
      </c>
      <c r="CD144" s="1189">
        <f t="shared" ca="1" si="100"/>
        <v>0.62827696789828313</v>
      </c>
      <c r="CE144" s="1189">
        <f t="shared" ca="1" si="101"/>
        <v>0.62827696789828313</v>
      </c>
      <c r="CF144" s="1189">
        <f t="shared" ca="1" si="101"/>
        <v>0.86351745925373957</v>
      </c>
      <c r="CG144" s="1189">
        <f t="shared" ca="1" si="101"/>
        <v>0.86351745925373957</v>
      </c>
      <c r="CH144" s="1189">
        <f t="shared" ca="1" si="101"/>
        <v>0.62827696789828313</v>
      </c>
      <c r="CI144" s="1189">
        <f t="shared" ca="1" si="101"/>
        <v>0.55334094939510547</v>
      </c>
      <c r="CJ144" s="1189">
        <f t="shared" ca="1" si="101"/>
        <v>0.55334094939510547</v>
      </c>
      <c r="CK144" s="1189">
        <f t="shared" ca="1" si="101"/>
        <v>0.89977667169022146</v>
      </c>
      <c r="CL144" s="1189">
        <f t="shared" ca="1" si="101"/>
        <v>0.89977667169022146</v>
      </c>
      <c r="CM144" s="1189">
        <f t="shared" ca="1" si="101"/>
        <v>0.33837296248733695</v>
      </c>
      <c r="CN144" s="1189">
        <f t="shared" ca="1" si="101"/>
        <v>0.33837296248733695</v>
      </c>
      <c r="CO144" s="1189">
        <f t="shared" ca="1" si="102"/>
        <v>0.23713505997040513</v>
      </c>
      <c r="CP144" s="1189">
        <f t="shared" ca="1" si="102"/>
        <v>0.23713505997040513</v>
      </c>
      <c r="CQ144" s="1189">
        <f t="shared" ca="1" si="102"/>
        <v>0.23713505997040513</v>
      </c>
      <c r="CR144" s="1189">
        <f t="shared" ca="1" si="102"/>
        <v>0.23713505997040513</v>
      </c>
      <c r="CS144" s="1189">
        <f t="shared" ca="1" si="102"/>
        <v>0.23713505997040513</v>
      </c>
      <c r="CT144" s="1189">
        <f t="shared" ca="1" si="102"/>
        <v>0.23713505997040513</v>
      </c>
      <c r="CU144" s="1189">
        <f t="shared" ca="1" si="102"/>
        <v>0.23713505997040513</v>
      </c>
      <c r="CV144" s="1189">
        <f t="shared" ca="1" si="102"/>
        <v>0.23713505997040513</v>
      </c>
      <c r="CW144" s="1189">
        <f t="shared" ca="1" si="102"/>
        <v>0.55334094939510547</v>
      </c>
      <c r="CX144" s="1189">
        <f t="shared" ca="1" si="102"/>
        <v>0.55334094939510547</v>
      </c>
      <c r="CY144" s="1189">
        <f t="shared" ca="1" si="102"/>
        <v>0.23713505997040513</v>
      </c>
      <c r="CZ144" s="1189">
        <f t="shared" ca="1" si="102"/>
        <v>0.59121455611665741</v>
      </c>
    </row>
    <row r="145" spans="1:104" ht="18" customHeight="1">
      <c r="A145" s="1176" t="str">
        <f>'Country and technology list'!$A$141</f>
        <v>Zimbabwe</v>
      </c>
      <c r="B145" s="1185" t="str">
        <f t="shared" si="93"/>
        <v>IEO_14</v>
      </c>
      <c r="C145" s="1189">
        <f t="shared" ca="1" si="98"/>
        <v>0.7658016386599279</v>
      </c>
      <c r="D145" s="1189">
        <f t="shared" ca="1" si="98"/>
        <v>0.7658016386599279</v>
      </c>
      <c r="E145" s="1189">
        <f t="shared" ca="1" si="98"/>
        <v>0.7658016386599279</v>
      </c>
      <c r="F145" s="1189">
        <f t="shared" ca="1" si="98"/>
        <v>0.7658016386599279</v>
      </c>
      <c r="G145" s="1189">
        <f t="shared" ca="1" si="98"/>
        <v>0.56195241129854445</v>
      </c>
      <c r="H145" s="1189">
        <f t="shared" ca="1" si="98"/>
        <v>0.45685159774720929</v>
      </c>
      <c r="I145" s="1189">
        <f t="shared" ca="1" si="98"/>
        <v>0.45685159774720929</v>
      </c>
      <c r="J145" s="1189">
        <f t="shared" ca="1" si="98"/>
        <v>0.45685159774720929</v>
      </c>
      <c r="K145" s="1189">
        <f t="shared" ca="1" si="98"/>
        <v>0.45685159774720929</v>
      </c>
      <c r="L145" s="1189">
        <f t="shared" ca="1" si="98"/>
        <v>0.45685159774720929</v>
      </c>
      <c r="M145" s="1189">
        <f t="shared" ca="1" si="98"/>
        <v>0.45685159774720929</v>
      </c>
      <c r="N145" s="1189">
        <f t="shared" ca="1" si="98"/>
        <v>0.76091226002847745</v>
      </c>
      <c r="O145" s="1189">
        <f t="shared" ca="1" si="98"/>
        <v>0.76091226002847745</v>
      </c>
      <c r="P145" s="1189">
        <f t="shared" ca="1" si="98"/>
        <v>0.45685159774720929</v>
      </c>
      <c r="Q145" s="1189">
        <f t="shared" ca="1" si="98"/>
        <v>0.26179147183713397</v>
      </c>
      <c r="R145" s="1189">
        <f t="shared" ca="1" si="94"/>
        <v>0.26179147183713397</v>
      </c>
      <c r="S145" s="1189">
        <f t="shared" ca="1" si="94"/>
        <v>0.89063154876138795</v>
      </c>
      <c r="T145" s="1189">
        <f t="shared" ca="1" si="94"/>
        <v>0.89063154876138795</v>
      </c>
      <c r="U145" s="1189">
        <f t="shared" ca="1" si="94"/>
        <v>0.24601706496017062</v>
      </c>
      <c r="V145" s="1189">
        <f t="shared" ca="1" si="94"/>
        <v>0.24601706496017062</v>
      </c>
      <c r="W145" s="1189">
        <f t="shared" ca="1" si="94"/>
        <v>0.12710069199265642</v>
      </c>
      <c r="X145" s="1189">
        <f t="shared" ca="1" si="94"/>
        <v>0.12710069199265642</v>
      </c>
      <c r="Y145" s="1189">
        <f t="shared" ca="1" si="94"/>
        <v>0.12710069199265642</v>
      </c>
      <c r="Z145" s="1189">
        <f t="shared" ca="1" si="94"/>
        <v>0.12710069199265642</v>
      </c>
      <c r="AA145" s="1189">
        <f t="shared" ca="1" si="94"/>
        <v>0.12710069199265642</v>
      </c>
      <c r="AB145" s="1189">
        <f t="shared" ca="1" si="94"/>
        <v>0.12710069199265642</v>
      </c>
      <c r="AC145" s="1189">
        <f t="shared" ca="1" si="94"/>
        <v>0.12710069199265642</v>
      </c>
      <c r="AD145" s="1189">
        <f t="shared" ca="1" si="94"/>
        <v>0.12710069199265642</v>
      </c>
      <c r="AE145" s="1189">
        <f t="shared" ca="1" si="94"/>
        <v>0.26179147183713397</v>
      </c>
      <c r="AF145" s="1189">
        <f t="shared" ca="1" si="94"/>
        <v>0.26179147183713397</v>
      </c>
      <c r="AG145" s="1189">
        <f t="shared" ca="1" si="61"/>
        <v>0.12710069199265642</v>
      </c>
      <c r="AH145" s="1189">
        <f t="shared" ca="1" si="61"/>
        <v>0.55293159683028426</v>
      </c>
      <c r="AJ145" s="1176" t="str">
        <f>'Country and technology list'!$A$141</f>
        <v>Zimbabwe</v>
      </c>
      <c r="AK145" s="1185" t="str">
        <f t="shared" si="95"/>
        <v>IEO_14</v>
      </c>
      <c r="AL145" s="1189">
        <f t="shared" ca="1" si="99"/>
        <v>0.76578931976824249</v>
      </c>
      <c r="AM145" s="1189">
        <f t="shared" ca="1" si="99"/>
        <v>0.76578931976824249</v>
      </c>
      <c r="AN145" s="1189">
        <f t="shared" ca="1" si="99"/>
        <v>0.76578931976824249</v>
      </c>
      <c r="AO145" s="1189">
        <f t="shared" ca="1" si="99"/>
        <v>0.76578931976824249</v>
      </c>
      <c r="AP145" s="1189">
        <f t="shared" ca="1" si="99"/>
        <v>0.56195033700790287</v>
      </c>
      <c r="AQ145" s="1189">
        <f t="shared" ca="1" si="99"/>
        <v>0.41156383027175436</v>
      </c>
      <c r="AR145" s="1189">
        <f t="shared" ca="1" si="99"/>
        <v>0.41156383027175436</v>
      </c>
      <c r="AS145" s="1189">
        <f t="shared" ca="1" si="99"/>
        <v>0.41156383027175436</v>
      </c>
      <c r="AT145" s="1189">
        <f t="shared" ca="1" si="99"/>
        <v>0.41156383027175436</v>
      </c>
      <c r="AU145" s="1189">
        <f t="shared" ca="1" si="99"/>
        <v>0.41156383027175436</v>
      </c>
      <c r="AV145" s="1189">
        <f t="shared" ca="1" si="99"/>
        <v>0.41156383027175436</v>
      </c>
      <c r="AW145" s="1189">
        <f t="shared" ca="1" si="99"/>
        <v>0.84020719791820098</v>
      </c>
      <c r="AX145" s="1189">
        <f t="shared" ca="1" si="99"/>
        <v>0.84020719791820098</v>
      </c>
      <c r="AY145" s="1189">
        <f t="shared" ca="1" si="99"/>
        <v>0.41156383027175436</v>
      </c>
      <c r="AZ145" s="1189">
        <f t="shared" ca="1" si="99"/>
        <v>0.24540673894695841</v>
      </c>
      <c r="BA145" s="1189">
        <f t="shared" ca="1" si="96"/>
        <v>0.24540673894695841</v>
      </c>
      <c r="BB145" s="1189">
        <f t="shared" ca="1" si="96"/>
        <v>0.75492793656162516</v>
      </c>
      <c r="BC145" s="1189">
        <f t="shared" ca="1" si="96"/>
        <v>0.75492793656162516</v>
      </c>
      <c r="BD145" s="1189">
        <f t="shared" ca="1" si="96"/>
        <v>0.18612787294687372</v>
      </c>
      <c r="BE145" s="1189">
        <f t="shared" ca="1" si="96"/>
        <v>0.18612787294687372</v>
      </c>
      <c r="BF145" s="1189">
        <f t="shared" ca="1" si="96"/>
        <v>0.11937804040946669</v>
      </c>
      <c r="BG145" s="1189">
        <f t="shared" ca="1" si="96"/>
        <v>0.11937804040946669</v>
      </c>
      <c r="BH145" s="1189">
        <f t="shared" ca="1" si="96"/>
        <v>0.11937804040946669</v>
      </c>
      <c r="BI145" s="1189">
        <f t="shared" ca="1" si="96"/>
        <v>0.11937804040946669</v>
      </c>
      <c r="BJ145" s="1189">
        <f t="shared" ca="1" si="96"/>
        <v>0.11937804040946669</v>
      </c>
      <c r="BK145" s="1189">
        <f t="shared" ca="1" si="96"/>
        <v>0.11937804040946669</v>
      </c>
      <c r="BL145" s="1189">
        <f t="shared" ca="1" si="96"/>
        <v>0.11937804040946669</v>
      </c>
      <c r="BM145" s="1189">
        <f t="shared" ca="1" si="96"/>
        <v>0.11937804040946669</v>
      </c>
      <c r="BN145" s="1189">
        <f t="shared" ca="1" si="96"/>
        <v>0.24540673894695841</v>
      </c>
      <c r="BO145" s="1189">
        <f t="shared" ca="1" si="96"/>
        <v>0.24540673894695841</v>
      </c>
      <c r="BP145" s="1189">
        <f t="shared" ca="1" si="62"/>
        <v>0.11937804040946669</v>
      </c>
      <c r="BQ145" s="1189">
        <f t="shared" ca="1" si="62"/>
        <v>0.52468090631986586</v>
      </c>
      <c r="BS145" s="1176" t="str">
        <f>'Country and technology list'!$A$141</f>
        <v>Zimbabwe</v>
      </c>
      <c r="BT145" s="1185" t="str">
        <f t="shared" si="97"/>
        <v>IEO_14</v>
      </c>
      <c r="BU145" s="1189">
        <f t="shared" ca="1" si="100"/>
        <v>0.7917223165642352</v>
      </c>
      <c r="BV145" s="1189">
        <f t="shared" ca="1" si="100"/>
        <v>0.7917223165642352</v>
      </c>
      <c r="BW145" s="1189">
        <f t="shared" ca="1" si="100"/>
        <v>0.7917223165642352</v>
      </c>
      <c r="BX145" s="1189">
        <f t="shared" ca="1" si="100"/>
        <v>0.7917223165642352</v>
      </c>
      <c r="BY145" s="1189">
        <f t="shared" ca="1" si="100"/>
        <v>0.56194418890006415</v>
      </c>
      <c r="BZ145" s="1189">
        <f t="shared" ca="1" si="100"/>
        <v>0.62827696789828313</v>
      </c>
      <c r="CA145" s="1189">
        <f t="shared" ca="1" si="100"/>
        <v>0.62827696789828313</v>
      </c>
      <c r="CB145" s="1189">
        <f t="shared" ca="1" si="100"/>
        <v>0.62827696789828313</v>
      </c>
      <c r="CC145" s="1189">
        <f t="shared" ca="1" si="100"/>
        <v>0.62827696789828313</v>
      </c>
      <c r="CD145" s="1189">
        <f t="shared" ca="1" si="100"/>
        <v>0.62827696789828313</v>
      </c>
      <c r="CE145" s="1189">
        <f t="shared" ca="1" si="101"/>
        <v>0.62827696789828313</v>
      </c>
      <c r="CF145" s="1189">
        <f t="shared" ca="1" si="101"/>
        <v>0.86351745925373957</v>
      </c>
      <c r="CG145" s="1189">
        <f t="shared" ca="1" si="101"/>
        <v>0.86351745925373957</v>
      </c>
      <c r="CH145" s="1189">
        <f t="shared" ca="1" si="101"/>
        <v>0.62827696789828313</v>
      </c>
      <c r="CI145" s="1189">
        <f t="shared" ca="1" si="101"/>
        <v>0.55334094939510547</v>
      </c>
      <c r="CJ145" s="1189">
        <f t="shared" ca="1" si="101"/>
        <v>0.55334094939510547</v>
      </c>
      <c r="CK145" s="1189">
        <f t="shared" ca="1" si="101"/>
        <v>0.89977667169022146</v>
      </c>
      <c r="CL145" s="1189">
        <f t="shared" ca="1" si="101"/>
        <v>0.89977667169022146</v>
      </c>
      <c r="CM145" s="1189">
        <f t="shared" ca="1" si="101"/>
        <v>0.33837296248733695</v>
      </c>
      <c r="CN145" s="1189">
        <f t="shared" ca="1" si="101"/>
        <v>0.33837296248733695</v>
      </c>
      <c r="CO145" s="1189">
        <f t="shared" ca="1" si="102"/>
        <v>0.23713505997040513</v>
      </c>
      <c r="CP145" s="1189">
        <f t="shared" ca="1" si="102"/>
        <v>0.23713505997040513</v>
      </c>
      <c r="CQ145" s="1189">
        <f t="shared" ca="1" si="102"/>
        <v>0.23713505997040513</v>
      </c>
      <c r="CR145" s="1189">
        <f t="shared" ca="1" si="102"/>
        <v>0.23713505997040513</v>
      </c>
      <c r="CS145" s="1189">
        <f t="shared" ca="1" si="102"/>
        <v>0.23713505997040513</v>
      </c>
      <c r="CT145" s="1189">
        <f t="shared" ca="1" si="102"/>
        <v>0.23713505997040513</v>
      </c>
      <c r="CU145" s="1189">
        <f t="shared" ca="1" si="102"/>
        <v>0.23713505997040513</v>
      </c>
      <c r="CV145" s="1189">
        <f t="shared" ca="1" si="102"/>
        <v>0.23713505997040513</v>
      </c>
      <c r="CW145" s="1189">
        <f t="shared" ca="1" si="102"/>
        <v>0.55334094939510547</v>
      </c>
      <c r="CX145" s="1189">
        <f t="shared" ca="1" si="102"/>
        <v>0.55334094939510547</v>
      </c>
      <c r="CY145" s="1189">
        <f t="shared" ca="1" si="102"/>
        <v>0.23713505997040513</v>
      </c>
      <c r="CZ145" s="1189">
        <f t="shared" ca="1" si="102"/>
        <v>0.59121455611665741</v>
      </c>
    </row>
  </sheetData>
  <mergeCells count="3">
    <mergeCell ref="AL4:BQ4"/>
    <mergeCell ref="C4:AH4"/>
    <mergeCell ref="BU4:CZ4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A150"/>
  <sheetViews>
    <sheetView showRuler="0" workbookViewId="0"/>
  </sheetViews>
  <sheetFormatPr baseColWidth="10" defaultColWidth="16.77734375" defaultRowHeight="18" customHeight="1"/>
  <cols>
    <col min="1" max="1" width="32.33203125" style="2215" customWidth="1"/>
    <col min="2" max="38" width="16.77734375" style="2183"/>
    <col min="39" max="16384" width="16.77734375" style="2215"/>
  </cols>
  <sheetData>
    <row r="1" spans="1:53" ht="18" customHeight="1">
      <c r="L1" s="2184"/>
      <c r="M1" s="2184"/>
    </row>
    <row r="2" spans="1:53" s="2740" customFormat="1" ht="91.95" customHeight="1">
      <c r="A2" s="2188"/>
      <c r="B2" s="2672" t="str">
        <f>"LCOE "&amp;Base_year&amp;" ("&amp;Dollar_year&amp;" cents/kWh)"</f>
        <v>LCOE 2013 (2013 cents/kWh)</v>
      </c>
      <c r="C2" s="3510" t="str">
        <f>"LCOE "&amp;Target_year&amp;" ("&amp;Dollar_year&amp;" cents/kWh)"</f>
        <v>LCOE 2050 (2013 cents/kWh)</v>
      </c>
      <c r="D2" s="3510"/>
      <c r="E2" s="3510"/>
      <c r="F2" s="3510"/>
      <c r="G2" s="2189" t="str">
        <f>"Total Average cost of new capacity "&amp;Target_year&amp;" ("&amp;Dollar_year&amp;"-million $)"</f>
        <v>Total Average cost of new capacity 2050 (2013-million $)</v>
      </c>
      <c r="H2" s="3510" t="str">
        <f>"Total End Use Power Delivered "&amp;Target_year&amp;" (TWh/year)"</f>
        <v>Total End Use Power Delivered 2050 (TWh/year)</v>
      </c>
      <c r="I2" s="3510"/>
      <c r="J2" s="3101" t="str">
        <f>"Installed generating capacity, BAU, "&amp;Target_year&amp;" (MW)"</f>
        <v>Installed generating capacity, BAU, 2050 (MW)</v>
      </c>
      <c r="K2" s="3419" t="str">
        <f>"Additional generating capacity needed in WWS w.r.t to BAU, "&amp;Target_year&amp;" (MW)"</f>
        <v>Additional generating capacity needed in WWS w.r.t to BAU, 2050 (MW)</v>
      </c>
      <c r="L2" s="3511" t="str">
        <f>"Total End Use Power Retail Electricity "&amp;Target_year&amp;" (TWh/year)"</f>
        <v>Total End Use Power Retail Electricity 2050 (TWh/year)</v>
      </c>
      <c r="M2" s="3511"/>
      <c r="N2" s="2672" t="s">
        <v>1925</v>
      </c>
      <c r="O2" s="2672" t="str">
        <f>"Electricity Cost Savings "&amp;Target_year&amp;" (billion "&amp;Dollar_year&amp;"-$/yr)"</f>
        <v>Electricity Cost Savings 2050 (billion 2013-$/yr)</v>
      </c>
      <c r="P2" s="2672" t="str">
        <f>"Electricity Cost Savings- year "&amp;Target_year&amp;" ("&amp;Dollar_year&amp;"-$/yr/person)"</f>
        <v>Electricity Cost Savings- year 2050 (2013-$/yr/person)</v>
      </c>
      <c r="Q2" s="3510" t="str">
        <f>'Tables for Paper'!C1059</f>
        <v>Climate-change benefits globally of as a result of switching to WWS in the world, attributed to emissions reduction in country in 2050 (billion 2013-$)</v>
      </c>
      <c r="R2" s="3510"/>
      <c r="S2" s="3510"/>
      <c r="T2" s="3510" t="str">
        <f>"Per-person climate-change benefits globally as a result of switching to WWS, attributed to emissions reduction in country in "&amp;Target_year&amp;" ("&amp;Dollar_year&amp;" $/person-year)"</f>
        <v>Per-person climate-change benefits globally as a result of switching to WWS, attributed to emissions reduction in country in 2050 (2013 $/person-year)</v>
      </c>
      <c r="U2" s="3510"/>
      <c r="V2" s="3510"/>
      <c r="W2" s="3510" t="str">
        <f>"Total air-pollution-reduction benefits in "&amp;Target_year&amp;" (billion "&amp;Dollar_year&amp;"-$)"</f>
        <v>Total air-pollution-reduction benefits in 2050 (billion 2013-$)</v>
      </c>
      <c r="X2" s="3510"/>
      <c r="Y2" s="3510"/>
      <c r="Z2" s="3510" t="str">
        <f>"Per-person air-pollution-reduciton benefits in "&amp;Target_year&amp;" ("&amp;Dollar_year&amp;" $/person-year)"</f>
        <v>Per-person air-pollution-reduciton benefits in 2050 (2013 $/person-year)</v>
      </c>
      <c r="AA2" s="3510"/>
      <c r="AB2" s="3510"/>
      <c r="AC2" s="3510" t="str">
        <f>"Energy, country-Climate change, and air-pollution benefits of WWS, year "&amp;Target_year&amp;" (billion "&amp;Dollar_year&amp;"-$/year)"</f>
        <v>Energy, country-Climate change, and air-pollution benefits of WWS, year 2050 (billion 2013-$/year)</v>
      </c>
      <c r="AD2" s="3510"/>
      <c r="AE2" s="3510"/>
      <c r="AF2" s="3510" t="str">
        <f>"Per-person energy, country-climate change, and air-pollution benefits of WWS, year "&amp;Target_year&amp;" (billion "&amp;Dollar_year&amp;"-$/year)"</f>
        <v>Per-person energy, country-climate change, and air-pollution benefits of WWS, year 2050 (billion 2013-$/year)</v>
      </c>
      <c r="AG2" s="3510"/>
      <c r="AH2" s="3510"/>
      <c r="AI2" s="2672" t="str">
        <f>"Electricity cost savings only, year "&amp;Target_year&amp;", payback time (years)"</f>
        <v>Electricity cost savings only, year 2050, payback time (years)</v>
      </c>
      <c r="AJ2" s="3510" t="str">
        <f>"Energy, country-climate change, and air-pollution  benefits of WWS, year "&amp;Target_year&amp;" payback period"</f>
        <v>Energy, country-climate change, and air-pollution  benefits of WWS, year 2050 payback period</v>
      </c>
      <c r="AK2" s="3510"/>
      <c r="AL2" s="3510"/>
      <c r="AM2" s="2672" t="s">
        <v>4689</v>
      </c>
      <c r="AN2" s="2672" t="s">
        <v>4690</v>
      </c>
      <c r="AO2" s="3509" t="str">
        <f>"NEW INSTALLED CAPACITY (MW) IN YEAR "&amp;Target_year&amp;", w.r.t. beyond  existing WWS capacity in year "&amp;existing_capacity_year</f>
        <v>NEW INSTALLED CAPACITY (MW) IN YEAR 2050, w.r.t. beyond  existing WWS capacity in year 2015</v>
      </c>
      <c r="AP2" s="3509"/>
      <c r="AQ2" s="3509"/>
      <c r="AR2" s="3509"/>
      <c r="AS2" s="3509"/>
      <c r="AT2" s="3509"/>
      <c r="AU2" s="3509"/>
      <c r="AV2" s="3509"/>
      <c r="AW2" s="3509"/>
      <c r="AX2" s="3509"/>
      <c r="AY2" s="3509"/>
      <c r="AZ2" s="2215"/>
      <c r="BA2" s="2215"/>
    </row>
    <row r="3" spans="1:53" s="2742" customFormat="1" ht="18" customHeight="1">
      <c r="A3" s="3422" t="s">
        <v>1923</v>
      </c>
      <c r="B3" s="2190" t="s">
        <v>1924</v>
      </c>
      <c r="C3" s="2190" t="s">
        <v>22</v>
      </c>
      <c r="D3" s="2190" t="s">
        <v>4048</v>
      </c>
      <c r="E3" s="2190" t="s">
        <v>4049</v>
      </c>
      <c r="F3" s="2190" t="s">
        <v>4050</v>
      </c>
      <c r="G3" s="2190" t="s">
        <v>1958</v>
      </c>
      <c r="H3" s="2191" t="s">
        <v>22</v>
      </c>
      <c r="I3" s="2191" t="s">
        <v>23</v>
      </c>
      <c r="J3" s="2191" t="s">
        <v>22</v>
      </c>
      <c r="K3" s="2191"/>
      <c r="L3" s="2191" t="s">
        <v>22</v>
      </c>
      <c r="M3" s="2191" t="s">
        <v>23</v>
      </c>
      <c r="N3" s="2190" t="s">
        <v>1926</v>
      </c>
      <c r="O3" s="2191" t="s">
        <v>1939</v>
      </c>
      <c r="P3" s="2191" t="s">
        <v>1940</v>
      </c>
      <c r="Q3" s="2190" t="str">
        <f>'Tables for Paper'!C1060</f>
        <v>LCHB</v>
      </c>
      <c r="R3" s="2190" t="str">
        <f>'Tables for Paper'!D1060</f>
        <v>Middle</v>
      </c>
      <c r="S3" s="2190" t="str">
        <f>'Tables for Paper'!E1060</f>
        <v>HCLB</v>
      </c>
      <c r="T3" s="2190" t="str">
        <f>'Tables for Paper'!$C1060</f>
        <v>LCHB</v>
      </c>
      <c r="U3" s="2190" t="str">
        <f>'Tables for Paper'!$D1060</f>
        <v>Middle</v>
      </c>
      <c r="V3" s="2190" t="str">
        <f>'Tables for Paper'!$E1060</f>
        <v>HCLB</v>
      </c>
      <c r="W3" s="2190" t="str">
        <f>'Tables for Paper'!$C1060</f>
        <v>LCHB</v>
      </c>
      <c r="X3" s="2190" t="str">
        <f>'Tables for Paper'!$D1060</f>
        <v>Middle</v>
      </c>
      <c r="Y3" s="2190" t="str">
        <f>'Tables for Paper'!$E1060</f>
        <v>HCLB</v>
      </c>
      <c r="Z3" s="2190" t="str">
        <f>'Tables for Paper'!$C1060</f>
        <v>LCHB</v>
      </c>
      <c r="AA3" s="2190" t="str">
        <f>'Tables for Paper'!$D1060</f>
        <v>Middle</v>
      </c>
      <c r="AB3" s="2190" t="str">
        <f>'Tables for Paper'!$E1060</f>
        <v>HCLB</v>
      </c>
      <c r="AC3" s="2190" t="str">
        <f>'Tables for Paper'!$C1060</f>
        <v>LCHB</v>
      </c>
      <c r="AD3" s="2190" t="str">
        <f>'Tables for Paper'!$D1060</f>
        <v>Middle</v>
      </c>
      <c r="AE3" s="2190" t="str">
        <f>'Tables for Paper'!$E1060</f>
        <v>HCLB</v>
      </c>
      <c r="AF3" s="2190" t="str">
        <f>'Tables for Paper'!$C1060</f>
        <v>LCHB</v>
      </c>
      <c r="AG3" s="2190" t="str">
        <f>'Tables for Paper'!$D1060</f>
        <v>Middle</v>
      </c>
      <c r="AH3" s="2190" t="str">
        <f>'Tables for Paper'!$E1060</f>
        <v>HCLB</v>
      </c>
      <c r="AI3" s="2192" t="s">
        <v>1937</v>
      </c>
      <c r="AJ3" s="2190" t="str">
        <f>'Tables for Paper'!$C1060</f>
        <v>LCHB</v>
      </c>
      <c r="AK3" s="2190" t="str">
        <f>'Tables for Paper'!$D1060</f>
        <v>Middle</v>
      </c>
      <c r="AL3" s="2190" t="str">
        <f>'Tables for Paper'!$E1060</f>
        <v>HCLB</v>
      </c>
      <c r="AM3" s="2190"/>
      <c r="AN3" s="2190"/>
      <c r="AO3" s="2741" t="str">
        <f>'Country and technology list'!I18</f>
        <v>Onshore wind</v>
      </c>
      <c r="AP3" s="2741" t="str">
        <f>'Country and technology list'!J18</f>
        <v>Offshore wind</v>
      </c>
      <c r="AQ3" s="2741" t="str">
        <f>'Country and technology list'!K18</f>
        <v>Wave device</v>
      </c>
      <c r="AR3" s="2741" t="str">
        <f>'Country and technology list'!L18</f>
        <v>Geothermal electric plant</v>
      </c>
      <c r="AS3" s="2741" t="str">
        <f>'Country and technology list'!M18</f>
        <v>Hydroelectric plant</v>
      </c>
      <c r="AT3" s="2741" t="str">
        <f>'Country and technology list'!N18</f>
        <v>Tidal turbine</v>
      </c>
      <c r="AU3" s="2741" t="str">
        <f>'Country and technology list'!O18</f>
        <v>Res. roof PV system</v>
      </c>
      <c r="AV3" s="2741" t="str">
        <f>'Country and technology list'!P18</f>
        <v>Com/gov/Indus roof PV system</v>
      </c>
      <c r="AW3" s="2741" t="str">
        <f>'Country and technology list'!Q18</f>
        <v>Solar PV plant</v>
      </c>
      <c r="AX3" s="2741" t="str">
        <f>'Country and technology list'!R18</f>
        <v xml:space="preserve">CSP plant </v>
      </c>
      <c r="AY3" s="2744" t="s">
        <v>24</v>
      </c>
      <c r="AZ3" s="2215"/>
      <c r="BA3" s="2215"/>
    </row>
    <row r="4" spans="1:53" ht="18" customHeight="1">
      <c r="A4" s="2193" t="str">
        <f>'Country and technology list'!A3</f>
        <v>Albania</v>
      </c>
      <c r="B4" s="2181">
        <f>AVERAGE(VLOOKUP(A4,'BAU LCOE'!$A$246:$P$479,16,FALSE),VLOOKUP(A4,'BAU LCOE'!$A$246:$Y$479,24,FALSE))/10</f>
        <v>7.237907409277021</v>
      </c>
      <c r="C4" s="2181">
        <f>AVERAGE(VLOOKUP(A4,'BAU LCOE'!$A$5:$P$234,16,FALSE),VLOOKUP(A4,'BAU LCOE'!$A$5:$Y$234,24,FALSE))/10</f>
        <v>6.3697598665630331</v>
      </c>
      <c r="D4" s="2185">
        <f ca="1">SUMPRODUCT('Cost multipliers by country'!B5:$K5,'Demand shares by tech, WWS'!$B6:$K6,'Cost of electricity'!$N$22:$W$22)/10</f>
        <v>6.625559736674977</v>
      </c>
      <c r="E4" s="2185">
        <f ca="1">SUMPRODUCT('Cost multipliers by country'!$M5:$V5,'Demand shares by tech, WWS'!$B6:$K6,'Cost of electricity'!$N$23:$W$23)/10</f>
        <v>9.2901909106087253</v>
      </c>
      <c r="F4" s="2185">
        <f t="shared" ref="F4:F35" ca="1" si="0">AVERAGE(D4:E4)</f>
        <v>7.9578753236418507</v>
      </c>
      <c r="G4" s="2197">
        <f ca="1">SUMPRODUCT('Cost of electricity'!$N$24:$W$24,$AO4:$AX4)</f>
        <v>17357.909855400892</v>
      </c>
      <c r="H4" s="2186">
        <f ca="1">'Table 1 details'!I4</f>
        <v>35.869690566036098</v>
      </c>
      <c r="I4" s="2186">
        <f ca="1">'Table 1 details'!R4</f>
        <v>18.821531140137399</v>
      </c>
      <c r="J4" s="2197">
        <f ca="1">L4/VLOOKUP(A4,TD_loss_BAU_country,MATCH(Target_year,TD_loss_BAU_country_rows,0),FALSE)/'Capacity factors BAU'!CZ7*1000000/8760</f>
        <v>3622.0694482912113</v>
      </c>
      <c r="K4" s="2197">
        <f ca="1">'Demand shares by tech, WWS'!BI6-J4</f>
        <v>4649.8741209927903</v>
      </c>
      <c r="L4" s="2186">
        <f t="array" aca="1" ref="L4:L142" ca="1">TRANSPOSE('Energy use BAU, target year, GW'!D116:EL116)</f>
        <v>14.614903972695636</v>
      </c>
      <c r="M4" s="2186">
        <f t="array" aca="1" ref="M4:M142" ca="1">TRANSPOSE('Energy use WWS, target year, GW'!D74:EL74)</f>
        <v>10.517864730580948</v>
      </c>
      <c r="N4" s="2199">
        <f t="shared" ref="N4:N35" ca="1" si="1">(I4-H4)/H4</f>
        <v>-0.47528035945872016</v>
      </c>
      <c r="O4" s="2180">
        <f ca="1">(C4*$L4-F4*M4-C4*'Amortized cost of efficiency'!B10)/(100)</f>
        <v>5.0272198720068294E-2</v>
      </c>
      <c r="P4" s="2180">
        <f ca="1">O4*1000000000/Population!CO5</f>
        <v>17.801770085010016</v>
      </c>
      <c r="Q4" s="2180">
        <f>'Tables for Paper'!C1061</f>
        <v>7.3849361333739072</v>
      </c>
      <c r="R4" s="2180">
        <f>'Tables for Paper'!D1061</f>
        <v>3.4693717664557702</v>
      </c>
      <c r="S4" s="2180">
        <f>'Tables for Paper'!E1061</f>
        <v>1.9558528718186294</v>
      </c>
      <c r="T4" s="2202">
        <f>Q4*1000000000/Population!$CO5</f>
        <v>2615.0623701748964</v>
      </c>
      <c r="U4" s="2202">
        <f>R4*1000000000/Population!$CO5</f>
        <v>1228.5310787732897</v>
      </c>
      <c r="V4" s="2202">
        <f>S4*1000000000/Population!$CO5</f>
        <v>692.58246169214931</v>
      </c>
      <c r="W4" s="2202">
        <f ca="1">'Air Pollution Costs'!AA17/1000</f>
        <v>13.5877410474037</v>
      </c>
      <c r="X4" s="2202">
        <f ca="1">'Air Pollution Costs'!AB17/1000</f>
        <v>4.3841715711959868</v>
      </c>
      <c r="Y4" s="2202">
        <f ca="1">'Air Pollution Costs'!AC17/1000</f>
        <v>0.78974582410765704</v>
      </c>
      <c r="Z4" s="2202">
        <f ca="1">W4*10^9/Population!$CO5</f>
        <v>4811.5230337831799</v>
      </c>
      <c r="AA4" s="2202">
        <f ca="1">X4*10^9/Population!$CO5</f>
        <v>1552.4686866841312</v>
      </c>
      <c r="AB4" s="2202">
        <f ca="1">Y4*10^9/Population!$CO5</f>
        <v>279.65503686531764</v>
      </c>
      <c r="AC4" s="2181">
        <f t="shared" ref="AC4:AC35" ca="1" si="2">$O4+Q4+W4</f>
        <v>21.022949379497675</v>
      </c>
      <c r="AD4" s="2181">
        <f t="shared" ref="AD4:AD35" ca="1" si="3">$O4+R4+X4</f>
        <v>7.903815536371825</v>
      </c>
      <c r="AE4" s="2181">
        <f t="shared" ref="AE4:AE35" ca="1" si="4">$O4+S4+Y4</f>
        <v>2.7958708946463551</v>
      </c>
      <c r="AF4" s="2182">
        <f t="shared" ref="AF4:AF35" ca="1" si="5">$P4+T4+Z4</f>
        <v>7444.3871740430859</v>
      </c>
      <c r="AG4" s="2182">
        <f t="shared" ref="AG4:AG35" ca="1" si="6">$P4+U4+AA4</f>
        <v>2798.8015355424309</v>
      </c>
      <c r="AH4" s="2182">
        <f t="shared" ref="AH4:AH35" ca="1" si="7">$P4+V4+AB4</f>
        <v>990.03926864247705</v>
      </c>
      <c r="AI4" s="2182">
        <f ca="1">$G4*0.001/O4</f>
        <v>345.27850973965343</v>
      </c>
      <c r="AJ4" s="2187">
        <f t="shared" ref="AJ4:AJ35" ca="1" si="8">$G4*0.001/AC4</f>
        <v>0.82566482666456609</v>
      </c>
      <c r="AK4" s="2187">
        <f t="shared" ref="AK4:AK35" ca="1" si="9">$G4*0.001/AD4</f>
        <v>2.1961430875408419</v>
      </c>
      <c r="AL4" s="2187">
        <f t="shared" ref="AL4:AL35" ca="1" si="10">$G4*0.001/AE4</f>
        <v>6.2084089392820356</v>
      </c>
      <c r="AM4" s="2806">
        <f ca="1">SUMPRODUCT(AO4:AX4,'Country and technology list'!$I$20:$R$20)/'Population density'!B5</f>
        <v>5.9687455994043145E-3</v>
      </c>
      <c r="AN4" s="2806">
        <f ca="1">SUMPRODUCT(AO4:AX4,'Country and technology list'!$I$21:$R$21)/'Population density'!B5</f>
        <v>6.3213996480600829E-4</v>
      </c>
      <c r="AO4" s="2202">
        <f ca="1">'Demand shares by tech, WWS'!AY6-'Existing WWS Capacity'!B6</f>
        <v>1170.6036371630005</v>
      </c>
      <c r="AP4" s="2202">
        <f ca="1">'Demand shares by tech, WWS'!AZ6-'Existing WWS Capacity'!C6</f>
        <v>20.000000000000004</v>
      </c>
      <c r="AQ4" s="2202">
        <f ca="1">'Demand shares by tech, WWS'!BA6-'Existing WWS Capacity'!D6</f>
        <v>0</v>
      </c>
      <c r="AR4" s="2202">
        <f>'Demand shares by tech, WWS'!BB6-'Existing WWS Capacity'!E6</f>
        <v>0</v>
      </c>
      <c r="AS4" s="2202">
        <f>'Demand shares by tech, WWS'!BC6-'Existing WWS Capacity'!F6</f>
        <v>0</v>
      </c>
      <c r="AT4" s="2202">
        <f ca="1">'Demand shares by tech, WWS'!BD6-'Existing WWS Capacity'!G6</f>
        <v>10.307671535149169</v>
      </c>
      <c r="AU4" s="2202">
        <f ca="1">'Demand shares by tech, WWS'!BE6-'Existing WWS Capacity'!H6</f>
        <v>1480.0494660374482</v>
      </c>
      <c r="AV4" s="2202">
        <f ca="1">'Demand shares by tech, WWS'!BF6-'Existing WWS Capacity'!I6</f>
        <v>3162.6272562127874</v>
      </c>
      <c r="AW4" s="2202">
        <f ca="1">'Demand shares by tech, WWS'!BG6-'Existing WWS Capacity'!J6</f>
        <v>533.47382803955327</v>
      </c>
      <c r="AX4" s="2202">
        <f ca="1">'Demand shares by tech, WWS'!BH6-'Existing WWS Capacity'!K6</f>
        <v>367.88171029596219</v>
      </c>
      <c r="AY4" s="2202">
        <f t="shared" ref="AY4:AY35" ca="1" si="11">SUM(AO4:AX4)</f>
        <v>6744.9435692839006</v>
      </c>
    </row>
    <row r="5" spans="1:53" ht="18" customHeight="1">
      <c r="A5" s="2193" t="str">
        <f>'Country and technology list'!A4</f>
        <v>Algeria</v>
      </c>
      <c r="B5" s="2181">
        <f>AVERAGE(VLOOKUP(A5,'BAU LCOE'!$A$246:$P$479,16,FALSE),VLOOKUP(A5,'BAU LCOE'!$A$246:$Y$479,24,FALSE))/10</f>
        <v>8.7381131133177696</v>
      </c>
      <c r="C5" s="2181">
        <f>AVERAGE(VLOOKUP(A5,'BAU LCOE'!$A$5:$P$234,16,FALSE),VLOOKUP(A5,'BAU LCOE'!$A$5:$Y$234,24,FALSE))/10</f>
        <v>11.830629509494972</v>
      </c>
      <c r="D5" s="2185">
        <f ca="1">SUMPRODUCT('Cost multipliers by country'!B6:$K6,'Demand shares by tech, WWS'!$B7:$K7,'Cost of electricity'!$N$22:$W$22)/10</f>
        <v>8.0476101879552253</v>
      </c>
      <c r="E5" s="2185">
        <f ca="1">SUMPRODUCT('Cost multipliers by country'!$M6:$V6,'Demand shares by tech, WWS'!$B7:$K7,'Cost of electricity'!$N$23:$W$23)/10</f>
        <v>11.174758752189764</v>
      </c>
      <c r="F5" s="2185">
        <f t="shared" ca="1" si="0"/>
        <v>9.6111844700724944</v>
      </c>
      <c r="G5" s="2197">
        <f ca="1">SUMPRODUCT('Cost of electricity'!$N$24:$W$24,$AO5:$AX5)</f>
        <v>583450.90762579034</v>
      </c>
      <c r="H5" s="2186">
        <f ca="1">'Table 1 details'!I5</f>
        <v>1264.9570125509831</v>
      </c>
      <c r="I5" s="2186">
        <f ca="1">'Table 1 details'!R5</f>
        <v>470.90057629571237</v>
      </c>
      <c r="J5" s="2197">
        <f ca="1">L5/VLOOKUP(A5,TD_loss_BAU_country,MATCH(Target_year,TD_loss_BAU_country_rows,0),FALSE)/'Capacity factors BAU'!CZ8*1000000/8760</f>
        <v>27786.601821735476</v>
      </c>
      <c r="K5" s="2197">
        <f ca="1">'Demand shares by tech, WWS'!BI7-J5</f>
        <v>199338.06981165218</v>
      </c>
      <c r="L5" s="2186">
        <f ca="1"/>
        <v>123.06472641262712</v>
      </c>
      <c r="M5" s="2186">
        <f ca="1"/>
        <v>97.397104136803037</v>
      </c>
      <c r="N5" s="2199">
        <f t="shared" ca="1" si="1"/>
        <v>-0.62773392959333218</v>
      </c>
      <c r="O5" s="2180">
        <f ca="1">(C5*$L5-F5*M5-C5*'Amortized cost of efficiency'!B11)/(100)</f>
        <v>4.7380294239109144</v>
      </c>
      <c r="P5" s="2180">
        <f ca="1">O5*1000000000/Population!CO6</f>
        <v>107.28504458281625</v>
      </c>
      <c r="Q5" s="2180">
        <f>'Tables for Paper'!C1062</f>
        <v>407.23415000961745</v>
      </c>
      <c r="R5" s="2180">
        <f>'Tables for Paper'!D1062</f>
        <v>191.31467582976953</v>
      </c>
      <c r="S5" s="2180">
        <f>'Tables for Paper'!E1062</f>
        <v>107.85334732949703</v>
      </c>
      <c r="T5" s="2202">
        <f>Q5*1000000000/Population!$CO6</f>
        <v>9221.1613796530455</v>
      </c>
      <c r="U5" s="2202">
        <f>R5*1000000000/Population!$CO6</f>
        <v>4332.0126764433926</v>
      </c>
      <c r="V5" s="2202">
        <f>S5*1000000000/Population!$CO6</f>
        <v>2442.1653268459349</v>
      </c>
      <c r="W5" s="2202">
        <f ca="1">'Air Pollution Costs'!AA18/1000</f>
        <v>156.39818434082477</v>
      </c>
      <c r="X5" s="2202">
        <f ca="1">'Air Pollution Costs'!AB18/1000</f>
        <v>51.963964205231115</v>
      </c>
      <c r="Y5" s="2202">
        <f ca="1">'Air Pollution Costs'!AC18/1000</f>
        <v>9.7936728297844855</v>
      </c>
      <c r="Z5" s="2202">
        <f ca="1">W5*10^9/Population!$CO6</f>
        <v>3541.3849679782797</v>
      </c>
      <c r="AA5" s="2202">
        <f ca="1">X5*10^9/Population!$CO6</f>
        <v>1176.6402691219146</v>
      </c>
      <c r="AB5" s="2202">
        <f ca="1">Y5*10^9/Population!$CO6</f>
        <v>221.76194619442711</v>
      </c>
      <c r="AC5" s="2181">
        <f t="shared" ca="1" si="2"/>
        <v>568.37036377435311</v>
      </c>
      <c r="AD5" s="2181">
        <f t="shared" ca="1" si="3"/>
        <v>248.01666945891157</v>
      </c>
      <c r="AE5" s="2181">
        <f t="shared" ca="1" si="4"/>
        <v>122.38504958319243</v>
      </c>
      <c r="AF5" s="2182">
        <f t="shared" ca="1" si="5"/>
        <v>12869.831392214142</v>
      </c>
      <c r="AG5" s="2182">
        <f t="shared" ca="1" si="6"/>
        <v>5615.9379901481234</v>
      </c>
      <c r="AH5" s="2182">
        <f t="shared" ca="1" si="7"/>
        <v>2771.2123176231785</v>
      </c>
      <c r="AI5" s="2182">
        <f t="shared" ref="AI5:AI36" ca="1" si="12">IF($G5*0.001/O5&gt;0,$G5*0.001/O5,)</f>
        <v>123.14210306110597</v>
      </c>
      <c r="AJ5" s="2187">
        <f t="shared" ca="1" si="8"/>
        <v>1.0265329524771358</v>
      </c>
      <c r="AK5" s="2187">
        <f t="shared" ca="1" si="9"/>
        <v>2.3524665051695228</v>
      </c>
      <c r="AL5" s="2187">
        <f t="shared" ca="1" si="10"/>
        <v>4.7673380826567708</v>
      </c>
      <c r="AM5" s="2806">
        <f ca="1">SUMPRODUCT(AO5:AX5,'Country and technology list'!$I$20:$R$20)/'Population density'!B6</f>
        <v>2.9182086045507418E-3</v>
      </c>
      <c r="AN5" s="2806">
        <f ca="1">SUMPRODUCT(AO5:AX5,'Country and technology list'!$I$21:$R$21)/'Population density'!B6</f>
        <v>2.6475632850303608E-4</v>
      </c>
      <c r="AO5" s="2202">
        <f ca="1">'Demand shares by tech, WWS'!AY7-'Existing WWS Capacity'!B7</f>
        <v>49749.293972911386</v>
      </c>
      <c r="AP5" s="2202">
        <f ca="1">'Demand shares by tech, WWS'!AZ7-'Existing WWS Capacity'!C7</f>
        <v>80.000000000000014</v>
      </c>
      <c r="AQ5" s="2202">
        <f ca="1">'Demand shares by tech, WWS'!BA7-'Existing WWS Capacity'!D7</f>
        <v>347.29138745288765</v>
      </c>
      <c r="AR5" s="2202">
        <f>'Demand shares by tech, WWS'!BB7-'Existing WWS Capacity'!E7</f>
        <v>0.99999999989999999</v>
      </c>
      <c r="AS5" s="2202">
        <f>'Demand shares by tech, WWS'!BC7-'Existing WWS Capacity'!F7</f>
        <v>0</v>
      </c>
      <c r="AT5" s="2202">
        <f ca="1">'Demand shares by tech, WWS'!BD7-'Existing WWS Capacity'!G7</f>
        <v>19.926675652970459</v>
      </c>
      <c r="AU5" s="2202">
        <f ca="1">'Demand shares by tech, WWS'!BE7-'Existing WWS Capacity'!H7</f>
        <v>65380.025736696101</v>
      </c>
      <c r="AV5" s="2202">
        <f ca="1">'Demand shares by tech, WWS'!BF7-'Existing WWS Capacity'!I7</f>
        <v>76962.595775294903</v>
      </c>
      <c r="AW5" s="2202">
        <f ca="1">'Demand shares by tech, WWS'!BG7-'Existing WWS Capacity'!J7</f>
        <v>21490.941172456154</v>
      </c>
      <c r="AX5" s="2202">
        <f ca="1">'Demand shares by tech, WWS'!BH7-'Existing WWS Capacity'!K7</f>
        <v>12530.596912792236</v>
      </c>
      <c r="AY5" s="2202">
        <f t="shared" ca="1" si="11"/>
        <v>226561.67163325657</v>
      </c>
    </row>
    <row r="6" spans="1:53" ht="18" customHeight="1">
      <c r="A6" s="2193" t="str">
        <f>'Country and technology list'!A5</f>
        <v>Angola</v>
      </c>
      <c r="B6" s="2181">
        <f>AVERAGE(VLOOKUP(A6,'BAU LCOE'!$A$246:$P$479,16,FALSE),VLOOKUP(A6,'BAU LCOE'!$A$246:$Y$479,24,FALSE))/10</f>
        <v>7.6788769647071815</v>
      </c>
      <c r="C6" s="2181">
        <f>AVERAGE(VLOOKUP(A6,'BAU LCOE'!$A$5:$P$234,16,FALSE),VLOOKUP(A6,'BAU LCOE'!$A$5:$Y$234,24,FALSE))/10</f>
        <v>7.9749245797884809</v>
      </c>
      <c r="D6" s="2185">
        <f ca="1">SUMPRODUCT('Cost multipliers by country'!B7:$K7,'Demand shares by tech, WWS'!$B8:$K8,'Cost of electricity'!$N$22:$W$22)/10</f>
        <v>6.7603812472254772</v>
      </c>
      <c r="E6" s="2185">
        <f ca="1">SUMPRODUCT('Cost multipliers by country'!$M7:$V7,'Demand shares by tech, WWS'!$B8:$K8,'Cost of electricity'!$N$23:$W$23)/10</f>
        <v>9.570286931931081</v>
      </c>
      <c r="F6" s="2185">
        <f t="shared" ca="1" si="0"/>
        <v>8.1653340895782787</v>
      </c>
      <c r="G6" s="2197">
        <f ca="1">SUMPRODUCT('Cost of electricity'!$N$24:$W$24,$AO6:$AX6)</f>
        <v>185375.01802538414</v>
      </c>
      <c r="H6" s="2186">
        <f ca="1">'Table 1 details'!I6</f>
        <v>261.47748739322367</v>
      </c>
      <c r="I6" s="2186">
        <f ca="1">'Table 1 details'!R6</f>
        <v>132.43477396208206</v>
      </c>
      <c r="J6" s="2197">
        <f ca="1">L6/VLOOKUP(A6,TD_loss_BAU_country,MATCH(Target_year,TD_loss_BAU_country_rows,0),FALSE)/'Capacity factors BAU'!CZ9*1000000/8760</f>
        <v>3327.6813580346234</v>
      </c>
      <c r="K6" s="2197">
        <f ca="1">'Demand shares by tech, WWS'!BI8-J6</f>
        <v>71446.126650287581</v>
      </c>
      <c r="L6" s="2186">
        <f ca="1"/>
        <v>15.87987315071093</v>
      </c>
      <c r="M6" s="2186">
        <f ca="1"/>
        <v>11.542661280777599</v>
      </c>
      <c r="N6" s="2199">
        <f t="shared" ca="1" si="1"/>
        <v>-0.49351366619597486</v>
      </c>
      <c r="O6" s="2180">
        <f ca="1">(C6*$L6-F6*M6-C6*'Amortized cost of efficiency'!B12)/(100)</f>
        <v>0.26416172727889925</v>
      </c>
      <c r="P6" s="2180">
        <f ca="1">O6*1000000000/Population!CO7</f>
        <v>5.7566624668518838</v>
      </c>
      <c r="Q6" s="2180">
        <f>'Tables for Paper'!C1063</f>
        <v>89.003723215104159</v>
      </c>
      <c r="R6" s="2180">
        <f>'Tables for Paper'!D1063</f>
        <v>41.813090709946714</v>
      </c>
      <c r="S6" s="2180">
        <f>'Tables for Paper'!E1063</f>
        <v>23.572064065133887</v>
      </c>
      <c r="T6" s="2202">
        <f>Q6*1000000000/Population!$CO7</f>
        <v>1939.5860184602545</v>
      </c>
      <c r="U6" s="2202">
        <f>R6*1000000000/Population!$CO7</f>
        <v>911.19880382554732</v>
      </c>
      <c r="V6" s="2202">
        <f>S6*1000000000/Population!$CO7</f>
        <v>513.68689123809907</v>
      </c>
      <c r="W6" s="2202">
        <f ca="1">'Air Pollution Costs'!AA19/1000</f>
        <v>293.05759680213987</v>
      </c>
      <c r="X6" s="2202">
        <f ca="1">'Air Pollution Costs'!AB19/1000</f>
        <v>96.206301664296348</v>
      </c>
      <c r="Y6" s="2202">
        <f ca="1">'Air Pollution Costs'!AC19/1000</f>
        <v>20.936434342598275</v>
      </c>
      <c r="Z6" s="2202">
        <f ca="1">W6*10^9/Population!$CO7</f>
        <v>6386.3667364483063</v>
      </c>
      <c r="AA6" s="2202">
        <f ca="1">X6*10^9/Population!$CO7</f>
        <v>2096.5459742045055</v>
      </c>
      <c r="AB6" s="2202">
        <f ca="1">Y6*10^9/Population!$CO7</f>
        <v>456.25074840041566</v>
      </c>
      <c r="AC6" s="2181">
        <f t="shared" ca="1" si="2"/>
        <v>382.3254817445229</v>
      </c>
      <c r="AD6" s="2181">
        <f t="shared" ca="1" si="3"/>
        <v>138.28355410152196</v>
      </c>
      <c r="AE6" s="2181">
        <f t="shared" ca="1" si="4"/>
        <v>44.772660135011066</v>
      </c>
      <c r="AF6" s="2182">
        <f t="shared" ca="1" si="5"/>
        <v>8331.7094173754122</v>
      </c>
      <c r="AG6" s="2182">
        <f t="shared" ca="1" si="6"/>
        <v>3013.5014404969047</v>
      </c>
      <c r="AH6" s="2182">
        <f t="shared" ca="1" si="7"/>
        <v>975.69430210536666</v>
      </c>
      <c r="AI6" s="2182">
        <f t="shared" ca="1" si="12"/>
        <v>701.74820529420265</v>
      </c>
      <c r="AJ6" s="2187">
        <f t="shared" ca="1" si="8"/>
        <v>0.48486179152781461</v>
      </c>
      <c r="AK6" s="2187">
        <f t="shared" ca="1" si="9"/>
        <v>1.3405427654057085</v>
      </c>
      <c r="AL6" s="2187">
        <f t="shared" ca="1" si="10"/>
        <v>4.1403619411129355</v>
      </c>
      <c r="AM6" s="2806">
        <f ca="1">SUMPRODUCT(AO6:AX6,'Country and technology list'!$I$20:$R$20)/'Population density'!B7</f>
        <v>2.5527137950948232E-3</v>
      </c>
      <c r="AN6" s="2806">
        <f ca="1">SUMPRODUCT(AO6:AX6,'Country and technology list'!$I$21:$R$21)/'Population density'!B7</f>
        <v>1.0577160197187836E-4</v>
      </c>
      <c r="AO6" s="2202">
        <f ca="1">'Demand shares by tech, WWS'!AY8-'Existing WWS Capacity'!B8</f>
        <v>22779.297283669428</v>
      </c>
      <c r="AP6" s="2202">
        <f ca="1">'Demand shares by tech, WWS'!AZ8-'Existing WWS Capacity'!C8</f>
        <v>1160</v>
      </c>
      <c r="AQ6" s="2202">
        <f ca="1">'Demand shares by tech, WWS'!BA8-'Existing WWS Capacity'!D8</f>
        <v>3660.8093244320648</v>
      </c>
      <c r="AR6" s="2202">
        <f>'Demand shares by tech, WWS'!BB8-'Existing WWS Capacity'!E8</f>
        <v>0</v>
      </c>
      <c r="AS6" s="2202">
        <f>'Demand shares by tech, WWS'!BC8-'Existing WWS Capacity'!F8</f>
        <v>0</v>
      </c>
      <c r="AT6" s="2202">
        <f ca="1">'Demand shares by tech, WWS'!BD8-'Existing WWS Capacity'!G8</f>
        <v>27.081828824463543</v>
      </c>
      <c r="AU6" s="2202">
        <f ca="1">'Demand shares by tech, WWS'!BE8-'Existing WWS Capacity'!H8</f>
        <v>13923.515808539833</v>
      </c>
      <c r="AV6" s="2202">
        <f ca="1">'Demand shares by tech, WWS'!BF8-'Existing WWS Capacity'!I8</f>
        <v>26059.753640513805</v>
      </c>
      <c r="AW6" s="2202">
        <f ca="1">'Demand shares by tech, WWS'!BG8-'Existing WWS Capacity'!J8</f>
        <v>3267.4300027518721</v>
      </c>
      <c r="AX6" s="2202">
        <f ca="1">'Demand shares by tech, WWS'!BH8-'Existing WWS Capacity'!K8</f>
        <v>3129.9201195907185</v>
      </c>
      <c r="AY6" s="2202">
        <f t="shared" ca="1" si="11"/>
        <v>74007.808008322201</v>
      </c>
    </row>
    <row r="7" spans="1:53" ht="18" customHeight="1">
      <c r="A7" s="2193" t="str">
        <f>'Country and technology list'!A6</f>
        <v>Argentina</v>
      </c>
      <c r="B7" s="2181">
        <f>AVERAGE(VLOOKUP(A7,'BAU LCOE'!$A$246:$P$479,16,FALSE),VLOOKUP(A7,'BAU LCOE'!$A$246:$Y$479,24,FALSE))/10</f>
        <v>8.6585165954385559</v>
      </c>
      <c r="C7" s="2181">
        <f>AVERAGE(VLOOKUP(A7,'BAU LCOE'!$A$5:$P$234,16,FALSE),VLOOKUP(A7,'BAU LCOE'!$A$5:$Y$234,24,FALSE))/10</f>
        <v>10.385287634419239</v>
      </c>
      <c r="D7" s="2185">
        <f ca="1">SUMPRODUCT('Cost multipliers by country'!B8:$K8,'Demand shares by tech, WWS'!$B9:$K9,'Cost of electricity'!$N$22:$W$22)/10</f>
        <v>8.8975381635406823</v>
      </c>
      <c r="E7" s="2185">
        <f ca="1">SUMPRODUCT('Cost multipliers by country'!$M8:$V8,'Demand shares by tech, WWS'!$B9:$K9,'Cost of electricity'!$N$23:$W$23)/10</f>
        <v>13.131547064650231</v>
      </c>
      <c r="F7" s="2185">
        <f t="shared" ca="1" si="0"/>
        <v>11.014542614095458</v>
      </c>
      <c r="G7" s="2197">
        <f ca="1">SUMPRODUCT('Cost of electricity'!$N$24:$W$24,$AO7:$AX7)</f>
        <v>736842.21855906525</v>
      </c>
      <c r="H7" s="2186">
        <f ca="1">'Table 1 details'!I7</f>
        <v>1456.4058564276672</v>
      </c>
      <c r="I7" s="2186">
        <f ca="1">'Table 1 details'!R7</f>
        <v>698.93598296567643</v>
      </c>
      <c r="J7" s="2197">
        <f ca="1">L7/VLOOKUP(A7,TD_loss_BAU_country,MATCH(Target_year,TD_loss_BAU_country_rows,0),FALSE)/'Capacity factors BAU'!CZ10*1000000/8760</f>
        <v>56895.588407333678</v>
      </c>
      <c r="K7" s="2197">
        <f ca="1">'Demand shares by tech, WWS'!BI9-J7</f>
        <v>212748.66170281582</v>
      </c>
      <c r="L7" s="2186">
        <f ca="1"/>
        <v>225.28613083988432</v>
      </c>
      <c r="M7" s="2186">
        <f ca="1"/>
        <v>168.17112815481127</v>
      </c>
      <c r="N7" s="2199">
        <f t="shared" ca="1" si="1"/>
        <v>-0.52009532241235579</v>
      </c>
      <c r="O7" s="2180">
        <f ca="1">(C7*$L7-F7*M7-C7*'Amortized cost of efficiency'!B13)/(100)</f>
        <v>3.9319484784612082</v>
      </c>
      <c r="P7" s="2180">
        <f ca="1">O7*1000000000/Population!CO8</f>
        <v>73.479256198934948</v>
      </c>
      <c r="Q7" s="2180">
        <f>'Tables for Paper'!C1064</f>
        <v>401.92771374058026</v>
      </c>
      <c r="R7" s="2180">
        <f>'Tables for Paper'!D1064</f>
        <v>188.82176325208368</v>
      </c>
      <c r="S7" s="2180">
        <f>'Tables for Paper'!E1064</f>
        <v>106.44797178819533</v>
      </c>
      <c r="T7" s="2202">
        <f>Q7*1000000000/Population!$CO8</f>
        <v>7511.123203464339</v>
      </c>
      <c r="U7" s="2202">
        <f>R7*1000000000/Population!$CO8</f>
        <v>3528.6532348878486</v>
      </c>
      <c r="V7" s="2202">
        <f>S7*1000000000/Population!$CO8</f>
        <v>1989.2727063257148</v>
      </c>
      <c r="W7" s="2202">
        <f ca="1">'Air Pollution Costs'!AA20/1000</f>
        <v>223.55016177593049</v>
      </c>
      <c r="X7" s="2202">
        <f ca="1">'Air Pollution Costs'!AB20/1000</f>
        <v>68.017464320701848</v>
      </c>
      <c r="Y7" s="2202">
        <f ca="1">'Air Pollution Costs'!AC20/1000</f>
        <v>10.115424195727595</v>
      </c>
      <c r="Z7" s="2202">
        <f ca="1">W7*10^9/Population!$CO8</f>
        <v>4177.6487409304718</v>
      </c>
      <c r="AA7" s="2202">
        <f ca="1">X7*10^9/Population!$CO8</f>
        <v>1271.0931270337287</v>
      </c>
      <c r="AB7" s="2202">
        <f ca="1">Y7*10^9/Population!$CO8</f>
        <v>189.03448254989806</v>
      </c>
      <c r="AC7" s="2181">
        <f t="shared" ca="1" si="2"/>
        <v>629.40982399497193</v>
      </c>
      <c r="AD7" s="2181">
        <f t="shared" ca="1" si="3"/>
        <v>260.77117605124675</v>
      </c>
      <c r="AE7" s="2181">
        <f t="shared" ca="1" si="4"/>
        <v>120.49534446238414</v>
      </c>
      <c r="AF7" s="2182">
        <f t="shared" ca="1" si="5"/>
        <v>11762.251200593746</v>
      </c>
      <c r="AG7" s="2182">
        <f t="shared" ca="1" si="6"/>
        <v>4873.2256181205121</v>
      </c>
      <c r="AH7" s="2182">
        <f t="shared" ca="1" si="7"/>
        <v>2251.7864450745478</v>
      </c>
      <c r="AI7" s="2182">
        <f t="shared" ca="1" si="12"/>
        <v>187.39874710856662</v>
      </c>
      <c r="AJ7" s="2187">
        <f t="shared" ca="1" si="8"/>
        <v>1.1706875083108832</v>
      </c>
      <c r="AK7" s="2187">
        <f t="shared" ca="1" si="9"/>
        <v>2.8256275471728554</v>
      </c>
      <c r="AL7" s="2187">
        <f t="shared" ca="1" si="10"/>
        <v>6.1151094413368838</v>
      </c>
      <c r="AM7" s="2806">
        <f ca="1">SUMPRODUCT(AO7:AX7,'Country and technology list'!$I$20:$R$20)/'Population density'!B8</f>
        <v>2.0208728218914038E-3</v>
      </c>
      <c r="AN7" s="2806">
        <f ca="1">SUMPRODUCT(AO7:AX7,'Country and technology list'!$I$21:$R$21)/'Population density'!B8</f>
        <v>2.3870547322460214E-4</v>
      </c>
      <c r="AO7" s="2202">
        <f ca="1">'Demand shares by tech, WWS'!AY9-'Existing WWS Capacity'!B9</f>
        <v>39585.927607580808</v>
      </c>
      <c r="AP7" s="2202">
        <f ca="1">'Demand shares by tech, WWS'!AZ9-'Existing WWS Capacity'!C9</f>
        <v>30889.281809571487</v>
      </c>
      <c r="AQ7" s="2202">
        <f ca="1">'Demand shares by tech, WWS'!BA9-'Existing WWS Capacity'!D9</f>
        <v>0</v>
      </c>
      <c r="AR7" s="2202">
        <f>'Demand shares by tech, WWS'!BB9-'Existing WWS Capacity'!E9</f>
        <v>1009.9999999999</v>
      </c>
      <c r="AS7" s="2202">
        <f>'Demand shares by tech, WWS'!BC9-'Existing WWS Capacity'!F9</f>
        <v>0</v>
      </c>
      <c r="AT7" s="2202">
        <f ca="1">'Demand shares by tech, WWS'!BD9-'Existing WWS Capacity'!G9</f>
        <v>56.716415774509429</v>
      </c>
      <c r="AU7" s="2202">
        <f ca="1">'Demand shares by tech, WWS'!BE9-'Existing WWS Capacity'!H9</f>
        <v>75200.087163929944</v>
      </c>
      <c r="AV7" s="2202">
        <f ca="1">'Demand shares by tech, WWS'!BF9-'Existing WWS Capacity'!I9</f>
        <v>81441.65057755333</v>
      </c>
      <c r="AW7" s="2202">
        <f ca="1">'Demand shares by tech, WWS'!BG9-'Existing WWS Capacity'!J9</f>
        <v>16838.570223275517</v>
      </c>
      <c r="AX7" s="2202">
        <f ca="1">'Demand shares by tech, WWS'!BH9-'Existing WWS Capacity'!K9</f>
        <v>15129.016312463906</v>
      </c>
      <c r="AY7" s="2202">
        <f t="shared" ca="1" si="11"/>
        <v>260151.25011014938</v>
      </c>
    </row>
    <row r="8" spans="1:53" ht="18" customHeight="1">
      <c r="A8" s="2193" t="str">
        <f>'Country and technology list'!A7</f>
        <v>Armenia</v>
      </c>
      <c r="B8" s="2181">
        <f>AVERAGE(VLOOKUP(A8,'BAU LCOE'!$A$246:$P$479,16,FALSE),VLOOKUP(A8,'BAU LCOE'!$A$246:$Y$479,24,FALSE))/10</f>
        <v>8.9477421834126165</v>
      </c>
      <c r="C8" s="2181">
        <f>AVERAGE(VLOOKUP(A8,'BAU LCOE'!$A$5:$P$234,16,FALSE),VLOOKUP(A8,'BAU LCOE'!$A$5:$Y$234,24,FALSE))/10</f>
        <v>9.108872364884153</v>
      </c>
      <c r="D8" s="2185">
        <f ca="1">SUMPRODUCT('Cost multipliers by country'!B9:$K9,'Demand shares by tech, WWS'!$B10:$K10,'Cost of electricity'!$N$22:$W$22)/10</f>
        <v>6.3239566193486061</v>
      </c>
      <c r="E8" s="2185">
        <f ca="1">SUMPRODUCT('Cost multipliers by country'!$M9:$V9,'Demand shares by tech, WWS'!$B10:$K10,'Cost of electricity'!$N$23:$W$23)/10</f>
        <v>8.7245686276765486</v>
      </c>
      <c r="F8" s="2185">
        <f t="shared" ca="1" si="0"/>
        <v>7.5242626235125769</v>
      </c>
      <c r="G8" s="2197">
        <f ca="1">SUMPRODUCT('Cost of electricity'!$N$24:$W$24,$AO8:$AX8)</f>
        <v>23329.311742370257</v>
      </c>
      <c r="H8" s="2186">
        <f ca="1">'Table 1 details'!I8</f>
        <v>42.738681715566123</v>
      </c>
      <c r="I8" s="2186">
        <f ca="1">'Table 1 details'!R8</f>
        <v>21.097085275687906</v>
      </c>
      <c r="J8" s="2197">
        <f ca="1">L8/VLOOKUP(A8,TD_loss_BAU_country,MATCH(Target_year,TD_loss_BAU_country_rows,0),FALSE)/'Capacity factors BAU'!CZ11*1000000/8760</f>
        <v>2691.027013533816</v>
      </c>
      <c r="K8" s="2197">
        <f ca="1">'Demand shares by tech, WWS'!BI10-J8</f>
        <v>7698.3255345094876</v>
      </c>
      <c r="L8" s="2186">
        <f ca="1"/>
        <v>10.820023326681829</v>
      </c>
      <c r="M8" s="2186">
        <f ca="1"/>
        <v>8.0046243559335011</v>
      </c>
      <c r="N8" s="2199">
        <f t="shared" ca="1" si="1"/>
        <v>-0.50637023818158611</v>
      </c>
      <c r="O8" s="2180">
        <f ca="1">(C8*$L8-F8*M8-C8*'Amortized cost of efficiency'!B14)/(100)</f>
        <v>0.34187101820285903</v>
      </c>
      <c r="P8" s="2180">
        <f ca="1">O8*1000000000/Population!CO9</f>
        <v>116.16412443182435</v>
      </c>
      <c r="Q8" s="2180">
        <f>'Tables for Paper'!C1065</f>
        <v>6.366497146479233</v>
      </c>
      <c r="R8" s="2180">
        <f>'Tables for Paper'!D1065</f>
        <v>2.9909189534351732</v>
      </c>
      <c r="S8" s="2180">
        <f>'Tables for Paper'!E1065</f>
        <v>1.6861258516636197</v>
      </c>
      <c r="T8" s="2202">
        <f>Q8*1000000000/Population!$CO9</f>
        <v>2163.2678037646051</v>
      </c>
      <c r="U8" s="2202">
        <f>R8*1000000000/Population!$CO9</f>
        <v>1016.2823491115097</v>
      </c>
      <c r="V8" s="2202">
        <f>S8*1000000000/Population!$CO9</f>
        <v>572.92757446945961</v>
      </c>
      <c r="W8" s="2202">
        <f ca="1">'Air Pollution Costs'!AA21/1000</f>
        <v>26.122249855266009</v>
      </c>
      <c r="X8" s="2202">
        <f ca="1">'Air Pollution Costs'!AB21/1000</f>
        <v>8.6103259491068709</v>
      </c>
      <c r="Y8" s="2202">
        <f ca="1">'Air Pollution Costs'!AC21/1000</f>
        <v>1.5511489276931085</v>
      </c>
      <c r="Z8" s="2202">
        <f ca="1">W8*10^9/Population!$CO9</f>
        <v>8876.0617924791059</v>
      </c>
      <c r="AA8" s="2202">
        <f ca="1">X8*10^9/Population!$CO9</f>
        <v>2925.6968906241491</v>
      </c>
      <c r="AB8" s="2202">
        <f ca="1">Y8*10^9/Population!$CO9</f>
        <v>527.06385582504538</v>
      </c>
      <c r="AC8" s="2181">
        <f t="shared" ca="1" si="2"/>
        <v>32.830618019948105</v>
      </c>
      <c r="AD8" s="2181">
        <f t="shared" ca="1" si="3"/>
        <v>11.943115920744903</v>
      </c>
      <c r="AE8" s="2181">
        <f t="shared" ca="1" si="4"/>
        <v>3.5791457975595873</v>
      </c>
      <c r="AF8" s="2182">
        <f t="shared" ca="1" si="5"/>
        <v>11155.493720675535</v>
      </c>
      <c r="AG8" s="2182">
        <f t="shared" ca="1" si="6"/>
        <v>4058.143364167483</v>
      </c>
      <c r="AH8" s="2182">
        <f t="shared" ca="1" si="7"/>
        <v>1216.1555547263292</v>
      </c>
      <c r="AI8" s="2182">
        <f t="shared" ca="1" si="12"/>
        <v>68.240097873775127</v>
      </c>
      <c r="AJ8" s="2187">
        <f t="shared" ca="1" si="8"/>
        <v>0.71059617970624889</v>
      </c>
      <c r="AK8" s="2187">
        <f t="shared" ca="1" si="9"/>
        <v>1.9533689446861859</v>
      </c>
      <c r="AL8" s="2187">
        <f t="shared" ca="1" si="10"/>
        <v>6.5181227761878739</v>
      </c>
      <c r="AM8" s="2806">
        <f ca="1">SUMPRODUCT(AO8:AX8,'Country and technology list'!$I$20:$R$20)/'Population density'!B9</f>
        <v>6.2448450311582936E-3</v>
      </c>
      <c r="AN8" s="2806">
        <f ca="1">SUMPRODUCT(AO8:AX8,'Country and technology list'!$I$21:$R$21)/'Population density'!B9</f>
        <v>1.5164270718898223E-3</v>
      </c>
      <c r="AO8" s="2202">
        <f ca="1">'Demand shares by tech, WWS'!AY10-'Existing WWS Capacity'!B10</f>
        <v>1272.5808112092909</v>
      </c>
      <c r="AP8" s="2202">
        <f ca="1">'Demand shares by tech, WWS'!AZ10-'Existing WWS Capacity'!C10</f>
        <v>0</v>
      </c>
      <c r="AQ8" s="2202">
        <f ca="1">'Demand shares by tech, WWS'!BA10-'Existing WWS Capacity'!D10</f>
        <v>0</v>
      </c>
      <c r="AR8" s="2202">
        <f>'Demand shares by tech, WWS'!BB10-'Existing WWS Capacity'!E10</f>
        <v>24.999999999900002</v>
      </c>
      <c r="AS8" s="2202">
        <f>'Demand shares by tech, WWS'!BC10-'Existing WWS Capacity'!F10</f>
        <v>0</v>
      </c>
      <c r="AT8" s="2202">
        <f ca="1">'Demand shares by tech, WWS'!BD10-'Existing WWS Capacity'!G10</f>
        <v>0</v>
      </c>
      <c r="AU8" s="2202">
        <f ca="1">'Demand shares by tech, WWS'!BE10-'Existing WWS Capacity'!H10</f>
        <v>2766.6223614618148</v>
      </c>
      <c r="AV8" s="2202">
        <f ca="1">'Demand shares by tech, WWS'!BF10-'Existing WWS Capacity'!I10</f>
        <v>2275.9381559730718</v>
      </c>
      <c r="AW8" s="2202">
        <f ca="1">'Demand shares by tech, WWS'!BG10-'Existing WWS Capacity'!J10</f>
        <v>2278.3483580246675</v>
      </c>
      <c r="AX8" s="2202">
        <f ca="1">'Demand shares by tech, WWS'!BH10-'Existing WWS Capacity'!K10</f>
        <v>519.26286137445891</v>
      </c>
      <c r="AY8" s="2202">
        <f t="shared" ca="1" si="11"/>
        <v>9137.7525480432032</v>
      </c>
    </row>
    <row r="9" spans="1:53" ht="18" customHeight="1">
      <c r="A9" s="2193" t="str">
        <f>'Country and technology list'!A8</f>
        <v>Australia</v>
      </c>
      <c r="B9" s="2181">
        <f>AVERAGE(VLOOKUP(A9,'BAU LCOE'!$A$246:$P$479,16,FALSE),VLOOKUP(A9,'BAU LCOE'!$A$246:$Y$479,24,FALSE))/10</f>
        <v>10.237845184019193</v>
      </c>
      <c r="C9" s="2181">
        <f>AVERAGE(VLOOKUP(A9,'BAU LCOE'!$A$5:$P$234,16,FALSE),VLOOKUP(A9,'BAU LCOE'!$A$5:$Y$234,24,FALSE))/10</f>
        <v>10.051819006385111</v>
      </c>
      <c r="D9" s="2185">
        <f ca="1">SUMPRODUCT('Cost multipliers by country'!B10:$K10,'Demand shares by tech, WWS'!$B11:$K11,'Cost of electricity'!$N$22:$W$22)/10</f>
        <v>7.423391046146536</v>
      </c>
      <c r="E9" s="2185">
        <f ca="1">SUMPRODUCT('Cost multipliers by country'!$M10:$V10,'Demand shares by tech, WWS'!$B11:$K11,'Cost of electricity'!$N$23:$W$23)/10</f>
        <v>11.090570870618873</v>
      </c>
      <c r="F9" s="2185">
        <f t="shared" ca="1" si="0"/>
        <v>9.2569809583827052</v>
      </c>
      <c r="G9" s="2197">
        <f ca="1">SUMPRODUCT('Cost of electricity'!$N$24:$W$24,$AO9:$AX9)</f>
        <v>1135974.713293564</v>
      </c>
      <c r="H9" s="2186">
        <f ca="1">'Table 1 details'!I9</f>
        <v>1859.9571481859934</v>
      </c>
      <c r="I9" s="2186">
        <f ca="1">'Table 1 details'!R9</f>
        <v>1041.7089121334211</v>
      </c>
      <c r="J9" s="2197">
        <f ca="1">L9/VLOOKUP(A9,TD_loss_BAU_country,MATCH(Target_year,TD_loss_BAU_country_rows,0),FALSE)/'Capacity factors BAU'!CZ12*1000000/8760</f>
        <v>120052.10780075328</v>
      </c>
      <c r="K9" s="2197">
        <f ca="1">'Demand shares by tech, WWS'!BI11-J9</f>
        <v>323066.64910273196</v>
      </c>
      <c r="L9" s="2186">
        <f ca="1"/>
        <v>556.90861872851872</v>
      </c>
      <c r="M9" s="2186">
        <f ca="1"/>
        <v>420.86865066658322</v>
      </c>
      <c r="N9" s="2199">
        <f t="shared" ca="1" si="1"/>
        <v>-0.43992854182184016</v>
      </c>
      <c r="O9" s="2180">
        <f ca="1">(C9*$L9-F9*M9-C9*'Amortized cost of efficiency'!B15)/(100)</f>
        <v>14.935971341868665</v>
      </c>
      <c r="P9" s="2180">
        <f ca="1">O9*1000000000/Population!CO10</f>
        <v>514.80272091368238</v>
      </c>
      <c r="Q9" s="2180">
        <f>'Tables for Paper'!C1066</f>
        <v>621.90961239545015</v>
      </c>
      <c r="R9" s="2180">
        <f>'Tables for Paper'!D1066</f>
        <v>292.16713747617496</v>
      </c>
      <c r="S9" s="2180">
        <f>'Tables for Paper'!E1066</f>
        <v>164.70876381967298</v>
      </c>
      <c r="T9" s="2202">
        <f>Q9*1000000000/Population!$CO10</f>
        <v>21435.550008460006</v>
      </c>
      <c r="U9" s="2202">
        <f>R9*1000000000/Population!$CO10</f>
        <v>10070.214644337882</v>
      </c>
      <c r="V9" s="2202">
        <f>S9*1000000000/Population!$CO10</f>
        <v>5677.0676531097433</v>
      </c>
      <c r="W9" s="2202">
        <f ca="1">'Air Pollution Costs'!AA22/1000</f>
        <v>85.778457511834588</v>
      </c>
      <c r="X9" s="2202">
        <f ca="1">'Air Pollution Costs'!AB22/1000</f>
        <v>23.448679199416613</v>
      </c>
      <c r="Y9" s="2202">
        <f ca="1">'Air Pollution Costs'!AC22/1000</f>
        <v>2.9582263644204736</v>
      </c>
      <c r="Z9" s="2202">
        <f ca="1">W9*10^9/Population!$CO10</f>
        <v>2956.5524941176232</v>
      </c>
      <c r="AA9" s="2202">
        <f ca="1">X9*10^9/Population!$CO10</f>
        <v>808.21284249876317</v>
      </c>
      <c r="AB9" s="2202">
        <f ca="1">Y9*10^9/Population!$CO10</f>
        <v>101.96209852205817</v>
      </c>
      <c r="AC9" s="2181">
        <f t="shared" ca="1" si="2"/>
        <v>722.62404124915349</v>
      </c>
      <c r="AD9" s="2181">
        <f t="shared" ca="1" si="3"/>
        <v>330.55178801746024</v>
      </c>
      <c r="AE9" s="2181">
        <f t="shared" ca="1" si="4"/>
        <v>182.60296152596212</v>
      </c>
      <c r="AF9" s="2182">
        <f t="shared" ca="1" si="5"/>
        <v>24906.905223491311</v>
      </c>
      <c r="AG9" s="2182">
        <f t="shared" ca="1" si="6"/>
        <v>11393.230207750326</v>
      </c>
      <c r="AH9" s="2182">
        <f t="shared" ca="1" si="7"/>
        <v>6293.8324725454841</v>
      </c>
      <c r="AI9" s="2182">
        <f t="shared" ca="1" si="12"/>
        <v>76.056299740559112</v>
      </c>
      <c r="AJ9" s="2187">
        <f t="shared" ca="1" si="8"/>
        <v>1.5720134516004725</v>
      </c>
      <c r="AK9" s="2187">
        <f t="shared" ca="1" si="9"/>
        <v>3.4366013268503637</v>
      </c>
      <c r="AL9" s="2187">
        <f t="shared" ca="1" si="10"/>
        <v>6.2210092530840662</v>
      </c>
      <c r="AM9" s="2806">
        <f ca="1">SUMPRODUCT(AO9:AX9,'Country and technology list'!$I$20:$R$20)/'Population density'!B10</f>
        <v>1.309910936231534E-3</v>
      </c>
      <c r="AN9" s="2806">
        <f ca="1">SUMPRODUCT(AO9:AX9,'Country and technology list'!$I$21:$R$21)/'Population density'!B10</f>
        <v>2.5683367847796244E-4</v>
      </c>
      <c r="AO9" s="2202">
        <f ca="1">'Demand shares by tech, WWS'!AY11-'Existing WWS Capacity'!B11</f>
        <v>72029.312293939336</v>
      </c>
      <c r="AP9" s="2202">
        <f ca="1">'Demand shares by tech, WWS'!AZ11-'Existing WWS Capacity'!C11</f>
        <v>47434.995237139745</v>
      </c>
      <c r="AQ9" s="2202">
        <f ca="1">'Demand shares by tech, WWS'!BA11-'Existing WWS Capacity'!D11</f>
        <v>22109.167916545062</v>
      </c>
      <c r="AR9" s="2202">
        <f>'Demand shares by tech, WWS'!BB11-'Existing WWS Capacity'!E11</f>
        <v>398.9</v>
      </c>
      <c r="AS9" s="2202">
        <f>'Demand shares by tech, WWS'!BC11-'Existing WWS Capacity'!F11</f>
        <v>0</v>
      </c>
      <c r="AT9" s="2202">
        <f ca="1">'Demand shares by tech, WWS'!BD11-'Existing WWS Capacity'!G11</f>
        <v>499</v>
      </c>
      <c r="AU9" s="2202">
        <f ca="1">'Demand shares by tech, WWS'!BE11-'Existing WWS Capacity'!H11</f>
        <v>84960.518522656901</v>
      </c>
      <c r="AV9" s="2202">
        <f ca="1">'Demand shares by tech, WWS'!BF11-'Existing WWS Capacity'!I11</f>
        <v>70502.559115149386</v>
      </c>
      <c r="AW9" s="2202">
        <f ca="1">'Demand shares by tech, WWS'!BG11-'Existing WWS Capacity'!J11</f>
        <v>104006.91258513577</v>
      </c>
      <c r="AX9" s="2202">
        <f ca="1">'Demand shares by tech, WWS'!BH11-'Existing WWS Capacity'!K11</f>
        <v>23862.291230705345</v>
      </c>
      <c r="AY9" s="2202">
        <f t="shared" ca="1" si="11"/>
        <v>425803.65690127155</v>
      </c>
    </row>
    <row r="10" spans="1:53" ht="18" customHeight="1">
      <c r="A10" s="2193" t="str">
        <f>'Country and technology list'!A9</f>
        <v>Austria</v>
      </c>
      <c r="B10" s="2181">
        <f>AVERAGE(VLOOKUP(A10,'BAU LCOE'!$A$246:$P$479,16,FALSE),VLOOKUP(A10,'BAU LCOE'!$A$246:$Y$479,24,FALSE))/10</f>
        <v>8.8558658072389189</v>
      </c>
      <c r="C10" s="2181">
        <f>AVERAGE(VLOOKUP(A10,'BAU LCOE'!$A$5:$P$234,16,FALSE),VLOOKUP(A10,'BAU LCOE'!$A$5:$Y$234,24,FALSE))/10</f>
        <v>8.6838344780470926</v>
      </c>
      <c r="D10" s="2185">
        <f ca="1">SUMPRODUCT('Cost multipliers by country'!B11:$K11,'Demand shares by tech, WWS'!$B12:$K12,'Cost of electricity'!$N$22:$W$22)/10</f>
        <v>6.122427211529601</v>
      </c>
      <c r="E10" s="2185">
        <f ca="1">SUMPRODUCT('Cost multipliers by country'!$M11:$V11,'Demand shares by tech, WWS'!$B12:$K12,'Cost of electricity'!$N$23:$W$23)/10</f>
        <v>8.051190640782373</v>
      </c>
      <c r="F10" s="2185">
        <f t="shared" ca="1" si="0"/>
        <v>7.086808926155987</v>
      </c>
      <c r="G10" s="2197">
        <f ca="1">SUMPRODUCT('Cost of electricity'!$N$24:$W$24,$AO10:$AX10)</f>
        <v>198164.51452935088</v>
      </c>
      <c r="H10" s="2186">
        <f ca="1">'Table 1 details'!I10</f>
        <v>442.53709878281637</v>
      </c>
      <c r="I10" s="2186">
        <f ca="1">'Table 1 details'!R10</f>
        <v>261.07418507940673</v>
      </c>
      <c r="J10" s="2197">
        <f ca="1">L10/VLOOKUP(A10,TD_loss_BAU_country,MATCH(Target_year,TD_loss_BAU_country_rows,0),FALSE)/'Capacity factors BAU'!CZ13*1000000/8760</f>
        <v>29146.652954094781</v>
      </c>
      <c r="K10" s="2197">
        <f ca="1">'Demand shares by tech, WWS'!BI12-J10</f>
        <v>87043.718115252181</v>
      </c>
      <c r="L10" s="2186">
        <f ca="1"/>
        <v>110.51438750227148</v>
      </c>
      <c r="M10" s="2186">
        <f ca="1"/>
        <v>87.25257007749228</v>
      </c>
      <c r="N10" s="2199">
        <f t="shared" ca="1" si="1"/>
        <v>-0.41005130237107212</v>
      </c>
      <c r="O10" s="2180">
        <f ca="1">(C10*$L10-F10*M10-C10*'Amortized cost of efficiency'!B16)/(100)</f>
        <v>3.1338896005251193</v>
      </c>
      <c r="P10" s="2180">
        <f ca="1">O10*1000000000/Population!CO11</f>
        <v>416.68522809800817</v>
      </c>
      <c r="Q10" s="2180">
        <f>'Tables for Paper'!C1067</f>
        <v>89.915702881365405</v>
      </c>
      <c r="R10" s="2180">
        <f>'Tables for Paper'!D1067</f>
        <v>42.241529960952533</v>
      </c>
      <c r="S10" s="2180">
        <f>'Tables for Paper'!E1067</f>
        <v>23.813596018434932</v>
      </c>
      <c r="T10" s="2202">
        <f>Q10*1000000000/Population!$CO11</f>
        <v>11955.285584545327</v>
      </c>
      <c r="U10" s="2202">
        <f>R10*1000000000/Population!$CO11</f>
        <v>5616.477856794646</v>
      </c>
      <c r="V10" s="2202">
        <f>S10*1000000000/Population!$CO11</f>
        <v>3166.2805502506226</v>
      </c>
      <c r="W10" s="2202">
        <f ca="1">'Air Pollution Costs'!AA23/1000</f>
        <v>110.07900864281076</v>
      </c>
      <c r="X10" s="2202">
        <f ca="1">'Air Pollution Costs'!AB23/1000</f>
        <v>31.539989950491151</v>
      </c>
      <c r="Y10" s="2202">
        <f ca="1">'Air Pollution Costs'!AC23/1000</f>
        <v>4.2797014594996865</v>
      </c>
      <c r="Z10" s="2202">
        <f ca="1">W10*10^9/Population!$CO11</f>
        <v>14636.219737110858</v>
      </c>
      <c r="AA10" s="2202">
        <f ca="1">X10*10^9/Population!$CO11</f>
        <v>4193.5899415624453</v>
      </c>
      <c r="AB10" s="2202">
        <f ca="1">Y10*10^9/Population!$CO11</f>
        <v>569.03356727824576</v>
      </c>
      <c r="AC10" s="2181">
        <f t="shared" ca="1" si="2"/>
        <v>203.12860112470128</v>
      </c>
      <c r="AD10" s="2181">
        <f t="shared" ca="1" si="3"/>
        <v>76.915409511968804</v>
      </c>
      <c r="AE10" s="2181">
        <f t="shared" ca="1" si="4"/>
        <v>31.227187078459739</v>
      </c>
      <c r="AF10" s="2182">
        <f t="shared" ca="1" si="5"/>
        <v>27008.190549754192</v>
      </c>
      <c r="AG10" s="2182">
        <f t="shared" ca="1" si="6"/>
        <v>10226.753026455099</v>
      </c>
      <c r="AH10" s="2182">
        <f t="shared" ca="1" si="7"/>
        <v>4151.9993456268767</v>
      </c>
      <c r="AI10" s="2182">
        <f t="shared" ca="1" si="12"/>
        <v>63.232768153717394</v>
      </c>
      <c r="AJ10" s="2187">
        <f t="shared" ca="1" si="8"/>
        <v>0.97556185309274634</v>
      </c>
      <c r="AK10" s="2187">
        <f t="shared" ca="1" si="9"/>
        <v>2.5763954945662029</v>
      </c>
      <c r="AL10" s="2187">
        <f t="shared" ca="1" si="10"/>
        <v>6.3458970553912994</v>
      </c>
      <c r="AM10" s="2806">
        <f ca="1">SUMPRODUCT(AO10:AX10,'Country and technology list'!$I$20:$R$20)/'Population density'!B11</f>
        <v>6.0907425248561929E-2</v>
      </c>
      <c r="AN10" s="2806">
        <f ca="1">SUMPRODUCT(AO10:AX10,'Country and technology list'!$I$21:$R$21)/'Population density'!B11</f>
        <v>6.6271387968596697E-3</v>
      </c>
      <c r="AO10" s="2202">
        <f ca="1">'Demand shares by tech, WWS'!AY12-'Existing WWS Capacity'!B12</f>
        <v>35927.013955518472</v>
      </c>
      <c r="AP10" s="2202">
        <f ca="1">'Demand shares by tech, WWS'!AZ12-'Existing WWS Capacity'!C12</f>
        <v>0</v>
      </c>
      <c r="AQ10" s="2202">
        <f ca="1">'Demand shares by tech, WWS'!BA12-'Existing WWS Capacity'!D12</f>
        <v>0</v>
      </c>
      <c r="AR10" s="2202">
        <f>'Demand shares by tech, WWS'!BB12-'Existing WWS Capacity'!E12</f>
        <v>0</v>
      </c>
      <c r="AS10" s="2202">
        <f>'Demand shares by tech, WWS'!BC12-'Existing WWS Capacity'!F12</f>
        <v>0</v>
      </c>
      <c r="AT10" s="2202">
        <f ca="1">'Demand shares by tech, WWS'!BD12-'Existing WWS Capacity'!G12</f>
        <v>0</v>
      </c>
      <c r="AU10" s="2202">
        <f ca="1">'Demand shares by tech, WWS'!BE12-'Existing WWS Capacity'!H12</f>
        <v>12631.086333721165</v>
      </c>
      <c r="AV10" s="2202">
        <f ca="1">'Demand shares by tech, WWS'!BF12-'Existing WWS Capacity'!I12</f>
        <v>11850.060917197239</v>
      </c>
      <c r="AW10" s="2202">
        <f ca="1">'Demand shares by tech, WWS'!BG12-'Existing WWS Capacity'!J12</f>
        <v>44298.336269136998</v>
      </c>
      <c r="AX10" s="2202">
        <f ca="1">'Demand shares by tech, WWS'!BH12-'Existing WWS Capacity'!K12</f>
        <v>156.17359336397271</v>
      </c>
      <c r="AY10" s="2202">
        <f t="shared" ca="1" si="11"/>
        <v>104862.67106893785</v>
      </c>
    </row>
    <row r="11" spans="1:53" ht="18" customHeight="1">
      <c r="A11" s="2193" t="str">
        <f>'Country and technology list'!A10</f>
        <v>Azerbaijan</v>
      </c>
      <c r="B11" s="2181">
        <f>AVERAGE(VLOOKUP(A11,'BAU LCOE'!$A$246:$P$479,16,FALSE),VLOOKUP(A11,'BAU LCOE'!$A$246:$Y$479,24,FALSE))/10</f>
        <v>8.5532392790824439</v>
      </c>
      <c r="C11" s="2181">
        <f>AVERAGE(VLOOKUP(A11,'BAU LCOE'!$A$5:$P$234,16,FALSE),VLOOKUP(A11,'BAU LCOE'!$A$5:$Y$234,24,FALSE))/10</f>
        <v>11.1576738565276</v>
      </c>
      <c r="D11" s="2185">
        <f ca="1">SUMPRODUCT('Cost multipliers by country'!B12:$K12,'Demand shares by tech, WWS'!$B13:$K13,'Cost of electricity'!$N$22:$W$22)/10</f>
        <v>6.7869001050772342</v>
      </c>
      <c r="E11" s="2185">
        <f ca="1">SUMPRODUCT('Cost multipliers by country'!$M12:$V12,'Demand shares by tech, WWS'!$B13:$K13,'Cost of electricity'!$N$23:$W$23)/10</f>
        <v>9.343192565580857</v>
      </c>
      <c r="F11" s="2185">
        <f t="shared" ca="1" si="0"/>
        <v>8.0650463353290451</v>
      </c>
      <c r="G11" s="2197">
        <f ca="1">SUMPRODUCT('Cost of electricity'!$N$24:$W$24,$AO11:$AX11)</f>
        <v>127546.32930632557</v>
      </c>
      <c r="H11" s="2186">
        <f ca="1">'Table 1 details'!I11</f>
        <v>170.35183904026667</v>
      </c>
      <c r="I11" s="2186">
        <f ca="1">'Table 1 details'!R11</f>
        <v>94.862369056115583</v>
      </c>
      <c r="J11" s="2197">
        <f ca="1">L11/VLOOKUP(A11,TD_loss_BAU_country,MATCH(Target_year,TD_loss_BAU_country_rows,0),FALSE)/'Capacity factors BAU'!CZ14*1000000/8760</f>
        <v>10197.318235092423</v>
      </c>
      <c r="K11" s="2197">
        <f ca="1">'Demand shares by tech, WWS'!BI13-J11</f>
        <v>41616.696085720556</v>
      </c>
      <c r="L11" s="2186">
        <f ca="1"/>
        <v>41.067822752636999</v>
      </c>
      <c r="M11" s="2186">
        <f ca="1"/>
        <v>30.279225047993929</v>
      </c>
      <c r="N11" s="2199">
        <f t="shared" ca="1" si="1"/>
        <v>-0.44313856785724148</v>
      </c>
      <c r="O11" s="2180">
        <f ca="1">(C11*$L11-F11*M11-C11*'Amortized cost of efficiency'!B17)/(100)</f>
        <v>1.946935835174028</v>
      </c>
      <c r="P11" s="2180">
        <f ca="1">O11*1000000000/Population!CO12</f>
        <v>173.67848663461444</v>
      </c>
      <c r="Q11" s="2180">
        <f>'Tables for Paper'!C1068</f>
        <v>83.947615173394738</v>
      </c>
      <c r="R11" s="2180">
        <f>'Tables for Paper'!D1068</f>
        <v>39.437779918999823</v>
      </c>
      <c r="S11" s="2180">
        <f>'Tables for Paper'!E1068</f>
        <v>22.232986345976318</v>
      </c>
      <c r="T11" s="2202">
        <f>Q11*1000000000/Population!$CO12</f>
        <v>7488.6365007488621</v>
      </c>
      <c r="U11" s="2202">
        <f>R11*1000000000/Population!$CO12</f>
        <v>3518.0891988403055</v>
      </c>
      <c r="V11" s="2202">
        <f>S11*1000000000/Population!$CO12</f>
        <v>1983.3172476339266</v>
      </c>
      <c r="W11" s="2202">
        <f ca="1">'Air Pollution Costs'!AA24/1000</f>
        <v>127.05526736793738</v>
      </c>
      <c r="X11" s="2202">
        <f ca="1">'Air Pollution Costs'!AB24/1000</f>
        <v>38.636196821612195</v>
      </c>
      <c r="Y11" s="2202">
        <f ca="1">'Air Pollution Costs'!AC24/1000</f>
        <v>5.7290175109405999</v>
      </c>
      <c r="Z11" s="2202">
        <f ca="1">W11*10^9/Population!$CO12</f>
        <v>11334.100568058642</v>
      </c>
      <c r="AA11" s="2202">
        <f ca="1">X11*10^9/Population!$CO12</f>
        <v>3446.5831241402498</v>
      </c>
      <c r="AB11" s="2202">
        <f ca="1">Y11*10^9/Population!$CO12</f>
        <v>511.06311426767166</v>
      </c>
      <c r="AC11" s="2181">
        <f t="shared" ca="1" si="2"/>
        <v>212.94981837650613</v>
      </c>
      <c r="AD11" s="2181">
        <f t="shared" ca="1" si="3"/>
        <v>80.020912575786042</v>
      </c>
      <c r="AE11" s="2181">
        <f t="shared" ca="1" si="4"/>
        <v>29.908939692090946</v>
      </c>
      <c r="AF11" s="2182">
        <f t="shared" ca="1" si="5"/>
        <v>18996.41555544212</v>
      </c>
      <c r="AG11" s="2182">
        <f t="shared" ca="1" si="6"/>
        <v>7138.3508096151691</v>
      </c>
      <c r="AH11" s="2182">
        <f t="shared" ca="1" si="7"/>
        <v>2668.0588485362127</v>
      </c>
      <c r="AI11" s="2182">
        <f t="shared" ca="1" si="12"/>
        <v>65.511316296114487</v>
      </c>
      <c r="AJ11" s="2187">
        <f t="shared" ca="1" si="8"/>
        <v>0.59895016712724858</v>
      </c>
      <c r="AK11" s="2187">
        <f t="shared" ca="1" si="9"/>
        <v>1.5939124561411275</v>
      </c>
      <c r="AL11" s="2187">
        <f t="shared" ca="1" si="10"/>
        <v>4.2644884980678084</v>
      </c>
      <c r="AM11" s="2806">
        <f ca="1">SUMPRODUCT(AO11:AX11,'Country and technology list'!$I$20:$R$20)/'Population density'!B12</f>
        <v>7.3812060401879974E-3</v>
      </c>
      <c r="AN11" s="2806">
        <f ca="1">SUMPRODUCT(AO11:AX11,'Country and technology list'!$I$21:$R$21)/'Population density'!B12</f>
        <v>3.1657510997893071E-3</v>
      </c>
      <c r="AO11" s="2202">
        <f ca="1">'Demand shares by tech, WWS'!AY13-'Existing WWS Capacity'!B13</f>
        <v>4367.0529620887119</v>
      </c>
      <c r="AP11" s="2202">
        <f ca="1">'Demand shares by tech, WWS'!AZ13-'Existing WWS Capacity'!C13</f>
        <v>0</v>
      </c>
      <c r="AQ11" s="2202">
        <f ca="1">'Demand shares by tech, WWS'!BA13-'Existing WWS Capacity'!D13</f>
        <v>0</v>
      </c>
      <c r="AR11" s="2202">
        <f>'Demand shares by tech, WWS'!BB13-'Existing WWS Capacity'!E13</f>
        <v>0</v>
      </c>
      <c r="AS11" s="2202">
        <f>'Demand shares by tech, WWS'!BC13-'Existing WWS Capacity'!F13</f>
        <v>0</v>
      </c>
      <c r="AT11" s="2202">
        <f ca="1">'Demand shares by tech, WWS'!BD13-'Existing WWS Capacity'!G13</f>
        <v>0</v>
      </c>
      <c r="AU11" s="2202">
        <f ca="1">'Demand shares by tech, WWS'!BE13-'Existing WWS Capacity'!H13</f>
        <v>13104.357834168362</v>
      </c>
      <c r="AV11" s="2202">
        <f ca="1">'Demand shares by tech, WWS'!BF13-'Existing WWS Capacity'!I13</f>
        <v>15577.217352849118</v>
      </c>
      <c r="AW11" s="2202">
        <f ca="1">'Demand shares by tech, WWS'!BG13-'Existing WWS Capacity'!J13</f>
        <v>14962.112421984926</v>
      </c>
      <c r="AX11" s="2202">
        <f ca="1">'Demand shares by tech, WWS'!BH13-'Existing WWS Capacity'!K13</f>
        <v>2684.5737497218597</v>
      </c>
      <c r="AY11" s="2202">
        <f t="shared" ca="1" si="11"/>
        <v>50695.314320812984</v>
      </c>
    </row>
    <row r="12" spans="1:53" ht="18" customHeight="1">
      <c r="A12" s="2193" t="str">
        <f>'Country and technology list'!A11</f>
        <v>Bahrain</v>
      </c>
      <c r="B12" s="2181">
        <f>AVERAGE(VLOOKUP(A12,'BAU LCOE'!$A$246:$P$479,16,FALSE),VLOOKUP(A12,'BAU LCOE'!$A$246:$Y$479,24,FALSE))/10</f>
        <v>8.7532667062878797</v>
      </c>
      <c r="C12" s="2181">
        <f>AVERAGE(VLOOKUP(A12,'BAU LCOE'!$A$5:$P$234,16,FALSE),VLOOKUP(A12,'BAU LCOE'!$A$5:$Y$234,24,FALSE))/10</f>
        <v>11.885789808918526</v>
      </c>
      <c r="D12" s="2185">
        <f ca="1">SUMPRODUCT('Cost multipliers by country'!B13:$K13,'Demand shares by tech, WWS'!$B14:$K14,'Cost of electricity'!$N$22:$W$22)/10</f>
        <v>6.6977061537860765</v>
      </c>
      <c r="E12" s="2185">
        <f ca="1">SUMPRODUCT('Cost multipliers by country'!$M13:$V13,'Demand shares by tech, WWS'!$B14:$K14,'Cost of electricity'!$N$23:$W$23)/10</f>
        <v>9.5607634137772841</v>
      </c>
      <c r="F12" s="2185">
        <f t="shared" ca="1" si="0"/>
        <v>8.1292347837816799</v>
      </c>
      <c r="G12" s="2197">
        <f ca="1">SUMPRODUCT('Cost of electricity'!$N$24:$W$24,$AO12:$AX12)</f>
        <v>73327.438621949797</v>
      </c>
      <c r="H12" s="2186">
        <f ca="1">'Table 1 details'!I12</f>
        <v>134.56743115584749</v>
      </c>
      <c r="I12" s="2186">
        <f ca="1">'Table 1 details'!R12</f>
        <v>81.069511940293282</v>
      </c>
      <c r="J12" s="2197">
        <f ca="1">L12/VLOOKUP(A12,TD_loss_BAU_country,MATCH(Target_year,TD_loss_BAU_country_rows,0),FALSE)/'Capacity factors BAU'!CZ15*1000000/8760</f>
        <v>12784.006952702674</v>
      </c>
      <c r="K12" s="2197">
        <f ca="1">'Demand shares by tech, WWS'!BI14-J12</f>
        <v>20673.611162943846</v>
      </c>
      <c r="L12" s="2186">
        <f ca="1"/>
        <v>58.275278876877557</v>
      </c>
      <c r="M12" s="2186">
        <f ca="1"/>
        <v>44.303073768321298</v>
      </c>
      <c r="N12" s="2199">
        <f t="shared" ca="1" si="1"/>
        <v>-0.3975547333856459</v>
      </c>
      <c r="O12" s="2180">
        <f ca="1">(C12*$L12-F12*M12-C12*'Amortized cost of efficiency'!B18)/(100)</f>
        <v>3.0638546694163766</v>
      </c>
      <c r="P12" s="2180">
        <f ca="1">O12*1000000000/Population!CO13</f>
        <v>1658.8276499276537</v>
      </c>
      <c r="Q12" s="2180">
        <f>'Tables for Paper'!C1069</f>
        <v>67.163616140312357</v>
      </c>
      <c r="R12" s="2180">
        <f>'Tables for Paper'!D1069</f>
        <v>31.552819057869964</v>
      </c>
      <c r="S12" s="2180">
        <f>'Tables for Paper'!E1069</f>
        <v>17.787852073101057</v>
      </c>
      <c r="T12" s="2202">
        <f>Q12*1000000000/Population!$CO13</f>
        <v>36363.625414354283</v>
      </c>
      <c r="U12" s="2202">
        <f>R12*1000000000/Population!$CO13</f>
        <v>17083.280486123425</v>
      </c>
      <c r="V12" s="2202">
        <f>S12*1000000000/Population!$CO13</f>
        <v>9630.6724813757737</v>
      </c>
      <c r="W12" s="2202">
        <f ca="1">'Air Pollution Costs'!AA25/1000</f>
        <v>21.281951125899813</v>
      </c>
      <c r="X12" s="2202">
        <f ca="1">'Air Pollution Costs'!AB25/1000</f>
        <v>6.6152164087720076</v>
      </c>
      <c r="Y12" s="2202">
        <f ca="1">'Air Pollution Costs'!AC25/1000</f>
        <v>0.92077636905886195</v>
      </c>
      <c r="Z12" s="2202">
        <f ca="1">W12*10^9/Population!$CO13</f>
        <v>11522.44240709248</v>
      </c>
      <c r="AA12" s="2202">
        <f ca="1">X12*10^9/Population!$CO13</f>
        <v>3581.6006544515471</v>
      </c>
      <c r="AB12" s="2202">
        <f ca="1">Y12*10^9/Population!$CO13</f>
        <v>498.52537577631944</v>
      </c>
      <c r="AC12" s="2181">
        <f t="shared" ca="1" si="2"/>
        <v>91.509421935628538</v>
      </c>
      <c r="AD12" s="2181">
        <f t="shared" ca="1" si="3"/>
        <v>41.231890136058347</v>
      </c>
      <c r="AE12" s="2181">
        <f t="shared" ca="1" si="4"/>
        <v>21.772483111576296</v>
      </c>
      <c r="AF12" s="2182">
        <f t="shared" ca="1" si="5"/>
        <v>49544.895471374417</v>
      </c>
      <c r="AG12" s="2182">
        <f t="shared" ca="1" si="6"/>
        <v>22323.708790502627</v>
      </c>
      <c r="AH12" s="2182">
        <f t="shared" ca="1" si="7"/>
        <v>11788.025507079748</v>
      </c>
      <c r="AI12" s="2182">
        <f t="shared" ca="1" si="12"/>
        <v>23.933066850040145</v>
      </c>
      <c r="AJ12" s="2187">
        <f t="shared" ca="1" si="8"/>
        <v>0.80131025932533273</v>
      </c>
      <c r="AK12" s="2187">
        <f t="shared" ca="1" si="9"/>
        <v>1.778415648178667</v>
      </c>
      <c r="AL12" s="2187">
        <f t="shared" ca="1" si="10"/>
        <v>3.3678950740791733</v>
      </c>
      <c r="AM12" s="2806">
        <f ca="1">SUMPRODUCT(AO12:AX12,'Country and technology list'!$I$20:$R$20)/'Population density'!B13</f>
        <v>1.829082315789474E-2</v>
      </c>
      <c r="AN12" s="2806">
        <f ca="1">SUMPRODUCT(AO12:AX12,'Country and technology list'!$I$21:$R$21)/'Population density'!B13</f>
        <v>0.4842072327098968</v>
      </c>
      <c r="AO12" s="2202">
        <f ca="1">'Demand shares by tech, WWS'!AY14-'Existing WWS Capacity'!B14</f>
        <v>99.5</v>
      </c>
      <c r="AP12" s="2202">
        <f ca="1">'Demand shares by tech, WWS'!AZ14-'Existing WWS Capacity'!C14</f>
        <v>3630.0505050505044</v>
      </c>
      <c r="AQ12" s="2202">
        <f ca="1">'Demand shares by tech, WWS'!BA14-'Existing WWS Capacity'!D14</f>
        <v>0</v>
      </c>
      <c r="AR12" s="2202">
        <f>'Demand shares by tech, WWS'!BB14-'Existing WWS Capacity'!E14</f>
        <v>0</v>
      </c>
      <c r="AS12" s="2202">
        <f>'Demand shares by tech, WWS'!BC14-'Existing WWS Capacity'!F14</f>
        <v>0</v>
      </c>
      <c r="AT12" s="2202">
        <f ca="1">'Demand shares by tech, WWS'!BD14-'Existing WWS Capacity'!G14</f>
        <v>6.0874697962440019</v>
      </c>
      <c r="AU12" s="2202">
        <f ca="1">'Demand shares by tech, WWS'!BE14-'Existing WWS Capacity'!H14</f>
        <v>1495.5078616303229</v>
      </c>
      <c r="AV12" s="2202">
        <f ca="1">'Demand shares by tech, WWS'!BF14-'Existing WWS Capacity'!I14</f>
        <v>722.25586895934691</v>
      </c>
      <c r="AW12" s="2202">
        <f ca="1">'Demand shares by tech, WWS'!BG14-'Existing WWS Capacity'!J14</f>
        <v>25644.889935913856</v>
      </c>
      <c r="AX12" s="2202">
        <f ca="1">'Demand shares by tech, WWS'!BH14-'Existing WWS Capacity'!K14</f>
        <v>1858.8264742962422</v>
      </c>
      <c r="AY12" s="2202">
        <f t="shared" ca="1" si="11"/>
        <v>33457.118115646517</v>
      </c>
    </row>
    <row r="13" spans="1:53" ht="18" customHeight="1">
      <c r="A13" s="2193" t="str">
        <f>'Country and technology list'!A12</f>
        <v>Bangladesh</v>
      </c>
      <c r="B13" s="2181">
        <f>AVERAGE(VLOOKUP(A13,'BAU LCOE'!$A$246:$P$479,16,FALSE),VLOOKUP(A13,'BAU LCOE'!$A$246:$Y$479,24,FALSE))/10</f>
        <v>8.7664608750295567</v>
      </c>
      <c r="C13" s="2181">
        <f>AVERAGE(VLOOKUP(A13,'BAU LCOE'!$A$5:$P$234,16,FALSE),VLOOKUP(A13,'BAU LCOE'!$A$5:$Y$234,24,FALSE))/10</f>
        <v>11.746934554449274</v>
      </c>
      <c r="D13" s="2185">
        <f ca="1">SUMPRODUCT('Cost multipliers by country'!B14:$K14,'Demand shares by tech, WWS'!$B15:$K15,'Cost of electricity'!$N$22:$W$22)/10</f>
        <v>5.9125855314947131</v>
      </c>
      <c r="E13" s="2185">
        <f ca="1">SUMPRODUCT('Cost multipliers by country'!$M14:$V14,'Demand shares by tech, WWS'!$B15:$K15,'Cost of electricity'!$N$23:$W$23)/10</f>
        <v>8.0578228215750958</v>
      </c>
      <c r="F13" s="2185">
        <f t="shared" ca="1" si="0"/>
        <v>6.9852041765349044</v>
      </c>
      <c r="G13" s="2197">
        <f ca="1">SUMPRODUCT('Cost of electricity'!$N$24:$W$24,$AO13:$AX13)</f>
        <v>550073.38605540828</v>
      </c>
      <c r="H13" s="2186">
        <f ca="1">'Table 1 details'!I13</f>
        <v>621.2640426480865</v>
      </c>
      <c r="I13" s="2186">
        <f ca="1">'Table 1 details'!R13</f>
        <v>330.57673044777005</v>
      </c>
      <c r="J13" s="2197">
        <f ca="1">L13/VLOOKUP(A13,TD_loss_BAU_country,MATCH(Target_year,TD_loss_BAU_country_rows,0),FALSE)/'Capacity factors BAU'!CZ16*1000000/8760</f>
        <v>21918.02648089204</v>
      </c>
      <c r="K13" s="2197">
        <f ca="1">'Demand shares by tech, WWS'!BI15-J13</f>
        <v>190366.53242364936</v>
      </c>
      <c r="L13" s="2186">
        <f ca="1"/>
        <v>104.84108203131446</v>
      </c>
      <c r="M13" s="2186">
        <f ca="1"/>
        <v>81.11143245775466</v>
      </c>
      <c r="N13" s="2199">
        <f t="shared" ca="1" si="1"/>
        <v>-0.46789656610623381</v>
      </c>
      <c r="O13" s="2180">
        <f ca="1">(C13*$L13-F13*M13-C13*'Amortized cost of efficiency'!B19)/(100)</f>
        <v>6.2131499140147612</v>
      </c>
      <c r="P13" s="2180">
        <f ca="1">O13*1000000000/Population!CO14</f>
        <v>24.837200591692195</v>
      </c>
      <c r="Q13" s="2180">
        <f>'Tables for Paper'!C1070</f>
        <v>183.98912220541624</v>
      </c>
      <c r="R13" s="2180">
        <f>'Tables for Paper'!D1070</f>
        <v>86.436315004774926</v>
      </c>
      <c r="S13" s="2180">
        <f>'Tables for Paper'!E1070</f>
        <v>48.728336515003441</v>
      </c>
      <c r="T13" s="2202">
        <f>Q13*1000000000/Population!$CO14</f>
        <v>735.50047852497948</v>
      </c>
      <c r="U13" s="2202">
        <f>R13*1000000000/Population!$CO14</f>
        <v>345.53103078001612</v>
      </c>
      <c r="V13" s="2202">
        <f>S13*1000000000/Population!$CO14</f>
        <v>194.79257466372226</v>
      </c>
      <c r="W13" s="2202">
        <f ca="1">'Air Pollution Costs'!AA26/1000</f>
        <v>1236.7693279194041</v>
      </c>
      <c r="X13" s="2202">
        <f ca="1">'Air Pollution Costs'!AB26/1000</f>
        <v>419.85682908260986</v>
      </c>
      <c r="Y13" s="2202">
        <f ca="1">'Air Pollution Costs'!AC26/1000</f>
        <v>108.47187665181031</v>
      </c>
      <c r="Z13" s="2202">
        <f ca="1">W13*10^9/Population!$CO14</f>
        <v>4944.0120242225985</v>
      </c>
      <c r="AA13" s="2202">
        <f ca="1">X13*10^9/Population!$CO14</f>
        <v>1678.3867165661684</v>
      </c>
      <c r="AB13" s="2202">
        <f ca="1">Y13*10^9/Population!$CO14</f>
        <v>433.61866303615881</v>
      </c>
      <c r="AC13" s="2181">
        <f t="shared" ca="1" si="2"/>
        <v>1426.971600038835</v>
      </c>
      <c r="AD13" s="2181">
        <f t="shared" ca="1" si="3"/>
        <v>512.50629400139951</v>
      </c>
      <c r="AE13" s="2181">
        <f t="shared" ca="1" si="4"/>
        <v>163.4133630808285</v>
      </c>
      <c r="AF13" s="2182">
        <f t="shared" ca="1" si="5"/>
        <v>5704.3497033392705</v>
      </c>
      <c r="AG13" s="2182">
        <f t="shared" ca="1" si="6"/>
        <v>2048.7549479378768</v>
      </c>
      <c r="AH13" s="2182">
        <f t="shared" ca="1" si="7"/>
        <v>653.24843829157328</v>
      </c>
      <c r="AI13" s="2182">
        <f t="shared" ca="1" si="12"/>
        <v>88.533737905571712</v>
      </c>
      <c r="AJ13" s="2187">
        <f t="shared" ca="1" si="8"/>
        <v>0.38548306500314233</v>
      </c>
      <c r="AK13" s="2187">
        <f t="shared" ca="1" si="9"/>
        <v>1.0733007428273771</v>
      </c>
      <c r="AL13" s="2187">
        <f t="shared" ca="1" si="10"/>
        <v>3.366146903073818</v>
      </c>
      <c r="AM13" s="2806">
        <f ca="1">SUMPRODUCT(AO13:AX13,'Country and technology list'!$I$20:$R$20)/'Population density'!B14</f>
        <v>6.3773150887401738E-3</v>
      </c>
      <c r="AN13" s="2806">
        <f ca="1">SUMPRODUCT(AO13:AX13,'Country and technology list'!$I$21:$R$21)/'Population density'!B14</f>
        <v>1.1354983050805992E-2</v>
      </c>
      <c r="AO13" s="2202">
        <f ca="1">'Demand shares by tech, WWS'!AY15-'Existing WWS Capacity'!B15</f>
        <v>5941.8956078737228</v>
      </c>
      <c r="AP13" s="2202">
        <f ca="1">'Demand shares by tech, WWS'!AZ15-'Existing WWS Capacity'!C15</f>
        <v>13077.200577200576</v>
      </c>
      <c r="AQ13" s="2202">
        <f ca="1">'Demand shares by tech, WWS'!BA15-'Existing WWS Capacity'!D15</f>
        <v>1583.5055535435033</v>
      </c>
      <c r="AR13" s="2202">
        <f>'Demand shares by tech, WWS'!BB15-'Existing WWS Capacity'!E15</f>
        <v>0</v>
      </c>
      <c r="AS13" s="2202">
        <f>'Demand shares by tech, WWS'!BC15-'Existing WWS Capacity'!F15</f>
        <v>0</v>
      </c>
      <c r="AT13" s="2202">
        <f ca="1">'Demand shares by tech, WWS'!BD15-'Existing WWS Capacity'!G15</f>
        <v>150</v>
      </c>
      <c r="AU13" s="2202">
        <f ca="1">'Demand shares by tech, WWS'!BE15-'Existing WWS Capacity'!H15</f>
        <v>66636.943570750285</v>
      </c>
      <c r="AV13" s="2202">
        <f ca="1">'Demand shares by tech, WWS'!BF15-'Existing WWS Capacity'!I15</f>
        <v>19026.454115743116</v>
      </c>
      <c r="AW13" s="2202">
        <f ca="1">'Demand shares by tech, WWS'!BG15-'Existing WWS Capacity'!J15</f>
        <v>94721.919966458532</v>
      </c>
      <c r="AX13" s="2202">
        <f ca="1">'Demand shares by tech, WWS'!BH15-'Existing WWS Capacity'!K15</f>
        <v>10914.639512971653</v>
      </c>
      <c r="AY13" s="2202">
        <f t="shared" ca="1" si="11"/>
        <v>212052.55890454139</v>
      </c>
    </row>
    <row r="14" spans="1:53" ht="18" customHeight="1">
      <c r="A14" s="2193" t="str">
        <f>'Country and technology list'!A13</f>
        <v>Belarus</v>
      </c>
      <c r="B14" s="2181">
        <f>AVERAGE(VLOOKUP(A14,'BAU LCOE'!$A$246:$P$479,16,FALSE),VLOOKUP(A14,'BAU LCOE'!$A$246:$Y$479,24,FALSE))/10</f>
        <v>8.7565565806866044</v>
      </c>
      <c r="C14" s="2181">
        <f>AVERAGE(VLOOKUP(A14,'BAU LCOE'!$A$5:$P$234,16,FALSE),VLOOKUP(A14,'BAU LCOE'!$A$5:$Y$234,24,FALSE))/10</f>
        <v>11.862549793127965</v>
      </c>
      <c r="D14" s="2185">
        <f ca="1">SUMPRODUCT('Cost multipliers by country'!B15:$K15,'Demand shares by tech, WWS'!$B16:$K16,'Cost of electricity'!$N$22:$W$22)/10</f>
        <v>6.7509388742958247</v>
      </c>
      <c r="E14" s="2185">
        <f ca="1">SUMPRODUCT('Cost multipliers by country'!$M15:$V15,'Demand shares by tech, WWS'!$B16:$K16,'Cost of electricity'!$N$23:$W$23)/10</f>
        <v>8.8745676432891685</v>
      </c>
      <c r="F14" s="2185">
        <f t="shared" ca="1" si="0"/>
        <v>7.8127532587924966</v>
      </c>
      <c r="G14" s="2197">
        <f ca="1">SUMPRODUCT('Cost of electricity'!$N$24:$W$24,$AO14:$AX14)</f>
        <v>184960.7514085171</v>
      </c>
      <c r="H14" s="2186">
        <f ca="1">'Table 1 details'!I14</f>
        <v>358.5062684807412</v>
      </c>
      <c r="I14" s="2186">
        <f ca="1">'Table 1 details'!R14</f>
        <v>241.17079976756628</v>
      </c>
      <c r="J14" s="2197">
        <f ca="1">L14/VLOOKUP(A14,TD_loss_BAU_country,MATCH(Target_year,TD_loss_BAU_country_rows,0),FALSE)/'Capacity factors BAU'!CZ17*1000000/8760</f>
        <v>14726.813202614405</v>
      </c>
      <c r="K14" s="2197">
        <f ca="1">'Demand shares by tech, WWS'!BI16-J14</f>
        <v>77739.77279649055</v>
      </c>
      <c r="L14" s="2186">
        <f ca="1"/>
        <v>62.723239001279481</v>
      </c>
      <c r="M14" s="2186">
        <f ca="1"/>
        <v>47.639635812728486</v>
      </c>
      <c r="N14" s="2199">
        <f t="shared" ca="1" si="1"/>
        <v>-0.32728986639595714</v>
      </c>
      <c r="O14" s="2180">
        <f ca="1">(C14*$L14-F14*M14-C14*'Amortized cost of efficiency'!B20)/(100)</f>
        <v>3.4470178968534242</v>
      </c>
      <c r="P14" s="2180">
        <f ca="1">O14*1000000000/Population!CO15</f>
        <v>445.40869580739422</v>
      </c>
      <c r="Q14" s="2180">
        <f>'Tables for Paper'!C1071</f>
        <v>99.752437119328903</v>
      </c>
      <c r="R14" s="2180">
        <f>'Tables for Paper'!D1071</f>
        <v>46.862732828922077</v>
      </c>
      <c r="S14" s="2180">
        <f>'Tables for Paper'!E1071</f>
        <v>26.418791860507547</v>
      </c>
      <c r="T14" s="2202">
        <f>Q14*1000000000/Population!$CO15</f>
        <v>12889.577092560912</v>
      </c>
      <c r="U14" s="2202">
        <f>R14*1000000000/Population!$CO15</f>
        <v>6055.3989958550292</v>
      </c>
      <c r="V14" s="2202">
        <f>S14*1000000000/Population!$CO15</f>
        <v>3413.7216514417296</v>
      </c>
      <c r="W14" s="2202">
        <f ca="1">'Air Pollution Costs'!AA27/1000</f>
        <v>228.0104279908692</v>
      </c>
      <c r="X14" s="2202">
        <f ca="1">'Air Pollution Costs'!AB27/1000</f>
        <v>70.348053895367329</v>
      </c>
      <c r="Y14" s="2202">
        <f ca="1">'Air Pollution Costs'!AC27/1000</f>
        <v>9.9646444114560637</v>
      </c>
      <c r="Z14" s="2202">
        <f ca="1">W14*10^9/Population!$CO15</f>
        <v>29462.51815362052</v>
      </c>
      <c r="AA14" s="2202">
        <f ca="1">X14*10^9/Population!$CO15</f>
        <v>9090.0702797993708</v>
      </c>
      <c r="AB14" s="2202">
        <f ca="1">Y14*10^9/Population!$CO15</f>
        <v>1287.5881136394967</v>
      </c>
      <c r="AC14" s="2181">
        <f t="shared" ca="1" si="2"/>
        <v>331.20988300705153</v>
      </c>
      <c r="AD14" s="2181">
        <f t="shared" ca="1" si="3"/>
        <v>120.65780462114283</v>
      </c>
      <c r="AE14" s="2181">
        <f t="shared" ca="1" si="4"/>
        <v>39.830454168817035</v>
      </c>
      <c r="AF14" s="2182">
        <f t="shared" ca="1" si="5"/>
        <v>42797.503941988827</v>
      </c>
      <c r="AG14" s="2182">
        <f t="shared" ca="1" si="6"/>
        <v>15590.877971461794</v>
      </c>
      <c r="AH14" s="2182">
        <f t="shared" ca="1" si="7"/>
        <v>5146.71846088862</v>
      </c>
      <c r="AI14" s="2182">
        <f t="shared" ca="1" si="12"/>
        <v>53.658192949145018</v>
      </c>
      <c r="AJ14" s="2187">
        <f t="shared" ca="1" si="8"/>
        <v>0.55843971118633329</v>
      </c>
      <c r="AK14" s="2187">
        <f t="shared" ca="1" si="9"/>
        <v>1.532936489183448</v>
      </c>
      <c r="AL14" s="2187">
        <f t="shared" ca="1" si="10"/>
        <v>4.6437017922161052</v>
      </c>
      <c r="AM14" s="2806">
        <f ca="1">SUMPRODUCT(AO14:AX14,'Country and technology list'!$I$20:$R$20)/'Population density'!B15</f>
        <v>3.3781856566574335E-2</v>
      </c>
      <c r="AN14" s="2806">
        <f ca="1">SUMPRODUCT(AO14:AX14,'Country and technology list'!$I$21:$R$21)/'Population density'!B15</f>
        <v>2.4619428403221755E-3</v>
      </c>
      <c r="AO14" s="2202">
        <f ca="1">'Demand shares by tech, WWS'!AY16-'Existing WWS Capacity'!B16</f>
        <v>49064.028292588562</v>
      </c>
      <c r="AP14" s="2202">
        <f ca="1">'Demand shares by tech, WWS'!AZ16-'Existing WWS Capacity'!C16</f>
        <v>0</v>
      </c>
      <c r="AQ14" s="2202">
        <f ca="1">'Demand shares by tech, WWS'!BA16-'Existing WWS Capacity'!D16</f>
        <v>0</v>
      </c>
      <c r="AR14" s="2202">
        <f>'Demand shares by tech, WWS'!BB16-'Existing WWS Capacity'!E16</f>
        <v>9.9999999999</v>
      </c>
      <c r="AS14" s="2202">
        <f>'Demand shares by tech, WWS'!BC16-'Existing WWS Capacity'!F16</f>
        <v>0</v>
      </c>
      <c r="AT14" s="2202">
        <f ca="1">'Demand shares by tech, WWS'!BD16-'Existing WWS Capacity'!G16</f>
        <v>0</v>
      </c>
      <c r="AU14" s="2202">
        <f ca="1">'Demand shares by tech, WWS'!BE16-'Existing WWS Capacity'!H16</f>
        <v>5963.4703954700581</v>
      </c>
      <c r="AV14" s="2202">
        <f ca="1">'Demand shares by tech, WWS'!BF16-'Existing WWS Capacity'!I16</f>
        <v>6545.115531014937</v>
      </c>
      <c r="AW14" s="2202">
        <f ca="1">'Demand shares by tech, WWS'!BG16-'Existing WWS Capacity'!J16</f>
        <v>23704.452626629347</v>
      </c>
      <c r="AX14" s="2202">
        <f ca="1">'Demand shares by tech, WWS'!BH16-'Existing WWS Capacity'!K16</f>
        <v>7143.1191534020454</v>
      </c>
      <c r="AY14" s="2202">
        <f t="shared" ca="1" si="11"/>
        <v>92430.18599910484</v>
      </c>
    </row>
    <row r="15" spans="1:53" ht="18" customHeight="1">
      <c r="A15" s="2193" t="str">
        <f>'Country and technology list'!A14</f>
        <v>Belgium</v>
      </c>
      <c r="B15" s="2181">
        <f>AVERAGE(VLOOKUP(A15,'BAU LCOE'!$A$246:$P$479,16,FALSE),VLOOKUP(A15,'BAU LCOE'!$A$246:$Y$479,24,FALSE))/10</f>
        <v>10.528465221410363</v>
      </c>
      <c r="C15" s="2181">
        <f>AVERAGE(VLOOKUP(A15,'BAU LCOE'!$A$5:$P$234,16,FALSE),VLOOKUP(A15,'BAU LCOE'!$A$5:$Y$234,24,FALSE))/10</f>
        <v>10.27913819739717</v>
      </c>
      <c r="D15" s="2185">
        <f ca="1">SUMPRODUCT('Cost multipliers by country'!B16:$K16,'Demand shares by tech, WWS'!$B17:$K17,'Cost of electricity'!$N$22:$W$22)/10</f>
        <v>5.6546660978662793</v>
      </c>
      <c r="E15" s="2185">
        <f ca="1">SUMPRODUCT('Cost multipliers by country'!$M16:$V16,'Demand shares by tech, WWS'!$B17:$K17,'Cost of electricity'!$N$23:$W$23)/10</f>
        <v>7.9556066249447692</v>
      </c>
      <c r="F15" s="2185">
        <f t="shared" ca="1" si="0"/>
        <v>6.8051363614055242</v>
      </c>
      <c r="G15" s="2197">
        <f ca="1">SUMPRODUCT('Cost of electricity'!$N$24:$W$24,$AO15:$AX15)</f>
        <v>326927.77639918373</v>
      </c>
      <c r="H15" s="2186">
        <f ca="1">'Table 1 details'!I15</f>
        <v>597.27673801564163</v>
      </c>
      <c r="I15" s="2186">
        <f ca="1">'Table 1 details'!R15</f>
        <v>328.97143564311705</v>
      </c>
      <c r="J15" s="2197">
        <f ca="1">L15/VLOOKUP(A15,TD_loss_BAU_country,MATCH(Target_year,TD_loss_BAU_country_rows,0),FALSE)/'Capacity factors BAU'!CZ18*1000000/8760</f>
        <v>35690.173983504894</v>
      </c>
      <c r="K15" s="2197">
        <f ca="1">'Demand shares by tech, WWS'!BI17-J15</f>
        <v>144124.34933030728</v>
      </c>
      <c r="L15" s="2186">
        <f ca="1"/>
        <v>135.59633672867164</v>
      </c>
      <c r="M15" s="2186">
        <f ca="1"/>
        <v>104.32238583002899</v>
      </c>
      <c r="N15" s="2199">
        <f t="shared" ca="1" si="1"/>
        <v>-0.44921438471541164</v>
      </c>
      <c r="O15" s="2180">
        <f ca="1">(C15*$L15-F15*M15-C15*'Amortized cost of efficiency'!B21)/(100)</f>
        <v>6.3636364898553142</v>
      </c>
      <c r="P15" s="2180">
        <f ca="1">O15*1000000000/Population!CO16</f>
        <v>643.89724677277286</v>
      </c>
      <c r="Q15" s="2180">
        <f>'Tables for Paper'!C1072</f>
        <v>142.02728807788401</v>
      </c>
      <c r="R15" s="2180">
        <f>'Tables for Paper'!D1072</f>
        <v>66.723050060904669</v>
      </c>
      <c r="S15" s="2180">
        <f>'Tables for Paper'!E1072</f>
        <v>37.615014435721555</v>
      </c>
      <c r="T15" s="2202">
        <f>Q15*1000000000/Population!$CO16</f>
        <v>14370.867962954973</v>
      </c>
      <c r="U15" s="2202">
        <f>R15*1000000000/Population!$CO16</f>
        <v>6751.2951594561036</v>
      </c>
      <c r="V15" s="2202">
        <f>S15*1000000000/Population!$CO16</f>
        <v>3806.0320181849193</v>
      </c>
      <c r="W15" s="2202">
        <f ca="1">'Air Pollution Costs'!AA28/1000</f>
        <v>154.26419248015131</v>
      </c>
      <c r="X15" s="2202">
        <f ca="1">'Air Pollution Costs'!AB28/1000</f>
        <v>44.071789025647952</v>
      </c>
      <c r="Y15" s="2202">
        <f ca="1">'Air Pollution Costs'!AC28/1000</f>
        <v>5.7248266931797334</v>
      </c>
      <c r="Z15" s="2202">
        <f ca="1">W15*10^9/Population!$CO16</f>
        <v>15609.045075397278</v>
      </c>
      <c r="AA15" s="2202">
        <f ca="1">X15*10^9/Population!$CO16</f>
        <v>4459.3533366030506</v>
      </c>
      <c r="AB15" s="2202">
        <f ca="1">Y15*10^9/Population!$CO16</f>
        <v>579.2600114519613</v>
      </c>
      <c r="AC15" s="2181">
        <f t="shared" ca="1" si="2"/>
        <v>302.6551170478906</v>
      </c>
      <c r="AD15" s="2181">
        <f t="shared" ca="1" si="3"/>
        <v>117.15847557640794</v>
      </c>
      <c r="AE15" s="2181">
        <f t="shared" ca="1" si="4"/>
        <v>49.703477618756608</v>
      </c>
      <c r="AF15" s="2182">
        <f t="shared" ca="1" si="5"/>
        <v>30623.810285125022</v>
      </c>
      <c r="AG15" s="2182">
        <f t="shared" ca="1" si="6"/>
        <v>11854.545742831928</v>
      </c>
      <c r="AH15" s="2182">
        <f t="shared" ca="1" si="7"/>
        <v>5029.1892764096528</v>
      </c>
      <c r="AI15" s="2182">
        <f t="shared" ca="1" si="12"/>
        <v>51.37436384374886</v>
      </c>
      <c r="AJ15" s="2187">
        <f t="shared" ca="1" si="8"/>
        <v>1.0801990714316996</v>
      </c>
      <c r="AK15" s="2187">
        <f t="shared" ca="1" si="9"/>
        <v>2.7904748230184109</v>
      </c>
      <c r="AL15" s="2187">
        <f t="shared" ca="1" si="10"/>
        <v>6.5775634233651887</v>
      </c>
      <c r="AM15" s="2806">
        <f ca="1">SUMPRODUCT(AO15:AX15,'Country and technology list'!$I$20:$R$20)/'Population density'!B16</f>
        <v>1.3995795043593127E-2</v>
      </c>
      <c r="AN15" s="2806">
        <f ca="1">SUMPRODUCT(AO15:AX15,'Country and technology list'!$I$21:$R$21)/'Population density'!B16</f>
        <v>6.1307004260665446E-2</v>
      </c>
      <c r="AO15" s="2202">
        <f ca="1">'Demand shares by tech, WWS'!AY17-'Existing WWS Capacity'!B17</f>
        <v>3033.3999999999987</v>
      </c>
      <c r="AP15" s="2202">
        <f ca="1">'Demand shares by tech, WWS'!AZ17-'Existing WWS Capacity'!C17</f>
        <v>14948</v>
      </c>
      <c r="AQ15" s="2202">
        <f ca="1">'Demand shares by tech, WWS'!BA17-'Existing WWS Capacity'!D17</f>
        <v>0</v>
      </c>
      <c r="AR15" s="2202">
        <f>'Demand shares by tech, WWS'!BB17-'Existing WWS Capacity'!E17</f>
        <v>0</v>
      </c>
      <c r="AS15" s="2202">
        <f>'Demand shares by tech, WWS'!BC17-'Existing WWS Capacity'!F17</f>
        <v>0</v>
      </c>
      <c r="AT15" s="2202">
        <f ca="1">'Demand shares by tech, WWS'!BD17-'Existing WWS Capacity'!G17</f>
        <v>3.4096009871094544</v>
      </c>
      <c r="AU15" s="2202">
        <f ca="1">'Demand shares by tech, WWS'!BE17-'Existing WWS Capacity'!H17</f>
        <v>2182.3872282803227</v>
      </c>
      <c r="AV15" s="2202">
        <f ca="1">'Demand shares by tech, WWS'!BF17-'Existing WWS Capacity'!I17</f>
        <v>2167.685411028724</v>
      </c>
      <c r="AW15" s="2202">
        <f ca="1">'Demand shares by tech, WWS'!BG17-'Existing WWS Capacity'!J17</f>
        <v>151880.9410720969</v>
      </c>
      <c r="AX15" s="2202">
        <f ca="1">'Demand shares by tech, WWS'!BH17-'Existing WWS Capacity'!K17</f>
        <v>0</v>
      </c>
      <c r="AY15" s="2202">
        <f t="shared" ca="1" si="11"/>
        <v>174215.82331239307</v>
      </c>
    </row>
    <row r="16" spans="1:53" ht="18" customHeight="1">
      <c r="A16" s="2193" t="str">
        <f>'Country and technology list'!A15</f>
        <v>Benin</v>
      </c>
      <c r="B16" s="2181">
        <f>AVERAGE(VLOOKUP(A16,'BAU LCOE'!$A$246:$P$479,16,FALSE),VLOOKUP(A16,'BAU LCOE'!$A$246:$Y$479,24,FALSE))/10</f>
        <v>8.7978902405045041</v>
      </c>
      <c r="C16" s="2181">
        <f>AVERAGE(VLOOKUP(A16,'BAU LCOE'!$A$5:$P$234,16,FALSE),VLOOKUP(A16,'BAU LCOE'!$A$5:$Y$234,24,FALSE))/10</f>
        <v>11.89788499645779</v>
      </c>
      <c r="D16" s="2185">
        <f ca="1">SUMPRODUCT('Cost multipliers by country'!B17:$K17,'Demand shares by tech, WWS'!$B18:$K18,'Cost of electricity'!$N$22:$W$22)/10</f>
        <v>6.9402301702288991</v>
      </c>
      <c r="E16" s="2185">
        <f ca="1">SUMPRODUCT('Cost multipliers by country'!$M17:$V17,'Demand shares by tech, WWS'!$B18:$K18,'Cost of electricity'!$N$23:$W$23)/10</f>
        <v>10.013170583258253</v>
      </c>
      <c r="F16" s="2185">
        <f t="shared" ca="1" si="0"/>
        <v>8.476700376743576</v>
      </c>
      <c r="G16" s="2197">
        <f ca="1">SUMPRODUCT('Cost of electricity'!$N$24:$W$24,$AO16:$AX16)</f>
        <v>55831.149904506376</v>
      </c>
      <c r="H16" s="2186">
        <f ca="1">'Table 1 details'!I16</f>
        <v>79.22487849359419</v>
      </c>
      <c r="I16" s="2186">
        <f ca="1">'Table 1 details'!R16</f>
        <v>34.526514228495969</v>
      </c>
      <c r="J16" s="2197">
        <f ca="1">L16/VLOOKUP(A16,TD_loss_BAU_country,MATCH(Target_year,TD_loss_BAU_country_rows,0),FALSE)/'Capacity factors BAU'!CZ19*1000000/8760</f>
        <v>710.20896825330283</v>
      </c>
      <c r="K16" s="2197">
        <f ca="1">'Demand shares by tech, WWS'!BI18-J16</f>
        <v>19191.931645265213</v>
      </c>
      <c r="L16" s="2186">
        <f ca="1"/>
        <v>3.1338058033367662</v>
      </c>
      <c r="M16" s="2186">
        <f ca="1"/>
        <v>2.2257938741156451</v>
      </c>
      <c r="N16" s="2199">
        <f t="shared" ca="1" si="1"/>
        <v>-0.56419605955864427</v>
      </c>
      <c r="O16" s="2180">
        <f ca="1">(C16*$L16-F16*M16-C16*'Amortized cost of efficiency'!B22)/(100)</f>
        <v>0.16638710954644637</v>
      </c>
      <c r="P16" s="2180">
        <f ca="1">O16*1000000000/Population!CO17</f>
        <v>7.5223612978184526</v>
      </c>
      <c r="Q16" s="2180">
        <f>'Tables for Paper'!C1073</f>
        <v>15.488584189849195</v>
      </c>
      <c r="R16" s="2180">
        <f>'Tables for Paper'!D1073</f>
        <v>7.2763874622821101</v>
      </c>
      <c r="S16" s="2180">
        <f>'Tables for Paper'!E1073</f>
        <v>4.1020519772973625</v>
      </c>
      <c r="T16" s="2202">
        <f>Q16*1000000000/Population!$CO17</f>
        <v>700.23889822547108</v>
      </c>
      <c r="U16" s="2202">
        <f>R16*1000000000/Population!$CO17</f>
        <v>328.96548045942899</v>
      </c>
      <c r="V16" s="2202">
        <f>S16*1000000000/Population!$CO17</f>
        <v>185.45377174815147</v>
      </c>
      <c r="W16" s="2202">
        <f ca="1">'Air Pollution Costs'!AA29/1000</f>
        <v>118.05252218529833</v>
      </c>
      <c r="X16" s="2202">
        <f ca="1">'Air Pollution Costs'!AB29/1000</f>
        <v>36.443259719446402</v>
      </c>
      <c r="Y16" s="2202">
        <f ca="1">'Air Pollution Costs'!AC29/1000</f>
        <v>12.713650223754442</v>
      </c>
      <c r="Z16" s="2202">
        <f ca="1">W16*10^9/Population!$CO17</f>
        <v>5337.1545813688826</v>
      </c>
      <c r="AA16" s="2202">
        <f ca="1">X16*10^9/Population!$CO17</f>
        <v>1647.5997883921698</v>
      </c>
      <c r="AB16" s="2202">
        <f ca="1">Y16*10^9/Population!$CO17</f>
        <v>574.78413236377969</v>
      </c>
      <c r="AC16" s="2181">
        <f t="shared" ca="1" si="2"/>
        <v>133.70749348469397</v>
      </c>
      <c r="AD16" s="2181">
        <f t="shared" ca="1" si="3"/>
        <v>43.88603429127496</v>
      </c>
      <c r="AE16" s="2181">
        <f t="shared" ca="1" si="4"/>
        <v>16.982089310598251</v>
      </c>
      <c r="AF16" s="2182">
        <f t="shared" ca="1" si="5"/>
        <v>6044.9158408921721</v>
      </c>
      <c r="AG16" s="2182">
        <f t="shared" ca="1" si="6"/>
        <v>1984.0876301494172</v>
      </c>
      <c r="AH16" s="2182">
        <f t="shared" ca="1" si="7"/>
        <v>767.76026540974965</v>
      </c>
      <c r="AI16" s="2182">
        <f t="shared" ca="1" si="12"/>
        <v>335.54973132652026</v>
      </c>
      <c r="AJ16" s="2187">
        <f t="shared" ca="1" si="8"/>
        <v>0.41756186171343934</v>
      </c>
      <c r="AK16" s="2187">
        <f t="shared" ca="1" si="9"/>
        <v>1.2721848944917367</v>
      </c>
      <c r="AL16" s="2187">
        <f t="shared" ca="1" si="10"/>
        <v>3.2876490568014529</v>
      </c>
      <c r="AM16" s="2806">
        <f ca="1">SUMPRODUCT(AO16:AX16,'Country and technology list'!$I$20:$R$20)/'Population density'!B17</f>
        <v>5.5565627732996302E-3</v>
      </c>
      <c r="AN16" s="2806">
        <f ca="1">SUMPRODUCT(AO16:AX16,'Country and technology list'!$I$21:$R$21)/'Population density'!B17</f>
        <v>4.5789597605267525E-4</v>
      </c>
      <c r="AO16" s="2202">
        <f ca="1">'Demand shares by tech, WWS'!AY18-'Existing WWS Capacity'!B18</f>
        <v>4484.7426813290658</v>
      </c>
      <c r="AP16" s="2202">
        <f ca="1">'Demand shares by tech, WWS'!AZ18-'Existing WWS Capacity'!C18</f>
        <v>2324.0692011702772</v>
      </c>
      <c r="AQ16" s="2202">
        <f ca="1">'Demand shares by tech, WWS'!BA18-'Existing WWS Capacity'!D18</f>
        <v>290.78247500312216</v>
      </c>
      <c r="AR16" s="2202">
        <f>'Demand shares by tech, WWS'!BB18-'Existing WWS Capacity'!E18</f>
        <v>0</v>
      </c>
      <c r="AS16" s="2202">
        <f>'Demand shares by tech, WWS'!BC18-'Existing WWS Capacity'!F18</f>
        <v>0</v>
      </c>
      <c r="AT16" s="2202">
        <f ca="1">'Demand shares by tech, WWS'!BD18-'Existing WWS Capacity'!G18</f>
        <v>5.0560398785846905</v>
      </c>
      <c r="AU16" s="2202">
        <f ca="1">'Demand shares by tech, WWS'!BE18-'Existing WWS Capacity'!H18</f>
        <v>6513.0424288326103</v>
      </c>
      <c r="AV16" s="2202">
        <f ca="1">'Demand shares by tech, WWS'!BF18-'Existing WWS Capacity'!I18</f>
        <v>3696.7973453153982</v>
      </c>
      <c r="AW16" s="2202">
        <f ca="1">'Demand shares by tech, WWS'!BG18-'Existing WWS Capacity'!J18</f>
        <v>1418.6303444553037</v>
      </c>
      <c r="AX16" s="2202">
        <f ca="1">'Demand shares by tech, WWS'!BH18-'Existing WWS Capacity'!K18</f>
        <v>1168.0200975341556</v>
      </c>
      <c r="AY16" s="2202">
        <f t="shared" ca="1" si="11"/>
        <v>19901.140613518517</v>
      </c>
    </row>
    <row r="17" spans="1:51" ht="18" customHeight="1">
      <c r="A17" s="2193" t="str">
        <f>'Country and technology list'!A16</f>
        <v>Bolivia</v>
      </c>
      <c r="B17" s="2181">
        <f>AVERAGE(VLOOKUP(A17,'BAU LCOE'!$A$246:$P$479,16,FALSE),VLOOKUP(A17,'BAU LCOE'!$A$246:$Y$479,24,FALSE))/10</f>
        <v>8.5136416286535539</v>
      </c>
      <c r="C17" s="2181">
        <f>AVERAGE(VLOOKUP(A17,'BAU LCOE'!$A$5:$P$234,16,FALSE),VLOOKUP(A17,'BAU LCOE'!$A$5:$Y$234,24,FALSE))/10</f>
        <v>10.16161947370882</v>
      </c>
      <c r="D17" s="2185">
        <f ca="1">SUMPRODUCT('Cost multipliers by country'!B18:$K18,'Demand shares by tech, WWS'!$B19:$K19,'Cost of electricity'!$N$22:$W$22)/10</f>
        <v>7.5829278956483348</v>
      </c>
      <c r="E17" s="2185">
        <f ca="1">SUMPRODUCT('Cost multipliers by country'!$M18:$V18,'Demand shares by tech, WWS'!$B19:$K19,'Cost of electricity'!$N$23:$W$23)/10</f>
        <v>10.312418636480626</v>
      </c>
      <c r="F17" s="2185">
        <f t="shared" ca="1" si="0"/>
        <v>8.9476732660644807</v>
      </c>
      <c r="G17" s="2197">
        <f ca="1">SUMPRODUCT('Cost of electricity'!$N$24:$W$24,$AO17:$AX17)</f>
        <v>62634.0841277777</v>
      </c>
      <c r="H17" s="2186">
        <f ca="1">'Table 1 details'!I17</f>
        <v>140.69880698934452</v>
      </c>
      <c r="I17" s="2186">
        <f ca="1">'Table 1 details'!R17</f>
        <v>59.002759701421482</v>
      </c>
      <c r="J17" s="2197">
        <f ca="1">L17/VLOOKUP(A17,TD_loss_BAU_country,MATCH(Target_year,TD_loss_BAU_country_rows,0),FALSE)/'Capacity factors BAU'!CZ20*1000000/8760</f>
        <v>3075.5987915726701</v>
      </c>
      <c r="K17" s="2197">
        <f ca="1">'Demand shares by tech, WWS'!BI19-J17</f>
        <v>22245.759332754718</v>
      </c>
      <c r="L17" s="2186">
        <f ca="1"/>
        <v>12.334985072011147</v>
      </c>
      <c r="M17" s="2186">
        <f ca="1"/>
        <v>9.1991935461521326</v>
      </c>
      <c r="N17" s="2199">
        <f t="shared" ca="1" si="1"/>
        <v>-0.58064491829067244</v>
      </c>
      <c r="O17" s="2180">
        <f ca="1">(C17*$L17-F17*M17-C17*'Amortized cost of efficiency'!B23)/(100)</f>
        <v>0.3794588938221829</v>
      </c>
      <c r="P17" s="2180">
        <f ca="1">O17*1000000000/Population!CO18</f>
        <v>23.710253300561291</v>
      </c>
      <c r="Q17" s="2180">
        <f>'Tables for Paper'!C1074</f>
        <v>37.49287247598356</v>
      </c>
      <c r="R17" s="2180">
        <f>'Tables for Paper'!D1074</f>
        <v>17.613789863891036</v>
      </c>
      <c r="S17" s="2180">
        <f>'Tables for Paper'!E1074</f>
        <v>9.9297463079589345</v>
      </c>
      <c r="T17" s="2202">
        <f>Q17*1000000000/Population!$CO18</f>
        <v>2342.7188500364632</v>
      </c>
      <c r="U17" s="2202">
        <f>R17*1000000000/Population!$CO18</f>
        <v>1100.5867198132364</v>
      </c>
      <c r="V17" s="2202">
        <f>S17*1000000000/Population!$CO18</f>
        <v>620.45403073974853</v>
      </c>
      <c r="W17" s="2202">
        <f ca="1">'Air Pollution Costs'!AA30/1000</f>
        <v>21.981604218478687</v>
      </c>
      <c r="X17" s="2202">
        <f ca="1">'Air Pollution Costs'!AB30/1000</f>
        <v>6.9966751935399678</v>
      </c>
      <c r="Y17" s="2202">
        <f ca="1">'Air Pollution Costs'!AC30/1000</f>
        <v>1.4518420004377151</v>
      </c>
      <c r="Z17" s="2202">
        <f ca="1">W17*10^9/Population!$CO18</f>
        <v>1373.5068869331847</v>
      </c>
      <c r="AA17" s="2202">
        <f ca="1">X17*10^9/Population!$CO18</f>
        <v>437.18290387028043</v>
      </c>
      <c r="AB17" s="2202">
        <f ca="1">Y17*10^9/Population!$CO18</f>
        <v>90.717445665940701</v>
      </c>
      <c r="AC17" s="2181">
        <f t="shared" ca="1" si="2"/>
        <v>59.853935588284429</v>
      </c>
      <c r="AD17" s="2181">
        <f t="shared" ca="1" si="3"/>
        <v>24.989923951253186</v>
      </c>
      <c r="AE17" s="2181">
        <f t="shared" ca="1" si="4"/>
        <v>11.761047202218831</v>
      </c>
      <c r="AF17" s="2182">
        <f t="shared" ca="1" si="5"/>
        <v>3739.935990270209</v>
      </c>
      <c r="AG17" s="2182">
        <f t="shared" ca="1" si="6"/>
        <v>1561.4798769840781</v>
      </c>
      <c r="AH17" s="2182">
        <f t="shared" ca="1" si="7"/>
        <v>734.88172970625044</v>
      </c>
      <c r="AI17" s="2182">
        <f t="shared" ca="1" si="12"/>
        <v>165.06157886268565</v>
      </c>
      <c r="AJ17" s="2187">
        <f t="shared" ca="1" si="8"/>
        <v>1.0464488844746485</v>
      </c>
      <c r="AK17" s="2187">
        <f t="shared" ca="1" si="9"/>
        <v>2.5063735387892909</v>
      </c>
      <c r="AL17" s="2187">
        <f t="shared" ca="1" si="10"/>
        <v>5.3255533330366367</v>
      </c>
      <c r="AM17" s="2806">
        <f ca="1">SUMPRODUCT(AO17:AX17,'Country and technology list'!$I$20:$R$20)/'Population density'!B18</f>
        <v>8.4999243625970289E-4</v>
      </c>
      <c r="AN17" s="2806">
        <f ca="1">SUMPRODUCT(AO17:AX17,'Country and technology list'!$I$21:$R$21)/'Population density'!B18</f>
        <v>5.5232077798773536E-5</v>
      </c>
      <c r="AO17" s="2202">
        <f ca="1">'Demand shares by tech, WWS'!AY19-'Existing WWS Capacity'!B19</f>
        <v>6590.8289685412519</v>
      </c>
      <c r="AP17" s="2202">
        <f ca="1">'Demand shares by tech, WWS'!AZ19-'Existing WWS Capacity'!C19</f>
        <v>0</v>
      </c>
      <c r="AQ17" s="2202">
        <f ca="1">'Demand shares by tech, WWS'!BA19-'Existing WWS Capacity'!D19</f>
        <v>0</v>
      </c>
      <c r="AR17" s="2202">
        <f>'Demand shares by tech, WWS'!BB19-'Existing WWS Capacity'!E19</f>
        <v>1259.9999999999</v>
      </c>
      <c r="AS17" s="2202">
        <f>'Demand shares by tech, WWS'!BC19-'Existing WWS Capacity'!F19</f>
        <v>0</v>
      </c>
      <c r="AT17" s="2202">
        <f ca="1">'Demand shares by tech, WWS'!BD19-'Existing WWS Capacity'!G19</f>
        <v>0</v>
      </c>
      <c r="AU17" s="2202">
        <f ca="1">'Demand shares by tech, WWS'!BE19-'Existing WWS Capacity'!H19</f>
        <v>4859.0199264864086</v>
      </c>
      <c r="AV17" s="2202">
        <f ca="1">'Demand shares by tech, WWS'!BF19-'Existing WWS Capacity'!I19</f>
        <v>9183.7888563444485</v>
      </c>
      <c r="AW17" s="2202">
        <f ca="1">'Demand shares by tech, WWS'!BG19-'Existing WWS Capacity'!J19</f>
        <v>1771.9654365885904</v>
      </c>
      <c r="AX17" s="2202">
        <f ca="1">'Demand shares by tech, WWS'!BH19-'Existing WWS Capacity'!K19</f>
        <v>1158.754936366689</v>
      </c>
      <c r="AY17" s="2202">
        <f t="shared" ca="1" si="11"/>
        <v>24824.358124327286</v>
      </c>
    </row>
    <row r="18" spans="1:51" ht="18" customHeight="1">
      <c r="A18" s="2193" t="str">
        <f>'Country and technology list'!A17</f>
        <v>Bosnia and Herzegovina</v>
      </c>
      <c r="B18" s="2181">
        <f>AVERAGE(VLOOKUP(A18,'BAU LCOE'!$A$246:$P$479,16,FALSE),VLOOKUP(A18,'BAU LCOE'!$A$246:$Y$479,24,FALSE))/10</f>
        <v>9.6744329990480757</v>
      </c>
      <c r="C18" s="2181">
        <f>AVERAGE(VLOOKUP(A18,'BAU LCOE'!$A$5:$P$234,16,FALSE),VLOOKUP(A18,'BAU LCOE'!$A$5:$Y$234,24,FALSE))/10</f>
        <v>8.7031781523336882</v>
      </c>
      <c r="D18" s="2185">
        <f ca="1">SUMPRODUCT('Cost multipliers by country'!B19:$K19,'Demand shares by tech, WWS'!$B20:$K20,'Cost of electricity'!$N$22:$W$22)/10</f>
        <v>6.6602667394351638</v>
      </c>
      <c r="E18" s="2185">
        <f ca="1">SUMPRODUCT('Cost multipliers by country'!$M19:$V19,'Demand shares by tech, WWS'!$B20:$K20,'Cost of electricity'!$N$23:$W$23)/10</f>
        <v>9.4016466147824254</v>
      </c>
      <c r="F18" s="2185">
        <f t="shared" ca="1" si="0"/>
        <v>8.0309566771087937</v>
      </c>
      <c r="G18" s="2197">
        <f ca="1">SUMPRODUCT('Cost of electricity'!$N$24:$W$24,$AO18:$AX18)</f>
        <v>32479.063199789136</v>
      </c>
      <c r="H18" s="2186">
        <f ca="1">'Table 1 details'!I18</f>
        <v>57.611285697394059</v>
      </c>
      <c r="I18" s="2186">
        <f ca="1">'Table 1 details'!R18</f>
        <v>32.855087764994202</v>
      </c>
      <c r="J18" s="2197">
        <f ca="1">L18/VLOOKUP(A18,TD_loss_BAU_country,MATCH(Target_year,TD_loss_BAU_country_rows,0),FALSE)/'Capacity factors BAU'!CZ21*1000000/8760</f>
        <v>5175.5634503097262</v>
      </c>
      <c r="K18" s="2197">
        <f ca="1">'Demand shares by tech, WWS'!BI20-J18</f>
        <v>9171.3884625511291</v>
      </c>
      <c r="L18" s="2186">
        <f ca="1"/>
        <v>21.689586178749007</v>
      </c>
      <c r="M18" s="2186">
        <f ca="1"/>
        <v>16.482893159308876</v>
      </c>
      <c r="N18" s="2199">
        <f t="shared" ca="1" si="1"/>
        <v>-0.42971090876938473</v>
      </c>
      <c r="O18" s="2180">
        <f ca="1">(C18*$L18-F18*M18-C18*'Amortized cost of efficiency'!B24)/(100)</f>
        <v>0.48984441194010331</v>
      </c>
      <c r="P18" s="2180">
        <f ca="1">O18*1000000000/Population!CO19</f>
        <v>125.85930419838215</v>
      </c>
      <c r="Q18" s="2180">
        <f>'Tables for Paper'!C1075</f>
        <v>50.991684705271084</v>
      </c>
      <c r="R18" s="2180">
        <f>'Tables for Paper'!D1075</f>
        <v>23.95540165080056</v>
      </c>
      <c r="S18" s="2180">
        <f>'Tables for Paper'!E1075</f>
        <v>13.504819969798508</v>
      </c>
      <c r="T18" s="2202">
        <f>Q18*1000000000/Population!$CO19</f>
        <v>13101.666162710966</v>
      </c>
      <c r="U18" s="2202">
        <f>R18*1000000000/Population!$CO19</f>
        <v>6155.0363953752721</v>
      </c>
      <c r="V18" s="2202">
        <f>S18*1000000000/Population!$CO19</f>
        <v>3469.8920785710452</v>
      </c>
      <c r="W18" s="2202">
        <f ca="1">'Air Pollution Costs'!AA31/1000</f>
        <v>24.12093905153921</v>
      </c>
      <c r="X18" s="2202">
        <f ca="1">'Air Pollution Costs'!AB31/1000</f>
        <v>7.6828275819746725</v>
      </c>
      <c r="Y18" s="2202">
        <f ca="1">'Air Pollution Costs'!AC31/1000</f>
        <v>1.3100059004327314</v>
      </c>
      <c r="Z18" s="2202">
        <f ca="1">W18*10^9/Population!$CO19</f>
        <v>6197.5691293780092</v>
      </c>
      <c r="AA18" s="2202">
        <f ca="1">X18*10^9/Population!$CO19</f>
        <v>1974.0050313398438</v>
      </c>
      <c r="AB18" s="2202">
        <f ca="1">Y18*10^9/Population!$CO19</f>
        <v>336.58938860039348</v>
      </c>
      <c r="AC18" s="2181">
        <f t="shared" ca="1" si="2"/>
        <v>75.602468168750391</v>
      </c>
      <c r="AD18" s="2181">
        <f t="shared" ca="1" si="3"/>
        <v>32.128073644715336</v>
      </c>
      <c r="AE18" s="2181">
        <f t="shared" ca="1" si="4"/>
        <v>15.304670282171342</v>
      </c>
      <c r="AF18" s="2182">
        <f t="shared" ca="1" si="5"/>
        <v>19425.094596287359</v>
      </c>
      <c r="AG18" s="2182">
        <f t="shared" ca="1" si="6"/>
        <v>8254.9007309134977</v>
      </c>
      <c r="AH18" s="2182">
        <f t="shared" ca="1" si="7"/>
        <v>3932.3407713698207</v>
      </c>
      <c r="AI18" s="2182">
        <f t="shared" ca="1" si="12"/>
        <v>66.304856007545069</v>
      </c>
      <c r="AJ18" s="2187">
        <f t="shared" ca="1" si="8"/>
        <v>0.42960321252070011</v>
      </c>
      <c r="AK18" s="2187">
        <f t="shared" ca="1" si="9"/>
        <v>1.01092469965536</v>
      </c>
      <c r="AL18" s="2187">
        <f t="shared" ca="1" si="10"/>
        <v>2.1221668027454683</v>
      </c>
      <c r="AM18" s="2806">
        <f ca="1">SUMPRODUCT(AO18:AX18,'Country and technology list'!$I$20:$R$20)/'Population density'!B19</f>
        <v>6.0613187905311124E-3</v>
      </c>
      <c r="AN18" s="2806">
        <f ca="1">SUMPRODUCT(AO18:AX18,'Country and technology list'!$I$21:$R$21)/'Population density'!B19</f>
        <v>6.6476748329616429E-4</v>
      </c>
      <c r="AO18" s="2202">
        <f ca="1">'Demand shares by tech, WWS'!AY20-'Existing WWS Capacity'!B20</f>
        <v>2212.6541657868843</v>
      </c>
      <c r="AP18" s="2202">
        <f ca="1">'Demand shares by tech, WWS'!AZ20-'Existing WWS Capacity'!C20</f>
        <v>450.9379509379508</v>
      </c>
      <c r="AQ18" s="2202">
        <f ca="1">'Demand shares by tech, WWS'!BA20-'Existing WWS Capacity'!D20</f>
        <v>0</v>
      </c>
      <c r="AR18" s="2202">
        <f>'Demand shares by tech, WWS'!BB20-'Existing WWS Capacity'!E20</f>
        <v>0</v>
      </c>
      <c r="AS18" s="2202">
        <f>'Demand shares by tech, WWS'!BC20-'Existing WWS Capacity'!F20</f>
        <v>0</v>
      </c>
      <c r="AT18" s="2202">
        <f ca="1">'Demand shares by tech, WWS'!BD20-'Existing WWS Capacity'!G20</f>
        <v>1.5691681957935013</v>
      </c>
      <c r="AU18" s="2202">
        <f ca="1">'Demand shares by tech, WWS'!BE20-'Existing WWS Capacity'!H20</f>
        <v>3280.5637477240084</v>
      </c>
      <c r="AV18" s="2202">
        <f ca="1">'Demand shares by tech, WWS'!BF20-'Existing WWS Capacity'!I20</f>
        <v>4518.758908153517</v>
      </c>
      <c r="AW18" s="2202">
        <f ca="1">'Demand shares by tech, WWS'!BG20-'Existing WWS Capacity'!J20</f>
        <v>1102.7539582537329</v>
      </c>
      <c r="AX18" s="2202">
        <f ca="1">'Demand shares by tech, WWS'!BH20-'Existing WWS Capacity'!K20</f>
        <v>695.71401380886982</v>
      </c>
      <c r="AY18" s="2202">
        <f t="shared" ca="1" si="11"/>
        <v>12262.951912860757</v>
      </c>
    </row>
    <row r="19" spans="1:51" ht="18" customHeight="1">
      <c r="A19" s="2193" t="str">
        <f>'Country and technology list'!A18</f>
        <v>Botswana</v>
      </c>
      <c r="B19" s="2181">
        <f>AVERAGE(VLOOKUP(A19,'BAU LCOE'!$A$246:$P$479,16,FALSE),VLOOKUP(A19,'BAU LCOE'!$A$246:$Y$479,24,FALSE))/10</f>
        <v>10.683716038266098</v>
      </c>
      <c r="C19" s="2181">
        <f>AVERAGE(VLOOKUP(A19,'BAU LCOE'!$A$5:$P$234,16,FALSE),VLOOKUP(A19,'BAU LCOE'!$A$5:$Y$234,24,FALSE))/10</f>
        <v>9.6402095071930773</v>
      </c>
      <c r="D19" s="2185">
        <f ca="1">SUMPRODUCT('Cost multipliers by country'!B20:$K20,'Demand shares by tech, WWS'!$B21:$K21,'Cost of electricity'!$N$22:$W$22)/10</f>
        <v>7.9563482203877411</v>
      </c>
      <c r="E19" s="2185">
        <f ca="1">SUMPRODUCT('Cost multipliers by country'!$M20:$V20,'Demand shares by tech, WWS'!$B21:$K21,'Cost of electricity'!$N$23:$W$23)/10</f>
        <v>11.076575511068473</v>
      </c>
      <c r="F19" s="2185">
        <f t="shared" ca="1" si="0"/>
        <v>9.5164618657281075</v>
      </c>
      <c r="G19" s="2197">
        <f ca="1">SUMPRODUCT('Cost of electricity'!$N$24:$W$24,$AO19:$AX19)</f>
        <v>30830.616188943703</v>
      </c>
      <c r="H19" s="2186">
        <f ca="1">'Table 1 details'!I19</f>
        <v>51.907256398761696</v>
      </c>
      <c r="I19" s="2186">
        <f ca="1">'Table 1 details'!R19</f>
        <v>26.419759228258453</v>
      </c>
      <c r="J19" s="2197">
        <f ca="1">L19/VLOOKUP(A19,TD_loss_BAU_country,MATCH(Target_year,TD_loss_BAU_country_rows,0),FALSE)/'Capacity factors BAU'!CZ22*1000000/8760</f>
        <v>1953.302649335124</v>
      </c>
      <c r="K19" s="2197">
        <f ca="1">'Demand shares by tech, WWS'!BI21-J19</f>
        <v>10163.61764168523</v>
      </c>
      <c r="L19" s="2186">
        <f ca="1"/>
        <v>9.3581253427113555</v>
      </c>
      <c r="M19" s="2186">
        <f ca="1"/>
        <v>7.095901975049407</v>
      </c>
      <c r="N19" s="2199">
        <f t="shared" ca="1" si="1"/>
        <v>-0.49101992551298235</v>
      </c>
      <c r="O19" s="2180">
        <f ca="1">(C19*$L19-F19*M19-C19*'Amortized cost of efficiency'!B25)/(100)</f>
        <v>0.19281447684754535</v>
      </c>
      <c r="P19" s="2180">
        <f ca="1">O19*1000000000/Population!CO20</f>
        <v>67.159344077863238</v>
      </c>
      <c r="Q19" s="2180">
        <f>'Tables for Paper'!C1076</f>
        <v>14.663580765405341</v>
      </c>
      <c r="R19" s="2180">
        <f>'Tables for Paper'!D1076</f>
        <v>6.888808810781005</v>
      </c>
      <c r="S19" s="2180">
        <f>'Tables for Paper'!E1076</f>
        <v>3.8835551226439238</v>
      </c>
      <c r="T19" s="2202">
        <f>Q19*1000000000/Population!$CO20</f>
        <v>5107.4819802874745</v>
      </c>
      <c r="U19" s="2202">
        <f>R19*1000000000/Population!$CO20</f>
        <v>2399.4457717802175</v>
      </c>
      <c r="V19" s="2202">
        <f>S19*1000000000/Population!$CO20</f>
        <v>1352.6837766088206</v>
      </c>
      <c r="W19" s="2202">
        <f ca="1">'Air Pollution Costs'!AA32/1000</f>
        <v>10.521141257014405</v>
      </c>
      <c r="X19" s="2202">
        <f ca="1">'Air Pollution Costs'!AB32/1000</f>
        <v>3.3200945259122197</v>
      </c>
      <c r="Y19" s="2202">
        <f ca="1">'Air Pollution Costs'!AC32/1000</f>
        <v>0.5662563655259456</v>
      </c>
      <c r="Z19" s="2202">
        <f ca="1">W19*10^9/Population!$CO20</f>
        <v>3664.6260038364348</v>
      </c>
      <c r="AA19" s="2202">
        <f ca="1">X19*10^9/Population!$CO20</f>
        <v>1156.4244256050922</v>
      </c>
      <c r="AB19" s="2202">
        <f ca="1">Y19*10^9/Population!$CO20</f>
        <v>197.23314717030502</v>
      </c>
      <c r="AC19" s="2181">
        <f t="shared" ca="1" si="2"/>
        <v>25.37753649926729</v>
      </c>
      <c r="AD19" s="2181">
        <f t="shared" ca="1" si="3"/>
        <v>10.40171781354077</v>
      </c>
      <c r="AE19" s="2181">
        <f t="shared" ca="1" si="4"/>
        <v>4.6426259650174151</v>
      </c>
      <c r="AF19" s="2182">
        <f t="shared" ca="1" si="5"/>
        <v>8839.2673282017731</v>
      </c>
      <c r="AG19" s="2182">
        <f t="shared" ca="1" si="6"/>
        <v>3623.0295414631728</v>
      </c>
      <c r="AH19" s="2182">
        <f t="shared" ca="1" si="7"/>
        <v>1617.076267856989</v>
      </c>
      <c r="AI19" s="2182">
        <f t="shared" ca="1" si="12"/>
        <v>159.89782869530524</v>
      </c>
      <c r="AJ19" s="2187">
        <f t="shared" ca="1" si="8"/>
        <v>1.2148782128570226</v>
      </c>
      <c r="AK19" s="2187">
        <f t="shared" ca="1" si="9"/>
        <v>2.9639927501983334</v>
      </c>
      <c r="AL19" s="2187">
        <f t="shared" ca="1" si="10"/>
        <v>6.6407710681961118</v>
      </c>
      <c r="AM19" s="2806">
        <f ca="1">SUMPRODUCT(AO19:AX19,'Country and technology list'!$I$20:$R$20)/'Population density'!B20</f>
        <v>6.064664428497695E-4</v>
      </c>
      <c r="AN19" s="2806">
        <f ca="1">SUMPRODUCT(AO19:AX19,'Country and technology list'!$I$21:$R$21)/'Population density'!B20</f>
        <v>5.6639205061379631E-5</v>
      </c>
      <c r="AO19" s="2202">
        <f ca="1">'Demand shares by tech, WWS'!AY21-'Existing WWS Capacity'!B21</f>
        <v>2460.1365637400781</v>
      </c>
      <c r="AP19" s="2202">
        <f ca="1">'Demand shares by tech, WWS'!AZ21-'Existing WWS Capacity'!C21</f>
        <v>0</v>
      </c>
      <c r="AQ19" s="2202">
        <f ca="1">'Demand shares by tech, WWS'!BA21-'Existing WWS Capacity'!D21</f>
        <v>0</v>
      </c>
      <c r="AR19" s="2202">
        <f>'Demand shares by tech, WWS'!BB21-'Existing WWS Capacity'!E21</f>
        <v>0</v>
      </c>
      <c r="AS19" s="2202">
        <f>'Demand shares by tech, WWS'!BC21-'Existing WWS Capacity'!F21</f>
        <v>0</v>
      </c>
      <c r="AT19" s="2202">
        <f ca="1">'Demand shares by tech, WWS'!BD21-'Existing WWS Capacity'!G21</f>
        <v>0</v>
      </c>
      <c r="AU19" s="2202">
        <f ca="1">'Demand shares by tech, WWS'!BE21-'Existing WWS Capacity'!H21</f>
        <v>2726.3726667163205</v>
      </c>
      <c r="AV19" s="2202">
        <f ca="1">'Demand shares by tech, WWS'!BF21-'Existing WWS Capacity'!I21</f>
        <v>5254.3210850224523</v>
      </c>
      <c r="AW19" s="2202">
        <f ca="1">'Demand shares by tech, WWS'!BG21-'Existing WWS Capacity'!J21</f>
        <v>998.42165258939281</v>
      </c>
      <c r="AX19" s="2202">
        <f ca="1">'Demand shares by tech, WWS'!BH21-'Existing WWS Capacity'!K21</f>
        <v>677.66832295210975</v>
      </c>
      <c r="AY19" s="2202">
        <f t="shared" ca="1" si="11"/>
        <v>12116.920291020355</v>
      </c>
    </row>
    <row r="20" spans="1:51" ht="18" customHeight="1">
      <c r="A20" s="2193" t="str">
        <f>'Country and technology list'!A19</f>
        <v>Brazil</v>
      </c>
      <c r="B20" s="2181">
        <f>AVERAGE(VLOOKUP(A20,'BAU LCOE'!$A$246:$P$479,16,FALSE),VLOOKUP(A20,'BAU LCOE'!$A$246:$Y$479,24,FALSE))/10</f>
        <v>8.1177560438187584</v>
      </c>
      <c r="C20" s="2181">
        <f>AVERAGE(VLOOKUP(A20,'BAU LCOE'!$A$5:$P$234,16,FALSE),VLOOKUP(A20,'BAU LCOE'!$A$5:$Y$234,24,FALSE))/10</f>
        <v>7.430833403350432</v>
      </c>
      <c r="D20" s="2185">
        <f ca="1">SUMPRODUCT('Cost multipliers by country'!B21:$K21,'Demand shares by tech, WWS'!$B22:$K22,'Cost of electricity'!$N$22:$W$22)/10</f>
        <v>6.9947720716772679</v>
      </c>
      <c r="E20" s="2185">
        <f ca="1">SUMPRODUCT('Cost multipliers by country'!$M21:$V21,'Demand shares by tech, WWS'!$B22:$K22,'Cost of electricity'!$N$23:$W$23)/10</f>
        <v>10.087565711828612</v>
      </c>
      <c r="F20" s="2185">
        <f t="shared" ca="1" si="0"/>
        <v>8.5411688917529389</v>
      </c>
      <c r="G20" s="2197">
        <f ca="1">SUMPRODUCT('Cost of electricity'!$N$24:$W$24,$AO20:$AX20)</f>
        <v>3418359.0096032536</v>
      </c>
      <c r="H20" s="2186">
        <f ca="1">'Table 1 details'!I20</f>
        <v>4823.5569577943279</v>
      </c>
      <c r="I20" s="2186">
        <f ca="1">'Table 1 details'!R20</f>
        <v>2767.6574739475545</v>
      </c>
      <c r="J20" s="2197">
        <f ca="1">L20/VLOOKUP(A20,TD_loss_BAU_country,MATCH(Target_year,TD_loss_BAU_country_rows,0),FALSE)/'Capacity factors BAU'!CZ23*1000000/8760</f>
        <v>244898.85898082773</v>
      </c>
      <c r="K20" s="2197">
        <f ca="1">'Demand shares by tech, WWS'!BI22-J20</f>
        <v>1147884.5099343343</v>
      </c>
      <c r="L20" s="2186">
        <f ca="1"/>
        <v>1046.2862348616559</v>
      </c>
      <c r="M20" s="2186">
        <f ca="1"/>
        <v>811.36223527761308</v>
      </c>
      <c r="N20" s="2199">
        <f t="shared" ca="1" si="1"/>
        <v>-0.42622062967965374</v>
      </c>
      <c r="O20" s="2180">
        <f ca="1">(C20*$L20-F20*M20-C20*'Amortized cost of efficiency'!B26)/(100)</f>
        <v>5.819436284728317</v>
      </c>
      <c r="P20" s="2180">
        <f ca="1">O20*1000000000/Population!CO21</f>
        <v>22.323033636353696</v>
      </c>
      <c r="Q20" s="2180">
        <f>'Tables for Paper'!C1077</f>
        <v>1028.6946637604615</v>
      </c>
      <c r="R20" s="2180">
        <f>'Tables for Paper'!D1077</f>
        <v>483.27083109434369</v>
      </c>
      <c r="S20" s="2180">
        <f>'Tables for Paper'!E1077</f>
        <v>272.44317025951045</v>
      </c>
      <c r="T20" s="2202">
        <f>Q20*1000000000/Population!$CO21</f>
        <v>3946.0154656086929</v>
      </c>
      <c r="U20" s="2202">
        <f>R20*1000000000/Population!$CO21</f>
        <v>1853.8000057322192</v>
      </c>
      <c r="V20" s="2202">
        <f>S20*1000000000/Population!$CO21</f>
        <v>1045.0768349604532</v>
      </c>
      <c r="W20" s="2202">
        <f ca="1">'Air Pollution Costs'!AA33/1000</f>
        <v>363.58400260115116</v>
      </c>
      <c r="X20" s="2202">
        <f ca="1">'Air Pollution Costs'!AB33/1000</f>
        <v>112.64234965851691</v>
      </c>
      <c r="Y20" s="2202">
        <f ca="1">'Air Pollution Costs'!AC33/1000</f>
        <v>18.175666450433919</v>
      </c>
      <c r="Z20" s="2202">
        <f ca="1">W20*10^9/Population!$CO21</f>
        <v>1394.6879942658431</v>
      </c>
      <c r="AA20" s="2202">
        <f ca="1">X20*10^9/Population!$CO21</f>
        <v>432.08978280314284</v>
      </c>
      <c r="AB20" s="2202">
        <f ca="1">Y20*10^9/Population!$CO21</f>
        <v>69.720844714966006</v>
      </c>
      <c r="AC20" s="2181">
        <f t="shared" ca="1" si="2"/>
        <v>1398.098102646341</v>
      </c>
      <c r="AD20" s="2181">
        <f t="shared" ca="1" si="3"/>
        <v>601.73261703758897</v>
      </c>
      <c r="AE20" s="2181">
        <f t="shared" ca="1" si="4"/>
        <v>296.43827299467273</v>
      </c>
      <c r="AF20" s="2182">
        <f t="shared" ca="1" si="5"/>
        <v>5363.0264935108898</v>
      </c>
      <c r="AG20" s="2182">
        <f t="shared" ca="1" si="6"/>
        <v>2308.2128221717157</v>
      </c>
      <c r="AH20" s="2182">
        <f t="shared" ca="1" si="7"/>
        <v>1137.120713311773</v>
      </c>
      <c r="AI20" s="2182">
        <f t="shared" ca="1" si="12"/>
        <v>587.40380379692419</v>
      </c>
      <c r="AJ20" s="2187">
        <f t="shared" ca="1" si="8"/>
        <v>2.4450065436273265</v>
      </c>
      <c r="AK20" s="2187">
        <f t="shared" ca="1" si="9"/>
        <v>5.6808604234091495</v>
      </c>
      <c r="AL20" s="2187">
        <f t="shared" ca="1" si="10"/>
        <v>11.531436123515281</v>
      </c>
      <c r="AM20" s="2806">
        <f ca="1">SUMPRODUCT(AO20:AX20,'Country and technology list'!$I$20:$R$20)/'Population density'!B21</f>
        <v>6.1647549092259902E-3</v>
      </c>
      <c r="AN20" s="2806">
        <f ca="1">SUMPRODUCT(AO20:AX20,'Country and technology list'!$I$21:$R$21)/'Population density'!B21</f>
        <v>3.2133649723448013E-4</v>
      </c>
      <c r="AO20" s="2202">
        <f ca="1">'Demand shares by tech, WWS'!AY22-'Existing WWS Capacity'!B22</f>
        <v>368809.15587993106</v>
      </c>
      <c r="AP20" s="2202">
        <f ca="1">'Demand shares by tech, WWS'!AZ22-'Existing WWS Capacity'!C22</f>
        <v>136691.39369435442</v>
      </c>
      <c r="AQ20" s="2202">
        <f ca="1">'Demand shares by tech, WWS'!BA22-'Existing WWS Capacity'!D22</f>
        <v>22017.707919084798</v>
      </c>
      <c r="AR20" s="2202">
        <f>'Demand shares by tech, WWS'!BB22-'Existing WWS Capacity'!E22</f>
        <v>0</v>
      </c>
      <c r="AS20" s="2202">
        <f>'Demand shares by tech, WWS'!BC22-'Existing WWS Capacity'!F22</f>
        <v>0</v>
      </c>
      <c r="AT20" s="2202">
        <f ca="1">'Demand shares by tech, WWS'!BD22-'Existing WWS Capacity'!G22</f>
        <v>199.99999999999997</v>
      </c>
      <c r="AU20" s="2202">
        <f ca="1">'Demand shares by tech, WWS'!BE22-'Existing WWS Capacity'!H22</f>
        <v>309621.98711158626</v>
      </c>
      <c r="AV20" s="2202">
        <f ca="1">'Demand shares by tech, WWS'!BF22-'Existing WWS Capacity'!I22</f>
        <v>324067.03602231032</v>
      </c>
      <c r="AW20" s="2202">
        <f ca="1">'Demand shares by tech, WWS'!BG22-'Existing WWS Capacity'!J22</f>
        <v>67659.609173327641</v>
      </c>
      <c r="AX20" s="2202">
        <f ca="1">'Demand shares by tech, WWS'!BH22-'Existing WWS Capacity'!K22</f>
        <v>63296.904114567253</v>
      </c>
      <c r="AY20" s="2202">
        <f t="shared" ca="1" si="11"/>
        <v>1292363.7939151619</v>
      </c>
    </row>
    <row r="21" spans="1:51" ht="18" customHeight="1">
      <c r="A21" s="2193" t="str">
        <f>'Country and technology list'!A20</f>
        <v>Brunei Darussalam</v>
      </c>
      <c r="B21" s="2181">
        <f>AVERAGE(VLOOKUP(A21,'BAU LCOE'!$A$246:$P$479,16,FALSE),VLOOKUP(A21,'BAU LCOE'!$A$246:$Y$479,24,FALSE))/10</f>
        <v>8.7694572286969397</v>
      </c>
      <c r="C21" s="2181">
        <f>AVERAGE(VLOOKUP(A21,'BAU LCOE'!$A$5:$P$234,16,FALSE),VLOOKUP(A21,'BAU LCOE'!$A$5:$Y$234,24,FALSE))/10</f>
        <v>11.899691463317321</v>
      </c>
      <c r="D21" s="2185">
        <f ca="1">SUMPRODUCT('Cost multipliers by country'!B22:$K22,'Demand shares by tech, WWS'!$B23:$K23,'Cost of electricity'!$N$22:$W$22)/10</f>
        <v>6.5064650420446455</v>
      </c>
      <c r="E21" s="2185">
        <f ca="1">SUMPRODUCT('Cost multipliers by country'!$M22:$V22,'Demand shares by tech, WWS'!$B23:$K23,'Cost of electricity'!$N$23:$W$23)/10</f>
        <v>9.0959807700770234</v>
      </c>
      <c r="F21" s="2185">
        <f t="shared" ca="1" si="0"/>
        <v>7.8012229060608345</v>
      </c>
      <c r="G21" s="2197">
        <f ca="1">SUMPRODUCT('Cost of electricity'!$N$24:$W$24,$AO21:$AX21)</f>
        <v>44021.258619959452</v>
      </c>
      <c r="H21" s="2186">
        <f ca="1">'Table 1 details'!I21</f>
        <v>54.628718355750919</v>
      </c>
      <c r="I21" s="2186">
        <f ca="1">'Table 1 details'!R21</f>
        <v>30.510242973668277</v>
      </c>
      <c r="J21" s="2197">
        <f ca="1">L21/VLOOKUP(A21,TD_loss_BAU_country,MATCH(Target_year,TD_loss_BAU_country_rows,0),FALSE)/'Capacity factors BAU'!CZ24*1000000/8760</f>
        <v>2201.00092312169</v>
      </c>
      <c r="K21" s="2197">
        <f ca="1">'Demand shares by tech, WWS'!BI23-J21</f>
        <v>13640.72700275392</v>
      </c>
      <c r="L21" s="2186">
        <f ca="1"/>
        <v>11.185452270502838</v>
      </c>
      <c r="M21" s="2186">
        <f ca="1"/>
        <v>7.9688522763600629</v>
      </c>
      <c r="N21" s="2199">
        <f t="shared" ca="1" si="1"/>
        <v>-0.44149810041339954</v>
      </c>
      <c r="O21" s="2180">
        <f ca="1">(C21*$L21-F21*M21-C21*'Amortized cost of efficiency'!B27)/(100)</f>
        <v>0.64761771984986638</v>
      </c>
      <c r="P21" s="2180">
        <f ca="1">O21*1000000000/Population!CO22</f>
        <v>1015.0747960029254</v>
      </c>
      <c r="Q21" s="2180">
        <f>'Tables for Paper'!C1078</f>
        <v>29.841051683659657</v>
      </c>
      <c r="R21" s="2180">
        <f>'Tables for Paper'!D1078</f>
        <v>14.019038258809871</v>
      </c>
      <c r="S21" s="2180">
        <f>'Tables for Paper'!E1078</f>
        <v>7.9032107494894728</v>
      </c>
      <c r="T21" s="2202">
        <f>Q21*1000000000/Population!$CO22</f>
        <v>46772.808281598205</v>
      </c>
      <c r="U21" s="2202">
        <f>R21*1000000000/Population!$CO22</f>
        <v>21973.414198761555</v>
      </c>
      <c r="V21" s="2202">
        <f>S21*1000000000/Population!$CO22</f>
        <v>12387.477663776603</v>
      </c>
      <c r="W21" s="2202">
        <f ca="1">'Air Pollution Costs'!AA34/1000</f>
        <v>0.63590829185497511</v>
      </c>
      <c r="X21" s="2202">
        <f ca="1">'Air Pollution Costs'!AB34/1000</f>
        <v>0.15830162128268638</v>
      </c>
      <c r="Y21" s="2202">
        <f ca="1">'Air Pollution Costs'!AC34/1000</f>
        <v>1.7973045226158699E-2</v>
      </c>
      <c r="Z21" s="2202">
        <f ca="1">W21*10^9/Population!$CO22</f>
        <v>996.72146058773524</v>
      </c>
      <c r="AA21" s="2202">
        <f ca="1">X21*10^9/Population!$CO22</f>
        <v>248.1216634524865</v>
      </c>
      <c r="AB21" s="2202">
        <f ca="1">Y21*10^9/Population!$CO22</f>
        <v>28.170917282380408</v>
      </c>
      <c r="AC21" s="2181">
        <f t="shared" ca="1" si="2"/>
        <v>31.124577695364497</v>
      </c>
      <c r="AD21" s="2181">
        <f t="shared" ca="1" si="3"/>
        <v>14.824957599942424</v>
      </c>
      <c r="AE21" s="2181">
        <f t="shared" ca="1" si="4"/>
        <v>8.5688015145654983</v>
      </c>
      <c r="AF21" s="2182">
        <f t="shared" ca="1" si="5"/>
        <v>48784.604538188869</v>
      </c>
      <c r="AG21" s="2182">
        <f t="shared" ca="1" si="6"/>
        <v>23236.610658216967</v>
      </c>
      <c r="AH21" s="2182">
        <f t="shared" ca="1" si="7"/>
        <v>13430.72337706191</v>
      </c>
      <c r="AI21" s="2182">
        <f t="shared" ca="1" si="12"/>
        <v>67.974141643568146</v>
      </c>
      <c r="AJ21" s="2187">
        <f t="shared" ca="1" si="8"/>
        <v>1.4143568163662412</v>
      </c>
      <c r="AK21" s="2187">
        <f t="shared" ca="1" si="9"/>
        <v>2.9694019914182026</v>
      </c>
      <c r="AL21" s="2187">
        <f t="shared" ca="1" si="10"/>
        <v>5.1373880635618452</v>
      </c>
      <c r="AM21" s="2806">
        <f ca="1">SUMPRODUCT(AO21:AX21,'Country and technology list'!$I$20:$R$20)/'Population density'!B22</f>
        <v>6.5634523320979724E-3</v>
      </c>
      <c r="AN21" s="2806">
        <f ca="1">SUMPRODUCT(AO21:AX21,'Country and technology list'!$I$21:$R$21)/'Population density'!B22</f>
        <v>1.8843989933910284E-2</v>
      </c>
      <c r="AO21" s="2202">
        <f ca="1">'Demand shares by tech, WWS'!AY23-'Existing WWS Capacity'!B23</f>
        <v>247.58206920506305</v>
      </c>
      <c r="AP21" s="2202">
        <f ca="1">'Demand shares by tech, WWS'!AZ23-'Existing WWS Capacity'!C23</f>
        <v>3630.0505050505049</v>
      </c>
      <c r="AQ21" s="2202">
        <f ca="1">'Demand shares by tech, WWS'!BA23-'Existing WWS Capacity'!D23</f>
        <v>338.27163807540239</v>
      </c>
      <c r="AR21" s="2202">
        <f>'Demand shares by tech, WWS'!BB23-'Existing WWS Capacity'!E23</f>
        <v>0</v>
      </c>
      <c r="AS21" s="2202">
        <f>'Demand shares by tech, WWS'!BC23-'Existing WWS Capacity'!F23</f>
        <v>0</v>
      </c>
      <c r="AT21" s="2202">
        <f ca="1">'Demand shares by tech, WWS'!BD23-'Existing WWS Capacity'!G23</f>
        <v>6.0874697962440019</v>
      </c>
      <c r="AU21" s="2202">
        <f ca="1">'Demand shares by tech, WWS'!BE23-'Existing WWS Capacity'!H23</f>
        <v>3189.6793093909332</v>
      </c>
      <c r="AV21" s="2202">
        <f ca="1">'Demand shares by tech, WWS'!BF23-'Existing WWS Capacity'!I23</f>
        <v>1380.4427196530844</v>
      </c>
      <c r="AW21" s="2202">
        <f ca="1">'Demand shares by tech, WWS'!BG23-'Existing WWS Capacity'!J23</f>
        <v>6282.144690351487</v>
      </c>
      <c r="AX21" s="2202">
        <f ca="1">'Demand shares by tech, WWS'!BH23-'Existing WWS Capacity'!K23</f>
        <v>767.4695243528904</v>
      </c>
      <c r="AY21" s="2202">
        <f t="shared" ca="1" si="11"/>
        <v>15841.72792587561</v>
      </c>
    </row>
    <row r="22" spans="1:51" ht="18" customHeight="1">
      <c r="A22" s="2193" t="str">
        <f>'Country and technology list'!A21</f>
        <v>Bulgaria</v>
      </c>
      <c r="B22" s="2181">
        <f>AVERAGE(VLOOKUP(A22,'BAU LCOE'!$A$246:$P$479,16,FALSE),VLOOKUP(A22,'BAU LCOE'!$A$246:$Y$479,24,FALSE))/10</f>
        <v>10.534436696471341</v>
      </c>
      <c r="C22" s="2181">
        <f>AVERAGE(VLOOKUP(A22,'BAU LCOE'!$A$5:$P$234,16,FALSE),VLOOKUP(A22,'BAU LCOE'!$A$5:$Y$234,24,FALSE))/10</f>
        <v>9.4762210766672474</v>
      </c>
      <c r="D22" s="2185">
        <f ca="1">SUMPRODUCT('Cost multipliers by country'!B23:$K23,'Demand shares by tech, WWS'!$B24:$K24,'Cost of electricity'!$N$22:$W$22)/10</f>
        <v>6.8373581018884506</v>
      </c>
      <c r="E22" s="2185">
        <f ca="1">SUMPRODUCT('Cost multipliers by country'!$M23:$V23,'Demand shares by tech, WWS'!$B24:$K24,'Cost of electricity'!$N$23:$W$23)/10</f>
        <v>9.247077936578453</v>
      </c>
      <c r="F22" s="2185">
        <f t="shared" ca="1" si="0"/>
        <v>8.0422180192334523</v>
      </c>
      <c r="G22" s="2197">
        <f ca="1">SUMPRODUCT('Cost of electricity'!$N$24:$W$24,$AO22:$AX22)</f>
        <v>115756.59995291289</v>
      </c>
      <c r="H22" s="2186">
        <f ca="1">'Table 1 details'!I22</f>
        <v>195.61418186249068</v>
      </c>
      <c r="I22" s="2186">
        <f ca="1">'Table 1 details'!R22</f>
        <v>114.72744598571791</v>
      </c>
      <c r="J22" s="2197">
        <f ca="1">L22/VLOOKUP(A22,TD_loss_BAU_country,MATCH(Target_year,TD_loss_BAU_country_rows,0),FALSE)/'Capacity factors BAU'!CZ25*1000000/8760</f>
        <v>17212.542456835825</v>
      </c>
      <c r="K22" s="2197">
        <f ca="1">'Demand shares by tech, WWS'!BI24-J22</f>
        <v>35612.748949424786</v>
      </c>
      <c r="L22" s="2186">
        <f ca="1"/>
        <v>71.86708436123692</v>
      </c>
      <c r="M22" s="2186">
        <f ca="1"/>
        <v>52.829823695268793</v>
      </c>
      <c r="N22" s="2199">
        <f t="shared" ca="1" si="1"/>
        <v>-0.41350138883914395</v>
      </c>
      <c r="O22" s="2180">
        <f ca="1">(C22*$L22-F22*M22-C22*'Amortized cost of efficiency'!B28)/(100)</f>
        <v>2.2706104325708241</v>
      </c>
      <c r="P22" s="2180">
        <f ca="1">O22*1000000000/Population!CO23</f>
        <v>488.19832994427526</v>
      </c>
      <c r="Q22" s="2180">
        <f>'Tables for Paper'!C1079</f>
        <v>66.302813543006437</v>
      </c>
      <c r="R22" s="2180">
        <f>'Tables for Paper'!D1079</f>
        <v>31.148422300247564</v>
      </c>
      <c r="S22" s="2180">
        <f>'Tables for Paper'!E1079</f>
        <v>17.559874037596977</v>
      </c>
      <c r="T22" s="2202">
        <f>Q22*1000000000/Population!$CO23</f>
        <v>14255.60385788141</v>
      </c>
      <c r="U22" s="2202">
        <f>R22*1000000000/Population!$CO23</f>
        <v>6697.145194635038</v>
      </c>
      <c r="V22" s="2202">
        <f>S22*1000000000/Population!$CO23</f>
        <v>3775.5050607604767</v>
      </c>
      <c r="W22" s="2202">
        <f ca="1">'Air Pollution Costs'!AA35/1000</f>
        <v>81.968769823591074</v>
      </c>
      <c r="X22" s="2202">
        <f ca="1">'Air Pollution Costs'!AB35/1000</f>
        <v>24.825812877592515</v>
      </c>
      <c r="Y22" s="2202">
        <f ca="1">'Air Pollution Costs'!AC35/1000</f>
        <v>3.6545397018078183</v>
      </c>
      <c r="Z22" s="2202">
        <f ca="1">W22*10^9/Population!$CO23</f>
        <v>17623.902348654286</v>
      </c>
      <c r="AA22" s="2202">
        <f ca="1">X22*10^9/Population!$CO23</f>
        <v>5337.736589463022</v>
      </c>
      <c r="AB22" s="2202">
        <f ca="1">Y22*10^9/Population!$CO23</f>
        <v>785.75353726248511</v>
      </c>
      <c r="AC22" s="2181">
        <f t="shared" ca="1" si="2"/>
        <v>150.54219379916833</v>
      </c>
      <c r="AD22" s="2181">
        <f t="shared" ca="1" si="3"/>
        <v>58.244845610410906</v>
      </c>
      <c r="AE22" s="2181">
        <f t="shared" ca="1" si="4"/>
        <v>23.485024171975617</v>
      </c>
      <c r="AF22" s="2182">
        <f t="shared" ca="1" si="5"/>
        <v>32367.704536479971</v>
      </c>
      <c r="AG22" s="2182">
        <f t="shared" ca="1" si="6"/>
        <v>12523.080114042335</v>
      </c>
      <c r="AH22" s="2182">
        <f t="shared" ca="1" si="7"/>
        <v>5049.4569279672369</v>
      </c>
      <c r="AI22" s="2182">
        <f t="shared" ca="1" si="12"/>
        <v>50.980387605218255</v>
      </c>
      <c r="AJ22" s="2187">
        <f t="shared" ca="1" si="8"/>
        <v>0.7689312679164132</v>
      </c>
      <c r="AK22" s="2187">
        <f t="shared" ca="1" si="9"/>
        <v>1.9874136284468427</v>
      </c>
      <c r="AL22" s="2187">
        <f t="shared" ca="1" si="10"/>
        <v>4.9289538348035338</v>
      </c>
      <c r="AM22" s="2806">
        <f ca="1">SUMPRODUCT(AO22:AX22,'Country and technology list'!$I$20:$R$20)/'Population density'!B23</f>
        <v>2.0962297739495064E-2</v>
      </c>
      <c r="AN22" s="2806">
        <f ca="1">SUMPRODUCT(AO22:AX22,'Country and technology list'!$I$21:$R$21)/'Population density'!B23</f>
        <v>7.4439506315842371E-4</v>
      </c>
      <c r="AO22" s="2202">
        <f ca="1">'Demand shares by tech, WWS'!AY24-'Existing WWS Capacity'!B24</f>
        <v>16288.644971537826</v>
      </c>
      <c r="AP22" s="2202">
        <f ca="1">'Demand shares by tech, WWS'!AZ24-'Existing WWS Capacity'!C24</f>
        <v>7679.9999999999991</v>
      </c>
      <c r="AQ22" s="2202">
        <f ca="1">'Demand shares by tech, WWS'!BA24-'Existing WWS Capacity'!D24</f>
        <v>0</v>
      </c>
      <c r="AR22" s="2202">
        <f>'Demand shares by tech, WWS'!BB24-'Existing WWS Capacity'!E24</f>
        <v>0</v>
      </c>
      <c r="AS22" s="2202">
        <f>'Demand shares by tech, WWS'!BC24-'Existing WWS Capacity'!F24</f>
        <v>0</v>
      </c>
      <c r="AT22" s="2202">
        <f ca="1">'Demand shares by tech, WWS'!BD24-'Existing WWS Capacity'!G24</f>
        <v>10.159027134536444</v>
      </c>
      <c r="AU22" s="2202">
        <f ca="1">'Demand shares by tech, WWS'!BE24-'Existing WWS Capacity'!H24</f>
        <v>8479.7097329359167</v>
      </c>
      <c r="AV22" s="2202">
        <f ca="1">'Demand shares by tech, WWS'!BF24-'Existing WWS Capacity'!I24</f>
        <v>9782.772447582287</v>
      </c>
      <c r="AW22" s="2202">
        <f ca="1">'Demand shares by tech, WWS'!BG24-'Existing WWS Capacity'!J24</f>
        <v>6607.4052270699412</v>
      </c>
      <c r="AX22" s="2202">
        <f ca="1">'Demand shares by tech, WWS'!BH24-'Existing WWS Capacity'!K24</f>
        <v>0</v>
      </c>
      <c r="AY22" s="2202">
        <f t="shared" ca="1" si="11"/>
        <v>48848.691406260506</v>
      </c>
    </row>
    <row r="23" spans="1:51" ht="18" customHeight="1">
      <c r="A23" s="2193" t="str">
        <f>'Country and technology list'!A22</f>
        <v>Cambodia</v>
      </c>
      <c r="B23" s="2181">
        <f>AVERAGE(VLOOKUP(A23,'BAU LCOE'!$A$246:$P$479,16,FALSE),VLOOKUP(A23,'BAU LCOE'!$A$246:$Y$479,24,FALSE))/10</f>
        <v>8.9135002606006672</v>
      </c>
      <c r="C23" s="2181">
        <f>AVERAGE(VLOOKUP(A23,'BAU LCOE'!$A$5:$P$234,16,FALSE),VLOOKUP(A23,'BAU LCOE'!$A$5:$Y$234,24,FALSE))/10</f>
        <v>11.621090972719326</v>
      </c>
      <c r="D23" s="2185">
        <f ca="1">SUMPRODUCT('Cost multipliers by country'!B24:$K24,'Demand shares by tech, WWS'!$B25:$K25,'Cost of electricity'!$N$22:$W$22)/10</f>
        <v>8.0575649163085963</v>
      </c>
      <c r="E23" s="2185">
        <f ca="1">SUMPRODUCT('Cost multipliers by country'!$M24:$V24,'Demand shares by tech, WWS'!$B25:$K25,'Cost of electricity'!$N$23:$W$23)/10</f>
        <v>11.705626381390619</v>
      </c>
      <c r="F23" s="2185">
        <f t="shared" ca="1" si="0"/>
        <v>9.8815956488496077</v>
      </c>
      <c r="G23" s="2197">
        <f ca="1">SUMPRODUCT('Cost of electricity'!$N$24:$W$24,$AO23:$AX23)</f>
        <v>63109.043753811828</v>
      </c>
      <c r="H23" s="2186">
        <f ca="1">'Table 1 details'!I23</f>
        <v>107.6576594792846</v>
      </c>
      <c r="I23" s="2186">
        <f ca="1">'Table 1 details'!R23</f>
        <v>56.609024575246366</v>
      </c>
      <c r="J23" s="2197">
        <f ca="1">L23/VLOOKUP(A23,TD_loss_BAU_country,MATCH(Target_year,TD_loss_BAU_country_rows,0),FALSE)/'Capacity factors BAU'!CZ26*1000000/8760</f>
        <v>1802.3514511601354</v>
      </c>
      <c r="K23" s="2197">
        <f ca="1">'Demand shares by tech, WWS'!BI25-J23</f>
        <v>22675.448324579073</v>
      </c>
      <c r="L23" s="2186">
        <f ca="1"/>
        <v>8.9967551839230389</v>
      </c>
      <c r="M23" s="2186">
        <f ca="1"/>
        <v>6.4686944004097384</v>
      </c>
      <c r="N23" s="2199">
        <f t="shared" ca="1" si="1"/>
        <v>-0.47417559652465763</v>
      </c>
      <c r="O23" s="2180">
        <f ca="1">(C23*$L23-F23*M23-C23*'Amortized cost of efficiency'!B29)/(100)</f>
        <v>0.35781163751643574</v>
      </c>
      <c r="P23" s="2180">
        <f ca="1">O23*1000000000/Population!CO24</f>
        <v>16.017352500847654</v>
      </c>
      <c r="Q23" s="2180">
        <f>'Tables for Paper'!C1080</f>
        <v>13.870286971454492</v>
      </c>
      <c r="R23" s="2180">
        <f>'Tables for Paper'!D1080</f>
        <v>6.5161270378405716</v>
      </c>
      <c r="S23" s="2180">
        <f>'Tables for Paper'!E1080</f>
        <v>3.6734563598282448</v>
      </c>
      <c r="T23" s="2202">
        <f>Q23*1000000000/Population!$CO24</f>
        <v>620.90008377521337</v>
      </c>
      <c r="U23" s="2202">
        <f>R23*1000000000/Population!$CO24</f>
        <v>291.69287066746818</v>
      </c>
      <c r="V23" s="2202">
        <f>S23*1000000000/Population!$CO24</f>
        <v>164.44139665286022</v>
      </c>
      <c r="W23" s="2202">
        <f ca="1">'Air Pollution Costs'!AA36/1000</f>
        <v>43.494883993743755</v>
      </c>
      <c r="X23" s="2202">
        <f ca="1">'Air Pollution Costs'!AB36/1000</f>
        <v>13.788885718833949</v>
      </c>
      <c r="Y23" s="2202">
        <f ca="1">'Air Pollution Costs'!AC36/1000</f>
        <v>3.4599169473984963</v>
      </c>
      <c r="Z23" s="2202">
        <f ca="1">W23*10^9/Population!$CO24</f>
        <v>1947.0380945317052</v>
      </c>
      <c r="AA23" s="2202">
        <f ca="1">X23*10^9/Population!$CO24</f>
        <v>617.25617614190207</v>
      </c>
      <c r="AB23" s="2202">
        <f ca="1">Y23*10^9/Population!$CO24</f>
        <v>154.8823558529252</v>
      </c>
      <c r="AC23" s="2181">
        <f t="shared" ca="1" si="2"/>
        <v>57.72298260271468</v>
      </c>
      <c r="AD23" s="2181">
        <f t="shared" ca="1" si="3"/>
        <v>20.662824394190956</v>
      </c>
      <c r="AE23" s="2181">
        <f t="shared" ca="1" si="4"/>
        <v>7.4911849447431766</v>
      </c>
      <c r="AF23" s="2182">
        <f t="shared" ca="1" si="5"/>
        <v>2583.9555308077661</v>
      </c>
      <c r="AG23" s="2182">
        <f t="shared" ca="1" si="6"/>
        <v>924.96639931021787</v>
      </c>
      <c r="AH23" s="2182">
        <f t="shared" ca="1" si="7"/>
        <v>335.34110500663309</v>
      </c>
      <c r="AI23" s="2182">
        <f t="shared" ca="1" si="12"/>
        <v>176.37504523846846</v>
      </c>
      <c r="AJ23" s="2187">
        <f t="shared" ca="1" si="8"/>
        <v>1.0933087811516491</v>
      </c>
      <c r="AK23" s="2187">
        <f t="shared" ca="1" si="9"/>
        <v>3.0542312391501518</v>
      </c>
      <c r="AL23" s="2187">
        <f t="shared" ca="1" si="10"/>
        <v>8.4244407552769918</v>
      </c>
      <c r="AM23" s="2806">
        <f ca="1">SUMPRODUCT(AO23:AX23,'Country and technology list'!$I$20:$R$20)/'Population density'!B24</f>
        <v>3.2065841925400921E-3</v>
      </c>
      <c r="AN23" s="2806">
        <f ca="1">SUMPRODUCT(AO23:AX23,'Country and technology list'!$I$21:$R$21)/'Population density'!B24</f>
        <v>2.8372793028813044E-4</v>
      </c>
      <c r="AO23" s="2202">
        <f ca="1">'Demand shares by tech, WWS'!AY25-'Existing WWS Capacity'!B25</f>
        <v>4051.4716443572411</v>
      </c>
      <c r="AP23" s="2202">
        <f ca="1">'Demand shares by tech, WWS'!AZ25-'Existing WWS Capacity'!C25</f>
        <v>2352.7976063164019</v>
      </c>
      <c r="AQ23" s="2202">
        <f ca="1">'Demand shares by tech, WWS'!BA25-'Existing WWS Capacity'!D25</f>
        <v>0</v>
      </c>
      <c r="AR23" s="2202">
        <f>'Demand shares by tech, WWS'!BB25-'Existing WWS Capacity'!E25</f>
        <v>0</v>
      </c>
      <c r="AS23" s="2202">
        <f>'Demand shares by tech, WWS'!BC25-'Existing WWS Capacity'!F25</f>
        <v>0</v>
      </c>
      <c r="AT23" s="2202">
        <f ca="1">'Demand shares by tech, WWS'!BD25-'Existing WWS Capacity'!G25</f>
        <v>11.753370377331377</v>
      </c>
      <c r="AU23" s="2202">
        <f ca="1">'Demand shares by tech, WWS'!BE25-'Existing WWS Capacity'!H25</f>
        <v>5026.5348279748641</v>
      </c>
      <c r="AV23" s="2202">
        <f ca="1">'Demand shares by tech, WWS'!BF25-'Existing WWS Capacity'!I25</f>
        <v>9422.1625743951336</v>
      </c>
      <c r="AW23" s="2202">
        <f ca="1">'Demand shares by tech, WWS'!BG25-'Existing WWS Capacity'!J25</f>
        <v>1096.7129303270378</v>
      </c>
      <c r="AX23" s="2202">
        <f ca="1">'Demand shares by tech, WWS'!BH25-'Existing WWS Capacity'!K25</f>
        <v>1249.366821991196</v>
      </c>
      <c r="AY23" s="2202">
        <f t="shared" ca="1" si="11"/>
        <v>23210.799775739208</v>
      </c>
    </row>
    <row r="24" spans="1:51" ht="18" customHeight="1">
      <c r="A24" s="2193" t="str">
        <f>'Country and technology list'!A23</f>
        <v>Cameroon</v>
      </c>
      <c r="B24" s="2181">
        <f>AVERAGE(VLOOKUP(A24,'BAU LCOE'!$A$246:$P$479,16,FALSE),VLOOKUP(A24,'BAU LCOE'!$A$246:$Y$479,24,FALSE))/10</f>
        <v>7.7081276319003376</v>
      </c>
      <c r="C24" s="2181">
        <f>AVERAGE(VLOOKUP(A24,'BAU LCOE'!$A$5:$P$234,16,FALSE),VLOOKUP(A24,'BAU LCOE'!$A$5:$Y$234,24,FALSE))/10</f>
        <v>7.850812717261805</v>
      </c>
      <c r="D24" s="2185">
        <f ca="1">SUMPRODUCT('Cost multipliers by country'!B25:$K25,'Demand shares by tech, WWS'!$B26:$K26,'Cost of electricity'!$N$22:$W$22)/10</f>
        <v>5.7440989498737203</v>
      </c>
      <c r="E24" s="2185">
        <f ca="1">SUMPRODUCT('Cost multipliers by country'!$M25:$V25,'Demand shares by tech, WWS'!$B26:$K26,'Cost of electricity'!$N$23:$W$23)/10</f>
        <v>7.7346925947536507</v>
      </c>
      <c r="F24" s="2185">
        <f t="shared" ca="1" si="0"/>
        <v>6.739395772313685</v>
      </c>
      <c r="G24" s="2197">
        <f ca="1">SUMPRODUCT('Cost of electricity'!$N$24:$W$24,$AO24:$AX24)</f>
        <v>229628.02660057612</v>
      </c>
      <c r="H24" s="2186">
        <f ca="1">'Table 1 details'!I24</f>
        <v>222.66132839444498</v>
      </c>
      <c r="I24" s="2186">
        <f ca="1">'Table 1 details'!R24</f>
        <v>154.16262643003699</v>
      </c>
      <c r="J24" s="2197">
        <f ca="1">L24/VLOOKUP(A24,TD_loss_BAU_country,MATCH(Target_year,TD_loss_BAU_country_rows,0),FALSE)/'Capacity factors BAU'!CZ27*1000000/8760</f>
        <v>3174.6911980450568</v>
      </c>
      <c r="K24" s="2197">
        <f ca="1">'Demand shares by tech, WWS'!BI26-J24</f>
        <v>93354.143136537838</v>
      </c>
      <c r="L24" s="2186">
        <f ca="1"/>
        <v>15.356591200481672</v>
      </c>
      <c r="M24" s="2186">
        <f ca="1"/>
        <v>11.732796697525076</v>
      </c>
      <c r="N24" s="2199">
        <f t="shared" ca="1" si="1"/>
        <v>-0.3076362763948951</v>
      </c>
      <c r="O24" s="2180">
        <f ca="1">(C24*$L24-F24*M24-C24*'Amortized cost of efficiency'!B30)/(100)</f>
        <v>0.37103274754340726</v>
      </c>
      <c r="P24" s="2180">
        <f ca="1">O24*1000000000/Population!CO25</f>
        <v>10.628569925904703</v>
      </c>
      <c r="Q24" s="2180">
        <f>'Tables for Paper'!C1081</f>
        <v>21.577441512221064</v>
      </c>
      <c r="R24" s="2180">
        <f>'Tables for Paper'!D1081</f>
        <v>10.136873904236404</v>
      </c>
      <c r="S24" s="2180">
        <f>'Tables for Paper'!E1081</f>
        <v>5.7146467059418411</v>
      </c>
      <c r="T24" s="2202">
        <f>Q24*1000000000/Population!$CO25</f>
        <v>618.10540296831948</v>
      </c>
      <c r="U24" s="2202">
        <f>R24*1000000000/Population!$CO25</f>
        <v>290.37995657957561</v>
      </c>
      <c r="V24" s="2202">
        <f>S24*1000000000/Population!$CO25</f>
        <v>163.7012434026137</v>
      </c>
      <c r="W24" s="2202">
        <f ca="1">'Air Pollution Costs'!AA37/1000</f>
        <v>188.00584886122044</v>
      </c>
      <c r="X24" s="2202">
        <f ca="1">'Air Pollution Costs'!AB37/1000</f>
        <v>62.970819434379081</v>
      </c>
      <c r="Y24" s="2202">
        <f ca="1">'Air Pollution Costs'!AC37/1000</f>
        <v>18.233252254842952</v>
      </c>
      <c r="Z24" s="2202">
        <f ca="1">W24*10^9/Population!$CO25</f>
        <v>5385.5982371657865</v>
      </c>
      <c r="AA24" s="2202">
        <f ca="1">X24*10^9/Population!$CO25</f>
        <v>1803.8562959230881</v>
      </c>
      <c r="AB24" s="2202">
        <f ca="1">Y24*10^9/Population!$CO25</f>
        <v>522.30806539410901</v>
      </c>
      <c r="AC24" s="2181">
        <f t="shared" ca="1" si="2"/>
        <v>209.95432312098492</v>
      </c>
      <c r="AD24" s="2181">
        <f t="shared" ca="1" si="3"/>
        <v>73.4787260861589</v>
      </c>
      <c r="AE24" s="2181">
        <f t="shared" ca="1" si="4"/>
        <v>24.318931708328201</v>
      </c>
      <c r="AF24" s="2182">
        <f t="shared" ca="1" si="5"/>
        <v>6014.3322100600108</v>
      </c>
      <c r="AG24" s="2182">
        <f t="shared" ca="1" si="6"/>
        <v>2104.8648224285685</v>
      </c>
      <c r="AH24" s="2182">
        <f t="shared" ca="1" si="7"/>
        <v>696.63787872262742</v>
      </c>
      <c r="AI24" s="2182">
        <f t="shared" ca="1" si="12"/>
        <v>618.88883965346452</v>
      </c>
      <c r="AJ24" s="2187">
        <f t="shared" ca="1" si="8"/>
        <v>1.0937046838909545</v>
      </c>
      <c r="AK24" s="2187">
        <f t="shared" ca="1" si="9"/>
        <v>3.125095368846234</v>
      </c>
      <c r="AL24" s="2187">
        <f t="shared" ca="1" si="10"/>
        <v>9.4423566526130873</v>
      </c>
      <c r="AM24" s="2806">
        <f ca="1">SUMPRODUCT(AO24:AX24,'Country and technology list'!$I$20:$R$20)/'Population density'!B25</f>
        <v>5.9278835148528913E-3</v>
      </c>
      <c r="AN24" s="2806">
        <f ca="1">SUMPRODUCT(AO24:AX24,'Country and technology list'!$I$21:$R$21)/'Population density'!B25</f>
        <v>1.0766616734958052E-3</v>
      </c>
      <c r="AO24" s="2202">
        <f ca="1">'Demand shares by tech, WWS'!AY26-'Existing WWS Capacity'!B26</f>
        <v>20057.217700718276</v>
      </c>
      <c r="AP24" s="2202">
        <f ca="1">'Demand shares by tech, WWS'!AZ26-'Existing WWS Capacity'!C26</f>
        <v>580</v>
      </c>
      <c r="AQ24" s="2202">
        <f ca="1">'Demand shares by tech, WWS'!BA26-'Existing WWS Capacity'!D26</f>
        <v>954.22727639421043</v>
      </c>
      <c r="AR24" s="2202">
        <f>'Demand shares by tech, WWS'!BB26-'Existing WWS Capacity'!E26</f>
        <v>0</v>
      </c>
      <c r="AS24" s="2202">
        <f>'Demand shares by tech, WWS'!BC26-'Existing WWS Capacity'!F26</f>
        <v>0</v>
      </c>
      <c r="AT24" s="2202">
        <f ca="1">'Demand shares by tech, WWS'!BD26-'Existing WWS Capacity'!G26</f>
        <v>11.034354553560636</v>
      </c>
      <c r="AU24" s="2202">
        <f ca="1">'Demand shares by tech, WWS'!BE26-'Existing WWS Capacity'!H26</f>
        <v>26662.413011002471</v>
      </c>
      <c r="AV24" s="2202">
        <f ca="1">'Demand shares by tech, WWS'!BF26-'Existing WWS Capacity'!I26</f>
        <v>12199.221137553372</v>
      </c>
      <c r="AW24" s="2202">
        <f ca="1">'Demand shares by tech, WWS'!BG26-'Existing WWS Capacity'!J26</f>
        <v>30819.263294230233</v>
      </c>
      <c r="AX24" s="2202">
        <f ca="1">'Demand shares by tech, WWS'!BH26-'Existing WWS Capacity'!K26</f>
        <v>4504.4575601307579</v>
      </c>
      <c r="AY24" s="2202">
        <f t="shared" ca="1" si="11"/>
        <v>95787.834334582891</v>
      </c>
    </row>
    <row r="25" spans="1:51" ht="18" customHeight="1">
      <c r="A25" s="2193" t="str">
        <f>'Country and technology list'!A24</f>
        <v>Canada</v>
      </c>
      <c r="B25" s="2181">
        <f>AVERAGE(VLOOKUP(A25,'BAU LCOE'!$A$246:$P$479,16,FALSE),VLOOKUP(A25,'BAU LCOE'!$A$246:$Y$479,24,FALSE))/10</f>
        <v>8.6196904777920196</v>
      </c>
      <c r="C25" s="2181">
        <f>AVERAGE(VLOOKUP(A25,'BAU LCOE'!$A$5:$P$234,16,FALSE),VLOOKUP(A25,'BAU LCOE'!$A$5:$Y$234,24,FALSE))/10</f>
        <v>8.0064512814218691</v>
      </c>
      <c r="D25" s="2185">
        <f ca="1">SUMPRODUCT('Cost multipliers by country'!B26:$K26,'Demand shares by tech, WWS'!$B27:$K27,'Cost of electricity'!$N$22:$W$22)/10</f>
        <v>7.7823535241597286</v>
      </c>
      <c r="E25" s="2185">
        <f ca="1">SUMPRODUCT('Cost multipliers by country'!$M26:$V26,'Demand shares by tech, WWS'!$B27:$K27,'Cost of electricity'!$N$23:$W$23)/10</f>
        <v>11.64149132381381</v>
      </c>
      <c r="F25" s="2185">
        <f t="shared" ca="1" si="0"/>
        <v>9.7119224239867687</v>
      </c>
      <c r="G25" s="2197">
        <f ca="1">SUMPRODUCT('Cost of electricity'!$N$24:$W$24,$AO25:$AX25)</f>
        <v>1795780.9704832125</v>
      </c>
      <c r="H25" s="2186">
        <f ca="1">'Table 1 details'!I25</f>
        <v>3412.2565408906767</v>
      </c>
      <c r="I25" s="2186">
        <f ca="1">'Table 1 details'!R25</f>
        <v>2104.8152037245154</v>
      </c>
      <c r="J25" s="2197">
        <f ca="1">L25/VLOOKUP(A25,TD_loss_BAU_country,MATCH(Target_year,TD_loss_BAU_country_rows,0),FALSE)/'Capacity factors BAU'!CZ28*1000000/8760</f>
        <v>227090.36006976455</v>
      </c>
      <c r="K25" s="2197">
        <f ca="1">'Demand shares by tech, WWS'!BI27-J25</f>
        <v>523468.41839682346</v>
      </c>
      <c r="L25" s="2186">
        <f ca="1"/>
        <v>985.10400689630899</v>
      </c>
      <c r="M25" s="2186">
        <f ca="1"/>
        <v>763.89441725558311</v>
      </c>
      <c r="N25" s="2199">
        <f t="shared" ca="1" si="1"/>
        <v>-0.38316032850944121</v>
      </c>
      <c r="O25" s="2180">
        <f ca="1">(C25*$L25-F25*M25-C25*'Amortized cost of efficiency'!B31)/(100)</f>
        <v>2.0840976528955779</v>
      </c>
      <c r="P25" s="2180">
        <f ca="1">O25*1000000000/Population!CO26</f>
        <v>50.663595218192775</v>
      </c>
      <c r="Q25" s="2180">
        <f>'Tables for Paper'!C1082</f>
        <v>842.87344413115284</v>
      </c>
      <c r="R25" s="2180">
        <f>'Tables for Paper'!D1082</f>
        <v>395.97381439072484</v>
      </c>
      <c r="S25" s="2180">
        <f>'Tables for Paper'!E1082</f>
        <v>223.2296145167092</v>
      </c>
      <c r="T25" s="2202">
        <f>Q25*1000000000/Population!$CO26</f>
        <v>20489.9223096838</v>
      </c>
      <c r="U25" s="2202">
        <f>R25*1000000000/Population!$CO26</f>
        <v>9625.967872197707</v>
      </c>
      <c r="V25" s="2202">
        <f>S25*1000000000/Population!$CO26</f>
        <v>5426.6242346535682</v>
      </c>
      <c r="W25" s="2202">
        <f ca="1">'Air Pollution Costs'!AA38/1000</f>
        <v>387.55105780219742</v>
      </c>
      <c r="X25" s="2202">
        <f ca="1">'Air Pollution Costs'!AB38/1000</f>
        <v>110.11591817771011</v>
      </c>
      <c r="Y25" s="2202">
        <f ca="1">'Air Pollution Costs'!AC38/1000</f>
        <v>14.768087418961532</v>
      </c>
      <c r="Z25" s="2202">
        <f ca="1">W25*10^9/Population!$CO26</f>
        <v>9421.2139683536916</v>
      </c>
      <c r="AA25" s="2202">
        <f ca="1">X25*10^9/Population!$CO26</f>
        <v>2676.874712604777</v>
      </c>
      <c r="AB25" s="2202">
        <f ca="1">Y25*10^9/Population!$CO26</f>
        <v>359.00640361147248</v>
      </c>
      <c r="AC25" s="2181">
        <f t="shared" ca="1" si="2"/>
        <v>1232.508599586246</v>
      </c>
      <c r="AD25" s="2181">
        <f t="shared" ca="1" si="3"/>
        <v>508.17383022133055</v>
      </c>
      <c r="AE25" s="2181">
        <f t="shared" ca="1" si="4"/>
        <v>240.0817995885663</v>
      </c>
      <c r="AF25" s="2182">
        <f t="shared" ca="1" si="5"/>
        <v>29961.799873255684</v>
      </c>
      <c r="AG25" s="2182">
        <f t="shared" ca="1" si="6"/>
        <v>12353.506180020677</v>
      </c>
      <c r="AH25" s="2182">
        <f t="shared" ca="1" si="7"/>
        <v>5836.2942334832342</v>
      </c>
      <c r="AI25" s="2182">
        <f t="shared" ca="1" si="12"/>
        <v>861.65874616681833</v>
      </c>
      <c r="AJ25" s="2187">
        <f t="shared" ca="1" si="8"/>
        <v>1.4570129336915438</v>
      </c>
      <c r="AK25" s="2187">
        <f t="shared" ca="1" si="9"/>
        <v>3.5337926978669412</v>
      </c>
      <c r="AL25" s="2187">
        <f t="shared" ca="1" si="10"/>
        <v>7.4798713336899496</v>
      </c>
      <c r="AM25" s="2806">
        <f ca="1">SUMPRODUCT(AO25:AX25,'Country and technology list'!$I$20:$R$20)/'Population density'!B26</f>
        <v>2.5160724767918597E-3</v>
      </c>
      <c r="AN25" s="2806">
        <f ca="1">SUMPRODUCT(AO25:AX25,'Country and technology list'!$I$21:$R$21)/'Population density'!B26</f>
        <v>2.6151224182110946E-4</v>
      </c>
      <c r="AO25" s="2202">
        <f ca="1">'Demand shares by tech, WWS'!AY27-'Existing WWS Capacity'!B27</f>
        <v>163768.71198114607</v>
      </c>
      <c r="AP25" s="2202">
        <f ca="1">'Demand shares by tech, WWS'!AZ27-'Existing WWS Capacity'!C27</f>
        <v>136214.02065176069</v>
      </c>
      <c r="AQ25" s="2202">
        <f ca="1">'Demand shares by tech, WWS'!BA27-'Existing WWS Capacity'!D27</f>
        <v>19670.559389291673</v>
      </c>
      <c r="AR25" s="2202">
        <f>'Demand shares by tech, WWS'!BB27-'Existing WWS Capacity'!E27</f>
        <v>4999.9999999999</v>
      </c>
      <c r="AS25" s="2202">
        <f>'Demand shares by tech, WWS'!BC27-'Existing WWS Capacity'!F27</f>
        <v>0</v>
      </c>
      <c r="AT25" s="2202">
        <f ca="1">'Demand shares by tech, WWS'!BD27-'Existing WWS Capacity'!G27</f>
        <v>1980.0000000000002</v>
      </c>
      <c r="AU25" s="2202">
        <f ca="1">'Demand shares by tech, WWS'!BE27-'Existing WWS Capacity'!H27</f>
        <v>64519.233000498134</v>
      </c>
      <c r="AV25" s="2202">
        <f ca="1">'Demand shares by tech, WWS'!BF27-'Existing WWS Capacity'!I27</f>
        <v>137768.30796882111</v>
      </c>
      <c r="AW25" s="2202">
        <f ca="1">'Demand shares by tech, WWS'!BG27-'Existing WWS Capacity'!J27</f>
        <v>83012.284266599177</v>
      </c>
      <c r="AX25" s="2202">
        <f ca="1">'Demand shares by tech, WWS'!BH27-'Existing WWS Capacity'!K27</f>
        <v>45879.661208471131</v>
      </c>
      <c r="AY25" s="2202">
        <f t="shared" ca="1" si="11"/>
        <v>657812.778466588</v>
      </c>
    </row>
    <row r="26" spans="1:51" ht="18" customHeight="1">
      <c r="A26" s="2193" t="str">
        <f>'Country and technology list'!A25</f>
        <v>Chile</v>
      </c>
      <c r="B26" s="2181">
        <f>AVERAGE(VLOOKUP(A26,'BAU LCOE'!$A$246:$P$479,16,FALSE),VLOOKUP(A26,'BAU LCOE'!$A$246:$Y$479,24,FALSE))/10</f>
        <v>9.4195407816227501</v>
      </c>
      <c r="C26" s="2181">
        <f>AVERAGE(VLOOKUP(A26,'BAU LCOE'!$A$5:$P$234,16,FALSE),VLOOKUP(A26,'BAU LCOE'!$A$5:$Y$234,24,FALSE))/10</f>
        <v>9.6143232157884562</v>
      </c>
      <c r="D26" s="2185">
        <f ca="1">SUMPRODUCT('Cost multipliers by country'!B27:$K27,'Demand shares by tech, WWS'!$B28:$K28,'Cost of electricity'!$N$22:$W$22)/10</f>
        <v>8.5685576417918803</v>
      </c>
      <c r="E26" s="2185">
        <f ca="1">SUMPRODUCT('Cost multipliers by country'!$M27:$V27,'Demand shares by tech, WWS'!$B28:$K28,'Cost of electricity'!$N$23:$W$23)/10</f>
        <v>12.770778527222955</v>
      </c>
      <c r="F26" s="2185">
        <f t="shared" ca="1" si="0"/>
        <v>10.669668084507418</v>
      </c>
      <c r="G26" s="2197">
        <f ca="1">SUMPRODUCT('Cost of electricity'!$N$24:$W$24,$AO26:$AX26)</f>
        <v>329590.33682808164</v>
      </c>
      <c r="H26" s="2186">
        <f ca="1">'Table 1 details'!I26</f>
        <v>683.50135031990328</v>
      </c>
      <c r="I26" s="2186">
        <f ca="1">'Table 1 details'!R26</f>
        <v>326.69811568253164</v>
      </c>
      <c r="J26" s="2197">
        <f ca="1">L26/VLOOKUP(A26,TD_loss_BAU_country,MATCH(Target_year,TD_loss_BAU_country_rows,0),FALSE)/'Capacity factors BAU'!CZ29*1000000/8760</f>
        <v>36424.712901883722</v>
      </c>
      <c r="K26" s="2197">
        <f ca="1">'Demand shares by tech, WWS'!BI28-J26</f>
        <v>83452.532450849598</v>
      </c>
      <c r="L26" s="2186">
        <f ca="1"/>
        <v>166.87868665653821</v>
      </c>
      <c r="M26" s="2186">
        <f ca="1"/>
        <v>129.55748130873616</v>
      </c>
      <c r="N26" s="2199">
        <f t="shared" ca="1" si="1"/>
        <v>-0.52202272090665935</v>
      </c>
      <c r="O26" s="2180">
        <f ca="1">(C26*$L26-F26*M26-C26*'Amortized cost of efficiency'!B32)/(100)</f>
        <v>1.6833321292250276</v>
      </c>
      <c r="P26" s="2180">
        <f ca="1">O26*1000000000/Population!CO27</f>
        <v>86.827881014340932</v>
      </c>
      <c r="Q26" s="2180">
        <f>'Tables for Paper'!C1083</f>
        <v>185.73268219339977</v>
      </c>
      <c r="R26" s="2180">
        <f>'Tables for Paper'!D1083</f>
        <v>87.255422670187912</v>
      </c>
      <c r="S26" s="2180">
        <f>'Tables for Paper'!E1083</f>
        <v>49.190107171932283</v>
      </c>
      <c r="T26" s="2202">
        <f>Q26*1000000000/Population!$CO27</f>
        <v>9580.2693657296004</v>
      </c>
      <c r="U26" s="2202">
        <f>R26*1000000000/Population!$CO27</f>
        <v>4500.7181446426939</v>
      </c>
      <c r="V26" s="2202">
        <f>S26*1000000000/Population!$CO27</f>
        <v>2537.2727689654039</v>
      </c>
      <c r="W26" s="2202">
        <f ca="1">'Air Pollution Costs'!AA39/1000</f>
        <v>95.986312185036411</v>
      </c>
      <c r="X26" s="2202">
        <f ca="1">'Air Pollution Costs'!AB39/1000</f>
        <v>28.676389949249248</v>
      </c>
      <c r="Y26" s="2202">
        <f ca="1">'Air Pollution Costs'!AC39/1000</f>
        <v>4.0333173056775919</v>
      </c>
      <c r="Z26" s="2202">
        <f ca="1">W26*10^9/Population!$CO27</f>
        <v>4951.0657752636516</v>
      </c>
      <c r="AA26" s="2202">
        <f ca="1">X26*10^9/Population!$CO27</f>
        <v>1479.1556171274178</v>
      </c>
      <c r="AB26" s="2202">
        <f ca="1">Y26*10^9/Population!$CO27</f>
        <v>208.04236373227377</v>
      </c>
      <c r="AC26" s="2181">
        <f t="shared" ca="1" si="2"/>
        <v>283.4023265076612</v>
      </c>
      <c r="AD26" s="2181">
        <f t="shared" ca="1" si="3"/>
        <v>117.61514474866217</v>
      </c>
      <c r="AE26" s="2181">
        <f t="shared" ca="1" si="4"/>
        <v>54.906756606834904</v>
      </c>
      <c r="AF26" s="2182">
        <f t="shared" ca="1" si="5"/>
        <v>14618.163022007593</v>
      </c>
      <c r="AG26" s="2182">
        <f t="shared" ca="1" si="6"/>
        <v>6066.7016427844528</v>
      </c>
      <c r="AH26" s="2182">
        <f t="shared" ca="1" si="7"/>
        <v>2832.1430137120187</v>
      </c>
      <c r="AI26" s="2182">
        <f t="shared" ca="1" si="12"/>
        <v>195.79637975532401</v>
      </c>
      <c r="AJ26" s="2187">
        <f t="shared" ca="1" si="8"/>
        <v>1.1629768212900393</v>
      </c>
      <c r="AK26" s="2187">
        <f t="shared" ca="1" si="9"/>
        <v>2.802278035982527</v>
      </c>
      <c r="AL26" s="2187">
        <f t="shared" ca="1" si="10"/>
        <v>6.0027282104485771</v>
      </c>
      <c r="AM26" s="2806">
        <f ca="1">SUMPRODUCT(AO26:AX26,'Country and technology list'!$I$20:$R$20)/'Population density'!B27</f>
        <v>3.1309125062402928E-3</v>
      </c>
      <c r="AN26" s="2806">
        <f ca="1">SUMPRODUCT(AO26:AX26,'Country and technology list'!$I$21:$R$21)/'Population density'!B27</f>
        <v>3.4842368693283141E-4</v>
      </c>
      <c r="AO26" s="2202">
        <f ca="1">'Demand shares by tech, WWS'!AY28-'Existing WWS Capacity'!B28</f>
        <v>16662.755943719058</v>
      </c>
      <c r="AP26" s="2202">
        <f ca="1">'Demand shares by tech, WWS'!AZ28-'Existing WWS Capacity'!C28</f>
        <v>13698.384336048362</v>
      </c>
      <c r="AQ26" s="2202">
        <f ca="1">'Demand shares by tech, WWS'!BA28-'Existing WWS Capacity'!D28</f>
        <v>5719.6247201987944</v>
      </c>
      <c r="AR26" s="2202">
        <f>'Demand shares by tech, WWS'!BB28-'Existing WWS Capacity'!E28</f>
        <v>1629.9999999999</v>
      </c>
      <c r="AS26" s="2202">
        <f>'Demand shares by tech, WWS'!BC28-'Existing WWS Capacity'!F28</f>
        <v>0</v>
      </c>
      <c r="AT26" s="2202">
        <f ca="1">'Demand shares by tech, WWS'!BD28-'Existing WWS Capacity'!G28</f>
        <v>100.00000000000001</v>
      </c>
      <c r="AU26" s="2202">
        <f ca="1">'Demand shares by tech, WWS'!BE28-'Existing WWS Capacity'!H28</f>
        <v>35297.59933981613</v>
      </c>
      <c r="AV26" s="2202">
        <f ca="1">'Demand shares by tech, WWS'!BF28-'Existing WWS Capacity'!I28</f>
        <v>25589.915369878967</v>
      </c>
      <c r="AW26" s="2202">
        <f ca="1">'Demand shares by tech, WWS'!BG28-'Existing WWS Capacity'!J28</f>
        <v>6446.7979225631852</v>
      </c>
      <c r="AX26" s="2202">
        <f ca="1">'Demand shares by tech, WWS'!BH28-'Existing WWS Capacity'!K28</f>
        <v>5957.8677205088252</v>
      </c>
      <c r="AY26" s="2202">
        <f t="shared" ca="1" si="11"/>
        <v>111102.94535273322</v>
      </c>
    </row>
    <row r="27" spans="1:51" ht="18" customHeight="1">
      <c r="A27" s="2193" t="str">
        <f>'Country and technology list'!A26</f>
        <v>China</v>
      </c>
      <c r="B27" s="2181">
        <f>AVERAGE(VLOOKUP(A27,'BAU LCOE'!$A$246:$P$479,16,FALSE),VLOOKUP(A27,'BAU LCOE'!$A$246:$Y$479,24,FALSE))/10</f>
        <v>10.237007586330133</v>
      </c>
      <c r="C27" s="2181">
        <f>AVERAGE(VLOOKUP(A27,'BAU LCOE'!$A$5:$P$234,16,FALSE),VLOOKUP(A27,'BAU LCOE'!$A$5:$Y$234,24,FALSE))/10</f>
        <v>9.2672317056934599</v>
      </c>
      <c r="D27" s="2185">
        <f ca="1">SUMPRODUCT('Cost multipliers by country'!B28:$K28,'Demand shares by tech, WWS'!$B29:$K29,'Cost of electricity'!$N$22:$W$22)/10</f>
        <v>7.1228658111857879</v>
      </c>
      <c r="E27" s="2185">
        <f ca="1">SUMPRODUCT('Cost multipliers by country'!$M28:$V28,'Demand shares by tech, WWS'!$B29:$K29,'Cost of electricity'!$N$23:$W$23)/10</f>
        <v>10.060333634666218</v>
      </c>
      <c r="F27" s="2185">
        <f t="shared" ca="1" si="0"/>
        <v>8.5915997229260022</v>
      </c>
      <c r="G27" s="2197">
        <f ca="1">SUMPRODUCT('Cost of electricity'!$N$24:$W$24,$AO27:$AX27)</f>
        <v>29833813.719070941</v>
      </c>
      <c r="H27" s="2186">
        <f ca="1">'Table 1 details'!I27</f>
        <v>47339.901855943295</v>
      </c>
      <c r="I27" s="2186">
        <f ca="1">'Table 1 details'!R27</f>
        <v>28834.407789299781</v>
      </c>
      <c r="J27" s="2197">
        <f ca="1">L27/VLOOKUP(A27,TD_loss_BAU_country,MATCH(Target_year,TD_loss_BAU_country_rows,0),FALSE)/'Capacity factors BAU'!CZ30*1000000/8760</f>
        <v>2519610.6843656488</v>
      </c>
      <c r="K27" s="2197">
        <f ca="1">'Demand shares by tech, WWS'!BI29-J27</f>
        <v>9902553.0405751001</v>
      </c>
      <c r="L27" s="2186">
        <f ca="1"/>
        <v>10365.626657996392</v>
      </c>
      <c r="M27" s="2186">
        <f ca="1"/>
        <v>8333.4172991540199</v>
      </c>
      <c r="N27" s="2199">
        <f t="shared" ca="1" si="1"/>
        <v>-0.39090689547596175</v>
      </c>
      <c r="O27" s="2180">
        <f ca="1">(C27*$L27-F27*M27-C27*'Amortized cost of efficiency'!B33)/(100)</f>
        <v>217.88044587807426</v>
      </c>
      <c r="P27" s="2180">
        <f ca="1">O27*1000000000/Population!CO28</f>
        <v>167.12173205356831</v>
      </c>
      <c r="Q27" s="2180">
        <f>'Tables for Paper'!C1084</f>
        <v>15300.555462410386</v>
      </c>
      <c r="R27" s="2180">
        <f>'Tables for Paper'!D1084</f>
        <v>7188.0533797013868</v>
      </c>
      <c r="S27" s="2180">
        <f>'Tables for Paper'!E1084</f>
        <v>4052.2537772989035</v>
      </c>
      <c r="T27" s="2202">
        <f>Q27*1000000000/Population!$CO28</f>
        <v>11736.047812618468</v>
      </c>
      <c r="U27" s="2202">
        <f>R27*1000000000/Population!$CO28</f>
        <v>5513.4820661301419</v>
      </c>
      <c r="V27" s="2202">
        <f>S27*1000000000/Population!$CO28</f>
        <v>3108.2168354005439</v>
      </c>
      <c r="W27" s="2202">
        <f ca="1">'Air Pollution Costs'!AA40/1000</f>
        <v>19428.905210761008</v>
      </c>
      <c r="X27" s="2202">
        <f ca="1">'Air Pollution Costs'!AB40/1000</f>
        <v>6166.1789210224097</v>
      </c>
      <c r="Y27" s="2202">
        <f ca="1">'Air Pollution Costs'!AC40/1000</f>
        <v>905.88339811518404</v>
      </c>
      <c r="Z27" s="2202">
        <f ca="1">W27*10^9/Population!$CO28</f>
        <v>14902.632852807696</v>
      </c>
      <c r="AA27" s="2202">
        <f ca="1">X27*10^9/Population!$CO28</f>
        <v>4729.6695088008801</v>
      </c>
      <c r="AB27" s="2202">
        <f ca="1">Y27*10^9/Population!$CO28</f>
        <v>694.84345839966318</v>
      </c>
      <c r="AC27" s="2181">
        <f t="shared" ca="1" si="2"/>
        <v>34947.341119049466</v>
      </c>
      <c r="AD27" s="2181">
        <f t="shared" ca="1" si="3"/>
        <v>13572.11274660187</v>
      </c>
      <c r="AE27" s="2181">
        <f t="shared" ca="1" si="4"/>
        <v>5176.0176212921615</v>
      </c>
      <c r="AF27" s="2182">
        <f t="shared" ca="1" si="5"/>
        <v>26805.802397479732</v>
      </c>
      <c r="AG27" s="2182">
        <f t="shared" ca="1" si="6"/>
        <v>10410.273306984589</v>
      </c>
      <c r="AH27" s="2182">
        <f t="shared" ca="1" si="7"/>
        <v>3970.1820258537755</v>
      </c>
      <c r="AI27" s="2182">
        <f t="shared" ca="1" si="12"/>
        <v>136.92744935801133</v>
      </c>
      <c r="AJ27" s="2187">
        <f t="shared" ca="1" si="8"/>
        <v>0.85367907153339373</v>
      </c>
      <c r="AK27" s="2187">
        <f t="shared" ca="1" si="9"/>
        <v>2.1981701947282017</v>
      </c>
      <c r="AL27" s="2187">
        <f t="shared" ca="1" si="10"/>
        <v>5.7638547435283094</v>
      </c>
      <c r="AM27" s="2806">
        <f ca="1">SUMPRODUCT(AO27:AX27,'Country and technology list'!$I$20:$R$20)/'Population density'!B28</f>
        <v>2.7913315368558053E-2</v>
      </c>
      <c r="AN27" s="2806">
        <f ca="1">SUMPRODUCT(AO27:AX27,'Country and technology list'!$I$21:$R$21)/'Population density'!B28</f>
        <v>7.7748545219227709E-3</v>
      </c>
      <c r="AO27" s="2202">
        <f ca="1">'Demand shares by tech, WWS'!AY29-'Existing WWS Capacity'!B29</f>
        <v>1875730.7656322701</v>
      </c>
      <c r="AP27" s="2202">
        <f ca="1">'Demand shares by tech, WWS'!AZ29-'Existing WWS Capacity'!C29</f>
        <v>1071682</v>
      </c>
      <c r="AQ27" s="2202">
        <f ca="1">'Demand shares by tech, WWS'!BA29-'Existing WWS Capacity'!D29</f>
        <v>8374.6670728488516</v>
      </c>
      <c r="AR27" s="2202">
        <f>'Demand shares by tech, WWS'!BB29-'Existing WWS Capacity'!E29</f>
        <v>1833</v>
      </c>
      <c r="AS27" s="2202">
        <f>'Demand shares by tech, WWS'!BC29-'Existing WWS Capacity'!F29</f>
        <v>0</v>
      </c>
      <c r="AT27" s="2202">
        <f ca="1">'Demand shares by tech, WWS'!BD29-'Existing WWS Capacity'!G29</f>
        <v>1995.6000000000001</v>
      </c>
      <c r="AU27" s="2202">
        <f ca="1">'Demand shares by tech, WWS'!BE29-'Existing WWS Capacity'!H29</f>
        <v>2396077.9733648896</v>
      </c>
      <c r="AV27" s="2202">
        <f ca="1">'Demand shares by tech, WWS'!BF29-'Existing WWS Capacity'!I29</f>
        <v>1664587.5327579842</v>
      </c>
      <c r="AW27" s="2202">
        <f ca="1">'Demand shares by tech, WWS'!BG29-'Existing WWS Capacity'!J29</f>
        <v>4164593.8349795211</v>
      </c>
      <c r="AX27" s="2202">
        <f ca="1">'Demand shares by tech, WWS'!BH29-'Existing WWS Capacity'!K29</f>
        <v>752294.85113323515</v>
      </c>
      <c r="AY27" s="2202">
        <f t="shared" ca="1" si="11"/>
        <v>11937170.224940749</v>
      </c>
    </row>
    <row r="28" spans="1:51" ht="18" customHeight="1">
      <c r="A28" s="2193" t="str">
        <f>'Country and technology list'!A27</f>
        <v>Chinese Taipei</v>
      </c>
      <c r="B28" s="2181">
        <f>AVERAGE(VLOOKUP(A28,'BAU LCOE'!$A$246:$P$479,16,FALSE),VLOOKUP(A28,'BAU LCOE'!$A$246:$Y$479,24,FALSE))/10</f>
        <v>10.237007586330133</v>
      </c>
      <c r="C28" s="2181">
        <f>AVERAGE(VLOOKUP(A28,'BAU LCOE'!$A$5:$P$234,16,FALSE),VLOOKUP(A28,'BAU LCOE'!$A$5:$Y$234,24,FALSE))/10</f>
        <v>9.2672317056934599</v>
      </c>
      <c r="D28" s="2185">
        <f ca="1">SUMPRODUCT('Cost multipliers by country'!B29:$K29,'Demand shares by tech, WWS'!$B30:$K30,'Cost of electricity'!$N$22:$W$22)/10</f>
        <v>7.474211449757898</v>
      </c>
      <c r="E28" s="2185">
        <f ca="1">SUMPRODUCT('Cost multipliers by country'!$M29:$V29,'Demand shares by tech, WWS'!$B30:$K30,'Cost of electricity'!$N$23:$W$23)/10</f>
        <v>10.383164658961547</v>
      </c>
      <c r="F28" s="2185">
        <f t="shared" ca="1" si="0"/>
        <v>8.9286880543597231</v>
      </c>
      <c r="G28" s="2197">
        <f ca="1">SUMPRODUCT('Cost of electricity'!$N$24:$W$24,$AO28:$AX28)</f>
        <v>859767.22726447892</v>
      </c>
      <c r="H28" s="2186">
        <f ca="1">'Table 1 details'!I28</f>
        <v>1463.9426988757782</v>
      </c>
      <c r="I28" s="2186">
        <f ca="1">'Table 1 details'!R28</f>
        <v>874.00504952786832</v>
      </c>
      <c r="J28" s="2197">
        <f ca="1">L28/VLOOKUP(A28,TD_loss_BAU_country,MATCH(Target_year,TD_loss_BAU_country_rows,0),FALSE)/'Capacity factors BAU'!CZ31*1000000/8760</f>
        <v>111117.49596793797</v>
      </c>
      <c r="K28" s="2197">
        <f ca="1">'Demand shares by tech, WWS'!BI30-J28</f>
        <v>217439.9448043576</v>
      </c>
      <c r="L28" s="2186">
        <f ca="1"/>
        <v>578.92355811764924</v>
      </c>
      <c r="M28" s="2186">
        <f ca="1"/>
        <v>457.47022308970401</v>
      </c>
      <c r="N28" s="2199">
        <f t="shared" ca="1" si="1"/>
        <v>-0.40297864786712434</v>
      </c>
      <c r="O28" s="2180">
        <f ca="1">(C28*$L28-F28*M28-C28*'Amortized cost of efficiency'!B34)/(100)</f>
        <v>11.158088103723589</v>
      </c>
      <c r="P28" s="2180">
        <f ca="1">O28*1000000000/Population!CO29</f>
        <v>553.44913961230043</v>
      </c>
      <c r="Q28" s="2180">
        <f>'Tables for Paper'!C1085</f>
        <v>748.43357473492517</v>
      </c>
      <c r="R28" s="2180">
        <f>'Tables for Paper'!D1085</f>
        <v>351.60687463746893</v>
      </c>
      <c r="S28" s="2180">
        <f>'Tables for Paper'!E1085</f>
        <v>198.21782207370529</v>
      </c>
      <c r="T28" s="2202">
        <f>Q28*1000000000/Population!$CO29</f>
        <v>37122.839875746497</v>
      </c>
      <c r="U28" s="2202">
        <f>R28*1000000000/Population!$CO29</f>
        <v>17439.95211732895</v>
      </c>
      <c r="V28" s="2202">
        <f>S28*1000000000/Population!$CO29</f>
        <v>9831.7455519917312</v>
      </c>
      <c r="W28" s="2202">
        <f ca="1">'Air Pollution Costs'!AA41/1000</f>
        <v>371.29374237174818</v>
      </c>
      <c r="X28" s="2202">
        <f ca="1">'Air Pollution Costs'!AB41/1000</f>
        <v>97.231716321443784</v>
      </c>
      <c r="Y28" s="2202">
        <f ca="1">'Air Pollution Costs'!AC41/1000</f>
        <v>11.490749540099777</v>
      </c>
      <c r="Z28" s="2202">
        <f ca="1">W28*10^9/Population!$CO29</f>
        <v>18416.434818300091</v>
      </c>
      <c r="AA28" s="2202">
        <f ca="1">X28*10^9/Population!$CO29</f>
        <v>4822.7625773247255</v>
      </c>
      <c r="AB28" s="2202">
        <f ca="1">Y28*10^9/Population!$CO29</f>
        <v>569.94938446008518</v>
      </c>
      <c r="AC28" s="2181">
        <f t="shared" ca="1" si="2"/>
        <v>1130.885405210397</v>
      </c>
      <c r="AD28" s="2181">
        <f t="shared" ca="1" si="3"/>
        <v>459.9966790626363</v>
      </c>
      <c r="AE28" s="2181">
        <f t="shared" ca="1" si="4"/>
        <v>220.86665971752868</v>
      </c>
      <c r="AF28" s="2182">
        <f t="shared" ca="1" si="5"/>
        <v>56092.723833658885</v>
      </c>
      <c r="AG28" s="2182">
        <f t="shared" ca="1" si="6"/>
        <v>22816.163834265979</v>
      </c>
      <c r="AH28" s="2182">
        <f t="shared" ca="1" si="7"/>
        <v>10955.144076064118</v>
      </c>
      <c r="AI28" s="2182">
        <f t="shared" ca="1" si="12"/>
        <v>77.053274653528163</v>
      </c>
      <c r="AJ28" s="2187">
        <f t="shared" ca="1" si="8"/>
        <v>0.76026025563971478</v>
      </c>
      <c r="AK28" s="2187">
        <f t="shared" ca="1" si="9"/>
        <v>1.8690726833430185</v>
      </c>
      <c r="AL28" s="2187">
        <f t="shared" ca="1" si="10"/>
        <v>3.8926981028465524</v>
      </c>
      <c r="AM28" s="2806">
        <f ca="1">SUMPRODUCT(AO28:AX28,'Country and technology list'!$I$20:$R$20)/'Population density'!B29</f>
        <v>2.6326965187032869E-2</v>
      </c>
      <c r="AN28" s="2806">
        <f ca="1">SUMPRODUCT(AO28:AX28,'Country and technology list'!$I$21:$R$21)/'Population density'!B29</f>
        <v>5.2067701050469116E-2</v>
      </c>
      <c r="AO28" s="2202">
        <f ca="1">'Demand shares by tech, WWS'!AY30-'Existing WWS Capacity'!B30</f>
        <v>6820.2708133938631</v>
      </c>
      <c r="AP28" s="2202">
        <f ca="1">'Demand shares by tech, WWS'!AZ30-'Existing WWS Capacity'!C30</f>
        <v>61012.438520087097</v>
      </c>
      <c r="AQ28" s="2202">
        <f ca="1">'Demand shares by tech, WWS'!BA30-'Existing WWS Capacity'!D30</f>
        <v>1053.2476592720859</v>
      </c>
      <c r="AR28" s="2202">
        <f>'Demand shares by tech, WWS'!BB30-'Existing WWS Capacity'!E30</f>
        <v>33639.999999999898</v>
      </c>
      <c r="AS28" s="2202">
        <f>'Demand shares by tech, WWS'!BC30-'Existing WWS Capacity'!F30</f>
        <v>0</v>
      </c>
      <c r="AT28" s="2202">
        <f ca="1">'Demand shares by tech, WWS'!BD30-'Existing WWS Capacity'!G30</f>
        <v>26.706356528817384</v>
      </c>
      <c r="AU28" s="2202">
        <f ca="1">'Demand shares by tech, WWS'!BE30-'Existing WWS Capacity'!H30</f>
        <v>52339.544356997292</v>
      </c>
      <c r="AV28" s="2202">
        <f ca="1">'Demand shares by tech, WWS'!BF30-'Existing WWS Capacity'!I30</f>
        <v>24806.07810344992</v>
      </c>
      <c r="AW28" s="2202">
        <f ca="1">'Demand shares by tech, WWS'!BG30-'Existing WWS Capacity'!J30</f>
        <v>145121.15496212553</v>
      </c>
      <c r="AX28" s="2202">
        <f ca="1">'Demand shares by tech, WWS'!BH30-'Existing WWS Capacity'!K30</f>
        <v>0</v>
      </c>
      <c r="AY28" s="2202">
        <f t="shared" ca="1" si="11"/>
        <v>324819.44077185448</v>
      </c>
    </row>
    <row r="29" spans="1:51" ht="18" customHeight="1">
      <c r="A29" s="2193" t="str">
        <f>'Country and technology list'!A28</f>
        <v>Colombia</v>
      </c>
      <c r="B29" s="2181">
        <f>AVERAGE(VLOOKUP(A29,'BAU LCOE'!$A$246:$P$479,16,FALSE),VLOOKUP(A29,'BAU LCOE'!$A$246:$Y$479,24,FALSE))/10</f>
        <v>7.8763659338692467</v>
      </c>
      <c r="C29" s="2181">
        <f>AVERAGE(VLOOKUP(A29,'BAU LCOE'!$A$5:$P$234,16,FALSE),VLOOKUP(A29,'BAU LCOE'!$A$5:$Y$234,24,FALSE))/10</f>
        <v>7.5224241352298096</v>
      </c>
      <c r="D29" s="2185">
        <f ca="1">SUMPRODUCT('Cost multipliers by country'!B30:$K30,'Demand shares by tech, WWS'!$B31:$K31,'Cost of electricity'!$N$22:$W$22)/10</f>
        <v>6.0642644756222692</v>
      </c>
      <c r="E29" s="2185">
        <f ca="1">SUMPRODUCT('Cost multipliers by country'!$M30:$V30,'Demand shares by tech, WWS'!$B31:$K31,'Cost of electricity'!$N$23:$W$23)/10</f>
        <v>8.5115486534909444</v>
      </c>
      <c r="F29" s="2185">
        <f t="shared" ca="1" si="0"/>
        <v>7.2879065645566072</v>
      </c>
      <c r="G29" s="2197">
        <f ca="1">SUMPRODUCT('Cost of electricity'!$N$24:$W$24,$AO29:$AX29)</f>
        <v>406502.9085749521</v>
      </c>
      <c r="H29" s="2186">
        <f ca="1">'Table 1 details'!I29</f>
        <v>590.33841020476621</v>
      </c>
      <c r="I29" s="2186">
        <f ca="1">'Table 1 details'!R29</f>
        <v>285.50493263299086</v>
      </c>
      <c r="J29" s="2197">
        <f ca="1">L29/VLOOKUP(A29,TD_loss_BAU_country,MATCH(Target_year,TD_loss_BAU_country_rows,0),FALSE)/'Capacity factors BAU'!CZ32*1000000/8760</f>
        <v>24584.116722696028</v>
      </c>
      <c r="K29" s="2197">
        <f ca="1">'Demand shares by tech, WWS'!BI31-J29</f>
        <v>138585.55458744732</v>
      </c>
      <c r="L29" s="2186">
        <f ca="1"/>
        <v>97.292713419178313</v>
      </c>
      <c r="M29" s="2186">
        <f ca="1"/>
        <v>71.444462184636237</v>
      </c>
      <c r="N29" s="2199">
        <f t="shared" ca="1" si="1"/>
        <v>-0.51637073295982905</v>
      </c>
      <c r="O29" s="2180">
        <f ca="1">(C29*$L29-F29*M29-C29*'Amortized cost of efficiency'!B35)/(100)</f>
        <v>1.795638637962456</v>
      </c>
      <c r="P29" s="2180">
        <f ca="1">O29*1000000000/Population!CO30</f>
        <v>31.934954790539518</v>
      </c>
      <c r="Q29" s="2180">
        <f>'Tables for Paper'!C1086</f>
        <v>180.30876117466906</v>
      </c>
      <c r="R29" s="2180">
        <f>'Tables for Paper'!D1086</f>
        <v>84.707316890257047</v>
      </c>
      <c r="S29" s="2180">
        <f>'Tables for Paper'!E1086</f>
        <v>47.75361654975066</v>
      </c>
      <c r="T29" s="2202">
        <f>Q29*1000000000/Population!$CO30</f>
        <v>3206.7432804771479</v>
      </c>
      <c r="U29" s="2202">
        <f>R29*1000000000/Population!$CO30</f>
        <v>1506.4970635672094</v>
      </c>
      <c r="V29" s="2202">
        <f>S29*1000000000/Population!$CO30</f>
        <v>849.28534804280184</v>
      </c>
      <c r="W29" s="2202">
        <f ca="1">'Air Pollution Costs'!AA42/1000</f>
        <v>40.907381215857441</v>
      </c>
      <c r="X29" s="2202">
        <f ca="1">'Air Pollution Costs'!AB42/1000</f>
        <v>12.812011589771233</v>
      </c>
      <c r="Y29" s="2202">
        <f ca="1">'Air Pollution Costs'!AC42/1000</f>
        <v>2.1834999064252805</v>
      </c>
      <c r="Z29" s="2202">
        <f ca="1">W29*10^9/Population!$CO30</f>
        <v>727.5268765714136</v>
      </c>
      <c r="AA29" s="2202">
        <f ca="1">X29*10^9/Population!$CO30</f>
        <v>227.85821280805351</v>
      </c>
      <c r="AB29" s="2202">
        <f ca="1">Y29*10^9/Population!$CO30</f>
        <v>38.83296411797113</v>
      </c>
      <c r="AC29" s="2181">
        <f t="shared" ca="1" si="2"/>
        <v>223.01178102848897</v>
      </c>
      <c r="AD29" s="2181">
        <f t="shared" ca="1" si="3"/>
        <v>99.314967117990733</v>
      </c>
      <c r="AE29" s="2181">
        <f t="shared" ca="1" si="4"/>
        <v>51.732755094138398</v>
      </c>
      <c r="AF29" s="2182">
        <f t="shared" ca="1" si="5"/>
        <v>3966.2051118391009</v>
      </c>
      <c r="AG29" s="2182">
        <f t="shared" ca="1" si="6"/>
        <v>1766.2902311658022</v>
      </c>
      <c r="AH29" s="2182">
        <f t="shared" ca="1" si="7"/>
        <v>920.05326695131248</v>
      </c>
      <c r="AI29" s="2182">
        <f t="shared" ca="1" si="12"/>
        <v>226.38347158547356</v>
      </c>
      <c r="AJ29" s="2187">
        <f t="shared" ca="1" si="8"/>
        <v>1.8227867007753407</v>
      </c>
      <c r="AK29" s="2187">
        <f t="shared" ca="1" si="9"/>
        <v>4.0930679470699323</v>
      </c>
      <c r="AL29" s="2187">
        <f t="shared" ca="1" si="10"/>
        <v>7.8577471436662591</v>
      </c>
      <c r="AM29" s="2806">
        <f ca="1">SUMPRODUCT(AO29:AX29,'Country and technology list'!$I$20:$R$20)/'Population density'!B30</f>
        <v>3.9268119345115017E-3</v>
      </c>
      <c r="AN29" s="2806">
        <f ca="1">SUMPRODUCT(AO29:AX29,'Country and technology list'!$I$21:$R$21)/'Population density'!B30</f>
        <v>2.6125857462987667E-4</v>
      </c>
      <c r="AO29" s="2202">
        <f ca="1">'Demand shares by tech, WWS'!AY31-'Existing WWS Capacity'!B31</f>
        <v>31184.849067063136</v>
      </c>
      <c r="AP29" s="2202">
        <f ca="1">'Demand shares by tech, WWS'!AZ31-'Existing WWS Capacity'!C31</f>
        <v>14720.15702743429</v>
      </c>
      <c r="AQ29" s="2202">
        <f ca="1">'Demand shares by tech, WWS'!BA31-'Existing WWS Capacity'!D31</f>
        <v>2009.6582900672497</v>
      </c>
      <c r="AR29" s="2202">
        <f>'Demand shares by tech, WWS'!BB31-'Existing WWS Capacity'!E31</f>
        <v>0</v>
      </c>
      <c r="AS29" s="2202">
        <f>'Demand shares by tech, WWS'!BC31-'Existing WWS Capacity'!F31</f>
        <v>0</v>
      </c>
      <c r="AT29" s="2202">
        <f ca="1">'Demand shares by tech, WWS'!BD31-'Existing WWS Capacity'!G31</f>
        <v>500</v>
      </c>
      <c r="AU29" s="2202">
        <f ca="1">'Demand shares by tech, WWS'!BE31-'Existing WWS Capacity'!H31</f>
        <v>31041.326424283514</v>
      </c>
      <c r="AV29" s="2202">
        <f ca="1">'Demand shares by tech, WWS'!BF31-'Existing WWS Capacity'!I31</f>
        <v>58448.026898519711</v>
      </c>
      <c r="AW29" s="2202">
        <f ca="1">'Demand shares by tech, WWS'!BG31-'Existing WWS Capacity'!J31</f>
        <v>6821.6156982316697</v>
      </c>
      <c r="AX29" s="2202">
        <f ca="1">'Demand shares by tech, WWS'!BH31-'Existing WWS Capacity'!K31</f>
        <v>7032.5379045436466</v>
      </c>
      <c r="AY29" s="2202">
        <f t="shared" ca="1" si="11"/>
        <v>151758.17131014323</v>
      </c>
    </row>
    <row r="30" spans="1:51" ht="18" customHeight="1">
      <c r="A30" s="2193" t="str">
        <f>'Country and technology list'!A29</f>
        <v>Congo</v>
      </c>
      <c r="B30" s="2181">
        <f>AVERAGE(VLOOKUP(A30,'BAU LCOE'!$A$246:$P$479,16,FALSE),VLOOKUP(A30,'BAU LCOE'!$A$246:$Y$479,24,FALSE))/10</f>
        <v>7.8258668165172338</v>
      </c>
      <c r="C30" s="2181">
        <f>AVERAGE(VLOOKUP(A30,'BAU LCOE'!$A$5:$P$234,16,FALSE),VLOOKUP(A30,'BAU LCOE'!$A$5:$Y$234,24,FALSE))/10</f>
        <v>8.5099794841969647</v>
      </c>
      <c r="D30" s="2185">
        <f ca="1">SUMPRODUCT('Cost multipliers by country'!B31:$K31,'Demand shares by tech, WWS'!$B32:$K32,'Cost of electricity'!$N$22:$W$22)/10</f>
        <v>6.8095851749434955</v>
      </c>
      <c r="E30" s="2185">
        <f ca="1">SUMPRODUCT('Cost multipliers by country'!$M31:$V31,'Demand shares by tech, WWS'!$B32:$K32,'Cost of electricity'!$N$23:$W$23)/10</f>
        <v>9.4037445721473265</v>
      </c>
      <c r="F30" s="2185">
        <f t="shared" ca="1" si="0"/>
        <v>8.1066648735454105</v>
      </c>
      <c r="G30" s="2197">
        <f ca="1">SUMPRODUCT('Cost of electricity'!$N$24:$W$24,$AO30:$AX30)</f>
        <v>41305.414153651058</v>
      </c>
      <c r="H30" s="2186">
        <f ca="1">'Table 1 details'!I30</f>
        <v>41.038078344581194</v>
      </c>
      <c r="I30" s="2186">
        <f ca="1">'Table 1 details'!R30</f>
        <v>20.330025452397866</v>
      </c>
      <c r="J30" s="2197">
        <f ca="1">L30/VLOOKUP(A30,TD_loss_BAU_country,MATCH(Target_year,TD_loss_BAU_country_rows,0),FALSE)/'Capacity factors BAU'!CZ33*1000000/8760</f>
        <v>710.3780920407745</v>
      </c>
      <c r="K30" s="2197">
        <f ca="1">'Demand shares by tech, WWS'!BI32-J30</f>
        <v>15384.623100658402</v>
      </c>
      <c r="L30" s="2186">
        <f ca="1"/>
        <v>2.7345146906126585</v>
      </c>
      <c r="M30" s="2186">
        <f ca="1"/>
        <v>2.0692445818660725</v>
      </c>
      <c r="N30" s="2199">
        <f t="shared" ca="1" si="1"/>
        <v>-0.50460581312569397</v>
      </c>
      <c r="O30" s="2180">
        <f ca="1">(C30*$L30-F30*M30-C30*'Amortized cost of efficiency'!B36)/(100)</f>
        <v>5.5609514943861148E-2</v>
      </c>
      <c r="P30" s="2180">
        <f ca="1">O30*1000000000/Population!CO31</f>
        <v>5.793261271367971</v>
      </c>
      <c r="Q30" s="2180">
        <f>'Tables for Paper'!C1087</f>
        <v>6.6696163101052637</v>
      </c>
      <c r="R30" s="2180">
        <f>'Tables for Paper'!D1087</f>
        <v>3.1333214128692237</v>
      </c>
      <c r="S30" s="2180">
        <f>'Tables for Paper'!E1087</f>
        <v>1.766405013998146</v>
      </c>
      <c r="T30" s="2202">
        <f>Q30*1000000000/Population!$CO31</f>
        <v>694.82407647726473</v>
      </c>
      <c r="U30" s="2202">
        <f>R30*1000000000/Population!$CO31</f>
        <v>326.42164942902633</v>
      </c>
      <c r="V30" s="2202">
        <f>S30*1000000000/Population!$CO31</f>
        <v>184.01969100928702</v>
      </c>
      <c r="W30" s="2202">
        <f ca="1">'Air Pollution Costs'!AA43/1000</f>
        <v>29.601616628734135</v>
      </c>
      <c r="X30" s="2202">
        <f ca="1">'Air Pollution Costs'!AB43/1000</f>
        <v>9.6880787302983862</v>
      </c>
      <c r="Y30" s="2202">
        <f ca="1">'Air Pollution Costs'!AC43/1000</f>
        <v>2.1154474365136795</v>
      </c>
      <c r="Z30" s="2202">
        <f ca="1">W30*10^9/Population!$CO31</f>
        <v>3083.8229637185264</v>
      </c>
      <c r="AA30" s="2202">
        <f ca="1">X30*10^9/Population!$CO31</f>
        <v>1009.2800010728603</v>
      </c>
      <c r="AB30" s="2202">
        <f ca="1">Y30*10^9/Population!$CO31</f>
        <v>220.38206443522029</v>
      </c>
      <c r="AC30" s="2181">
        <f t="shared" ca="1" si="2"/>
        <v>36.326842453783257</v>
      </c>
      <c r="AD30" s="2181">
        <f t="shared" ca="1" si="3"/>
        <v>12.877009658111472</v>
      </c>
      <c r="AE30" s="2181">
        <f t="shared" ca="1" si="4"/>
        <v>3.9374619654556868</v>
      </c>
      <c r="AF30" s="2182">
        <f t="shared" ca="1" si="5"/>
        <v>3784.4403014671589</v>
      </c>
      <c r="AG30" s="2182">
        <f t="shared" ca="1" si="6"/>
        <v>1341.4949117732544</v>
      </c>
      <c r="AH30" s="2182">
        <f t="shared" ca="1" si="7"/>
        <v>410.19501671587528</v>
      </c>
      <c r="AI30" s="2182">
        <f t="shared" ca="1" si="12"/>
        <v>742.77601945188064</v>
      </c>
      <c r="AJ30" s="2187">
        <f t="shared" ca="1" si="8"/>
        <v>1.1370493927789562</v>
      </c>
      <c r="AK30" s="2187">
        <f t="shared" ca="1" si="9"/>
        <v>3.2076868194031363</v>
      </c>
      <c r="AL30" s="2187">
        <f t="shared" ca="1" si="10"/>
        <v>10.4903652444223</v>
      </c>
      <c r="AM30" s="2806">
        <f ca="1">SUMPRODUCT(AO30:AX30,'Country and technology list'!$I$20:$R$20)/'Population density'!B31</f>
        <v>1.490282218382746E-3</v>
      </c>
      <c r="AN30" s="2806">
        <f ca="1">SUMPRODUCT(AO30:AX30,'Country and technology list'!$I$21:$R$21)/'Population density'!B31</f>
        <v>2.3939303464103526E-5</v>
      </c>
      <c r="AO30" s="2202">
        <f ca="1">'Demand shares by tech, WWS'!AY32-'Existing WWS Capacity'!B32</f>
        <v>3642.8011519511133</v>
      </c>
      <c r="AP30" s="2202">
        <f ca="1">'Demand shares by tech, WWS'!AZ32-'Existing WWS Capacity'!C32</f>
        <v>2477.3758124754718</v>
      </c>
      <c r="AQ30" s="2202">
        <f ca="1">'Demand shares by tech, WWS'!BA32-'Existing WWS Capacity'!D32</f>
        <v>370.02827143163915</v>
      </c>
      <c r="AR30" s="2202">
        <f>'Demand shares by tech, WWS'!BB32-'Existing WWS Capacity'!E32</f>
        <v>0</v>
      </c>
      <c r="AS30" s="2202">
        <f>'Demand shares by tech, WWS'!BC32-'Existing WWS Capacity'!F32</f>
        <v>0</v>
      </c>
      <c r="AT30" s="2202">
        <f ca="1">'Demand shares by tech, WWS'!BD32-'Existing WWS Capacity'!G32</f>
        <v>6.2824111900659227</v>
      </c>
      <c r="AU30" s="2202">
        <f ca="1">'Demand shares by tech, WWS'!BE32-'Existing WWS Capacity'!H32</f>
        <v>3009.3707170844718</v>
      </c>
      <c r="AV30" s="2202">
        <f ca="1">'Demand shares by tech, WWS'!BF32-'Existing WWS Capacity'!I32</f>
        <v>5712.2324050347097</v>
      </c>
      <c r="AW30" s="2202">
        <f ca="1">'Demand shares by tech, WWS'!BG32-'Existing WWS Capacity'!J32</f>
        <v>667.91042353170462</v>
      </c>
      <c r="AX30" s="2202">
        <f ca="1">'Demand shares by tech, WWS'!BH32-'Existing WWS Capacity'!K32</f>
        <v>0</v>
      </c>
      <c r="AY30" s="2202">
        <f t="shared" ca="1" si="11"/>
        <v>15886.001192699177</v>
      </c>
    </row>
    <row r="31" spans="1:51" ht="18" customHeight="1">
      <c r="A31" s="2193" t="str">
        <f>'Country and technology list'!A30</f>
        <v>Congo, Democratic Republic of</v>
      </c>
      <c r="B31" s="2181">
        <f>AVERAGE(VLOOKUP(A31,'BAU LCOE'!$A$246:$P$479,16,FALSE),VLOOKUP(A31,'BAU LCOE'!$A$246:$Y$479,24,FALSE))/10</f>
        <v>7.2527221131713517</v>
      </c>
      <c r="C31" s="2181">
        <f>AVERAGE(VLOOKUP(A31,'BAU LCOE'!$A$5:$P$234,16,FALSE),VLOOKUP(A31,'BAU LCOE'!$A$5:$Y$234,24,FALSE))/10</f>
        <v>6.4037097761413735</v>
      </c>
      <c r="D31" s="2185">
        <f ca="1">SUMPRODUCT('Cost multipliers by country'!B32:$K32,'Demand shares by tech, WWS'!$B33:$K33,'Cost of electricity'!$N$22:$W$22)/10</f>
        <v>5.5698542184728721</v>
      </c>
      <c r="E31" s="2185">
        <f ca="1">SUMPRODUCT('Cost multipliers by country'!$M32:$V32,'Demand shares by tech, WWS'!$B33:$K33,'Cost of electricity'!$N$23:$W$23)/10</f>
        <v>7.4103130336820673</v>
      </c>
      <c r="F31" s="2185">
        <f t="shared" ca="1" si="0"/>
        <v>6.4900836260774692</v>
      </c>
      <c r="G31" s="2197">
        <f ca="1">SUMPRODUCT('Cost of electricity'!$N$24:$W$24,$AO31:$AX31)</f>
        <v>346898.62387588318</v>
      </c>
      <c r="H31" s="2186">
        <f ca="1">'Table 1 details'!I31</f>
        <v>383.42420115816412</v>
      </c>
      <c r="I31" s="2186">
        <f ca="1">'Table 1 details'!R31</f>
        <v>247.87099851485493</v>
      </c>
      <c r="J31" s="2197">
        <f ca="1">L31/VLOOKUP(A31,TD_loss_BAU_country,MATCH(Target_year,TD_loss_BAU_country_rows,0),FALSE)/'Capacity factors BAU'!CZ34*1000000/8760</f>
        <v>4018.871772264883</v>
      </c>
      <c r="K31" s="2197">
        <f ca="1">'Demand shares by tech, WWS'!BI33-J31</f>
        <v>151011.07386938008</v>
      </c>
      <c r="L31" s="2186">
        <f ca="1"/>
        <v>19.870879764205981</v>
      </c>
      <c r="M31" s="2186">
        <f ca="1"/>
        <v>15.31875992620939</v>
      </c>
      <c r="N31" s="2199">
        <f t="shared" ca="1" si="1"/>
        <v>-0.35353324655527657</v>
      </c>
      <c r="O31" s="2180">
        <f ca="1">(C31*$L31-F31*M31-C31*'Amortized cost of efficiency'!B37)/(100)</f>
        <v>0.23176065646514987</v>
      </c>
      <c r="P31" s="2180">
        <f ca="1">O31*1000000000/Population!CO32</f>
        <v>1.600501753842408</v>
      </c>
      <c r="Q31" s="2180">
        <f>'Tables for Paper'!C1088</f>
        <v>8.5787148053779241</v>
      </c>
      <c r="R31" s="2180">
        <f>'Tables for Paper'!D1088</f>
        <v>4.0301974723587444</v>
      </c>
      <c r="S31" s="2180">
        <f>'Tables for Paper'!E1088</f>
        <v>2.2720174806638216</v>
      </c>
      <c r="T31" s="2202">
        <f>Q31*1000000000/Population!$CO32</f>
        <v>59.243222301563648</v>
      </c>
      <c r="U31" s="2202">
        <f>R31*1000000000/Population!$CO32</f>
        <v>27.831894426012528</v>
      </c>
      <c r="V31" s="2202">
        <f>S31*1000000000/Population!$CO32</f>
        <v>15.690186669409355</v>
      </c>
      <c r="W31" s="2202">
        <f ca="1">'Air Pollution Costs'!AA44/1000</f>
        <v>191.75648020871259</v>
      </c>
      <c r="X31" s="2202">
        <f ca="1">'Air Pollution Costs'!AB44/1000</f>
        <v>28.366520382053455</v>
      </c>
      <c r="Y31" s="2202">
        <f ca="1">'Air Pollution Costs'!AC44/1000</f>
        <v>14.034776291542116</v>
      </c>
      <c r="Z31" s="2202">
        <f ca="1">W31*10^9/Population!$CO32</f>
        <v>1324.2393578171511</v>
      </c>
      <c r="AA31" s="2202">
        <f ca="1">X31*10^9/Population!$CO32</f>
        <v>195.89461953698736</v>
      </c>
      <c r="AB31" s="2202">
        <f ca="1">Y31*10^9/Population!$CO32</f>
        <v>96.921903881372302</v>
      </c>
      <c r="AC31" s="2181">
        <f t="shared" ca="1" si="2"/>
        <v>200.56695567055567</v>
      </c>
      <c r="AD31" s="2181">
        <f t="shared" ca="1" si="3"/>
        <v>32.628478510877351</v>
      </c>
      <c r="AE31" s="2181">
        <f t="shared" ca="1" si="4"/>
        <v>16.538554428671087</v>
      </c>
      <c r="AF31" s="2182">
        <f t="shared" ca="1" si="5"/>
        <v>1385.0830818725572</v>
      </c>
      <c r="AG31" s="2182">
        <f t="shared" ca="1" si="6"/>
        <v>225.32701571684231</v>
      </c>
      <c r="AH31" s="2182">
        <f t="shared" ca="1" si="7"/>
        <v>114.21259230462407</v>
      </c>
      <c r="AI31" s="2182">
        <f t="shared" ca="1" si="12"/>
        <v>1496.7968643463294</v>
      </c>
      <c r="AJ31" s="2187">
        <f t="shared" ca="1" si="8"/>
        <v>1.7295901147629065</v>
      </c>
      <c r="AK31" s="2187">
        <f t="shared" ca="1" si="9"/>
        <v>10.631774440853491</v>
      </c>
      <c r="AL31" s="2187">
        <f t="shared" ca="1" si="10"/>
        <v>20.975147820325994</v>
      </c>
      <c r="AM31" s="2806">
        <f ca="1">SUMPRODUCT(AO31:AX31,'Country and technology list'!$I$20:$R$20)/'Population density'!B32</f>
        <v>4.4591265190863901E-3</v>
      </c>
      <c r="AN31" s="2806">
        <f ca="1">SUMPRODUCT(AO31:AX31,'Country and technology list'!$I$21:$R$21)/'Population density'!B32</f>
        <v>1.6807052868421013E-4</v>
      </c>
      <c r="AO31" s="2202">
        <f ca="1">'Demand shares by tech, WWS'!AY33-'Existing WWS Capacity'!B33</f>
        <v>72358.09609054547</v>
      </c>
      <c r="AP31" s="2202">
        <f ca="1">'Demand shares by tech, WWS'!AZ33-'Existing WWS Capacity'!C33</f>
        <v>834.23520923520914</v>
      </c>
      <c r="AQ31" s="2202">
        <f ca="1">'Demand shares by tech, WWS'!BA33-'Existing WWS Capacity'!D33</f>
        <v>93.045606991741252</v>
      </c>
      <c r="AR31" s="2202">
        <f>'Demand shares by tech, WWS'!BB33-'Existing WWS Capacity'!E33</f>
        <v>0</v>
      </c>
      <c r="AS31" s="2202">
        <f>'Demand shares by tech, WWS'!BC33-'Existing WWS Capacity'!F33</f>
        <v>0</v>
      </c>
      <c r="AT31" s="2202">
        <f ca="1">'Demand shares by tech, WWS'!BD33-'Existing WWS Capacity'!G33</f>
        <v>2.3406211263839167</v>
      </c>
      <c r="AU31" s="2202">
        <f ca="1">'Demand shares by tech, WWS'!BE33-'Existing WWS Capacity'!H33</f>
        <v>41127.826291151032</v>
      </c>
      <c r="AV31" s="2202">
        <f ca="1">'Demand shares by tech, WWS'!BF33-'Existing WWS Capacity'!I33</f>
        <v>16440.07635857449</v>
      </c>
      <c r="AW31" s="2202">
        <f ca="1">'Demand shares by tech, WWS'!BG33-'Existing WWS Capacity'!J33</f>
        <v>14916.444441183739</v>
      </c>
      <c r="AX31" s="2202">
        <f ca="1">'Demand shares by tech, WWS'!BH33-'Existing WWS Capacity'!K33</f>
        <v>6762.8810228368875</v>
      </c>
      <c r="AY31" s="2202">
        <f t="shared" ca="1" si="11"/>
        <v>152534.94564164497</v>
      </c>
    </row>
    <row r="32" spans="1:51" ht="18" customHeight="1">
      <c r="A32" s="2193" t="str">
        <f>'Country and technology list'!A31</f>
        <v>Costa Rica</v>
      </c>
      <c r="B32" s="2181">
        <f>AVERAGE(VLOOKUP(A32,'BAU LCOE'!$A$246:$P$479,16,FALSE),VLOOKUP(A32,'BAU LCOE'!$A$246:$Y$479,24,FALSE))/10</f>
        <v>9.0526359397823999</v>
      </c>
      <c r="C32" s="2181">
        <f>AVERAGE(VLOOKUP(A32,'BAU LCOE'!$A$5:$P$234,16,FALSE),VLOOKUP(A32,'BAU LCOE'!$A$5:$Y$234,24,FALSE))/10</f>
        <v>8.2700045388844181</v>
      </c>
      <c r="D32" s="2185">
        <f ca="1">SUMPRODUCT('Cost multipliers by country'!B33:$K33,'Demand shares by tech, WWS'!$B34:$K34,'Cost of electricity'!$N$22:$W$22)/10</f>
        <v>7.0955720612076503</v>
      </c>
      <c r="E32" s="2185">
        <f ca="1">SUMPRODUCT('Cost multipliers by country'!$M33:$V33,'Demand shares by tech, WWS'!$B34:$K34,'Cost of electricity'!$N$23:$W$23)/10</f>
        <v>9.4803448375777251</v>
      </c>
      <c r="F32" s="2185">
        <f t="shared" ca="1" si="0"/>
        <v>8.2879584493926881</v>
      </c>
      <c r="G32" s="2197">
        <f ca="1">SUMPRODUCT('Cost of electricity'!$N$24:$W$24,$AO32:$AX32)</f>
        <v>24725.848078754439</v>
      </c>
      <c r="H32" s="2186">
        <f ca="1">'Table 1 details'!I32</f>
        <v>67.778173961889308</v>
      </c>
      <c r="I32" s="2186">
        <f ca="1">'Table 1 details'!R32</f>
        <v>30.60516702819849</v>
      </c>
      <c r="J32" s="2197">
        <f ca="1">L32/VLOOKUP(A32,TD_loss_BAU_country,MATCH(Target_year,TD_loss_BAU_country_rows,0),FALSE)/'Capacity factors BAU'!CZ35*1000000/8760</f>
        <v>4427.2428161897215</v>
      </c>
      <c r="K32" s="2197">
        <f ca="1">'Demand shares by tech, WWS'!BI34-J32</f>
        <v>6457.6048249287969</v>
      </c>
      <c r="L32" s="2186">
        <f ca="1"/>
        <v>17.872447830270968</v>
      </c>
      <c r="M32" s="2186">
        <f ca="1"/>
        <v>12.915633950246173</v>
      </c>
      <c r="N32" s="2199">
        <f t="shared" ca="1" si="1"/>
        <v>-0.54845099477883041</v>
      </c>
      <c r="O32" s="2180">
        <f ca="1">(C32*$L32-F32*M32-C32*'Amortized cost of efficiency'!B38)/(100)</f>
        <v>0.34110120098061636</v>
      </c>
      <c r="P32" s="2180">
        <f ca="1">O32*1000000000/Population!CO33</f>
        <v>56.231651991529233</v>
      </c>
      <c r="Q32" s="2180">
        <f>'Tables for Paper'!C1089</f>
        <v>16.117065496427919</v>
      </c>
      <c r="R32" s="2180">
        <f>'Tables for Paper'!D1089</f>
        <v>7.5716419183004433</v>
      </c>
      <c r="S32" s="2180">
        <f>'Tables for Paper'!E1089</f>
        <v>4.2685012120850887</v>
      </c>
      <c r="T32" s="2202">
        <f>Q32*1000000000/Population!$CO33</f>
        <v>2656.9511204134387</v>
      </c>
      <c r="U32" s="2202">
        <f>R32*1000000000/Population!$CO33</f>
        <v>1248.2100096110194</v>
      </c>
      <c r="V32" s="2202">
        <f>S32*1000000000/Population!$CO33</f>
        <v>703.67642797314352</v>
      </c>
      <c r="W32" s="2202">
        <f ca="1">'Air Pollution Costs'!AA45/1000</f>
        <v>2.5960121349681002</v>
      </c>
      <c r="X32" s="2202">
        <f ca="1">'Air Pollution Costs'!AB45/1000</f>
        <v>0.82682743073215514</v>
      </c>
      <c r="Y32" s="2202">
        <f ca="1">'Air Pollution Costs'!AC45/1000</f>
        <v>0.15196904709384865</v>
      </c>
      <c r="Z32" s="2202">
        <f ca="1">W32*10^9/Population!$CO33</f>
        <v>427.9611168757171</v>
      </c>
      <c r="AA32" s="2202">
        <f ca="1">X32*10^9/Population!$CO33</f>
        <v>136.30521442996292</v>
      </c>
      <c r="AB32" s="2202">
        <f ca="1">Y32*10^9/Population!$CO33</f>
        <v>25.052595960080556</v>
      </c>
      <c r="AC32" s="2181">
        <f t="shared" ca="1" si="2"/>
        <v>19.054178832376635</v>
      </c>
      <c r="AD32" s="2181">
        <f t="shared" ca="1" si="3"/>
        <v>8.7395705500132141</v>
      </c>
      <c r="AE32" s="2181">
        <f t="shared" ca="1" si="4"/>
        <v>4.761571460159554</v>
      </c>
      <c r="AF32" s="2182">
        <f t="shared" ca="1" si="5"/>
        <v>3141.143889280685</v>
      </c>
      <c r="AG32" s="2182">
        <f t="shared" ca="1" si="6"/>
        <v>1440.7468760325114</v>
      </c>
      <c r="AH32" s="2182">
        <f t="shared" ca="1" si="7"/>
        <v>784.96067592475333</v>
      </c>
      <c r="AI32" s="2182">
        <f t="shared" ca="1" si="12"/>
        <v>72.488305545894363</v>
      </c>
      <c r="AJ32" s="2187">
        <f t="shared" ca="1" si="8"/>
        <v>1.2976601246515316</v>
      </c>
      <c r="AK32" s="2187">
        <f t="shared" ca="1" si="9"/>
        <v>2.829183417795861</v>
      </c>
      <c r="AL32" s="2187">
        <f t="shared" ca="1" si="10"/>
        <v>5.1927915575010415</v>
      </c>
      <c r="AM32" s="2806">
        <f ca="1">SUMPRODUCT(AO32:AX32,'Country and technology list'!$I$20:$R$20)/'Population density'!B33</f>
        <v>2.3526126065049604E-3</v>
      </c>
      <c r="AN32" s="2806">
        <f ca="1">SUMPRODUCT(AO32:AX32,'Country and technology list'!$I$21:$R$21)/'Population density'!B33</f>
        <v>5.9046652315925419E-4</v>
      </c>
      <c r="AO32" s="2202">
        <f ca="1">'Demand shares by tech, WWS'!AY34-'Existing WWS Capacity'!B34</f>
        <v>859.81985163528179</v>
      </c>
      <c r="AP32" s="2202">
        <f ca="1">'Demand shares by tech, WWS'!AZ34-'Existing WWS Capacity'!C34</f>
        <v>240</v>
      </c>
      <c r="AQ32" s="2202">
        <f ca="1">'Demand shares by tech, WWS'!BA34-'Existing WWS Capacity'!D34</f>
        <v>784.07658077138603</v>
      </c>
      <c r="AR32" s="2202">
        <f>'Demand shares by tech, WWS'!BB34-'Existing WWS Capacity'!E34</f>
        <v>987</v>
      </c>
      <c r="AS32" s="2202">
        <f>'Demand shares by tech, WWS'!BC34-'Existing WWS Capacity'!F34</f>
        <v>0</v>
      </c>
      <c r="AT32" s="2202">
        <f ca="1">'Demand shares by tech, WWS'!BD34-'Existing WWS Capacity'!G34</f>
        <v>23.544166030611194</v>
      </c>
      <c r="AU32" s="2202">
        <f ca="1">'Demand shares by tech, WWS'!BE34-'Existing WWS Capacity'!H34</f>
        <v>1388.8766175604144</v>
      </c>
      <c r="AV32" s="2202">
        <f ca="1">'Demand shares by tech, WWS'!BF34-'Existing WWS Capacity'!I34</f>
        <v>2597.0405828779012</v>
      </c>
      <c r="AW32" s="2202">
        <f ca="1">'Demand shares by tech, WWS'!BG34-'Existing WWS Capacity'!J34</f>
        <v>1393.1881674018273</v>
      </c>
      <c r="AX32" s="2202">
        <f ca="1">'Demand shares by tech, WWS'!BH34-'Existing WWS Capacity'!K34</f>
        <v>336.30167484109779</v>
      </c>
      <c r="AY32" s="2202">
        <f t="shared" ca="1" si="11"/>
        <v>8609.8476411185184</v>
      </c>
    </row>
    <row r="33" spans="1:51" ht="18" customHeight="1">
      <c r="A33" s="2193" t="str">
        <f>'Country and technology list'!A32</f>
        <v>Cote d'Ivoire</v>
      </c>
      <c r="B33" s="2181">
        <f>AVERAGE(VLOOKUP(A33,'BAU LCOE'!$A$246:$P$479,16,FALSE),VLOOKUP(A33,'BAU LCOE'!$A$246:$Y$479,24,FALSE))/10</f>
        <v>8.3779164411791385</v>
      </c>
      <c r="C33" s="2181">
        <f>AVERAGE(VLOOKUP(A33,'BAU LCOE'!$A$5:$P$234,16,FALSE),VLOOKUP(A33,'BAU LCOE'!$A$5:$Y$234,24,FALSE))/10</f>
        <v>10.288897951782932</v>
      </c>
      <c r="D33" s="2185">
        <f ca="1">SUMPRODUCT('Cost multipliers by country'!B34:$K34,'Demand shares by tech, WWS'!$B35:$K35,'Cost of electricity'!$N$22:$W$22)/10</f>
        <v>6.7689913063521061</v>
      </c>
      <c r="E33" s="2185">
        <f ca="1">SUMPRODUCT('Cost multipliers by country'!$M34:$V34,'Demand shares by tech, WWS'!$B35:$K35,'Cost of electricity'!$N$23:$W$23)/10</f>
        <v>9.5731501533275818</v>
      </c>
      <c r="F33" s="2185">
        <f t="shared" ca="1" si="0"/>
        <v>8.1710707298398439</v>
      </c>
      <c r="G33" s="2197">
        <f ca="1">SUMPRODUCT('Cost of electricity'!$N$24:$W$24,$AO33:$AX33)</f>
        <v>149142.0033593215</v>
      </c>
      <c r="H33" s="2186">
        <f ca="1">'Table 1 details'!I33</f>
        <v>141.67365189902117</v>
      </c>
      <c r="I33" s="2186">
        <f ca="1">'Table 1 details'!R33</f>
        <v>89.530179613311873</v>
      </c>
      <c r="J33" s="2197">
        <f ca="1">L33/VLOOKUP(A33,TD_loss_BAU_country,MATCH(Target_year,TD_loss_BAU_country_rows,0),FALSE)/'Capacity factors BAU'!CZ36*1000000/8760</f>
        <v>3676.243711731106</v>
      </c>
      <c r="K33" s="2197">
        <f ca="1">'Demand shares by tech, WWS'!BI35-J33</f>
        <v>52280.468300633671</v>
      </c>
      <c r="L33" s="2186">
        <f ca="1"/>
        <v>15.991055973108303</v>
      </c>
      <c r="M33" s="2186">
        <f ca="1"/>
        <v>11.607427541424988</v>
      </c>
      <c r="N33" s="2199">
        <f t="shared" ca="1" si="1"/>
        <v>-0.36805342127324353</v>
      </c>
      <c r="O33" s="2180">
        <f ca="1">(C33*$L33-F33*M33-C33*'Amortized cost of efficiency'!B39)/(100)</f>
        <v>0.62238450885495089</v>
      </c>
      <c r="P33" s="2180">
        <f ca="1">O33*1000000000/Population!CO34</f>
        <v>16.770438371819111</v>
      </c>
      <c r="Q33" s="2180">
        <f>'Tables for Paper'!C1090</f>
        <v>17.487707336395815</v>
      </c>
      <c r="R33" s="2180">
        <f>'Tables for Paper'!D1090</f>
        <v>8.2155562346365976</v>
      </c>
      <c r="S33" s="2180">
        <f>'Tables for Paper'!E1090</f>
        <v>4.6315068942630377</v>
      </c>
      <c r="T33" s="2202">
        <f>Q33*1000000000/Population!$CO34</f>
        <v>471.2143602176065</v>
      </c>
      <c r="U33" s="2202">
        <f>R33*1000000000/Population!$CO34</f>
        <v>221.37196148514221</v>
      </c>
      <c r="V33" s="2202">
        <f>S33*1000000000/Population!$CO34</f>
        <v>124.79809480122434</v>
      </c>
      <c r="W33" s="2202">
        <f ca="1">'Air Pollution Costs'!AA46/1000</f>
        <v>37.756409487721314</v>
      </c>
      <c r="X33" s="2202">
        <f ca="1">'Air Pollution Costs'!AB46/1000</f>
        <v>11.099627296546688</v>
      </c>
      <c r="Y33" s="2202">
        <f ca="1">'Air Pollution Costs'!AC46/1000</f>
        <v>2.7146468518655875</v>
      </c>
      <c r="Z33" s="2202">
        <f ca="1">W33*10^9/Population!$CO34</f>
        <v>1017.3639116113741</v>
      </c>
      <c r="AA33" s="2202">
        <f ca="1">X33*10^9/Population!$CO34</f>
        <v>299.0845897970114</v>
      </c>
      <c r="AB33" s="2202">
        <f ca="1">Y33*10^9/Population!$CO34</f>
        <v>73.14741463315336</v>
      </c>
      <c r="AC33" s="2181">
        <f t="shared" ca="1" si="2"/>
        <v>55.866501332972078</v>
      </c>
      <c r="AD33" s="2181">
        <f t="shared" ca="1" si="3"/>
        <v>19.937568040038236</v>
      </c>
      <c r="AE33" s="2181">
        <f t="shared" ca="1" si="4"/>
        <v>7.9685382549835762</v>
      </c>
      <c r="AF33" s="2182">
        <f t="shared" ca="1" si="5"/>
        <v>1505.3487102007998</v>
      </c>
      <c r="AG33" s="2182">
        <f t="shared" ca="1" si="6"/>
        <v>537.22698965397274</v>
      </c>
      <c r="AH33" s="2182">
        <f t="shared" ca="1" si="7"/>
        <v>214.71594780619682</v>
      </c>
      <c r="AI33" s="2182">
        <f t="shared" ca="1" si="12"/>
        <v>239.63000562740487</v>
      </c>
      <c r="AJ33" s="2187">
        <f t="shared" ca="1" si="8"/>
        <v>2.6696141659277091</v>
      </c>
      <c r="AK33" s="2187">
        <f t="shared" ca="1" si="9"/>
        <v>7.4804511292358944</v>
      </c>
      <c r="AL33" s="2187">
        <f t="shared" ca="1" si="10"/>
        <v>18.716356574688856</v>
      </c>
      <c r="AM33" s="2806">
        <f ca="1">SUMPRODUCT(AO33:AX33,'Country and technology list'!$I$20:$R$20)/'Population density'!B34</f>
        <v>6.1000203573540511E-3</v>
      </c>
      <c r="AN33" s="2806">
        <f ca="1">SUMPRODUCT(AO33:AX33,'Country and technology list'!$I$21:$R$21)/'Population density'!B34</f>
        <v>3.612367907724321E-4</v>
      </c>
      <c r="AO33" s="2202">
        <f ca="1">'Demand shares by tech, WWS'!AY35-'Existing WWS Capacity'!B35</f>
        <v>13884.640578392971</v>
      </c>
      <c r="AP33" s="2202">
        <f ca="1">'Demand shares by tech, WWS'!AZ35-'Existing WWS Capacity'!C35</f>
        <v>6540.2139112329751</v>
      </c>
      <c r="AQ33" s="2202">
        <f ca="1">'Demand shares by tech, WWS'!BA35-'Existing WWS Capacity'!D35</f>
        <v>1064.6795241413745</v>
      </c>
      <c r="AR33" s="2202">
        <f>'Demand shares by tech, WWS'!BB35-'Existing WWS Capacity'!E35</f>
        <v>0</v>
      </c>
      <c r="AS33" s="2202">
        <f>'Demand shares by tech, WWS'!BC35-'Existing WWS Capacity'!F35</f>
        <v>0</v>
      </c>
      <c r="AT33" s="2202">
        <f ca="1">'Demand shares by tech, WWS'!BD35-'Existing WWS Capacity'!G35</f>
        <v>12.962080040334964</v>
      </c>
      <c r="AU33" s="2202">
        <f ca="1">'Demand shares by tech, WWS'!BE35-'Existing WWS Capacity'!H35</f>
        <v>12801.869823376672</v>
      </c>
      <c r="AV33" s="2202">
        <f ca="1">'Demand shares by tech, WWS'!BF35-'Existing WWS Capacity'!I35</f>
        <v>15482.010102164584</v>
      </c>
      <c r="AW33" s="2202">
        <f ca="1">'Demand shares by tech, WWS'!BG35-'Existing WWS Capacity'!J35</f>
        <v>2833.8679557032583</v>
      </c>
      <c r="AX33" s="2202">
        <f ca="1">'Demand shares by tech, WWS'!BH35-'Existing WWS Capacity'!K35</f>
        <v>2732.4680373126057</v>
      </c>
      <c r="AY33" s="2202">
        <f t="shared" ca="1" si="11"/>
        <v>55352.712012364776</v>
      </c>
    </row>
    <row r="34" spans="1:51" ht="18" customHeight="1">
      <c r="A34" s="2193" t="str">
        <f>'Country and technology list'!A33</f>
        <v>Croatia</v>
      </c>
      <c r="B34" s="2181">
        <f>AVERAGE(VLOOKUP(A34,'BAU LCOE'!$A$246:$P$479,16,FALSE),VLOOKUP(A34,'BAU LCOE'!$A$246:$Y$479,24,FALSE))/10</f>
        <v>8.7605482274165656</v>
      </c>
      <c r="C34" s="2181">
        <f>AVERAGE(VLOOKUP(A34,'BAU LCOE'!$A$5:$P$234,16,FALSE),VLOOKUP(A34,'BAU LCOE'!$A$5:$Y$234,24,FALSE))/10</f>
        <v>9.076253130570441</v>
      </c>
      <c r="D34" s="2185">
        <f ca="1">SUMPRODUCT('Cost multipliers by country'!B35:$K35,'Demand shares by tech, WWS'!$B36:$K36,'Cost of electricity'!$N$22:$W$22)/10</f>
        <v>5.8816176107866145</v>
      </c>
      <c r="E34" s="2185">
        <f ca="1">SUMPRODUCT('Cost multipliers by country'!$M35:$V35,'Demand shares by tech, WWS'!$B36:$K36,'Cost of electricity'!$N$23:$W$23)/10</f>
        <v>7.975592263419057</v>
      </c>
      <c r="F34" s="2185">
        <f t="shared" ca="1" si="0"/>
        <v>6.9286049371028362</v>
      </c>
      <c r="G34" s="2197">
        <f ca="1">SUMPRODUCT('Cost of electricity'!$N$24:$W$24,$AO34:$AX34)</f>
        <v>82079.472004527983</v>
      </c>
      <c r="H34" s="2186">
        <f ca="1">'Table 1 details'!I34</f>
        <v>125.54831243336501</v>
      </c>
      <c r="I34" s="2186">
        <f ca="1">'Table 1 details'!R34</f>
        <v>71.991580425784562</v>
      </c>
      <c r="J34" s="2197">
        <f ca="1">L34/VLOOKUP(A34,TD_loss_BAU_country,MATCH(Target_year,TD_loss_BAU_country_rows,0),FALSE)/'Capacity factors BAU'!CZ37*1000000/8760</f>
        <v>8991.3318013664939</v>
      </c>
      <c r="K34" s="2197">
        <f ca="1">'Demand shares by tech, WWS'!BI36-J34</f>
        <v>28743.817779012363</v>
      </c>
      <c r="L34" s="2186">
        <f ca="1"/>
        <v>37.744595820393172</v>
      </c>
      <c r="M34" s="2186">
        <f ca="1"/>
        <v>26.963302917154753</v>
      </c>
      <c r="N34" s="2199">
        <f t="shared" ca="1" si="1"/>
        <v>-0.42658265148729724</v>
      </c>
      <c r="O34" s="2180">
        <f ca="1">(C34*$L34-F34*M34-C34*'Amortized cost of efficiency'!B40)/(100)</f>
        <v>1.39711877799447</v>
      </c>
      <c r="P34" s="2180">
        <f ca="1">O34*1000000000/Population!CO35</f>
        <v>361.57318271078418</v>
      </c>
      <c r="Q34" s="2180">
        <f>'Tables for Paper'!C1091</f>
        <v>32.804928985540457</v>
      </c>
      <c r="R34" s="2180">
        <f>'Tables for Paper'!D1091</f>
        <v>15.411439228117445</v>
      </c>
      <c r="S34" s="2180">
        <f>'Tables for Paper'!E1091</f>
        <v>8.6881746040046526</v>
      </c>
      <c r="T34" s="2202">
        <f>Q34*1000000000/Population!$CO35</f>
        <v>8489.8884538148177</v>
      </c>
      <c r="U34" s="2202">
        <f>R34*1000000000/Population!$CO35</f>
        <v>3988.4677091401254</v>
      </c>
      <c r="V34" s="2202">
        <f>S34*1000000000/Population!$CO35</f>
        <v>2248.4923923407487</v>
      </c>
      <c r="W34" s="2202">
        <f ca="1">'Air Pollution Costs'!AA47/1000</f>
        <v>56.336854955469796</v>
      </c>
      <c r="X34" s="2202">
        <f ca="1">'Air Pollution Costs'!AB47/1000</f>
        <v>16.488303763850279</v>
      </c>
      <c r="Y34" s="2202">
        <f ca="1">'Air Pollution Costs'!AC47/1000</f>
        <v>2.3498883495910232</v>
      </c>
      <c r="Z34" s="2202">
        <f ca="1">W34*10^9/Population!$CO35</f>
        <v>14579.931406695081</v>
      </c>
      <c r="AA34" s="2202">
        <f ca="1">X34*10^9/Population!$CO35</f>
        <v>4267.1593591745032</v>
      </c>
      <c r="AB34" s="2202">
        <f ca="1">Y34*10^9/Population!$CO35</f>
        <v>608.14915879684872</v>
      </c>
      <c r="AC34" s="2181">
        <f t="shared" ca="1" si="2"/>
        <v>90.538902719004724</v>
      </c>
      <c r="AD34" s="2181">
        <f t="shared" ca="1" si="3"/>
        <v>33.296861769962192</v>
      </c>
      <c r="AE34" s="2181">
        <f t="shared" ca="1" si="4"/>
        <v>12.435181731590145</v>
      </c>
      <c r="AF34" s="2182">
        <f t="shared" ca="1" si="5"/>
        <v>23431.393043220683</v>
      </c>
      <c r="AG34" s="2182">
        <f t="shared" ca="1" si="6"/>
        <v>8617.2002510254133</v>
      </c>
      <c r="AH34" s="2182">
        <f t="shared" ca="1" si="7"/>
        <v>3218.2147338483819</v>
      </c>
      <c r="AI34" s="2182">
        <f t="shared" ca="1" si="12"/>
        <v>58.74910086195468</v>
      </c>
      <c r="AJ34" s="2187">
        <f t="shared" ca="1" si="8"/>
        <v>0.90656579149483052</v>
      </c>
      <c r="AK34" s="2187">
        <f t="shared" ca="1" si="9"/>
        <v>2.4650813212245013</v>
      </c>
      <c r="AL34" s="2187">
        <f t="shared" ca="1" si="10"/>
        <v>6.6005848387414039</v>
      </c>
      <c r="AM34" s="2806">
        <f ca="1">SUMPRODUCT(AO34:AX34,'Country and technology list'!$I$20:$R$20)/'Population density'!B35</f>
        <v>4.9291765043286686E-3</v>
      </c>
      <c r="AN34" s="2806">
        <f ca="1">SUMPRODUCT(AO34:AX34,'Country and technology list'!$I$21:$R$21)/'Population density'!B35</f>
        <v>4.9949982677113085E-3</v>
      </c>
      <c r="AO34" s="2202">
        <f ca="1">'Demand shares by tech, WWS'!AY36-'Existing WWS Capacity'!B36</f>
        <v>1974.3689530096333</v>
      </c>
      <c r="AP34" s="2202">
        <f ca="1">'Demand shares by tech, WWS'!AZ36-'Existing WWS Capacity'!C36</f>
        <v>0</v>
      </c>
      <c r="AQ34" s="2202">
        <f ca="1">'Demand shares by tech, WWS'!BA36-'Existing WWS Capacity'!D36</f>
        <v>0</v>
      </c>
      <c r="AR34" s="2202">
        <f>'Demand shares by tech, WWS'!BB36-'Existing WWS Capacity'!E36</f>
        <v>0</v>
      </c>
      <c r="AS34" s="2202">
        <f>'Demand shares by tech, WWS'!BC36-'Existing WWS Capacity'!F36</f>
        <v>0</v>
      </c>
      <c r="AT34" s="2202">
        <f ca="1">'Demand shares by tech, WWS'!BD36-'Existing WWS Capacity'!G36</f>
        <v>65.786054739058414</v>
      </c>
      <c r="AU34" s="2202">
        <f ca="1">'Demand shares by tech, WWS'!BE36-'Existing WWS Capacity'!H36</f>
        <v>6930.7637838592455</v>
      </c>
      <c r="AV34" s="2202">
        <f ca="1">'Demand shares by tech, WWS'!BF36-'Existing WWS Capacity'!I36</f>
        <v>6192.8930514326848</v>
      </c>
      <c r="AW34" s="2202">
        <f ca="1">'Demand shares by tech, WWS'!BG36-'Existing WWS Capacity'!J36</f>
        <v>18409.113155646832</v>
      </c>
      <c r="AX34" s="2202">
        <f ca="1">'Demand shares by tech, WWS'!BH36-'Existing WWS Capacity'!K36</f>
        <v>1857.3245816913063</v>
      </c>
      <c r="AY34" s="2202">
        <f t="shared" ca="1" si="11"/>
        <v>35430.249580378753</v>
      </c>
    </row>
    <row r="35" spans="1:51" ht="18" customHeight="1">
      <c r="A35" s="2193" t="str">
        <f>'Country and technology list'!A34</f>
        <v>Cuba</v>
      </c>
      <c r="B35" s="2181">
        <f>AVERAGE(VLOOKUP(A35,'BAU LCOE'!$A$246:$P$479,16,FALSE),VLOOKUP(A35,'BAU LCOE'!$A$246:$Y$479,24,FALSE))/10</f>
        <v>5.2699244488432297</v>
      </c>
      <c r="C35" s="2181">
        <f>AVERAGE(VLOOKUP(A35,'BAU LCOE'!$A$5:$P$234,16,FALSE),VLOOKUP(A35,'BAU LCOE'!$A$5:$Y$234,24,FALSE))/10</f>
        <v>6.9249601786643398</v>
      </c>
      <c r="D35" s="2185">
        <f ca="1">SUMPRODUCT('Cost multipliers by country'!B36:$K36,'Demand shares by tech, WWS'!$B37:$K37,'Cost of electricity'!$N$22:$W$22)/10</f>
        <v>8.7607985216093294</v>
      </c>
      <c r="E35" s="2185">
        <f ca="1">SUMPRODUCT('Cost multipliers by country'!$M36:$V36,'Demand shares by tech, WWS'!$B37:$K37,'Cost of electricity'!$N$23:$W$23)/10</f>
        <v>12.926061133080069</v>
      </c>
      <c r="F35" s="2185">
        <f t="shared" ca="1" si="0"/>
        <v>10.8434298273447</v>
      </c>
      <c r="G35" s="2197">
        <f ca="1">SUMPRODUCT('Cost of electricity'!$N$24:$W$24,$AO35:$AX35)</f>
        <v>83892.187661546239</v>
      </c>
      <c r="H35" s="2186">
        <f ca="1">'Table 1 details'!I35</f>
        <v>102.34741707523332</v>
      </c>
      <c r="I35" s="2186">
        <f ca="1">'Table 1 details'!R35</f>
        <v>67.868055375985918</v>
      </c>
      <c r="J35" s="2197">
        <f ca="1">L35/VLOOKUP(A35,TD_loss_BAU_country,MATCH(Target_year,TD_loss_BAU_country_rows,0),FALSE)/'Capacity factors BAU'!CZ38*1000000/8760</f>
        <v>7838.7824199927927</v>
      </c>
      <c r="K35" s="2197">
        <f ca="1">'Demand shares by tech, WWS'!BI37-J35</f>
        <v>21660.710401161756</v>
      </c>
      <c r="L35" s="2186">
        <f ca="1"/>
        <v>30.298062151990198</v>
      </c>
      <c r="M35" s="2186">
        <f ca="1"/>
        <v>22.393684686303345</v>
      </c>
      <c r="N35" s="2199">
        <f t="shared" ca="1" si="1"/>
        <v>-0.33688550902952819</v>
      </c>
      <c r="O35" s="2180">
        <f ca="1">(C35*$L35-F35*M35-C35*'Amortized cost of efficiency'!B41)/(100)</f>
        <v>-0.41900296838232348</v>
      </c>
      <c r="P35" s="2180">
        <f ca="1">O35*1000000000/Population!CO36</f>
        <v>-45.737688940325675</v>
      </c>
      <c r="Q35" s="2180">
        <f>'Tables for Paper'!C1092</f>
        <v>80.413932981426754</v>
      </c>
      <c r="R35" s="2180">
        <f>'Tables for Paper'!D1092</f>
        <v>37.777690108197326</v>
      </c>
      <c r="S35" s="2180">
        <f>'Tables for Paper'!E1092</f>
        <v>21.29711332846691</v>
      </c>
      <c r="T35" s="2202">
        <f>Q35*1000000000/Population!$CO36</f>
        <v>8777.8553631073846</v>
      </c>
      <c r="U35" s="2202">
        <f>R35*1000000000/Population!$CO36</f>
        <v>4123.7517856344639</v>
      </c>
      <c r="V35" s="2202">
        <f>S35*1000000000/Population!$CO36</f>
        <v>2324.7585774988443</v>
      </c>
      <c r="W35" s="2202">
        <f ca="1">'Air Pollution Costs'!AA48/1000</f>
        <v>15.840070666211652</v>
      </c>
      <c r="X35" s="2202">
        <f ca="1">'Air Pollution Costs'!AB48/1000</f>
        <v>5.0619589206862798</v>
      </c>
      <c r="Y35" s="2202">
        <f ca="1">'Air Pollution Costs'!AC48/1000</f>
        <v>0.91165979896352267</v>
      </c>
      <c r="Z35" s="2202">
        <f ca="1">W35*10^9/Population!$CO36</f>
        <v>1729.076592753155</v>
      </c>
      <c r="AA35" s="2202">
        <f ca="1">X35*10^9/Population!$CO36</f>
        <v>552.55528006618056</v>
      </c>
      <c r="AB35" s="2202">
        <f ca="1">Y35*10^9/Population!$CO36</f>
        <v>99.515314808811553</v>
      </c>
      <c r="AC35" s="2181">
        <f t="shared" ca="1" si="2"/>
        <v>95.835000679256069</v>
      </c>
      <c r="AD35" s="2181">
        <f t="shared" ca="1" si="3"/>
        <v>42.420646060501284</v>
      </c>
      <c r="AE35" s="2181">
        <f t="shared" ca="1" si="4"/>
        <v>21.789770159048111</v>
      </c>
      <c r="AF35" s="2182">
        <f t="shared" ca="1" si="5"/>
        <v>10461.194266920214</v>
      </c>
      <c r="AG35" s="2182">
        <f t="shared" ca="1" si="6"/>
        <v>4630.5693767603188</v>
      </c>
      <c r="AH35" s="2182">
        <f t="shared" ca="1" si="7"/>
        <v>2378.53620336733</v>
      </c>
      <c r="AI35" s="2182">
        <f t="shared" ca="1" si="12"/>
        <v>0</v>
      </c>
      <c r="AJ35" s="2187">
        <f t="shared" ca="1" si="8"/>
        <v>0.87538151058525637</v>
      </c>
      <c r="AK35" s="2187">
        <f t="shared" ca="1" si="9"/>
        <v>1.977626355381229</v>
      </c>
      <c r="AL35" s="2187">
        <f t="shared" ca="1" si="10"/>
        <v>3.8500721691509154</v>
      </c>
      <c r="AM35" s="2806">
        <f ca="1">SUMPRODUCT(AO35:AX35,'Country and technology list'!$I$20:$R$20)/'Population density'!B36</f>
        <v>4.7725734899945254E-3</v>
      </c>
      <c r="AN35" s="2806">
        <f ca="1">SUMPRODUCT(AO35:AX35,'Country and technology list'!$I$21:$R$21)/'Population density'!B36</f>
        <v>5.8939906609422037E-4</v>
      </c>
      <c r="AO35" s="2202">
        <f ca="1">'Demand shares by tech, WWS'!AY37-'Existing WWS Capacity'!B37</f>
        <v>3636.0824964140929</v>
      </c>
      <c r="AP35" s="2202">
        <f ca="1">'Demand shares by tech, WWS'!AZ37-'Existing WWS Capacity'!C37</f>
        <v>3115.1450192432817</v>
      </c>
      <c r="AQ35" s="2202">
        <f ca="1">'Demand shares by tech, WWS'!BA37-'Existing WWS Capacity'!D37</f>
        <v>1319.5307367726762</v>
      </c>
      <c r="AR35" s="2202">
        <f>'Demand shares by tech, WWS'!BB37-'Existing WWS Capacity'!E37</f>
        <v>0</v>
      </c>
      <c r="AS35" s="2202">
        <f>'Demand shares by tech, WWS'!BC37-'Existing WWS Capacity'!F37</f>
        <v>0</v>
      </c>
      <c r="AT35" s="2202">
        <f ca="1">'Demand shares by tech, WWS'!BD37-'Existing WWS Capacity'!G37</f>
        <v>46.988209238533919</v>
      </c>
      <c r="AU35" s="2202">
        <f ca="1">'Demand shares by tech, WWS'!BE37-'Existing WWS Capacity'!H37</f>
        <v>6285.7234877699511</v>
      </c>
      <c r="AV35" s="2202">
        <f ca="1">'Demand shares by tech, WWS'!BF37-'Existing WWS Capacity'!I37</f>
        <v>12077.567010526693</v>
      </c>
      <c r="AW35" s="2202">
        <f ca="1">'Demand shares by tech, WWS'!BG37-'Existing WWS Capacity'!J37</f>
        <v>1380.3738191084344</v>
      </c>
      <c r="AX35" s="2202">
        <f ca="1">'Demand shares by tech, WWS'!BH37-'Existing WWS Capacity'!K37</f>
        <v>1562.3820420808836</v>
      </c>
      <c r="AY35" s="2202">
        <f t="shared" ca="1" si="11"/>
        <v>29423.792821154544</v>
      </c>
    </row>
    <row r="36" spans="1:51" ht="18" customHeight="1">
      <c r="A36" s="2193" t="str">
        <f>'Country and technology list'!A35</f>
        <v>Cyprus</v>
      </c>
      <c r="B36" s="2181">
        <f>AVERAGE(VLOOKUP(A36,'BAU LCOE'!$A$246:$P$479,16,FALSE),VLOOKUP(A36,'BAU LCOE'!$A$246:$Y$479,24,FALSE))/10</f>
        <v>9.0210079115876241</v>
      </c>
      <c r="C36" s="2181">
        <f>AVERAGE(VLOOKUP(A36,'BAU LCOE'!$A$5:$P$234,16,FALSE),VLOOKUP(A36,'BAU LCOE'!$A$5:$Y$234,24,FALSE))/10</f>
        <v>11.958360934154111</v>
      </c>
      <c r="D36" s="2185">
        <f ca="1">SUMPRODUCT('Cost multipliers by country'!B37:$K37,'Demand shares by tech, WWS'!$B38:$K38,'Cost of electricity'!$N$22:$W$22)/10</f>
        <v>8.0345761074438382</v>
      </c>
      <c r="E36" s="2185">
        <f ca="1">SUMPRODUCT('Cost multipliers by country'!$M37:$V37,'Demand shares by tech, WWS'!$B38:$K38,'Cost of electricity'!$N$23:$W$23)/10</f>
        <v>11.576056459577194</v>
      </c>
      <c r="F36" s="2185">
        <f t="shared" ref="F36:F67" ca="1" si="13">AVERAGE(D36:E36)</f>
        <v>9.8053162835105159</v>
      </c>
      <c r="G36" s="2197">
        <f ca="1">SUMPRODUCT('Cost of electricity'!$N$24:$W$24,$AO36:$AX36)</f>
        <v>19493.747312762265</v>
      </c>
      <c r="H36" s="2186">
        <f ca="1">'Table 1 details'!I36</f>
        <v>36.741115956229756</v>
      </c>
      <c r="I36" s="2186">
        <f ca="1">'Table 1 details'!R36</f>
        <v>16.10332147007917</v>
      </c>
      <c r="J36" s="2197">
        <f ca="1">L36/VLOOKUP(A36,TD_loss_BAU_country,MATCH(Target_year,TD_loss_BAU_country_rows,0),FALSE)/'Capacity factors BAU'!CZ39*1000000/8760</f>
        <v>2519.7916360947597</v>
      </c>
      <c r="K36" s="2197">
        <f ca="1">'Demand shares by tech, WWS'!BI38-J36</f>
        <v>4437.0946842502508</v>
      </c>
      <c r="L36" s="2186">
        <f ca="1"/>
        <v>11.111895659657879</v>
      </c>
      <c r="M36" s="2186">
        <f ca="1"/>
        <v>7.8946815888892301</v>
      </c>
      <c r="N36" s="2199">
        <f t="shared" ref="N36:N67" ca="1" si="14">(I36-H36)/H36</f>
        <v>-0.56170842798397036</v>
      </c>
      <c r="O36" s="2180">
        <f ca="1">(C36*$L36-F36*M36-C36*'Amortized cost of efficiency'!B42)/(100)</f>
        <v>0.49207894654469614</v>
      </c>
      <c r="P36" s="2180">
        <f ca="1">O36*1000000000/Population!CO37</f>
        <v>353.50499033383346</v>
      </c>
      <c r="Q36" s="2180">
        <f>'Tables for Paper'!C1093</f>
        <v>12.237456839323691</v>
      </c>
      <c r="R36" s="2180">
        <f>'Tables for Paper'!D1093</f>
        <v>5.7490391906983156</v>
      </c>
      <c r="S36" s="2180">
        <f>'Tables for Paper'!E1093</f>
        <v>3.2410117935593976</v>
      </c>
      <c r="T36" s="2202">
        <f>Q36*1000000000/Population!$CO37</f>
        <v>8791.2764650313875</v>
      </c>
      <c r="U36" s="2202">
        <f>R36*1000000000/Population!$CO37</f>
        <v>4130.0568898694792</v>
      </c>
      <c r="V36" s="2202">
        <f>S36*1000000000/Population!$CO37</f>
        <v>2328.3130700857741</v>
      </c>
      <c r="W36" s="2202">
        <f ca="1">'Air Pollution Costs'!AA49/1000</f>
        <v>17.571190312901546</v>
      </c>
      <c r="X36" s="2202">
        <f ca="1">'Air Pollution Costs'!AB49/1000</f>
        <v>4.9415204483574415</v>
      </c>
      <c r="Y36" s="2202">
        <f ca="1">'Air Pollution Costs'!AC49/1000</f>
        <v>0.67011340188398538</v>
      </c>
      <c r="Z36" s="2202">
        <f ca="1">W36*10^9/Population!$CO37</f>
        <v>12622.981546624675</v>
      </c>
      <c r="AA36" s="2202">
        <f ca="1">X36*10^9/Population!$CO37</f>
        <v>3549.9428508314954</v>
      </c>
      <c r="AB36" s="2202">
        <f ca="1">Y36*10^9/Population!$CO37</f>
        <v>481.40330595113892</v>
      </c>
      <c r="AC36" s="2181">
        <f t="shared" ref="AC36:AC67" ca="1" si="15">$O36+Q36+W36</f>
        <v>30.300726098769935</v>
      </c>
      <c r="AD36" s="2181">
        <f t="shared" ref="AD36:AD67" ca="1" si="16">$O36+R36+X36</f>
        <v>11.182638585600454</v>
      </c>
      <c r="AE36" s="2181">
        <f t="shared" ref="AE36:AE67" ca="1" si="17">$O36+S36+Y36</f>
        <v>4.4032041419880787</v>
      </c>
      <c r="AF36" s="2182">
        <f t="shared" ref="AF36:AF67" ca="1" si="18">$P36+T36+Z36</f>
        <v>21767.763001989893</v>
      </c>
      <c r="AG36" s="2182">
        <f t="shared" ref="AG36:AG67" ca="1" si="19">$P36+U36+AA36</f>
        <v>8033.5047310348073</v>
      </c>
      <c r="AH36" s="2182">
        <f t="shared" ref="AH36:AH67" ca="1" si="20">$P36+V36+AB36</f>
        <v>3163.2213663707466</v>
      </c>
      <c r="AI36" s="2182">
        <f t="shared" ca="1" si="12"/>
        <v>39.615080973580376</v>
      </c>
      <c r="AJ36" s="2187">
        <f t="shared" ref="AJ36:AJ67" ca="1" si="21">$G36*0.001/AC36</f>
        <v>0.64334258028072866</v>
      </c>
      <c r="AK36" s="2187">
        <f t="shared" ref="AK36:AK67" ca="1" si="22">$G36*0.001/AD36</f>
        <v>1.743215356871479</v>
      </c>
      <c r="AL36" s="2187">
        <f t="shared" ref="AL36:AL67" ca="1" si="23">$G36*0.001/AE36</f>
        <v>4.4271731866514594</v>
      </c>
      <c r="AM36" s="2806">
        <f ca="1">SUMPRODUCT(AO36:AX36,'Country and technology list'!$I$20:$R$20)/'Population density'!B37</f>
        <v>4.7628000000000002E-3</v>
      </c>
      <c r="AN36" s="2806">
        <f ca="1">SUMPRODUCT(AO36:AX36,'Country and technology list'!$I$21:$R$21)/'Population density'!B37</f>
        <v>2.7618087269406454E-3</v>
      </c>
      <c r="AO36" s="2202">
        <f ca="1">'Demand shares by tech, WWS'!AY38-'Existing WWS Capacity'!B38</f>
        <v>315</v>
      </c>
      <c r="AP36" s="2202">
        <f ca="1">'Demand shares by tech, WWS'!AZ38-'Existing WWS Capacity'!C38</f>
        <v>1018.3321339605468</v>
      </c>
      <c r="AQ36" s="2202">
        <f ca="1">'Demand shares by tech, WWS'!BA38-'Existing WWS Capacity'!D38</f>
        <v>233.26136059466671</v>
      </c>
      <c r="AR36" s="2202">
        <f>'Demand shares by tech, WWS'!BB38-'Existing WWS Capacity'!E38</f>
        <v>0</v>
      </c>
      <c r="AS36" s="2202">
        <f>'Demand shares by tech, WWS'!BC38-'Existing WWS Capacity'!F38</f>
        <v>0</v>
      </c>
      <c r="AT36" s="2202">
        <f ca="1">'Demand shares by tech, WWS'!BD38-'Existing WWS Capacity'!G38</f>
        <v>15.049558303850564</v>
      </c>
      <c r="AU36" s="2202">
        <f ca="1">'Demand shares by tech, WWS'!BE38-'Existing WWS Capacity'!H38</f>
        <v>1721.3173502682525</v>
      </c>
      <c r="AV36" s="2202">
        <f ca="1">'Demand shares by tech, WWS'!BF38-'Existing WWS Capacity'!I38</f>
        <v>1833.004195987048</v>
      </c>
      <c r="AW36" s="2202">
        <f ca="1">'Demand shares by tech, WWS'!BG38-'Existing WWS Capacity'!J38</f>
        <v>1249.490776728705</v>
      </c>
      <c r="AX36" s="2202">
        <f ca="1">'Demand shares by tech, WWS'!BH38-'Existing WWS Capacity'!K38</f>
        <v>349.1309445019412</v>
      </c>
      <c r="AY36" s="2202">
        <f t="shared" ref="AY36:AY67" ca="1" si="24">SUM(AO36:AX36)</f>
        <v>6734.5863203450108</v>
      </c>
    </row>
    <row r="37" spans="1:51" ht="18" customHeight="1">
      <c r="A37" s="2193" t="str">
        <f>'Country and technology list'!A36</f>
        <v>Czech Republic</v>
      </c>
      <c r="B37" s="2181">
        <f>AVERAGE(VLOOKUP(A37,'BAU LCOE'!$A$246:$P$479,16,FALSE),VLOOKUP(A37,'BAU LCOE'!$A$246:$Y$479,24,FALSE))/10</f>
        <v>10.940662988979772</v>
      </c>
      <c r="C37" s="2181">
        <f>AVERAGE(VLOOKUP(A37,'BAU LCOE'!$A$5:$P$234,16,FALSE),VLOOKUP(A37,'BAU LCOE'!$A$5:$Y$234,24,FALSE))/10</f>
        <v>9.6957930652915252</v>
      </c>
      <c r="D37" s="2185">
        <f ca="1">SUMPRODUCT('Cost multipliers by country'!B38:$K38,'Demand shares by tech, WWS'!$B39:$K39,'Cost of electricity'!$N$22:$W$22)/10</f>
        <v>6.1191919967741297</v>
      </c>
      <c r="E37" s="2185">
        <f ca="1">SUMPRODUCT('Cost multipliers by country'!$M38:$V38,'Demand shares by tech, WWS'!$B39:$K39,'Cost of electricity'!$N$23:$W$23)/10</f>
        <v>7.932883206978083</v>
      </c>
      <c r="F37" s="2185">
        <f t="shared" ca="1" si="13"/>
        <v>7.0260376018761068</v>
      </c>
      <c r="G37" s="2197">
        <f ca="1">SUMPRODUCT('Cost of electricity'!$N$24:$W$24,$AO37:$AX37)</f>
        <v>209718.71386725607</v>
      </c>
      <c r="H37" s="2186">
        <f ca="1">'Table 1 details'!I37</f>
        <v>380.58050287966824</v>
      </c>
      <c r="I37" s="2186">
        <f ca="1">'Table 1 details'!R37</f>
        <v>242.09319324429808</v>
      </c>
      <c r="J37" s="2197">
        <f ca="1">L37/VLOOKUP(A37,TD_loss_BAU_country,MATCH(Target_year,TD_loss_BAU_country_rows,0),FALSE)/'Capacity factors BAU'!CZ40*1000000/8760</f>
        <v>28276.001615039026</v>
      </c>
      <c r="K37" s="2197">
        <f ca="1">'Demand shares by tech, WWS'!BI39-J37</f>
        <v>90936.94613906875</v>
      </c>
      <c r="L37" s="2186">
        <f ca="1"/>
        <v>105.73899483485931</v>
      </c>
      <c r="M37" s="2186">
        <f ca="1"/>
        <v>83.432776513243937</v>
      </c>
      <c r="N37" s="2199">
        <f t="shared" ca="1" si="14"/>
        <v>-0.36388440444926579</v>
      </c>
      <c r="O37" s="2180">
        <f ca="1">(C37*$L37-F37*M37-C37*'Amortized cost of efficiency'!B43)/(100)</f>
        <v>4.088658370356125</v>
      </c>
      <c r="P37" s="2180">
        <f ca="1">O37*1000000000/Population!CO38</f>
        <v>478.76561713771952</v>
      </c>
      <c r="Q37" s="2180">
        <f>'Tables for Paper'!C1094</f>
        <v>144.73772899961523</v>
      </c>
      <c r="R37" s="2180">
        <f>'Tables for Paper'!D1094</f>
        <v>67.996389063256288</v>
      </c>
      <c r="S37" s="2180">
        <f>'Tables for Paper'!E1094</f>
        <v>38.332857293793879</v>
      </c>
      <c r="T37" s="2202">
        <f>Q37*1000000000/Population!$CO38</f>
        <v>16948.211826652838</v>
      </c>
      <c r="U37" s="2202">
        <f>R37*1000000000/Population!$CO38</f>
        <v>7962.1064476880902</v>
      </c>
      <c r="V37" s="2202">
        <f>S37*1000000000/Population!$CO38</f>
        <v>4488.6249758540844</v>
      </c>
      <c r="W37" s="2202">
        <f ca="1">'Air Pollution Costs'!AA50/1000</f>
        <v>139.09841147299517</v>
      </c>
      <c r="X37" s="2202">
        <f ca="1">'Air Pollution Costs'!AB50/1000</f>
        <v>42.064166771668916</v>
      </c>
      <c r="Y37" s="2202">
        <f ca="1">'Air Pollution Costs'!AC50/1000</f>
        <v>6.0063471580937238</v>
      </c>
      <c r="Z37" s="2202">
        <f ca="1">W37*10^9/Population!$CO38</f>
        <v>16287.870195901074</v>
      </c>
      <c r="AA37" s="2202">
        <f ca="1">X37*10^9/Population!$CO38</f>
        <v>4925.5464603827768</v>
      </c>
      <c r="AB37" s="2202">
        <f ca="1">Y37*10^9/Population!$CO38</f>
        <v>703.31933935523693</v>
      </c>
      <c r="AC37" s="2181">
        <f t="shared" ca="1" si="15"/>
        <v>287.92479884296654</v>
      </c>
      <c r="AD37" s="2181">
        <f t="shared" ca="1" si="16"/>
        <v>114.14921420528134</v>
      </c>
      <c r="AE37" s="2181">
        <f t="shared" ca="1" si="17"/>
        <v>48.427862822243732</v>
      </c>
      <c r="AF37" s="2182">
        <f t="shared" ca="1" si="18"/>
        <v>33714.84763969163</v>
      </c>
      <c r="AG37" s="2182">
        <f t="shared" ca="1" si="19"/>
        <v>13366.418525208586</v>
      </c>
      <c r="AH37" s="2182">
        <f t="shared" ca="1" si="20"/>
        <v>5670.7099323470411</v>
      </c>
      <c r="AI37" s="2182">
        <f t="shared" ref="AI37:AI68" ca="1" si="25">IF($G37*0.001/O37&gt;0,$G37*0.001/O37,)</f>
        <v>51.292794572364684</v>
      </c>
      <c r="AJ37" s="2187">
        <f t="shared" ca="1" si="21"/>
        <v>0.72838016978744557</v>
      </c>
      <c r="AK37" s="2187">
        <f t="shared" ca="1" si="22"/>
        <v>1.8372330929068543</v>
      </c>
      <c r="AL37" s="2187">
        <f t="shared" ca="1" si="23"/>
        <v>4.3305382820017559</v>
      </c>
      <c r="AM37" s="2806">
        <f ca="1">SUMPRODUCT(AO37:AX37,'Country and technology list'!$I$20:$R$20)/'Population density'!B38</f>
        <v>5.5559002128088536E-2</v>
      </c>
      <c r="AN37" s="2806">
        <f ca="1">SUMPRODUCT(AO37:AX37,'Country and technology list'!$I$21:$R$21)/'Population density'!B38</f>
        <v>1.0419985256145483E-2</v>
      </c>
      <c r="AO37" s="2202">
        <f ca="1">'Demand shares by tech, WWS'!AY39-'Existing WWS Capacity'!B39</f>
        <v>30712.608900457784</v>
      </c>
      <c r="AP37" s="2202">
        <f ca="1">'Demand shares by tech, WWS'!AZ39-'Existing WWS Capacity'!C39</f>
        <v>0</v>
      </c>
      <c r="AQ37" s="2202">
        <f ca="1">'Demand shares by tech, WWS'!BA39-'Existing WWS Capacity'!D39</f>
        <v>0</v>
      </c>
      <c r="AR37" s="2202">
        <f>'Demand shares by tech, WWS'!BB39-'Existing WWS Capacity'!E39</f>
        <v>0</v>
      </c>
      <c r="AS37" s="2202">
        <f>'Demand shares by tech, WWS'!BC39-'Existing WWS Capacity'!F39</f>
        <v>0</v>
      </c>
      <c r="AT37" s="2202">
        <f ca="1">'Demand shares by tech, WWS'!BD39-'Existing WWS Capacity'!G39</f>
        <v>0</v>
      </c>
      <c r="AU37" s="2202">
        <f ca="1">'Demand shares by tech, WWS'!BE39-'Existing WWS Capacity'!H39</f>
        <v>8997.4769377606135</v>
      </c>
      <c r="AV37" s="2202">
        <f ca="1">'Demand shares by tech, WWS'!BF39-'Existing WWS Capacity'!I39</f>
        <v>10244.011386083259</v>
      </c>
      <c r="AW37" s="2202">
        <f ca="1">'Demand shares by tech, WWS'!BG39-'Existing WWS Capacity'!J39</f>
        <v>65832.350528897849</v>
      </c>
      <c r="AX37" s="2202">
        <f ca="1">'Demand shares by tech, WWS'!BH39-'Existing WWS Capacity'!K39</f>
        <v>0</v>
      </c>
      <c r="AY37" s="2202">
        <f t="shared" ca="1" si="24"/>
        <v>115786.44775319949</v>
      </c>
    </row>
    <row r="38" spans="1:51" ht="18" customHeight="1">
      <c r="A38" s="2193" t="str">
        <f>'Country and technology list'!A37</f>
        <v>Denmark</v>
      </c>
      <c r="B38" s="2181">
        <f>AVERAGE(VLOOKUP(A38,'BAU LCOE'!$A$246:$P$479,16,FALSE),VLOOKUP(A38,'BAU LCOE'!$A$246:$Y$479,24,FALSE))/10</f>
        <v>12.308106749352422</v>
      </c>
      <c r="C38" s="2181">
        <f>AVERAGE(VLOOKUP(A38,'BAU LCOE'!$A$5:$P$234,16,FALSE),VLOOKUP(A38,'BAU LCOE'!$A$5:$Y$234,24,FALSE))/10</f>
        <v>11.531298828659091</v>
      </c>
      <c r="D38" s="2185">
        <f ca="1">SUMPRODUCT('Cost multipliers by country'!B39:$K39,'Demand shares by tech, WWS'!$B40:$K40,'Cost of electricity'!$N$22:$W$22)/10</f>
        <v>7.7538977062460122</v>
      </c>
      <c r="E38" s="2185">
        <f ca="1">SUMPRODUCT('Cost multipliers by country'!$M39:$V39,'Demand shares by tech, WWS'!$B40:$K40,'Cost of electricity'!$N$23:$W$23)/10</f>
        <v>11.715720388380154</v>
      </c>
      <c r="F38" s="2185">
        <f t="shared" ca="1" si="13"/>
        <v>9.7348090473130835</v>
      </c>
      <c r="G38" s="2197">
        <f ca="1">SUMPRODUCT('Cost of electricity'!$N$24:$W$24,$AO38:$AX38)</f>
        <v>131734.31688052716</v>
      </c>
      <c r="H38" s="2186">
        <f ca="1">'Table 1 details'!I38</f>
        <v>235.90733510080707</v>
      </c>
      <c r="I38" s="2186">
        <f ca="1">'Table 1 details'!R38</f>
        <v>147.10716407054923</v>
      </c>
      <c r="J38" s="2197">
        <f ca="1">L38/VLOOKUP(A38,TD_loss_BAU_country,MATCH(Target_year,TD_loss_BAU_country_rows,0),FALSE)/'Capacity factors BAU'!CZ41*1000000/8760</f>
        <v>14532.880702018272</v>
      </c>
      <c r="K38" s="2197">
        <f ca="1">'Demand shares by tech, WWS'!BI40-J38</f>
        <v>47437.452270168695</v>
      </c>
      <c r="L38" s="2186">
        <f ca="1"/>
        <v>54.31024111338504</v>
      </c>
      <c r="M38" s="2186">
        <f ca="1"/>
        <v>40.845008036876308</v>
      </c>
      <c r="N38" s="2199">
        <f t="shared" ca="1" si="14"/>
        <v>-0.37641971154611226</v>
      </c>
      <c r="O38" s="2180">
        <f ca="1">(C38*$L38-F38*M38-C38*'Amortized cost of efficiency'!B44)/(100)</f>
        <v>2.0491148429489869</v>
      </c>
      <c r="P38" s="2180">
        <f ca="1">O38*1000000000/Population!CO39</f>
        <v>367.5542319191008</v>
      </c>
      <c r="Q38" s="2180">
        <f>'Tables for Paper'!C1095</f>
        <v>57.628100759328163</v>
      </c>
      <c r="R38" s="2180">
        <f>'Tables for Paper'!D1095</f>
        <v>27.073125903600634</v>
      </c>
      <c r="S38" s="2180">
        <f>'Tables for Paper'!E1095</f>
        <v>15.262432109360882</v>
      </c>
      <c r="T38" s="2202">
        <f>Q38*1000000000/Population!$CO39</f>
        <v>10336.879059969177</v>
      </c>
      <c r="U38" s="2202">
        <f>R38*1000000000/Population!$CO39</f>
        <v>4856.1660813633416</v>
      </c>
      <c r="V38" s="2202">
        <f>S38*1000000000/Population!$CO39</f>
        <v>2737.6559837418622</v>
      </c>
      <c r="W38" s="2202">
        <f ca="1">'Air Pollution Costs'!AA51/1000</f>
        <v>92.048671656049265</v>
      </c>
      <c r="X38" s="2202">
        <f ca="1">'Air Pollution Costs'!AB51/1000</f>
        <v>26.129900474119218</v>
      </c>
      <c r="Y38" s="2202">
        <f ca="1">'Air Pollution Costs'!AC51/1000</f>
        <v>3.4005333294554489</v>
      </c>
      <c r="Z38" s="2202">
        <f ca="1">W38*10^9/Population!$CO39</f>
        <v>16510.972494358615</v>
      </c>
      <c r="AA38" s="2202">
        <f ca="1">X38*10^9/Population!$CO39</f>
        <v>4686.977663519142</v>
      </c>
      <c r="AB38" s="2202">
        <f ca="1">Y38*10^9/Population!$CO39</f>
        <v>609.96113532833169</v>
      </c>
      <c r="AC38" s="2181">
        <f t="shared" ca="1" si="15"/>
        <v>151.72588725832642</v>
      </c>
      <c r="AD38" s="2181">
        <f t="shared" ca="1" si="16"/>
        <v>55.25214122066884</v>
      </c>
      <c r="AE38" s="2181">
        <f t="shared" ca="1" si="17"/>
        <v>20.712080281765317</v>
      </c>
      <c r="AF38" s="2182">
        <f t="shared" ca="1" si="18"/>
        <v>27215.405786246891</v>
      </c>
      <c r="AG38" s="2182">
        <f t="shared" ca="1" si="19"/>
        <v>9910.6979768015844</v>
      </c>
      <c r="AH38" s="2182">
        <f t="shared" ca="1" si="20"/>
        <v>3715.1713509892948</v>
      </c>
      <c r="AI38" s="2182">
        <f t="shared" ca="1" si="25"/>
        <v>64.288401079044206</v>
      </c>
      <c r="AJ38" s="2187">
        <f t="shared" ca="1" si="21"/>
        <v>0.86823889621576644</v>
      </c>
      <c r="AK38" s="2187">
        <f t="shared" ca="1" si="22"/>
        <v>2.3842391257634681</v>
      </c>
      <c r="AL38" s="2187">
        <f t="shared" ca="1" si="23"/>
        <v>6.3602648835088083</v>
      </c>
      <c r="AM38" s="2806">
        <f ca="1">SUMPRODUCT(AO38:AX38,'Country and technology list'!$I$20:$R$20)/'Population density'!B39</f>
        <v>2.4977022702804625E-2</v>
      </c>
      <c r="AN38" s="2806">
        <f ca="1">SUMPRODUCT(AO38:AX38,'Country and technology list'!$I$21:$R$21)/'Population density'!B39</f>
        <v>7.9817766051450342E-3</v>
      </c>
      <c r="AO38" s="2202">
        <f ca="1">'Demand shares by tech, WWS'!AY40-'Existing WWS Capacity'!B40</f>
        <v>7585.6000000000013</v>
      </c>
      <c r="AP38" s="2202">
        <f ca="1">'Demand shares by tech, WWS'!AZ40-'Existing WWS Capacity'!C40</f>
        <v>13682.602095988814</v>
      </c>
      <c r="AQ38" s="2202">
        <f ca="1">'Demand shares by tech, WWS'!BA40-'Existing WWS Capacity'!D40</f>
        <v>1418.5832391612821</v>
      </c>
      <c r="AR38" s="2202">
        <f>'Demand shares by tech, WWS'!BB40-'Existing WWS Capacity'!E40</f>
        <v>0</v>
      </c>
      <c r="AS38" s="2202">
        <f>'Demand shares by tech, WWS'!BC40-'Existing WWS Capacity'!F40</f>
        <v>0</v>
      </c>
      <c r="AT38" s="2202">
        <f ca="1">'Demand shares by tech, WWS'!BD40-'Existing WWS Capacity'!G40</f>
        <v>72.127845372827281</v>
      </c>
      <c r="AU38" s="2202">
        <f ca="1">'Demand shares by tech, WWS'!BE40-'Existing WWS Capacity'!H40</f>
        <v>3470.9517486400555</v>
      </c>
      <c r="AV38" s="2202">
        <f ca="1">'Demand shares by tech, WWS'!BF40-'Existing WWS Capacity'!I40</f>
        <v>2171.6186538517372</v>
      </c>
      <c r="AW38" s="2202">
        <f ca="1">'Demand shares by tech, WWS'!BG40-'Existing WWS Capacity'!J40</f>
        <v>27706.449388827656</v>
      </c>
      <c r="AX38" s="2202">
        <f ca="1">'Demand shares by tech, WWS'!BH40-'Existing WWS Capacity'!K40</f>
        <v>0</v>
      </c>
      <c r="AY38" s="2202">
        <f t="shared" ca="1" si="24"/>
        <v>56107.932971842369</v>
      </c>
    </row>
    <row r="39" spans="1:51" ht="18" customHeight="1">
      <c r="A39" s="2193" t="str">
        <f>'Country and technology list'!A38</f>
        <v>Dominican Republic</v>
      </c>
      <c r="B39" s="2181">
        <f>AVERAGE(VLOOKUP(A39,'BAU LCOE'!$A$246:$P$479,16,FALSE),VLOOKUP(A39,'BAU LCOE'!$A$246:$Y$479,24,FALSE))/10</f>
        <v>8.8953712844770738</v>
      </c>
      <c r="C39" s="2181">
        <f>AVERAGE(VLOOKUP(A39,'BAU LCOE'!$A$5:$P$234,16,FALSE),VLOOKUP(A39,'BAU LCOE'!$A$5:$Y$234,24,FALSE))/10</f>
        <v>10.90499642824353</v>
      </c>
      <c r="D39" s="2185">
        <f ca="1">SUMPRODUCT('Cost multipliers by country'!B40:$K40,'Demand shares by tech, WWS'!$B41:$K41,'Cost of electricity'!$N$22:$W$22)/10</f>
        <v>8.152286814181684</v>
      </c>
      <c r="E39" s="2185">
        <f ca="1">SUMPRODUCT('Cost multipliers by country'!$M40:$V40,'Demand shares by tech, WWS'!$B41:$K41,'Cost of electricity'!$N$23:$W$23)/10</f>
        <v>11.708598659611628</v>
      </c>
      <c r="F39" s="2185">
        <f t="shared" ca="1" si="13"/>
        <v>9.930442736896655</v>
      </c>
      <c r="G39" s="2197">
        <f ca="1">SUMPRODUCT('Cost of electricity'!$N$24:$W$24,$AO39:$AX39)</f>
        <v>57360.407004791807</v>
      </c>
      <c r="H39" s="2186">
        <f ca="1">'Table 1 details'!I39</f>
        <v>110.52992429888104</v>
      </c>
      <c r="I39" s="2186">
        <f ca="1">'Table 1 details'!R39</f>
        <v>51.102482088260977</v>
      </c>
      <c r="J39" s="2197">
        <f ca="1">L39/VLOOKUP(A39,TD_loss_BAU_country,MATCH(Target_year,TD_loss_BAU_country_rows,0),FALSE)/'Capacity factors BAU'!CZ42*1000000/8760</f>
        <v>6951.4481507285582</v>
      </c>
      <c r="K39" s="2197">
        <f ca="1">'Demand shares by tech, WWS'!BI41-J39</f>
        <v>14164.667155429603</v>
      </c>
      <c r="L39" s="2186">
        <f ca="1"/>
        <v>27.729669129167227</v>
      </c>
      <c r="M39" s="2186">
        <f ca="1"/>
        <v>20.759555218729233</v>
      </c>
      <c r="N39" s="2199">
        <f t="shared" ca="1" si="14"/>
        <v>-0.53765930437013498</v>
      </c>
      <c r="O39" s="2180">
        <f ca="1">(C39*$L39-F39*M39-C39*'Amortized cost of efficiency'!B45)/(100)</f>
        <v>0.84148493548302161</v>
      </c>
      <c r="P39" s="2180">
        <f ca="1">O39*1000000000/Population!CO40</f>
        <v>61.467124578745185</v>
      </c>
      <c r="Q39" s="2180">
        <f>'Tables for Paper'!C1096</f>
        <v>44.629819088545915</v>
      </c>
      <c r="R39" s="2180">
        <f>'Tables for Paper'!D1096</f>
        <v>20.966658545371935</v>
      </c>
      <c r="S39" s="2180">
        <f>'Tables for Paper'!E1096</f>
        <v>11.819920749023337</v>
      </c>
      <c r="T39" s="2202">
        <f>Q39*1000000000/Population!$CO40</f>
        <v>3260.0306127498843</v>
      </c>
      <c r="U39" s="2202">
        <f>R39*1000000000/Population!$CO40</f>
        <v>1531.5309383032825</v>
      </c>
      <c r="V39" s="2202">
        <f>S39*1000000000/Population!$CO40</f>
        <v>863.39815551667903</v>
      </c>
      <c r="W39" s="2202">
        <f ca="1">'Air Pollution Costs'!AA52/1000</f>
        <v>14.01889159426934</v>
      </c>
      <c r="X39" s="2202">
        <f ca="1">'Air Pollution Costs'!AB52/1000</f>
        <v>4.6216835658717006</v>
      </c>
      <c r="Y39" s="2202">
        <f ca="1">'Air Pollution Costs'!AC52/1000</f>
        <v>0.93794869146681881</v>
      </c>
      <c r="Z39" s="2202">
        <f ca="1">W39*10^9/Population!$CO40</f>
        <v>1024.0242216412958</v>
      </c>
      <c r="AA39" s="2202">
        <f ca="1">X39*10^9/Population!$CO40</f>
        <v>337.59558552751645</v>
      </c>
      <c r="AB39" s="2202">
        <f ca="1">Y39*10^9/Population!$CO40</f>
        <v>68.513417930373905</v>
      </c>
      <c r="AC39" s="2181">
        <f t="shared" ca="1" si="15"/>
        <v>59.49019561829828</v>
      </c>
      <c r="AD39" s="2181">
        <f t="shared" ca="1" si="16"/>
        <v>26.429827046726658</v>
      </c>
      <c r="AE39" s="2181">
        <f t="shared" ca="1" si="17"/>
        <v>13.599354375973178</v>
      </c>
      <c r="AF39" s="2182">
        <f t="shared" ca="1" si="18"/>
        <v>4345.5219589699254</v>
      </c>
      <c r="AG39" s="2182">
        <f t="shared" ca="1" si="19"/>
        <v>1930.5936484095441</v>
      </c>
      <c r="AH39" s="2182">
        <f t="shared" ca="1" si="20"/>
        <v>993.37869802579803</v>
      </c>
      <c r="AI39" s="2182">
        <f t="shared" ca="1" si="25"/>
        <v>68.165696836707255</v>
      </c>
      <c r="AJ39" s="2187">
        <f t="shared" ca="1" si="21"/>
        <v>0.96419933416975723</v>
      </c>
      <c r="AK39" s="2187">
        <f t="shared" ca="1" si="22"/>
        <v>2.1702906683188421</v>
      </c>
      <c r="AL39" s="2187">
        <f t="shared" ca="1" si="23"/>
        <v>4.2178772182107407</v>
      </c>
      <c r="AM39" s="2806">
        <f ca="1">SUMPRODUCT(AO39:AX39,'Country and technology list'!$I$20:$R$20)/'Population density'!B40</f>
        <v>4.7522134900662254E-3</v>
      </c>
      <c r="AN39" s="2806">
        <f ca="1">SUMPRODUCT(AO39:AX39,'Country and technology list'!$I$21:$R$21)/'Population density'!B40</f>
        <v>1.4583308805241511E-3</v>
      </c>
      <c r="AO39" s="2202">
        <f ca="1">'Demand shares by tech, WWS'!AY41-'Existing WWS Capacity'!B41</f>
        <v>1643.6112531207766</v>
      </c>
      <c r="AP39" s="2202">
        <f ca="1">'Demand shares by tech, WWS'!AZ41-'Existing WWS Capacity'!C41</f>
        <v>2027.3495451165661</v>
      </c>
      <c r="AQ39" s="2202">
        <f ca="1">'Demand shares by tech, WWS'!BA41-'Existing WWS Capacity'!D41</f>
        <v>0</v>
      </c>
      <c r="AR39" s="2202">
        <f>'Demand shares by tech, WWS'!BB41-'Existing WWS Capacity'!E41</f>
        <v>680</v>
      </c>
      <c r="AS39" s="2202">
        <f>'Demand shares by tech, WWS'!BC41-'Existing WWS Capacity'!F41</f>
        <v>0</v>
      </c>
      <c r="AT39" s="2202">
        <f ca="1">'Demand shares by tech, WWS'!BD41-'Existing WWS Capacity'!G41</f>
        <v>23.520432909699238</v>
      </c>
      <c r="AU39" s="2202">
        <f ca="1">'Demand shares by tech, WWS'!BE41-'Existing WWS Capacity'!H41</f>
        <v>4714.4573029081112</v>
      </c>
      <c r="AV39" s="2202">
        <f ca="1">'Demand shares by tech, WWS'!BF41-'Existing WWS Capacity'!I41</f>
        <v>7338.8645052675374</v>
      </c>
      <c r="AW39" s="2202">
        <f ca="1">'Demand shares by tech, WWS'!BG41-'Existing WWS Capacity'!J41</f>
        <v>2973.2282909800347</v>
      </c>
      <c r="AX39" s="2202">
        <f ca="1">'Demand shares by tech, WWS'!BH41-'Existing WWS Capacity'!K41</f>
        <v>1086.3839758554334</v>
      </c>
      <c r="AY39" s="2202">
        <f t="shared" ca="1" si="24"/>
        <v>20487.41530615816</v>
      </c>
    </row>
    <row r="40" spans="1:51" ht="18" customHeight="1">
      <c r="A40" s="2193" t="str">
        <f>'Country and technology list'!A39</f>
        <v>Ecuador</v>
      </c>
      <c r="B40" s="2181">
        <f>AVERAGE(VLOOKUP(A40,'BAU LCOE'!$A$246:$P$479,16,FALSE),VLOOKUP(A40,'BAU LCOE'!$A$246:$Y$479,24,FALSE))/10</f>
        <v>8.1208243452002087</v>
      </c>
      <c r="C40" s="2181">
        <f>AVERAGE(VLOOKUP(A40,'BAU LCOE'!$A$5:$P$234,16,FALSE),VLOOKUP(A40,'BAU LCOE'!$A$5:$Y$234,24,FALSE))/10</f>
        <v>8.9020477892730074</v>
      </c>
      <c r="D40" s="2185">
        <f ca="1">SUMPRODUCT('Cost multipliers by country'!B41:$K41,'Demand shares by tech, WWS'!$B42:$K42,'Cost of electricity'!$N$22:$W$22)/10</f>
        <v>7.1639519481824889</v>
      </c>
      <c r="E40" s="2185">
        <f ca="1">SUMPRODUCT('Cost multipliers by country'!$M41:$V41,'Demand shares by tech, WWS'!$B42:$K42,'Cost of electricity'!$N$23:$W$23)/10</f>
        <v>10.582326336721597</v>
      </c>
      <c r="F40" s="2185">
        <f t="shared" ca="1" si="13"/>
        <v>8.8731391424520432</v>
      </c>
      <c r="G40" s="2197">
        <f ca="1">SUMPRODUCT('Cost of electricity'!$N$24:$W$24,$AO40:$AX40)</f>
        <v>128539.32152252978</v>
      </c>
      <c r="H40" s="2186">
        <f ca="1">'Table 1 details'!I40</f>
        <v>236.83419965304276</v>
      </c>
      <c r="I40" s="2186">
        <f ca="1">'Table 1 details'!R40</f>
        <v>104.05323408068088</v>
      </c>
      <c r="J40" s="2197">
        <f ca="1">L40/VLOOKUP(A40,TD_loss_BAU_country,MATCH(Target_year,TD_loss_BAU_country_rows,0),FALSE)/'Capacity factors BAU'!CZ43*1000000/8760</f>
        <v>8795.1422316003354</v>
      </c>
      <c r="K40" s="2197">
        <f ca="1">'Demand shares by tech, WWS'!BI42-J40</f>
        <v>46140.639688806805</v>
      </c>
      <c r="L40" s="2186">
        <f ca="1"/>
        <v>34.395553145002474</v>
      </c>
      <c r="M40" s="2186">
        <f ca="1"/>
        <v>25.939480266500357</v>
      </c>
      <c r="N40" s="2199">
        <f t="shared" ca="1" si="14"/>
        <v>-0.56064945758206908</v>
      </c>
      <c r="O40" s="2180">
        <f ca="1">(C40*$L40-F40*M40-C40*'Amortized cost of efficiency'!B46)/(100)</f>
        <v>0.64191745717589099</v>
      </c>
      <c r="P40" s="2180">
        <f ca="1">O40*1000000000/Population!CO41</f>
        <v>30.418303424910725</v>
      </c>
      <c r="Q40" s="2180">
        <f>'Tables for Paper'!C1097</f>
        <v>74.323712593474369</v>
      </c>
      <c r="R40" s="2180">
        <f>'Tables for Paper'!D1097</f>
        <v>34.916563311180312</v>
      </c>
      <c r="S40" s="2180">
        <f>'Tables for Paper'!E1097</f>
        <v>19.684157600663877</v>
      </c>
      <c r="T40" s="2202">
        <f>Q40*1000000000/Population!$CO41</f>
        <v>3521.9500826173703</v>
      </c>
      <c r="U40" s="2202">
        <f>R40*1000000000/Population!$CO41</f>
        <v>1654.5781789878365</v>
      </c>
      <c r="V40" s="2202">
        <f>S40*1000000000/Population!$CO41</f>
        <v>932.76584375036134</v>
      </c>
      <c r="W40" s="2202">
        <f ca="1">'Air Pollution Costs'!AA53/1000</f>
        <v>16.661571442210676</v>
      </c>
      <c r="X40" s="2202">
        <f ca="1">'Air Pollution Costs'!AB53/1000</f>
        <v>5.3466369404187901</v>
      </c>
      <c r="Y40" s="2202">
        <f ca="1">'Air Pollution Costs'!AC53/1000</f>
        <v>1.0059296492614862</v>
      </c>
      <c r="Z40" s="2202">
        <f ca="1">W40*10^9/Population!$CO41</f>
        <v>789.53567939206164</v>
      </c>
      <c r="AA40" s="2202">
        <f ca="1">X40*10^9/Population!$CO41</f>
        <v>253.3590930397948</v>
      </c>
      <c r="AB40" s="2202">
        <f ca="1">Y40*10^9/Population!$CO41</f>
        <v>47.667613574443735</v>
      </c>
      <c r="AC40" s="2181">
        <f t="shared" ca="1" si="15"/>
        <v>91.627201492860934</v>
      </c>
      <c r="AD40" s="2181">
        <f t="shared" ca="1" si="16"/>
        <v>40.905117708774995</v>
      </c>
      <c r="AE40" s="2181">
        <f t="shared" ca="1" si="17"/>
        <v>21.332004707101252</v>
      </c>
      <c r="AF40" s="2182">
        <f t="shared" ca="1" si="18"/>
        <v>4341.9040654343426</v>
      </c>
      <c r="AG40" s="2182">
        <f t="shared" ca="1" si="19"/>
        <v>1938.3555754525419</v>
      </c>
      <c r="AH40" s="2182">
        <f t="shared" ca="1" si="20"/>
        <v>1010.8517607497158</v>
      </c>
      <c r="AI40" s="2182">
        <f t="shared" ca="1" si="25"/>
        <v>200.24275720438754</v>
      </c>
      <c r="AJ40" s="2187">
        <f t="shared" ca="1" si="21"/>
        <v>1.4028511122054166</v>
      </c>
      <c r="AK40" s="2187">
        <f t="shared" ca="1" si="22"/>
        <v>3.1423774999908001</v>
      </c>
      <c r="AL40" s="2187">
        <f t="shared" ca="1" si="23"/>
        <v>6.0256559703336308</v>
      </c>
      <c r="AM40" s="2806">
        <f ca="1">SUMPRODUCT(AO40:AX40,'Country and technology list'!$I$20:$R$20)/'Population density'!B41</f>
        <v>1.0250135469807325E-2</v>
      </c>
      <c r="AN40" s="2806">
        <f ca="1">SUMPRODUCT(AO40:AX40,'Country and technology list'!$I$21:$R$21)/'Population density'!B41</f>
        <v>4.03563211436352E-4</v>
      </c>
      <c r="AO40" s="2202">
        <f ca="1">'Demand shares by tech, WWS'!AY42-'Existing WWS Capacity'!B42</f>
        <v>18221.641337420024</v>
      </c>
      <c r="AP40" s="2202">
        <f ca="1">'Demand shares by tech, WWS'!AZ42-'Existing WWS Capacity'!C42</f>
        <v>1560</v>
      </c>
      <c r="AQ40" s="2202">
        <f ca="1">'Demand shares by tech, WWS'!BA42-'Existing WWS Capacity'!D42</f>
        <v>2117.8545369866201</v>
      </c>
      <c r="AR40" s="2202">
        <f>'Demand shares by tech, WWS'!BB42-'Existing WWS Capacity'!E42</f>
        <v>39.999999999899998</v>
      </c>
      <c r="AS40" s="2202">
        <f>'Demand shares by tech, WWS'!BC42-'Existing WWS Capacity'!F42</f>
        <v>0</v>
      </c>
      <c r="AT40" s="2202">
        <f ca="1">'Demand shares by tech, WWS'!BD42-'Existing WWS Capacity'!G42</f>
        <v>250.00000000000003</v>
      </c>
      <c r="AU40" s="2202">
        <f ca="1">'Demand shares by tech, WWS'!BE42-'Existing WWS Capacity'!H42</f>
        <v>8729.3387521037894</v>
      </c>
      <c r="AV40" s="2202">
        <f ca="1">'Demand shares by tech, WWS'!BF42-'Existing WWS Capacity'!I42</f>
        <v>16554.061448749908</v>
      </c>
      <c r="AW40" s="2202">
        <f ca="1">'Demand shares by tech, WWS'!BG42-'Existing WWS Capacity'!J42</f>
        <v>2974.9177775466151</v>
      </c>
      <c r="AX40" s="2202">
        <f ca="1">'Demand shares by tech, WWS'!BH42-'Existing WWS Capacity'!K42</f>
        <v>2169.7680676001855</v>
      </c>
      <c r="AY40" s="2202">
        <f t="shared" ca="1" si="24"/>
        <v>52617.581920407043</v>
      </c>
    </row>
    <row r="41" spans="1:51" ht="18" customHeight="1">
      <c r="A41" s="2193" t="str">
        <f>'Country and technology list'!A40</f>
        <v>Egypt</v>
      </c>
      <c r="B41" s="2181">
        <f>AVERAGE(VLOOKUP(A41,'BAU LCOE'!$A$246:$P$479,16,FALSE),VLOOKUP(A41,'BAU LCOE'!$A$246:$Y$479,24,FALSE))/10</f>
        <v>8.7329294754782847</v>
      </c>
      <c r="C41" s="2181">
        <f>AVERAGE(VLOOKUP(A41,'BAU LCOE'!$A$5:$P$234,16,FALSE),VLOOKUP(A41,'BAU LCOE'!$A$5:$Y$234,24,FALSE))/10</f>
        <v>11.466051353180344</v>
      </c>
      <c r="D41" s="2185">
        <f ca="1">SUMPRODUCT('Cost multipliers by country'!B42:$K42,'Demand shares by tech, WWS'!$B43:$K43,'Cost of electricity'!$N$22:$W$22)/10</f>
        <v>8.5169054631644769</v>
      </c>
      <c r="E41" s="2185">
        <f ca="1">SUMPRODUCT('Cost multipliers by country'!$M42:$V42,'Demand shares by tech, WWS'!$B43:$K43,'Cost of electricity'!$N$23:$W$23)/10</f>
        <v>11.940518180157264</v>
      </c>
      <c r="F41" s="2185">
        <f t="shared" ca="1" si="13"/>
        <v>10.22871182166087</v>
      </c>
      <c r="G41" s="2197">
        <f ca="1">SUMPRODUCT('Cost of electricity'!$N$24:$W$24,$AO41:$AX41)</f>
        <v>944373.97240008507</v>
      </c>
      <c r="H41" s="2186">
        <f ca="1">'Table 1 details'!I41</f>
        <v>1878.2656799568922</v>
      </c>
      <c r="I41" s="2186">
        <f ca="1">'Table 1 details'!R41</f>
        <v>896.32925816181501</v>
      </c>
      <c r="J41" s="2197">
        <f ca="1">L41/VLOOKUP(A41,TD_loss_BAU_country,MATCH(Target_year,TD_loss_BAU_country_rows,0),FALSE)/'Capacity factors BAU'!CZ44*1000000/8760</f>
        <v>95603.271231647304</v>
      </c>
      <c r="K41" s="2197">
        <f ca="1">'Demand shares by tech, WWS'!BI43-J41</f>
        <v>277105.75294682855</v>
      </c>
      <c r="L41" s="2186">
        <f ca="1"/>
        <v>456.70647731010587</v>
      </c>
      <c r="M41" s="2186">
        <f ca="1"/>
        <v>334.72783500588844</v>
      </c>
      <c r="N41" s="2199">
        <f t="shared" ca="1" si="14"/>
        <v>-0.52278888565839821</v>
      </c>
      <c r="O41" s="2180">
        <f ca="1">(C41*$L41-F41*M41-C41*'Amortized cost of efficiency'!B47)/(100)</f>
        <v>15.844837976779012</v>
      </c>
      <c r="P41" s="2180">
        <f ca="1">O41*1000000000/Population!CO42</f>
        <v>114.92342936455296</v>
      </c>
      <c r="Q41" s="2180">
        <f>'Tables for Paper'!C1098</f>
        <v>610.92324503612895</v>
      </c>
      <c r="R41" s="2180">
        <f>'Tables for Paper'!D1098</f>
        <v>287.00584805620451</v>
      </c>
      <c r="S41" s="2180">
        <f>'Tables for Paper'!E1098</f>
        <v>161.79909503411966</v>
      </c>
      <c r="T41" s="2202">
        <f>Q41*1000000000/Population!$CO42</f>
        <v>4431.057894120886</v>
      </c>
      <c r="U41" s="2202">
        <f>R41*1000000000/Population!$CO42</f>
        <v>2081.668260328016</v>
      </c>
      <c r="V41" s="2202">
        <f>S41*1000000000/Population!$CO42</f>
        <v>1173.5372047762771</v>
      </c>
      <c r="W41" s="2202">
        <f ca="1">'Air Pollution Costs'!AA54/1000</f>
        <v>698.39588775838308</v>
      </c>
      <c r="X41" s="2202">
        <f ca="1">'Air Pollution Costs'!AB54/1000</f>
        <v>243.25571127070336</v>
      </c>
      <c r="Y41" s="2202">
        <f ca="1">'Air Pollution Costs'!AC54/1000</f>
        <v>48.237771152189687</v>
      </c>
      <c r="Z41" s="2202">
        <f ca="1">W41*10^9/Population!$CO42</f>
        <v>5065.5014960027202</v>
      </c>
      <c r="AA41" s="2202">
        <f ca="1">X41*10^9/Population!$CO42</f>
        <v>1764.3462553995587</v>
      </c>
      <c r="AB41" s="2202">
        <f ca="1">Y41*10^9/Population!$CO42</f>
        <v>349.87104909728293</v>
      </c>
      <c r="AC41" s="2181">
        <f t="shared" ca="1" si="15"/>
        <v>1325.1639707712911</v>
      </c>
      <c r="AD41" s="2181">
        <f t="shared" ca="1" si="16"/>
        <v>546.10639730368689</v>
      </c>
      <c r="AE41" s="2181">
        <f t="shared" ca="1" si="17"/>
        <v>225.88170416308836</v>
      </c>
      <c r="AF41" s="2182">
        <f t="shared" ca="1" si="18"/>
        <v>9611.4828194881593</v>
      </c>
      <c r="AG41" s="2182">
        <f t="shared" ca="1" si="19"/>
        <v>3960.9379450921278</v>
      </c>
      <c r="AH41" s="2182">
        <f t="shared" ca="1" si="20"/>
        <v>1638.3316832381129</v>
      </c>
      <c r="AI41" s="2182">
        <f t="shared" ca="1" si="25"/>
        <v>59.601365049241132</v>
      </c>
      <c r="AJ41" s="2187">
        <f t="shared" ca="1" si="21"/>
        <v>0.7126468823706601</v>
      </c>
      <c r="AK41" s="2187">
        <f t="shared" ca="1" si="22"/>
        <v>1.72928567960892</v>
      </c>
      <c r="AL41" s="2187">
        <f t="shared" ca="1" si="23"/>
        <v>4.1808342818161126</v>
      </c>
      <c r="AM41" s="2806">
        <f ca="1">SUMPRODUCT(AO41:AX41,'Country and technology list'!$I$20:$R$20)/'Population density'!B42</f>
        <v>1.1259788806750866E-2</v>
      </c>
      <c r="AN41" s="2806">
        <f ca="1">SUMPRODUCT(AO41:AX41,'Country and technology list'!$I$21:$R$21)/'Population density'!B42</f>
        <v>1.0539875778505256E-3</v>
      </c>
      <c r="AO41" s="2202">
        <f ca="1">'Demand shares by tech, WWS'!AY43-'Existing WWS Capacity'!B43</f>
        <v>80227.993996656951</v>
      </c>
      <c r="AP41" s="2202">
        <f ca="1">'Demand shares by tech, WWS'!AZ43-'Existing WWS Capacity'!C43</f>
        <v>700.00000000000011</v>
      </c>
      <c r="AQ41" s="2202">
        <f ca="1">'Demand shares by tech, WWS'!BA43-'Existing WWS Capacity'!D43</f>
        <v>0</v>
      </c>
      <c r="AR41" s="2202">
        <f>'Demand shares by tech, WWS'!BB43-'Existing WWS Capacity'!E43</f>
        <v>0</v>
      </c>
      <c r="AS41" s="2202">
        <f>'Demand shares by tech, WWS'!BC43-'Existing WWS Capacity'!F43</f>
        <v>0</v>
      </c>
      <c r="AT41" s="2202">
        <f ca="1">'Demand shares by tech, WWS'!BD43-'Existing WWS Capacity'!G43</f>
        <v>35.723825132606635</v>
      </c>
      <c r="AU41" s="2202">
        <f ca="1">'Demand shares by tech, WWS'!BE43-'Existing WWS Capacity'!H43</f>
        <v>95805.84524084843</v>
      </c>
      <c r="AV41" s="2202">
        <f ca="1">'Demand shares by tech, WWS'!BF43-'Existing WWS Capacity'!I43</f>
        <v>136355.94143199761</v>
      </c>
      <c r="AW41" s="2202">
        <f ca="1">'Demand shares by tech, WWS'!BG43-'Existing WWS Capacity'!J43</f>
        <v>34980.209283341828</v>
      </c>
      <c r="AX41" s="2202">
        <f ca="1">'Demand shares by tech, WWS'!BH43-'Existing WWS Capacity'!K43</f>
        <v>21173.3104004983</v>
      </c>
      <c r="AY41" s="2202">
        <f t="shared" ca="1" si="24"/>
        <v>369279.02417847572</v>
      </c>
    </row>
    <row r="42" spans="1:51" ht="18" customHeight="1">
      <c r="A42" s="2193" t="str">
        <f>'Country and technology list'!A41</f>
        <v>El Salvador</v>
      </c>
      <c r="B42" s="2181">
        <f>AVERAGE(VLOOKUP(A42,'BAU LCOE'!$A$246:$P$479,16,FALSE),VLOOKUP(A42,'BAU LCOE'!$A$246:$Y$479,24,FALSE))/10</f>
        <v>10.556813424489343</v>
      </c>
      <c r="C42" s="2181">
        <f>AVERAGE(VLOOKUP(A42,'BAU LCOE'!$A$5:$P$234,16,FALSE),VLOOKUP(A42,'BAU LCOE'!$A$5:$Y$234,24,FALSE))/10</f>
        <v>10.608209065495135</v>
      </c>
      <c r="D42" s="2185">
        <f ca="1">SUMPRODUCT('Cost multipliers by country'!B43:$K43,'Demand shares by tech, WWS'!$B44:$K44,'Cost of electricity'!$N$22:$W$22)/10</f>
        <v>7.6868257956742898</v>
      </c>
      <c r="E42" s="2185">
        <f ca="1">SUMPRODUCT('Cost multipliers by country'!$M43:$V43,'Demand shares by tech, WWS'!$B44:$K44,'Cost of electricity'!$N$23:$W$23)/10</f>
        <v>10.389717127101951</v>
      </c>
      <c r="F42" s="2185">
        <f t="shared" ca="1" si="13"/>
        <v>9.0382714613881205</v>
      </c>
      <c r="G42" s="2197">
        <f ca="1">SUMPRODUCT('Cost of electricity'!$N$24:$W$24,$AO42:$AX42)</f>
        <v>21488.987964388431</v>
      </c>
      <c r="H42" s="2186">
        <f ca="1">'Table 1 details'!I42</f>
        <v>47.626919022210153</v>
      </c>
      <c r="I42" s="2186">
        <f ca="1">'Table 1 details'!R42</f>
        <v>22.160320364175231</v>
      </c>
      <c r="J42" s="2197">
        <f ca="1">L42/VLOOKUP(A42,TD_loss_BAU_country,MATCH(Target_year,TD_loss_BAU_country_rows,0),FALSE)/'Capacity factors BAU'!CZ45*1000000/8760</f>
        <v>2360.4519454352976</v>
      </c>
      <c r="K42" s="2197">
        <f ca="1">'Demand shares by tech, WWS'!BI44-J42</f>
        <v>5689.9434491816337</v>
      </c>
      <c r="L42" s="2186">
        <f ca="1"/>
        <v>9.6087054894429649</v>
      </c>
      <c r="M42" s="2186">
        <f ca="1"/>
        <v>7.3949461886053314</v>
      </c>
      <c r="N42" s="2199">
        <f t="shared" ca="1" si="14"/>
        <v>-0.53471018451054808</v>
      </c>
      <c r="O42" s="2180">
        <f ca="1">(C42*$L42-F42*M42-C42*'Amortized cost of efficiency'!B48)/(100)</f>
        <v>0.31430234792063227</v>
      </c>
      <c r="P42" s="2180">
        <f ca="1">O42*1000000000/Population!CO43</f>
        <v>50.849756984409048</v>
      </c>
      <c r="Q42" s="2180">
        <f>'Tables for Paper'!C1099</f>
        <v>12.850446098461083</v>
      </c>
      <c r="R42" s="2180">
        <f>'Tables for Paper'!D1099</f>
        <v>6.0370156322522259</v>
      </c>
      <c r="S42" s="2180">
        <f>'Tables for Paper'!E1099</f>
        <v>3.4033580591499302</v>
      </c>
      <c r="T42" s="2202">
        <f>Q42*1000000000/Population!$CO43</f>
        <v>2079.0237984890928</v>
      </c>
      <c r="U42" s="2202">
        <f>R42*1000000000/Population!$CO43</f>
        <v>976.70532798126931</v>
      </c>
      <c r="V42" s="2202">
        <f>S42*1000000000/Population!$CO43</f>
        <v>550.61609110984148</v>
      </c>
      <c r="W42" s="2202">
        <f ca="1">'Air Pollution Costs'!AA55/1000</f>
        <v>2.8840667640942521</v>
      </c>
      <c r="X42" s="2202">
        <f ca="1">'Air Pollution Costs'!AB55/1000</f>
        <v>0.97264858262352138</v>
      </c>
      <c r="Y42" s="2202">
        <f ca="1">'Air Pollution Costs'!AC55/1000</f>
        <v>0.23082247653616386</v>
      </c>
      <c r="Z42" s="2202">
        <f ca="1">W42*10^9/Population!$CO43</f>
        <v>466.60196798159717</v>
      </c>
      <c r="AA42" s="2202">
        <f ca="1">X42*10^9/Population!$CO43</f>
        <v>157.36103909133172</v>
      </c>
      <c r="AB42" s="2202">
        <f ca="1">Y42*10^9/Population!$CO43</f>
        <v>37.343872599282292</v>
      </c>
      <c r="AC42" s="2181">
        <f t="shared" ca="1" si="15"/>
        <v>16.048815210475968</v>
      </c>
      <c r="AD42" s="2181">
        <f t="shared" ca="1" si="16"/>
        <v>7.3239665627963797</v>
      </c>
      <c r="AE42" s="2181">
        <f t="shared" ca="1" si="17"/>
        <v>3.9484828836067263</v>
      </c>
      <c r="AF42" s="2182">
        <f t="shared" ca="1" si="18"/>
        <v>2596.4755234550989</v>
      </c>
      <c r="AG42" s="2182">
        <f t="shared" ca="1" si="19"/>
        <v>1184.9161240570102</v>
      </c>
      <c r="AH42" s="2182">
        <f t="shared" ca="1" si="20"/>
        <v>638.80972069353288</v>
      </c>
      <c r="AI42" s="2182">
        <f t="shared" ca="1" si="25"/>
        <v>68.370434094927091</v>
      </c>
      <c r="AJ42" s="2187">
        <f t="shared" ca="1" si="21"/>
        <v>1.3389765962512519</v>
      </c>
      <c r="AK42" s="2187">
        <f t="shared" ca="1" si="22"/>
        <v>2.9340641823170306</v>
      </c>
      <c r="AL42" s="2187">
        <f t="shared" ca="1" si="23"/>
        <v>5.4423404122140706</v>
      </c>
      <c r="AM42" s="2806">
        <f ca="1">SUMPRODUCT(AO42:AX42,'Country and technology list'!$I$20:$R$20)/'Population density'!B43</f>
        <v>8.610725916118455E-3</v>
      </c>
      <c r="AN42" s="2806">
        <f ca="1">SUMPRODUCT(AO42:AX42,'Country and technology list'!$I$21:$R$21)/'Population density'!B43</f>
        <v>7.288479221903379E-4</v>
      </c>
      <c r="AO42" s="2202">
        <f ca="1">'Demand shares by tech, WWS'!AY44-'Existing WWS Capacity'!B44</f>
        <v>1277.0436864533542</v>
      </c>
      <c r="AP42" s="2202">
        <f ca="1">'Demand shares by tech, WWS'!AZ44-'Existing WWS Capacity'!C44</f>
        <v>558.37815508505764</v>
      </c>
      <c r="AQ42" s="2202">
        <f ca="1">'Demand shares by tech, WWS'!BA44-'Existing WWS Capacity'!D44</f>
        <v>453.85375346067087</v>
      </c>
      <c r="AR42" s="2202">
        <f>'Demand shares by tech, WWS'!BB44-'Existing WWS Capacity'!E44</f>
        <v>810.99999999999989</v>
      </c>
      <c r="AS42" s="2202">
        <f>'Demand shares by tech, WWS'!BC44-'Existing WWS Capacity'!F44</f>
        <v>0</v>
      </c>
      <c r="AT42" s="2202">
        <f ca="1">'Demand shares by tech, WWS'!BD44-'Existing WWS Capacity'!G44</f>
        <v>9.2606174480067889</v>
      </c>
      <c r="AU42" s="2202">
        <f ca="1">'Demand shares by tech, WWS'!BE44-'Existing WWS Capacity'!H44</f>
        <v>1277.464500180711</v>
      </c>
      <c r="AV42" s="2202">
        <f ca="1">'Demand shares by tech, WWS'!BF44-'Existing WWS Capacity'!I44</f>
        <v>2401.0876637807773</v>
      </c>
      <c r="AW42" s="2202">
        <f ca="1">'Demand shares by tech, WWS'!BG44-'Existing WWS Capacity'!J44</f>
        <v>279.02704338988411</v>
      </c>
      <c r="AX42" s="2202">
        <f ca="1">'Demand shares by tech, WWS'!BH44-'Existing WWS Capacity'!K44</f>
        <v>307.2799748184695</v>
      </c>
      <c r="AY42" s="2202">
        <f t="shared" ca="1" si="24"/>
        <v>7374.3953946169313</v>
      </c>
    </row>
    <row r="43" spans="1:51" ht="18" customHeight="1">
      <c r="A43" s="2193" t="str">
        <f>'Country and technology list'!A42</f>
        <v>Eritrea</v>
      </c>
      <c r="B43" s="2181">
        <f>AVERAGE(VLOOKUP(A43,'BAU LCOE'!$A$246:$P$479,16,FALSE),VLOOKUP(A43,'BAU LCOE'!$A$246:$Y$479,24,FALSE))/10</f>
        <v>8.7978902405045041</v>
      </c>
      <c r="C43" s="2181">
        <f>AVERAGE(VLOOKUP(A43,'BAU LCOE'!$A$5:$P$234,16,FALSE),VLOOKUP(A43,'BAU LCOE'!$A$5:$Y$234,24,FALSE))/10</f>
        <v>11.89788499645779</v>
      </c>
      <c r="D43" s="2185">
        <f ca="1">SUMPRODUCT('Cost multipliers by country'!B44:$K44,'Demand shares by tech, WWS'!$B45:$K45,'Cost of electricity'!$N$22:$W$22)/10</f>
        <v>8.2146998771782549</v>
      </c>
      <c r="E43" s="2185">
        <f ca="1">SUMPRODUCT('Cost multipliers by country'!$M44:$V44,'Demand shares by tech, WWS'!$B45:$K45,'Cost of electricity'!$N$23:$W$23)/10</f>
        <v>12.005825384399516</v>
      </c>
      <c r="F43" s="2185">
        <f t="shared" ca="1" si="13"/>
        <v>10.110262630788885</v>
      </c>
      <c r="G43" s="2197">
        <f ca="1">SUMPRODUCT('Cost of electricity'!$N$24:$W$24,$AO43:$AX43)</f>
        <v>8469.4926680781391</v>
      </c>
      <c r="H43" s="2186">
        <f ca="1">'Table 1 details'!I43</f>
        <v>9.816133490863951</v>
      </c>
      <c r="I43" s="2186">
        <f ca="1">'Table 1 details'!R43</f>
        <v>6.2228577633028079</v>
      </c>
      <c r="J43" s="2197">
        <f ca="1">L43/VLOOKUP(A43,TD_loss_BAU_country,MATCH(Target_year,TD_loss_BAU_country_rows,0),FALSE)/'Capacity factors BAU'!CZ46*1000000/8760</f>
        <v>215.4622803603481</v>
      </c>
      <c r="K43" s="2197">
        <f ca="1">'Demand shares by tech, WWS'!BI45-J43</f>
        <v>2812.6821186790635</v>
      </c>
      <c r="L43" s="2186">
        <f ca="1"/>
        <v>0.99274656836292996</v>
      </c>
      <c r="M43" s="2186">
        <f ca="1"/>
        <v>0.71598984635082152</v>
      </c>
      <c r="N43" s="2199">
        <f t="shared" ca="1" si="14"/>
        <v>-0.36605815628989441</v>
      </c>
      <c r="O43" s="2180">
        <f ca="1">(C43*$L43-F43*M43-C43*'Amortized cost of efficiency'!B49)/(100)</f>
        <v>4.0310417810950995E-2</v>
      </c>
      <c r="P43" s="2180">
        <f ca="1">O43*1000000000/Population!CO44</f>
        <v>3.5419047369256651</v>
      </c>
      <c r="Q43" s="2180">
        <f>'Tables for Paper'!C1100</f>
        <v>1.7829527943036239</v>
      </c>
      <c r="R43" s="2180">
        <f>'Tables for Paper'!D1100</f>
        <v>0.83761402587166089</v>
      </c>
      <c r="S43" s="2180">
        <f>'Tables for Paper'!E1100</f>
        <v>0.47220358850451177</v>
      </c>
      <c r="T43" s="2202">
        <f>Q43*1000000000/Population!$CO44</f>
        <v>156.66046870254141</v>
      </c>
      <c r="U43" s="2202">
        <f>R43*1000000000/Population!$CO44</f>
        <v>73.597577178776987</v>
      </c>
      <c r="V43" s="2202">
        <f>S43*1000000000/Population!$CO44</f>
        <v>41.490518276470588</v>
      </c>
      <c r="W43" s="2202">
        <f ca="1">'Air Pollution Costs'!AA56/1000</f>
        <v>28.708072774775182</v>
      </c>
      <c r="X43" s="2202">
        <f ca="1">'Air Pollution Costs'!AB56/1000</f>
        <v>7.1330746692680256</v>
      </c>
      <c r="Y43" s="2202">
        <f ca="1">'Air Pollution Costs'!AC56/1000</f>
        <v>2.5962836696219371</v>
      </c>
      <c r="Z43" s="2202">
        <f ca="1">W43*10^9/Population!$CO44</f>
        <v>2522.4560912727511</v>
      </c>
      <c r="AA43" s="2202">
        <f ca="1">X43*10^9/Population!$CO44</f>
        <v>626.75289247588307</v>
      </c>
      <c r="AB43" s="2202">
        <f ca="1">Y43*10^9/Population!$CO44</f>
        <v>228.12438886055156</v>
      </c>
      <c r="AC43" s="2181">
        <f t="shared" ca="1" si="15"/>
        <v>30.531335986889758</v>
      </c>
      <c r="AD43" s="2181">
        <f t="shared" ca="1" si="16"/>
        <v>8.0109991129506373</v>
      </c>
      <c r="AE43" s="2181">
        <f t="shared" ca="1" si="17"/>
        <v>3.1087976759373999</v>
      </c>
      <c r="AF43" s="2182">
        <f t="shared" ca="1" si="18"/>
        <v>2682.6584647122181</v>
      </c>
      <c r="AG43" s="2182">
        <f t="shared" ca="1" si="19"/>
        <v>703.89237439158569</v>
      </c>
      <c r="AH43" s="2182">
        <f t="shared" ca="1" si="20"/>
        <v>273.15681187394785</v>
      </c>
      <c r="AI43" s="2182">
        <f t="shared" ca="1" si="25"/>
        <v>210.1067944221918</v>
      </c>
      <c r="AJ43" s="2187">
        <f t="shared" ca="1" si="21"/>
        <v>0.27740327746270138</v>
      </c>
      <c r="AK43" s="2187">
        <f t="shared" ca="1" si="22"/>
        <v>1.0572330053546377</v>
      </c>
      <c r="AL43" s="2187">
        <f t="shared" ca="1" si="23"/>
        <v>2.7243627765272058</v>
      </c>
      <c r="AM43" s="2806">
        <f ca="1">SUMPRODUCT(AO43:AX43,'Country and technology list'!$I$20:$R$20)/'Population density'!B44</f>
        <v>4.3533104939412866E-4</v>
      </c>
      <c r="AN43" s="2806">
        <f ca="1">SUMPRODUCT(AO43:AX43,'Country and technology list'!$I$21:$R$21)/'Population density'!B44</f>
        <v>6.6696915949989615E-5</v>
      </c>
      <c r="AO43" s="2202">
        <f ca="1">'Demand shares by tech, WWS'!AY45-'Existing WWS Capacity'!B45</f>
        <v>314.71486397998541</v>
      </c>
      <c r="AP43" s="2202">
        <f ca="1">'Demand shares by tech, WWS'!AZ45-'Existing WWS Capacity'!C45</f>
        <v>245.00710153370252</v>
      </c>
      <c r="AQ43" s="2202">
        <f ca="1">'Demand shares by tech, WWS'!BA45-'Existing WWS Capacity'!D45</f>
        <v>0</v>
      </c>
      <c r="AR43" s="2202">
        <f>'Demand shares by tech, WWS'!BB45-'Existing WWS Capacity'!E45</f>
        <v>0</v>
      </c>
      <c r="AS43" s="2202">
        <f>'Demand shares by tech, WWS'!BC45-'Existing WWS Capacity'!F45</f>
        <v>0</v>
      </c>
      <c r="AT43" s="2202">
        <f ca="1">'Demand shares by tech, WWS'!BD45-'Existing WWS Capacity'!G45</f>
        <v>33.643723858334795</v>
      </c>
      <c r="AU43" s="2202">
        <f ca="1">'Demand shares by tech, WWS'!BE45-'Existing WWS Capacity'!H45</f>
        <v>732.75692155771253</v>
      </c>
      <c r="AV43" s="2202">
        <f ca="1">'Demand shares by tech, WWS'!BF45-'Existing WWS Capacity'!I45</f>
        <v>1381.2419032753708</v>
      </c>
      <c r="AW43" s="2202">
        <f ca="1">'Demand shares by tech, WWS'!BG45-'Existing WWS Capacity'!J45</f>
        <v>156.42303406001321</v>
      </c>
      <c r="AX43" s="2202">
        <f ca="1">'Demand shares by tech, WWS'!BH45-'Existing WWS Capacity'!K45</f>
        <v>164.35685077429193</v>
      </c>
      <c r="AY43" s="2202">
        <f t="shared" ca="1" si="24"/>
        <v>3028.1443990394114</v>
      </c>
    </row>
    <row r="44" spans="1:51" ht="18" customHeight="1">
      <c r="A44" s="2193" t="str">
        <f>'Country and technology list'!A43</f>
        <v>Estonia</v>
      </c>
      <c r="B44" s="2181">
        <f>AVERAGE(VLOOKUP(A44,'BAU LCOE'!$A$246:$P$479,16,FALSE),VLOOKUP(A44,'BAU LCOE'!$A$246:$Y$479,24,FALSE))/10</f>
        <v>11.038990574398998</v>
      </c>
      <c r="C44" s="2181">
        <f>AVERAGE(VLOOKUP(A44,'BAU LCOE'!$A$5:$P$234,16,FALSE),VLOOKUP(A44,'BAU LCOE'!$A$5:$Y$234,24,FALSE))/10</f>
        <v>9.9852182938448806</v>
      </c>
      <c r="D44" s="2185">
        <f ca="1">SUMPRODUCT('Cost multipliers by country'!B45:$K45,'Demand shares by tech, WWS'!$B46:$K46,'Cost of electricity'!$N$22:$W$22)/10</f>
        <v>6.9313665052938589</v>
      </c>
      <c r="E44" s="2185">
        <f ca="1">SUMPRODUCT('Cost multipliers by country'!$M45:$V45,'Demand shares by tech, WWS'!$B46:$K46,'Cost of electricity'!$N$23:$W$23)/10</f>
        <v>10.004830928438391</v>
      </c>
      <c r="F44" s="2185">
        <f t="shared" ca="1" si="13"/>
        <v>8.468098716866125</v>
      </c>
      <c r="G44" s="2197">
        <f ca="1">SUMPRODUCT('Cost of electricity'!$N$24:$W$24,$AO44:$AX44)</f>
        <v>33099.077801837877</v>
      </c>
      <c r="H44" s="2186">
        <f ca="1">'Table 1 details'!I44</f>
        <v>51.650496546878401</v>
      </c>
      <c r="I44" s="2186">
        <f ca="1">'Table 1 details'!R44</f>
        <v>31.703871686063941</v>
      </c>
      <c r="J44" s="2197">
        <f ca="1">L44/VLOOKUP(A44,TD_loss_BAU_country,MATCH(Target_year,TD_loss_BAU_country_rows,0),FALSE)/'Capacity factors BAU'!CZ47*1000000/8760</f>
        <v>3992.6260516302582</v>
      </c>
      <c r="K44" s="2197">
        <f ca="1">'Demand shares by tech, WWS'!BI46-J44</f>
        <v>9810.2725045840598</v>
      </c>
      <c r="L44" s="2186">
        <f ca="1"/>
        <v>14.449131080604827</v>
      </c>
      <c r="M44" s="2186">
        <f ca="1"/>
        <v>11.055089188321368</v>
      </c>
      <c r="N44" s="2199">
        <f t="shared" ca="1" si="14"/>
        <v>-0.38618457119208416</v>
      </c>
      <c r="O44" s="2180">
        <f ca="1">(C44*$L44-F44*M44-C44*'Amortized cost of efficiency'!B50)/(100)</f>
        <v>0.45584501198546618</v>
      </c>
      <c r="P44" s="2180">
        <f ca="1">O44*1000000000/Population!CO45</f>
        <v>528.82251970471714</v>
      </c>
      <c r="Q44" s="2180">
        <f>'Tables for Paper'!C1101</f>
        <v>26.991835526958251</v>
      </c>
      <c r="R44" s="2180">
        <f>'Tables for Paper'!D1101</f>
        <v>12.680503989580735</v>
      </c>
      <c r="S44" s="2180">
        <f>'Tables for Paper'!E1101</f>
        <v>7.1486141623459973</v>
      </c>
      <c r="T44" s="2202">
        <f>Q44*1000000000/Population!$CO45</f>
        <v>31313.034254011895</v>
      </c>
      <c r="U44" s="2202">
        <f>R44*1000000000/Population!$CO45</f>
        <v>14710.561472831481</v>
      </c>
      <c r="V44" s="2202">
        <f>S44*1000000000/Population!$CO45</f>
        <v>8293.0558727911812</v>
      </c>
      <c r="W44" s="2202">
        <f ca="1">'Air Pollution Costs'!AA57/1000</f>
        <v>19.856203794683662</v>
      </c>
      <c r="X44" s="2202">
        <f ca="1">'Air Pollution Costs'!AB57/1000</f>
        <v>6.2162395135793078</v>
      </c>
      <c r="Y44" s="2202">
        <f ca="1">'Air Pollution Costs'!AC57/1000</f>
        <v>0.90608656502585727</v>
      </c>
      <c r="Z44" s="2202">
        <f ca="1">W44*10^9/Population!$CO45</f>
        <v>23035.039204969446</v>
      </c>
      <c r="AA44" s="2202">
        <f ca="1">X44*10^9/Population!$CO45</f>
        <v>7211.4147489319112</v>
      </c>
      <c r="AB44" s="2202">
        <f ca="1">Y44*10^9/Population!$CO45</f>
        <v>1051.1445069905537</v>
      </c>
      <c r="AC44" s="2181">
        <f t="shared" ca="1" si="15"/>
        <v>47.30388433362738</v>
      </c>
      <c r="AD44" s="2181">
        <f t="shared" ca="1" si="16"/>
        <v>19.352588515145509</v>
      </c>
      <c r="AE44" s="2181">
        <f t="shared" ca="1" si="17"/>
        <v>8.5105457393573207</v>
      </c>
      <c r="AF44" s="2182">
        <f t="shared" ca="1" si="18"/>
        <v>54876.895978686058</v>
      </c>
      <c r="AG44" s="2182">
        <f t="shared" ca="1" si="19"/>
        <v>22450.798741468112</v>
      </c>
      <c r="AH44" s="2182">
        <f t="shared" ca="1" si="20"/>
        <v>9873.0228994864519</v>
      </c>
      <c r="AI44" s="2182">
        <f t="shared" ca="1" si="25"/>
        <v>72.610376183941185</v>
      </c>
      <c r="AJ44" s="2187">
        <f t="shared" ca="1" si="21"/>
        <v>0.69971162554844168</v>
      </c>
      <c r="AK44" s="2187">
        <f t="shared" ca="1" si="22"/>
        <v>1.7103178614031009</v>
      </c>
      <c r="AL44" s="2187">
        <f t="shared" ca="1" si="23"/>
        <v>3.8891839390240297</v>
      </c>
      <c r="AM44" s="2806">
        <f ca="1">SUMPRODUCT(AO44:AX44,'Country and technology list'!$I$20:$R$20)/'Population density'!B45</f>
        <v>1.627548647254029E-2</v>
      </c>
      <c r="AN44" s="2806">
        <f ca="1">SUMPRODUCT(AO44:AX44,'Country and technology list'!$I$21:$R$21)/'Population density'!B45</f>
        <v>6.233438202562511E-4</v>
      </c>
      <c r="AO44" s="2202">
        <f ca="1">'Demand shares by tech, WWS'!AY46-'Existing WWS Capacity'!B46</f>
        <v>4938.2563701855779</v>
      </c>
      <c r="AP44" s="2202">
        <f ca="1">'Demand shares by tech, WWS'!AZ46-'Existing WWS Capacity'!C46</f>
        <v>4380.9006316907662</v>
      </c>
      <c r="AQ44" s="2202">
        <f ca="1">'Demand shares by tech, WWS'!BA46-'Existing WWS Capacity'!D46</f>
        <v>0</v>
      </c>
      <c r="AR44" s="2202">
        <f>'Demand shares by tech, WWS'!BB46-'Existing WWS Capacity'!E46</f>
        <v>0</v>
      </c>
      <c r="AS44" s="2202">
        <f>'Demand shares by tech, WWS'!BC46-'Existing WWS Capacity'!F46</f>
        <v>0</v>
      </c>
      <c r="AT44" s="2202">
        <f ca="1">'Demand shares by tech, WWS'!BD46-'Existing WWS Capacity'!G46</f>
        <v>47.469347520427327</v>
      </c>
      <c r="AU44" s="2202">
        <f ca="1">'Demand shares by tech, WWS'!BE46-'Existing WWS Capacity'!H46</f>
        <v>1026.0862658667781</v>
      </c>
      <c r="AV44" s="2202">
        <f ca="1">'Demand shares by tech, WWS'!BF46-'Existing WWS Capacity'!I46</f>
        <v>938.01150075957366</v>
      </c>
      <c r="AW44" s="2202">
        <f ca="1">'Demand shares by tech, WWS'!BG46-'Existing WWS Capacity'!J46</f>
        <v>2160.5744401910947</v>
      </c>
      <c r="AX44" s="2202">
        <f ca="1">'Demand shares by tech, WWS'!BH46-'Existing WWS Capacity'!K46</f>
        <v>0</v>
      </c>
      <c r="AY44" s="2202">
        <f t="shared" ca="1" si="24"/>
        <v>13491.298556214218</v>
      </c>
    </row>
    <row r="45" spans="1:51" ht="18" customHeight="1">
      <c r="A45" s="2193" t="str">
        <f>'Country and technology list'!A44</f>
        <v>Ethiopia</v>
      </c>
      <c r="B45" s="2181">
        <f>AVERAGE(VLOOKUP(A45,'BAU LCOE'!$A$246:$P$479,16,FALSE),VLOOKUP(A45,'BAU LCOE'!$A$246:$Y$479,24,FALSE))/10</f>
        <v>7.2828100250582128</v>
      </c>
      <c r="C45" s="2181">
        <f>AVERAGE(VLOOKUP(A45,'BAU LCOE'!$A$5:$P$234,16,FALSE),VLOOKUP(A45,'BAU LCOE'!$A$5:$Y$234,24,FALSE))/10</f>
        <v>6.4329836243460976</v>
      </c>
      <c r="D45" s="2185">
        <f ca="1">SUMPRODUCT('Cost multipliers by country'!B46:$K46,'Demand shares by tech, WWS'!$B47:$K47,'Cost of electricity'!$N$22:$W$22)/10</f>
        <v>7.5164237380524384</v>
      </c>
      <c r="E45" s="2185">
        <f ca="1">SUMPRODUCT('Cost multipliers by country'!$M46:$V46,'Demand shares by tech, WWS'!$B47:$K47,'Cost of electricity'!$N$23:$W$23)/10</f>
        <v>10.286790841295609</v>
      </c>
      <c r="F45" s="2185">
        <f t="shared" ca="1" si="13"/>
        <v>8.9016072896740237</v>
      </c>
      <c r="G45" s="2197">
        <f ca="1">SUMPRODUCT('Cost of electricity'!$N$24:$W$24,$AO45:$AX45)</f>
        <v>550739.99208115798</v>
      </c>
      <c r="H45" s="2186">
        <f ca="1">'Table 1 details'!I45</f>
        <v>625.42268162922073</v>
      </c>
      <c r="I45" s="2186">
        <f ca="1">'Table 1 details'!R45</f>
        <v>426.41307679837018</v>
      </c>
      <c r="J45" s="2197">
        <f ca="1">L45/VLOOKUP(A45,TD_loss_BAU_country,MATCH(Target_year,TD_loss_BAU_country_rows,0),FALSE)/'Capacity factors BAU'!CZ48*1000000/8760</f>
        <v>3819.5992596905194</v>
      </c>
      <c r="K45" s="2197">
        <f ca="1">'Demand shares by tech, WWS'!BI47-J45</f>
        <v>210892.62237638704</v>
      </c>
      <c r="L45" s="2186">
        <f ca="1"/>
        <v>16.106535879590986</v>
      </c>
      <c r="M45" s="2186">
        <f ca="1"/>
        <v>11.96024367633682</v>
      </c>
      <c r="N45" s="2199">
        <f t="shared" ca="1" si="14"/>
        <v>-0.31820017194200928</v>
      </c>
      <c r="O45" s="2180">
        <f ca="1">(C45*$L45-F45*M45-C45*'Amortized cost of efficiency'!B51)/(100)</f>
        <v>-7.1376050132322094E-2</v>
      </c>
      <c r="P45" s="2180">
        <f ca="1">O45*1000000000/Population!CO46</f>
        <v>-0.25648728140893295</v>
      </c>
      <c r="Q45" s="2180">
        <f>'Tables for Paper'!C1102</f>
        <v>19.289797829213558</v>
      </c>
      <c r="R45" s="2180">
        <f>'Tables for Paper'!D1102</f>
        <v>9.0621609666837362</v>
      </c>
      <c r="S45" s="2180">
        <f>'Tables for Paper'!E1102</f>
        <v>5.1087789792207134</v>
      </c>
      <c r="T45" s="2202">
        <f>Q45*1000000000/Population!$CO46</f>
        <v>69.317198065327588</v>
      </c>
      <c r="U45" s="2202">
        <f>R45*1000000000/Population!$CO46</f>
        <v>32.564551074567028</v>
      </c>
      <c r="V45" s="2202">
        <f>S45*1000000000/Population!$CO46</f>
        <v>18.358214404835056</v>
      </c>
      <c r="W45" s="2202">
        <f ca="1">'Air Pollution Costs'!AA58/1000</f>
        <v>531.74018275615708</v>
      </c>
      <c r="X45" s="2202">
        <f ca="1">'Air Pollution Costs'!AB58/1000</f>
        <v>124.90854713002805</v>
      </c>
      <c r="Y45" s="2202">
        <f ca="1">'Air Pollution Costs'!AC58/1000</f>
        <v>43.283749028308605</v>
      </c>
      <c r="Z45" s="2202">
        <f ca="1">W45*10^9/Population!$CO46</f>
        <v>1910.7893143172853</v>
      </c>
      <c r="AA45" s="2202">
        <f ca="1">X45*10^9/Population!$CO46</f>
        <v>448.85439329757139</v>
      </c>
      <c r="AB45" s="2202">
        <f ca="1">Y45*10^9/Population!$CO46</f>
        <v>155.5386028909729</v>
      </c>
      <c r="AC45" s="2181">
        <f t="shared" ca="1" si="15"/>
        <v>550.95860453523835</v>
      </c>
      <c r="AD45" s="2181">
        <f t="shared" ca="1" si="16"/>
        <v>133.89933204657947</v>
      </c>
      <c r="AE45" s="2181">
        <f t="shared" ca="1" si="17"/>
        <v>48.321151957396999</v>
      </c>
      <c r="AF45" s="2182">
        <f t="shared" ca="1" si="18"/>
        <v>1979.850025101204</v>
      </c>
      <c r="AG45" s="2182">
        <f t="shared" ca="1" si="19"/>
        <v>481.1624570907295</v>
      </c>
      <c r="AH45" s="2182">
        <f t="shared" ca="1" si="20"/>
        <v>173.64033001439901</v>
      </c>
      <c r="AI45" s="2182">
        <f t="shared" ca="1" si="25"/>
        <v>0</v>
      </c>
      <c r="AJ45" s="2187">
        <f t="shared" ca="1" si="21"/>
        <v>0.9996032143753073</v>
      </c>
      <c r="AK45" s="2187">
        <f t="shared" ca="1" si="22"/>
        <v>4.1130899136193779</v>
      </c>
      <c r="AL45" s="2187">
        <f t="shared" ca="1" si="23"/>
        <v>11.397493018517551</v>
      </c>
      <c r="AM45" s="2806">
        <f ca="1">SUMPRODUCT(AO45:AX45,'Country and technology list'!$I$20:$R$20)/'Population density'!B46</f>
        <v>8.2326274523754385E-3</v>
      </c>
      <c r="AN45" s="2806">
        <f ca="1">SUMPRODUCT(AO45:AX45,'Country and technology list'!$I$21:$R$21)/'Population density'!B46</f>
        <v>7.532009744382678E-4</v>
      </c>
      <c r="AO45" s="2202">
        <f ca="1">'Demand shares by tech, WWS'!AY47-'Existing WWS Capacity'!B47</f>
        <v>58927.050066820681</v>
      </c>
      <c r="AP45" s="2202">
        <f ca="1">'Demand shares by tech, WWS'!AZ47-'Existing WWS Capacity'!C47</f>
        <v>0</v>
      </c>
      <c r="AQ45" s="2202">
        <f ca="1">'Demand shares by tech, WWS'!BA47-'Existing WWS Capacity'!D47</f>
        <v>0</v>
      </c>
      <c r="AR45" s="2202">
        <f>'Demand shares by tech, WWS'!BB47-'Existing WWS Capacity'!E47</f>
        <v>1702.7</v>
      </c>
      <c r="AS45" s="2202">
        <f>'Demand shares by tech, WWS'!BC47-'Existing WWS Capacity'!F47</f>
        <v>0</v>
      </c>
      <c r="AT45" s="2202">
        <f ca="1">'Demand shares by tech, WWS'!BD47-'Existing WWS Capacity'!G47</f>
        <v>0</v>
      </c>
      <c r="AU45" s="2202">
        <f ca="1">'Demand shares by tech, WWS'!BE47-'Existing WWS Capacity'!H47</f>
        <v>83788.476760110309</v>
      </c>
      <c r="AV45" s="2202">
        <f ca="1">'Demand shares by tech, WWS'!BF47-'Existing WWS Capacity'!I47</f>
        <v>24371.245800598303</v>
      </c>
      <c r="AW45" s="2202">
        <f ca="1">'Demand shares by tech, WWS'!BG47-'Existing WWS Capacity'!J47</f>
        <v>30113.623473245301</v>
      </c>
      <c r="AX45" s="2202">
        <f ca="1">'Demand shares by tech, WWS'!BH47-'Existing WWS Capacity'!K47</f>
        <v>12925.825535302994</v>
      </c>
      <c r="AY45" s="2202">
        <f t="shared" ca="1" si="24"/>
        <v>211828.92163607758</v>
      </c>
    </row>
    <row r="46" spans="1:51" ht="18" customHeight="1">
      <c r="A46" s="2193" t="str">
        <f>'Country and technology list'!A45</f>
        <v>Finland</v>
      </c>
      <c r="B46" s="2181">
        <f>AVERAGE(VLOOKUP(A46,'BAU LCOE'!$A$246:$P$479,16,FALSE),VLOOKUP(A46,'BAU LCOE'!$A$246:$Y$479,24,FALSE))/10</f>
        <v>9.8877947991915534</v>
      </c>
      <c r="C46" s="2181">
        <f>AVERAGE(VLOOKUP(A46,'BAU LCOE'!$A$5:$P$234,16,FALSE),VLOOKUP(A46,'BAU LCOE'!$A$5:$Y$234,24,FALSE))/10</f>
        <v>9.1410576004709192</v>
      </c>
      <c r="D46" s="2185">
        <f ca="1">SUMPRODUCT('Cost multipliers by country'!B47:$K47,'Demand shares by tech, WWS'!$B48:$K48,'Cost of electricity'!$N$22:$W$22)/10</f>
        <v>7.3047848465310947</v>
      </c>
      <c r="E46" s="2185">
        <f ca="1">SUMPRODUCT('Cost multipliers by country'!$M47:$V47,'Demand shares by tech, WWS'!$B48:$K48,'Cost of electricity'!$N$23:$W$23)/10</f>
        <v>10.934601075466338</v>
      </c>
      <c r="F46" s="2185">
        <f t="shared" ca="1" si="13"/>
        <v>9.1196929609987158</v>
      </c>
      <c r="G46" s="2197">
        <f ca="1">SUMPRODUCT('Cost of electricity'!$N$24:$W$24,$AO46:$AX46)</f>
        <v>213342.63708872694</v>
      </c>
      <c r="H46" s="2186">
        <f ca="1">'Table 1 details'!I46</f>
        <v>379.81060517922714</v>
      </c>
      <c r="I46" s="2186">
        <f ca="1">'Table 1 details'!R46</f>
        <v>262.33477279766998</v>
      </c>
      <c r="J46" s="2197">
        <f ca="1">L46/VLOOKUP(A46,TD_loss_BAU_country,MATCH(Target_year,TD_loss_BAU_country_rows,0),FALSE)/'Capacity factors BAU'!CZ49*1000000/8760</f>
        <v>32716.850532287073</v>
      </c>
      <c r="K46" s="2197">
        <f ca="1">'Demand shares by tech, WWS'!BI48-J46</f>
        <v>66006.460491804901</v>
      </c>
      <c r="L46" s="2186">
        <f ca="1"/>
        <v>125.83626003748489</v>
      </c>
      <c r="M46" s="2186">
        <f ca="1"/>
        <v>96.113658662472375</v>
      </c>
      <c r="N46" s="2199">
        <f t="shared" ca="1" si="14"/>
        <v>-0.30930108527675787</v>
      </c>
      <c r="O46" s="2180">
        <f ca="1">(C46*$L46-F46*M46-C46*'Amortized cost of efficiency'!B52)/(100)</f>
        <v>2.3232661376860642</v>
      </c>
      <c r="P46" s="2180">
        <f ca="1">O46*1000000000/Population!CO47</f>
        <v>482.00542275644489</v>
      </c>
      <c r="Q46" s="2180">
        <f>'Tables for Paper'!C1103</f>
        <v>72.354685766552024</v>
      </c>
      <c r="R46" s="2180">
        <f>'Tables for Paper'!D1103</f>
        <v>33.991533499501031</v>
      </c>
      <c r="S46" s="2180">
        <f>'Tables for Paper'!E1103</f>
        <v>19.162673500521148</v>
      </c>
      <c r="T46" s="2202">
        <f>Q46*1000000000/Population!$CO47</f>
        <v>15011.345594720335</v>
      </c>
      <c r="U46" s="2202">
        <f>R46*1000000000/Population!$CO47</f>
        <v>7052.1853733404623</v>
      </c>
      <c r="V46" s="2202">
        <f>S46*1000000000/Population!$CO47</f>
        <v>3975.6584025977486</v>
      </c>
      <c r="W46" s="2202">
        <f ca="1">'Air Pollution Costs'!AA59/1000</f>
        <v>101.6631753462835</v>
      </c>
      <c r="X46" s="2202">
        <f ca="1">'Air Pollution Costs'!AB59/1000</f>
        <v>29.882805506632025</v>
      </c>
      <c r="Y46" s="2202">
        <f ca="1">'Air Pollution Costs'!AC59/1000</f>
        <v>3.9365747391019341</v>
      </c>
      <c r="Z46" s="2202">
        <f ca="1">W46*10^9/Population!$CO47</f>
        <v>21091.945092589936</v>
      </c>
      <c r="AA46" s="2202">
        <f ca="1">X46*10^9/Population!$CO47</f>
        <v>6199.7521797991749</v>
      </c>
      <c r="AB46" s="2202">
        <f ca="1">Y46*10^9/Population!$CO47</f>
        <v>816.71675085102368</v>
      </c>
      <c r="AC46" s="2181">
        <f t="shared" ca="1" si="15"/>
        <v>176.34112725052159</v>
      </c>
      <c r="AD46" s="2181">
        <f t="shared" ca="1" si="16"/>
        <v>66.197605143819118</v>
      </c>
      <c r="AE46" s="2181">
        <f t="shared" ca="1" si="17"/>
        <v>25.422514377309149</v>
      </c>
      <c r="AF46" s="2182">
        <f t="shared" ca="1" si="18"/>
        <v>36585.296110066716</v>
      </c>
      <c r="AG46" s="2182">
        <f t="shared" ca="1" si="19"/>
        <v>13733.942975896083</v>
      </c>
      <c r="AH46" s="2182">
        <f t="shared" ca="1" si="20"/>
        <v>5274.380576205217</v>
      </c>
      <c r="AI46" s="2182">
        <f t="shared" ca="1" si="25"/>
        <v>91.828755056539833</v>
      </c>
      <c r="AJ46" s="2187">
        <f t="shared" ca="1" si="21"/>
        <v>1.2098291556548724</v>
      </c>
      <c r="AK46" s="2187">
        <f t="shared" ca="1" si="22"/>
        <v>3.2228150342482107</v>
      </c>
      <c r="AL46" s="2187">
        <f t="shared" ca="1" si="23"/>
        <v>8.3918779205862428</v>
      </c>
      <c r="AM46" s="2806">
        <f ca="1">SUMPRODUCT(AO46:AX46,'Country and technology list'!$I$20:$R$20)/'Population density'!B47</f>
        <v>1.9877336426315916E-2</v>
      </c>
      <c r="AN46" s="2806">
        <f ca="1">SUMPRODUCT(AO46:AX46,'Country and technology list'!$I$21:$R$21)/'Population density'!B47</f>
        <v>6.9010101898601516E-4</v>
      </c>
      <c r="AO46" s="2202">
        <f ca="1">'Demand shares by tech, WWS'!AY48-'Existing WWS Capacity'!B48</f>
        <v>43236.530315865159</v>
      </c>
      <c r="AP46" s="2202">
        <f ca="1">'Demand shares by tech, WWS'!AZ48-'Existing WWS Capacity'!C48</f>
        <v>26188.041357926042</v>
      </c>
      <c r="AQ46" s="2202">
        <f ca="1">'Demand shares by tech, WWS'!BA48-'Existing WWS Capacity'!D48</f>
        <v>0</v>
      </c>
      <c r="AR46" s="2202">
        <f>'Demand shares by tech, WWS'!BB48-'Existing WWS Capacity'!E48</f>
        <v>0</v>
      </c>
      <c r="AS46" s="2202">
        <f>'Demand shares by tech, WWS'!BC48-'Existing WWS Capacity'!F48</f>
        <v>0</v>
      </c>
      <c r="AT46" s="2202">
        <f ca="1">'Demand shares by tech, WWS'!BD48-'Existing WWS Capacity'!G48</f>
        <v>23.067020864764714</v>
      </c>
      <c r="AU46" s="2202">
        <f ca="1">'Demand shares by tech, WWS'!BE48-'Existing WWS Capacity'!H48</f>
        <v>4920.1378153024716</v>
      </c>
      <c r="AV46" s="2202">
        <f ca="1">'Demand shares by tech, WWS'!BF48-'Existing WWS Capacity'!I48</f>
        <v>2964.346043057526</v>
      </c>
      <c r="AW46" s="2202">
        <f ca="1">'Demand shares by tech, WWS'!BG48-'Existing WWS Capacity'!J48</f>
        <v>17146.68847106718</v>
      </c>
      <c r="AX46" s="2202">
        <f ca="1">'Demand shares by tech, WWS'!BH48-'Existing WWS Capacity'!K48</f>
        <v>0</v>
      </c>
      <c r="AY46" s="2202">
        <f t="shared" ca="1" si="24"/>
        <v>94478.811024083145</v>
      </c>
    </row>
    <row r="47" spans="1:51" ht="18" customHeight="1">
      <c r="A47" s="2193" t="str">
        <f>'Country and technology list'!A46</f>
        <v>France</v>
      </c>
      <c r="B47" s="2181">
        <f>AVERAGE(VLOOKUP(A47,'BAU LCOE'!$A$246:$P$479,16,FALSE),VLOOKUP(A47,'BAU LCOE'!$A$246:$Y$479,24,FALSE))/10</f>
        <v>10.54117439696553</v>
      </c>
      <c r="C47" s="2181">
        <f>AVERAGE(VLOOKUP(A47,'BAU LCOE'!$A$5:$P$234,16,FALSE),VLOOKUP(A47,'BAU LCOE'!$A$5:$Y$234,24,FALSE))/10</f>
        <v>9.2374137251601436</v>
      </c>
      <c r="D47" s="2185">
        <f ca="1">SUMPRODUCT('Cost multipliers by country'!B48:$K48,'Demand shares by tech, WWS'!$B49:$K49,'Cost of electricity'!$N$22:$W$22)/10</f>
        <v>7.8834107982118979</v>
      </c>
      <c r="E47" s="2185">
        <f ca="1">SUMPRODUCT('Cost multipliers by country'!$M48:$V48,'Demand shares by tech, WWS'!$B49:$K49,'Cost of electricity'!$N$23:$W$23)/10</f>
        <v>11.753136847133387</v>
      </c>
      <c r="F47" s="2185">
        <f t="shared" ca="1" si="13"/>
        <v>9.8182738226726425</v>
      </c>
      <c r="G47" s="2197">
        <f ca="1">SUMPRODUCT('Cost of electricity'!$N$24:$W$24,$AO47:$AX47)</f>
        <v>1373629.125876165</v>
      </c>
      <c r="H47" s="2186">
        <f ca="1">'Table 1 details'!I47</f>
        <v>2340.6057020062367</v>
      </c>
      <c r="I47" s="2186">
        <f ca="1">'Table 1 details'!R47</f>
        <v>1384.3543816334873</v>
      </c>
      <c r="J47" s="2197">
        <f ca="1">L47/VLOOKUP(A47,TD_loss_BAU_country,MATCH(Target_year,TD_loss_BAU_country_rows,0),FALSE)/'Capacity factors BAU'!CZ50*1000000/8760</f>
        <v>218548.36735677894</v>
      </c>
      <c r="K47" s="2197">
        <f ca="1">'Demand shares by tech, WWS'!BI49-J47</f>
        <v>312862.87938734924</v>
      </c>
      <c r="L47" s="2186">
        <f ca="1"/>
        <v>806.23844676293857</v>
      </c>
      <c r="M47" s="2186">
        <f ca="1"/>
        <v>610.96331722362004</v>
      </c>
      <c r="N47" s="2199">
        <f t="shared" ca="1" si="14"/>
        <v>-0.40854865881643548</v>
      </c>
      <c r="O47" s="2180">
        <f ca="1">(C47*$L47-F47*M47-C47*'Amortized cost of efficiency'!B53)/(100)</f>
        <v>11.776448634551326</v>
      </c>
      <c r="P47" s="2180">
        <f ca="1">O47*1000000000/Population!CO48</f>
        <v>168.79441340659508</v>
      </c>
      <c r="Q47" s="2180">
        <f>'Tables for Paper'!C1104</f>
        <v>493.42970709672477</v>
      </c>
      <c r="R47" s="2180">
        <f>'Tables for Paper'!D1104</f>
        <v>231.80851717803779</v>
      </c>
      <c r="S47" s="2180">
        <f>'Tables for Paper'!E1104</f>
        <v>130.68168664376063</v>
      </c>
      <c r="T47" s="2202">
        <f>Q47*1000000000/Population!$CO48</f>
        <v>7072.4358888992774</v>
      </c>
      <c r="U47" s="2202">
        <f>R47*1000000000/Population!$CO48</f>
        <v>3322.5621657212159</v>
      </c>
      <c r="V47" s="2202">
        <f>S47*1000000000/Population!$CO48</f>
        <v>1873.0891905137116</v>
      </c>
      <c r="W47" s="2202">
        <f ca="1">'Air Pollution Costs'!AA60/1000</f>
        <v>759.50421100409164</v>
      </c>
      <c r="X47" s="2202">
        <f ca="1">'Air Pollution Costs'!AB60/1000</f>
        <v>219.98957543173594</v>
      </c>
      <c r="Y47" s="2202">
        <f ca="1">'Air Pollution Costs'!AC60/1000</f>
        <v>30.180903056563107</v>
      </c>
      <c r="Z47" s="2202">
        <f ca="1">W47*10^9/Population!$CO48</f>
        <v>10886.139935272498</v>
      </c>
      <c r="AA47" s="2202">
        <f ca="1">X47*10^9/Population!$CO48</f>
        <v>3153.1586892520345</v>
      </c>
      <c r="AB47" s="2202">
        <f ca="1">Y47*10^9/Population!$CO48</f>
        <v>432.58948309487312</v>
      </c>
      <c r="AC47" s="2181">
        <f t="shared" ca="1" si="15"/>
        <v>1264.7103667353676</v>
      </c>
      <c r="AD47" s="2181">
        <f t="shared" ca="1" si="16"/>
        <v>463.57454124432502</v>
      </c>
      <c r="AE47" s="2181">
        <f t="shared" ca="1" si="17"/>
        <v>172.63903833487504</v>
      </c>
      <c r="AF47" s="2182">
        <f t="shared" ca="1" si="18"/>
        <v>18127.370237578369</v>
      </c>
      <c r="AG47" s="2182">
        <f t="shared" ca="1" si="19"/>
        <v>6644.515268379846</v>
      </c>
      <c r="AH47" s="2182">
        <f t="shared" ca="1" si="20"/>
        <v>2474.4730870151798</v>
      </c>
      <c r="AI47" s="2182">
        <f t="shared" ca="1" si="25"/>
        <v>116.64205130959664</v>
      </c>
      <c r="AJ47" s="2187">
        <f t="shared" ca="1" si="21"/>
        <v>1.0861215041843553</v>
      </c>
      <c r="AK47" s="2187">
        <f t="shared" ca="1" si="22"/>
        <v>2.963124597371277</v>
      </c>
      <c r="AL47" s="2187">
        <f t="shared" ca="1" si="23"/>
        <v>7.9566541792921726</v>
      </c>
      <c r="AM47" s="2806">
        <f ca="1">SUMPRODUCT(AO47:AX47,'Country and technology list'!$I$20:$R$20)/'Population density'!B48</f>
        <v>2.9910494084674923E-2</v>
      </c>
      <c r="AN47" s="2806">
        <f ca="1">SUMPRODUCT(AO47:AX47,'Country and technology list'!$I$21:$R$21)/'Population density'!B48</f>
        <v>3.550362386232974E-3</v>
      </c>
      <c r="AO47" s="2202">
        <f ca="1">'Demand shares by tech, WWS'!AY49-'Existing WWS Capacity'!B49</f>
        <v>117228.2637278302</v>
      </c>
      <c r="AP47" s="2202">
        <f ca="1">'Demand shares by tech, WWS'!AZ49-'Existing WWS Capacity'!C49</f>
        <v>99326.702519136568</v>
      </c>
      <c r="AQ47" s="2202">
        <f ca="1">'Demand shares by tech, WWS'!BA49-'Existing WWS Capacity'!D49</f>
        <v>3097.5568381975695</v>
      </c>
      <c r="AR47" s="2202">
        <f>'Demand shares by tech, WWS'!BB49-'Existing WWS Capacity'!E49</f>
        <v>19</v>
      </c>
      <c r="AS47" s="2202">
        <f>'Demand shares by tech, WWS'!BC49-'Existing WWS Capacity'!F49</f>
        <v>0</v>
      </c>
      <c r="AT47" s="2202">
        <f ca="1">'Demand shares by tech, WWS'!BD49-'Existing WWS Capacity'!G49</f>
        <v>758.99999999999989</v>
      </c>
      <c r="AU47" s="2202">
        <f ca="1">'Demand shares by tech, WWS'!BE49-'Existing WWS Capacity'!H49</f>
        <v>85514.321267639709</v>
      </c>
      <c r="AV47" s="2202">
        <f ca="1">'Demand shares by tech, WWS'!BF49-'Existing WWS Capacity'!I49</f>
        <v>86378.951361915126</v>
      </c>
      <c r="AW47" s="2202">
        <f ca="1">'Demand shares by tech, WWS'!BG49-'Existing WWS Capacity'!J49</f>
        <v>63841.595660611507</v>
      </c>
      <c r="AX47" s="2202">
        <f ca="1">'Demand shares by tech, WWS'!BH49-'Existing WWS Capacity'!K49</f>
        <v>39638.40536879743</v>
      </c>
      <c r="AY47" s="2202">
        <f t="shared" ca="1" si="24"/>
        <v>495803.79674412817</v>
      </c>
    </row>
    <row r="48" spans="1:51" ht="18" customHeight="1">
      <c r="A48" s="2193" t="str">
        <f>'Country and technology list'!A47</f>
        <v>Gabon</v>
      </c>
      <c r="B48" s="2181">
        <f>AVERAGE(VLOOKUP(A48,'BAU LCOE'!$A$246:$P$479,16,FALSE),VLOOKUP(A48,'BAU LCOE'!$A$246:$Y$479,24,FALSE))/10</f>
        <v>8.0891805193614825</v>
      </c>
      <c r="C48" s="2181">
        <f>AVERAGE(VLOOKUP(A48,'BAU LCOE'!$A$5:$P$234,16,FALSE),VLOOKUP(A48,'BAU LCOE'!$A$5:$Y$234,24,FALSE))/10</f>
        <v>9.3631576584025336</v>
      </c>
      <c r="D48" s="2185">
        <f ca="1">SUMPRODUCT('Cost multipliers by country'!B49:$K49,'Demand shares by tech, WWS'!$B50:$K50,'Cost of electricity'!$N$22:$W$22)/10</f>
        <v>7.0125391767399972</v>
      </c>
      <c r="E48" s="2185">
        <f ca="1">SUMPRODUCT('Cost multipliers by country'!$M49:$V49,'Demand shares by tech, WWS'!$B50:$K50,'Cost of electricity'!$N$23:$W$23)/10</f>
        <v>9.5889531900878193</v>
      </c>
      <c r="F48" s="2185">
        <f t="shared" ca="1" si="13"/>
        <v>8.3007461834139082</v>
      </c>
      <c r="G48" s="2197">
        <f ca="1">SUMPRODUCT('Cost of electricity'!$N$24:$W$24,$AO48:$AX48)</f>
        <v>50898.293113828215</v>
      </c>
      <c r="H48" s="2186">
        <f ca="1">'Table 1 details'!I48</f>
        <v>49.510806029396313</v>
      </c>
      <c r="I48" s="2186">
        <f ca="1">'Table 1 details'!R48</f>
        <v>27.732514912788773</v>
      </c>
      <c r="J48" s="2197">
        <f ca="1">L48/VLOOKUP(A48,TD_loss_BAU_country,MATCH(Target_year,TD_loss_BAU_country_rows,0),FALSE)/'Capacity factors BAU'!CZ51*1000000/8760</f>
        <v>1253.288071410404</v>
      </c>
      <c r="K48" s="2197">
        <f ca="1">'Demand shares by tech, WWS'!BI50-J48</f>
        <v>17766.605392466707</v>
      </c>
      <c r="L48" s="2186">
        <f ca="1"/>
        <v>5.5325979420681346</v>
      </c>
      <c r="M48" s="2186">
        <f ca="1"/>
        <v>4.0672478791706768</v>
      </c>
      <c r="N48" s="2199">
        <f t="shared" ca="1" si="14"/>
        <v>-0.4398694520076486</v>
      </c>
      <c r="O48" s="2180">
        <f ca="1">(C48*$L48-F48*M48-C48*'Amortized cost of efficiency'!B54)/(100)</f>
        <v>0.15768384944987685</v>
      </c>
      <c r="P48" s="2180">
        <f ca="1">O48*1000000000/Population!CO49</f>
        <v>48.818529241447941</v>
      </c>
      <c r="Q48" s="2180">
        <f>'Tables for Paper'!C1105</f>
        <v>7.7454100444309715</v>
      </c>
      <c r="R48" s="2180">
        <f>'Tables for Paper'!D1105</f>
        <v>3.6387189330363303</v>
      </c>
      <c r="S48" s="2180">
        <f>'Tables for Paper'!E1105</f>
        <v>2.0513220703903641</v>
      </c>
      <c r="T48" s="2202">
        <f>Q48*1000000000/Population!$CO49</f>
        <v>2397.9597660776999</v>
      </c>
      <c r="U48" s="2202">
        <f>R48*1000000000/Population!$CO49</f>
        <v>1126.5383693610929</v>
      </c>
      <c r="V48" s="2202">
        <f>S48*1000000000/Population!$CO49</f>
        <v>635.08423231899815</v>
      </c>
      <c r="W48" s="2202">
        <f ca="1">'Air Pollution Costs'!AA61/1000</f>
        <v>12.730485467699454</v>
      </c>
      <c r="X48" s="2202">
        <f ca="1">'Air Pollution Costs'!AB61/1000</f>
        <v>3.8374488911985551</v>
      </c>
      <c r="Y48" s="2202">
        <f ca="1">'Air Pollution Costs'!AC61/1000</f>
        <v>0.57377713763229854</v>
      </c>
      <c r="Z48" s="2202">
        <f ca="1">W48*10^9/Population!$CO49</f>
        <v>3941.3267701855893</v>
      </c>
      <c r="AA48" s="2202">
        <f ca="1">X48*10^9/Population!$CO49</f>
        <v>1188.064672197695</v>
      </c>
      <c r="AB48" s="2202">
        <f ca="1">Y48*10^9/Population!$CO49</f>
        <v>177.63998069111412</v>
      </c>
      <c r="AC48" s="2181">
        <f t="shared" ca="1" si="15"/>
        <v>20.633579361580303</v>
      </c>
      <c r="AD48" s="2181">
        <f t="shared" ca="1" si="16"/>
        <v>7.6338516736847621</v>
      </c>
      <c r="AE48" s="2181">
        <f t="shared" ca="1" si="17"/>
        <v>2.7827830574725394</v>
      </c>
      <c r="AF48" s="2182">
        <f t="shared" ca="1" si="18"/>
        <v>6388.1050655047366</v>
      </c>
      <c r="AG48" s="2182">
        <f t="shared" ca="1" si="19"/>
        <v>2363.4215708002357</v>
      </c>
      <c r="AH48" s="2182">
        <f t="shared" ca="1" si="20"/>
        <v>861.54274225156018</v>
      </c>
      <c r="AI48" s="2182">
        <f t="shared" ca="1" si="25"/>
        <v>322.78697717870796</v>
      </c>
      <c r="AJ48" s="2187">
        <f t="shared" ca="1" si="21"/>
        <v>2.4667699298261732</v>
      </c>
      <c r="AK48" s="2187">
        <f t="shared" ca="1" si="22"/>
        <v>6.6674459092889693</v>
      </c>
      <c r="AL48" s="2187">
        <f t="shared" ca="1" si="23"/>
        <v>18.290427986167398</v>
      </c>
      <c r="AM48" s="2806">
        <f ca="1">SUMPRODUCT(AO48:AX48,'Country and technology list'!$I$20:$R$20)/'Population density'!B49</f>
        <v>2.2521497584340865E-3</v>
      </c>
      <c r="AN48" s="2806">
        <f ca="1">SUMPRODUCT(AO48:AX48,'Country and technology list'!$I$21:$R$21)/'Population density'!B49</f>
        <v>3.4586932216254769E-5</v>
      </c>
      <c r="AO48" s="2202">
        <f ca="1">'Demand shares by tech, WWS'!AY50-'Existing WWS Capacity'!B50</f>
        <v>4153.7213708493027</v>
      </c>
      <c r="AP48" s="2202">
        <f ca="1">'Demand shares by tech, WWS'!AZ50-'Existing WWS Capacity'!C50</f>
        <v>2824.8395744557574</v>
      </c>
      <c r="AQ48" s="2202">
        <f ca="1">'Demand shares by tech, WWS'!BA50-'Existing WWS Capacity'!D50</f>
        <v>1616.0143328333743</v>
      </c>
      <c r="AR48" s="2202">
        <f>'Demand shares by tech, WWS'!BB50-'Existing WWS Capacity'!E50</f>
        <v>0</v>
      </c>
      <c r="AS48" s="2202">
        <f>'Demand shares by tech, WWS'!BC50-'Existing WWS Capacity'!F50</f>
        <v>0</v>
      </c>
      <c r="AT48" s="2202">
        <f ca="1">'Demand shares by tech, WWS'!BD50-'Existing WWS Capacity'!G50</f>
        <v>18.429481887038854</v>
      </c>
      <c r="AU48" s="2202">
        <f ca="1">'Demand shares by tech, WWS'!BE50-'Existing WWS Capacity'!H50</f>
        <v>3281.322324625095</v>
      </c>
      <c r="AV48" s="2202">
        <f ca="1">'Demand shares by tech, WWS'!BF50-'Existing WWS Capacity'!I50</f>
        <v>6227.5130341194345</v>
      </c>
      <c r="AW48" s="2202">
        <f ca="1">'Demand shares by tech, WWS'!BG50-'Existing WWS Capacity'!J50</f>
        <v>728.05334510710918</v>
      </c>
      <c r="AX48" s="2202">
        <f ca="1">'Demand shares by tech, WWS'!BH50-'Existing WWS Capacity'!K50</f>
        <v>0</v>
      </c>
      <c r="AY48" s="2202">
        <f t="shared" ca="1" si="24"/>
        <v>18849.89346387711</v>
      </c>
    </row>
    <row r="49" spans="1:51" ht="18" customHeight="1">
      <c r="A49" s="2193" t="str">
        <f>'Country and technology list'!A48</f>
        <v>Georgia</v>
      </c>
      <c r="B49" s="2181">
        <f>AVERAGE(VLOOKUP(A49,'BAU LCOE'!$A$246:$P$479,16,FALSE),VLOOKUP(A49,'BAU LCOE'!$A$246:$Y$479,24,FALSE))/10</f>
        <v>7.5803786104014765</v>
      </c>
      <c r="C49" s="2181">
        <f>AVERAGE(VLOOKUP(A49,'BAU LCOE'!$A$5:$P$234,16,FALSE),VLOOKUP(A49,'BAU LCOE'!$A$5:$Y$234,24,FALSE))/10</f>
        <v>7.616382633535375</v>
      </c>
      <c r="D49" s="2185">
        <f ca="1">SUMPRODUCT('Cost multipliers by country'!B50:$K50,'Demand shares by tech, WWS'!$B51:$K51,'Cost of electricity'!$N$22:$W$22)/10</f>
        <v>6.9810447962022861</v>
      </c>
      <c r="E49" s="2185">
        <f ca="1">SUMPRODUCT('Cost multipliers by country'!$M50:$V50,'Demand shares by tech, WWS'!$B51:$K51,'Cost of electricity'!$N$23:$W$23)/10</f>
        <v>10.215336064276606</v>
      </c>
      <c r="F49" s="2185">
        <f t="shared" ca="1" si="13"/>
        <v>8.5981904302394465</v>
      </c>
      <c r="G49" s="2197">
        <f ca="1">SUMPRODUCT('Cost of electricity'!$N$24:$W$24,$AO49:$AX49)</f>
        <v>29098.031419305553</v>
      </c>
      <c r="H49" s="2186">
        <f ca="1">'Table 1 details'!I49</f>
        <v>56.499220183410543</v>
      </c>
      <c r="I49" s="2186">
        <f ca="1">'Table 1 details'!R49</f>
        <v>31.899930244885091</v>
      </c>
      <c r="J49" s="2197">
        <f ca="1">L49/VLOOKUP(A49,TD_loss_BAU_country,MATCH(Target_year,TD_loss_BAU_country_rows,0),FALSE)/'Capacity factors BAU'!CZ52*1000000/8760</f>
        <v>4088.9693326315924</v>
      </c>
      <c r="K49" s="2197">
        <f ca="1">'Demand shares by tech, WWS'!BI51-J49</f>
        <v>9508.7667289826659</v>
      </c>
      <c r="L49" s="2186">
        <f ca="1"/>
        <v>17.052561355686169</v>
      </c>
      <c r="M49" s="2186">
        <f ca="1"/>
        <v>12.614881419493544</v>
      </c>
      <c r="N49" s="2199">
        <f t="shared" ca="1" si="14"/>
        <v>-0.43539167193228562</v>
      </c>
      <c r="O49" s="2180">
        <f ca="1">(C49*$L49-F49*M49-C49*'Amortized cost of efficiency'!B55)/(100)</f>
        <v>0.15914605767516821</v>
      </c>
      <c r="P49" s="2180">
        <f ca="1">O49*1000000000/Population!CO50</f>
        <v>42.046514577323173</v>
      </c>
      <c r="Q49" s="2180">
        <f>'Tables for Paper'!C1106</f>
        <v>9.7806942549634162</v>
      </c>
      <c r="R49" s="2180">
        <f>'Tables for Paper'!D1106</f>
        <v>4.5948758244715586</v>
      </c>
      <c r="S49" s="2180">
        <f>'Tables for Paper'!E1106</f>
        <v>2.5903540127449354</v>
      </c>
      <c r="T49" s="2202">
        <f>Q49*1000000000/Population!$CO50</f>
        <v>2584.0671743628577</v>
      </c>
      <c r="U49" s="2202">
        <f>R49*1000000000/Population!$CO50</f>
        <v>1213.9698347348899</v>
      </c>
      <c r="V49" s="2202">
        <f>S49*1000000000/Population!$CO50</f>
        <v>684.37358328796188</v>
      </c>
      <c r="W49" s="2202">
        <f ca="1">'Air Pollution Costs'!AA62/1000</f>
        <v>36.566553450497217</v>
      </c>
      <c r="X49" s="2202">
        <f ca="1">'Air Pollution Costs'!AB62/1000</f>
        <v>11.912631488168268</v>
      </c>
      <c r="Y49" s="2202">
        <f ca="1">'Air Pollution Costs'!AC62/1000</f>
        <v>2.0698711717073537</v>
      </c>
      <c r="Z49" s="2202">
        <f ca="1">W49*10^9/Population!$CO50</f>
        <v>9660.912404358578</v>
      </c>
      <c r="AA49" s="2202">
        <f ca="1">X49*10^9/Population!$CO50</f>
        <v>3147.3266811540998</v>
      </c>
      <c r="AB49" s="2202">
        <f ca="1">Y49*10^9/Population!$CO50</f>
        <v>546.86160414989524</v>
      </c>
      <c r="AC49" s="2181">
        <f t="shared" ca="1" si="15"/>
        <v>46.506393763135804</v>
      </c>
      <c r="AD49" s="2181">
        <f t="shared" ca="1" si="16"/>
        <v>16.666653370314997</v>
      </c>
      <c r="AE49" s="2181">
        <f t="shared" ca="1" si="17"/>
        <v>4.8193712421274579</v>
      </c>
      <c r="AF49" s="2182">
        <f t="shared" ca="1" si="18"/>
        <v>12287.026093298758</v>
      </c>
      <c r="AG49" s="2182">
        <f t="shared" ca="1" si="19"/>
        <v>4403.3430304663125</v>
      </c>
      <c r="AH49" s="2182">
        <f t="shared" ca="1" si="20"/>
        <v>1273.2817020151801</v>
      </c>
      <c r="AI49" s="2182">
        <f t="shared" ca="1" si="25"/>
        <v>182.83853112275844</v>
      </c>
      <c r="AJ49" s="2187">
        <f t="shared" ca="1" si="21"/>
        <v>0.62567808563068317</v>
      </c>
      <c r="AK49" s="2187">
        <f t="shared" ca="1" si="22"/>
        <v>1.7458832779910156</v>
      </c>
      <c r="AL49" s="2187">
        <f t="shared" ca="1" si="23"/>
        <v>6.0377235862121612</v>
      </c>
      <c r="AM49" s="2806">
        <f ca="1">SUMPRODUCT(AO49:AX49,'Country and technology list'!$I$20:$R$20)/'Population density'!B50</f>
        <v>2.8436075034449725E-3</v>
      </c>
      <c r="AN49" s="2806">
        <f ca="1">SUMPRODUCT(AO49:AX49,'Country and technology list'!$I$21:$R$21)/'Population density'!B50</f>
        <v>1.3104618060563714E-4</v>
      </c>
      <c r="AO49" s="2202">
        <f ca="1">'Demand shares by tech, WWS'!AY51-'Existing WWS Capacity'!B51</f>
        <v>1414.3868204035186</v>
      </c>
      <c r="AP49" s="2202">
        <f ca="1">'Demand shares by tech, WWS'!AZ51-'Existing WWS Capacity'!C51</f>
        <v>1101.1072401606466</v>
      </c>
      <c r="AQ49" s="2202">
        <f ca="1">'Demand shares by tech, WWS'!BA51-'Existing WWS Capacity'!D51</f>
        <v>0</v>
      </c>
      <c r="AR49" s="2202">
        <f>'Demand shares by tech, WWS'!BB51-'Existing WWS Capacity'!E51</f>
        <v>0</v>
      </c>
      <c r="AS49" s="2202">
        <f>'Demand shares by tech, WWS'!BC51-'Existing WWS Capacity'!F51</f>
        <v>0</v>
      </c>
      <c r="AT49" s="2202">
        <f ca="1">'Demand shares by tech, WWS'!BD51-'Existing WWS Capacity'!G51</f>
        <v>9.3193388087649591</v>
      </c>
      <c r="AU49" s="2202">
        <f ca="1">'Demand shares by tech, WWS'!BE51-'Existing WWS Capacity'!H51</f>
        <v>3409.2576214889691</v>
      </c>
      <c r="AV49" s="2202">
        <f ca="1">'Demand shares by tech, WWS'!BF51-'Existing WWS Capacity'!I51</f>
        <v>4191.9862000427565</v>
      </c>
      <c r="AW49" s="2202">
        <f ca="1">'Demand shares by tech, WWS'!BG51-'Existing WWS Capacity'!J51</f>
        <v>744.67884070950367</v>
      </c>
      <c r="AX49" s="2202">
        <f ca="1">'Demand shares by tech, WWS'!BH51-'Existing WWS Capacity'!K51</f>
        <v>0</v>
      </c>
      <c r="AY49" s="2202">
        <f t="shared" ca="1" si="24"/>
        <v>10870.73606161416</v>
      </c>
    </row>
    <row r="50" spans="1:51" ht="18" customHeight="1">
      <c r="A50" s="2193" t="str">
        <f>'Country and technology list'!A49</f>
        <v>Germany</v>
      </c>
      <c r="B50" s="2181">
        <f>AVERAGE(VLOOKUP(A50,'BAU LCOE'!$A$246:$P$479,16,FALSE),VLOOKUP(A50,'BAU LCOE'!$A$246:$Y$479,24,FALSE))/10</f>
        <v>11.124024855838703</v>
      </c>
      <c r="C50" s="2181">
        <f>AVERAGE(VLOOKUP(A50,'BAU LCOE'!$A$5:$P$234,16,FALSE),VLOOKUP(A50,'BAU LCOE'!$A$5:$Y$234,24,FALSE))/10</f>
        <v>10.404735390710361</v>
      </c>
      <c r="D50" s="2185">
        <f ca="1">SUMPRODUCT('Cost multipliers by country'!B51:$K51,'Demand shares by tech, WWS'!$B52:$K52,'Cost of electricity'!$N$22:$W$22)/10</f>
        <v>6.7783330555208732</v>
      </c>
      <c r="E50" s="2185">
        <f ca="1">SUMPRODUCT('Cost multipliers by country'!$M51:$V51,'Demand shares by tech, WWS'!$B52:$K52,'Cost of electricity'!$N$23:$W$23)/10</f>
        <v>9.7785733478002701</v>
      </c>
      <c r="F50" s="2185">
        <f t="shared" ca="1" si="13"/>
        <v>8.2784532016605716</v>
      </c>
      <c r="G50" s="2197">
        <f ca="1">SUMPRODUCT('Cost of electricity'!$N$24:$W$24,$AO50:$AX50)</f>
        <v>1815978.3271186356</v>
      </c>
      <c r="H50" s="2186">
        <f ca="1">'Table 1 details'!I50</f>
        <v>3321.7945653505185</v>
      </c>
      <c r="I50" s="2186">
        <f ca="1">'Table 1 details'!R50</f>
        <v>1982.1104957080831</v>
      </c>
      <c r="J50" s="2197">
        <f ca="1">L50/VLOOKUP(A50,TD_loss_BAU_country,MATCH(Target_year,TD_loss_BAU_country_rows,0),FALSE)/'Capacity factors BAU'!CZ53*1000000/8760</f>
        <v>240187.66780132608</v>
      </c>
      <c r="K50" s="2197">
        <f ca="1">'Demand shares by tech, WWS'!BI52-J50</f>
        <v>705070.96011567186</v>
      </c>
      <c r="L50" s="2186">
        <f ca="1"/>
        <v>916.6689419560422</v>
      </c>
      <c r="M50" s="2186">
        <f ca="1"/>
        <v>704.73332782121042</v>
      </c>
      <c r="N50" s="2199">
        <f t="shared" ca="1" si="14"/>
        <v>-0.4033013009343252</v>
      </c>
      <c r="O50" s="2180">
        <f ca="1">(C50*$L50-F50*M50-C50*'Amortized cost of efficiency'!B56)/(100)</f>
        <v>33.78228482513525</v>
      </c>
      <c r="P50" s="2180">
        <f ca="1">O50*1000000000/Population!CO51</f>
        <v>472.20213056855061</v>
      </c>
      <c r="Q50" s="2180">
        <f>'Tables for Paper'!C1107</f>
        <v>1088.3263104028372</v>
      </c>
      <c r="R50" s="2180">
        <f>'Tables for Paper'!D1107</f>
        <v>511.2852035292488</v>
      </c>
      <c r="S50" s="2180">
        <f>'Tables for Paper'!E1107</f>
        <v>288.2362286191742</v>
      </c>
      <c r="T50" s="2202">
        <f>Q50*1000000000/Population!$CO51</f>
        <v>15212.411036913103</v>
      </c>
      <c r="U50" s="2202">
        <f>R50*1000000000/Population!$CO51</f>
        <v>7146.6439787711943</v>
      </c>
      <c r="V50" s="2202">
        <f>S50*1000000000/Population!$CO51</f>
        <v>4028.9092927116126</v>
      </c>
      <c r="W50" s="2202">
        <f ca="1">'Air Pollution Costs'!AA63/1000</f>
        <v>1264.5719364833672</v>
      </c>
      <c r="X50" s="2202">
        <f ca="1">'Air Pollution Costs'!AB63/1000</f>
        <v>360.05678282405853</v>
      </c>
      <c r="Y50" s="2202">
        <f ca="1">'Air Pollution Costs'!AC63/1000</f>
        <v>46.975088801453133</v>
      </c>
      <c r="Z50" s="2202">
        <f ca="1">W50*10^9/Population!$CO51</f>
        <v>17675.937721665137</v>
      </c>
      <c r="AA50" s="2202">
        <f ca="1">X50*10^9/Population!$CO51</f>
        <v>5032.8028685815116</v>
      </c>
      <c r="AB50" s="2202">
        <f ca="1">Y50*10^9/Population!$CO51</f>
        <v>656.6085488447784</v>
      </c>
      <c r="AC50" s="2181">
        <f t="shared" ca="1" si="15"/>
        <v>2386.6805317113394</v>
      </c>
      <c r="AD50" s="2181">
        <f t="shared" ca="1" si="16"/>
        <v>905.12427117844254</v>
      </c>
      <c r="AE50" s="2181">
        <f t="shared" ca="1" si="17"/>
        <v>368.99360224576259</v>
      </c>
      <c r="AF50" s="2182">
        <f t="shared" ca="1" si="18"/>
        <v>33360.550889146791</v>
      </c>
      <c r="AG50" s="2182">
        <f t="shared" ca="1" si="19"/>
        <v>12651.648977921257</v>
      </c>
      <c r="AH50" s="2182">
        <f t="shared" ca="1" si="20"/>
        <v>5157.7199721249417</v>
      </c>
      <c r="AI50" s="2182">
        <f t="shared" ca="1" si="25"/>
        <v>53.755343563010918</v>
      </c>
      <c r="AJ50" s="2187">
        <f t="shared" ca="1" si="21"/>
        <v>0.76088035369212614</v>
      </c>
      <c r="AK50" s="2187">
        <f t="shared" ca="1" si="22"/>
        <v>2.0063303846159055</v>
      </c>
      <c r="AL50" s="2187">
        <f t="shared" ca="1" si="23"/>
        <v>4.9214358082803038</v>
      </c>
      <c r="AM50" s="2806">
        <f ca="1">SUMPRODUCT(AO50:AX50,'Country and technology list'!$I$20:$R$20)/'Population density'!B51</f>
        <v>3.3390860157686358E-2</v>
      </c>
      <c r="AN50" s="2806">
        <f ca="1">SUMPRODUCT(AO50:AX50,'Country and technology list'!$I$21:$R$21)/'Population density'!B51</f>
        <v>1.8347664178713381E-2</v>
      </c>
      <c r="AO50" s="2202">
        <f ca="1">'Demand shares by tech, WWS'!AY52-'Existing WWS Capacity'!B52</f>
        <v>83302.200000000012</v>
      </c>
      <c r="AP50" s="2202">
        <f ca="1">'Demand shares by tech, WWS'!AZ52-'Existing WWS Capacity'!C52</f>
        <v>121045</v>
      </c>
      <c r="AQ50" s="2202">
        <f ca="1">'Demand shares by tech, WWS'!BA52-'Existing WWS Capacity'!D52</f>
        <v>1129.3930507575333</v>
      </c>
      <c r="AR50" s="2202">
        <f>'Demand shares by tech, WWS'!BB52-'Existing WWS Capacity'!E52</f>
        <v>0</v>
      </c>
      <c r="AS50" s="2202">
        <f>'Demand shares by tech, WWS'!BC52-'Existing WWS Capacity'!F52</f>
        <v>0</v>
      </c>
      <c r="AT50" s="2202">
        <f ca="1">'Demand shares by tech, WWS'!BD52-'Existing WWS Capacity'!G52</f>
        <v>35.143134717652615</v>
      </c>
      <c r="AU50" s="2202">
        <f ca="1">'Demand shares by tech, WWS'!BE52-'Existing WWS Capacity'!H52</f>
        <v>56097.639905470351</v>
      </c>
      <c r="AV50" s="2202">
        <f ca="1">'Demand shares by tech, WWS'!BF52-'Existing WWS Capacity'!I52</f>
        <v>71338.246271896467</v>
      </c>
      <c r="AW50" s="2202">
        <f ca="1">'Demand shares by tech, WWS'!BG52-'Existing WWS Capacity'!J52</f>
        <v>523184.40555415588</v>
      </c>
      <c r="AX50" s="2202">
        <f ca="1">'Demand shares by tech, WWS'!BH52-'Existing WWS Capacity'!K52</f>
        <v>0</v>
      </c>
      <c r="AY50" s="2202">
        <f t="shared" ca="1" si="24"/>
        <v>856132.0279169979</v>
      </c>
    </row>
    <row r="51" spans="1:51" ht="18" customHeight="1">
      <c r="A51" s="2193" t="str">
        <f>'Country and technology list'!A50</f>
        <v>Ghana</v>
      </c>
      <c r="B51" s="2181">
        <f>AVERAGE(VLOOKUP(A51,'BAU LCOE'!$A$246:$P$479,16,FALSE),VLOOKUP(A51,'BAU LCOE'!$A$246:$Y$479,24,FALSE))/10</f>
        <v>7.0126313108899438</v>
      </c>
      <c r="C51" s="2181">
        <f>AVERAGE(VLOOKUP(A51,'BAU LCOE'!$A$5:$P$234,16,FALSE),VLOOKUP(A51,'BAU LCOE'!$A$5:$Y$234,24,FALSE))/10</f>
        <v>7.1878348334972486</v>
      </c>
      <c r="D51" s="2185">
        <f ca="1">SUMPRODUCT('Cost multipliers by country'!B52:$K52,'Demand shares by tech, WWS'!$B53:$K53,'Cost of electricity'!$N$22:$W$22)/10</f>
        <v>6.5302438526828492</v>
      </c>
      <c r="E51" s="2185">
        <f ca="1">SUMPRODUCT('Cost multipliers by country'!$M52:$V52,'Demand shares by tech, WWS'!$B53:$K53,'Cost of electricity'!$N$23:$W$23)/10</f>
        <v>9.285414555627316</v>
      </c>
      <c r="F51" s="2185">
        <f t="shared" ca="1" si="13"/>
        <v>7.9078292041550826</v>
      </c>
      <c r="G51" s="2197">
        <f ca="1">SUMPRODUCT('Cost of electricity'!$N$24:$W$24,$AO51:$AX51)</f>
        <v>130845.37371193653</v>
      </c>
      <c r="H51" s="2186">
        <f ca="1">'Table 1 details'!I51</f>
        <v>165.86577440971999</v>
      </c>
      <c r="I51" s="2186">
        <f ca="1">'Table 1 details'!R51</f>
        <v>78.765456094484776</v>
      </c>
      <c r="J51" s="2197">
        <f ca="1">L51/VLOOKUP(A51,TD_loss_BAU_country,MATCH(Target_year,TD_loss_BAU_country_rows,0),FALSE)/'Capacity factors BAU'!CZ54*1000000/8760</f>
        <v>5840.9713414117587</v>
      </c>
      <c r="K51" s="2197">
        <f ca="1">'Demand shares by tech, WWS'!BI53-J51</f>
        <v>43132.323739453066</v>
      </c>
      <c r="L51" s="2186">
        <f ca="1"/>
        <v>24.92794424750327</v>
      </c>
      <c r="M51" s="2186">
        <f ca="1"/>
        <v>18.641758161648017</v>
      </c>
      <c r="N51" s="2199">
        <f t="shared" ca="1" si="14"/>
        <v>-0.52512532272077339</v>
      </c>
      <c r="O51" s="2180">
        <f ca="1">(C51*$L51-F51*M51-C51*'Amortized cost of efficiency'!B57)/(100)</f>
        <v>0.24486215162253011</v>
      </c>
      <c r="P51" s="2180">
        <f ca="1">O51*1000000000/Population!CO52</f>
        <v>6.0845899068789633</v>
      </c>
      <c r="Q51" s="2180">
        <f>'Tables for Paper'!C1108</f>
        <v>27.796716750011065</v>
      </c>
      <c r="R51" s="2180">
        <f>'Tables for Paper'!D1108</f>
        <v>13.058629424950489</v>
      </c>
      <c r="S51" s="2180">
        <f>'Tables for Paper'!E1108</f>
        <v>7.3617817812867363</v>
      </c>
      <c r="T51" s="2202">
        <f>Q51*1000000000/Population!$CO52</f>
        <v>690.7217839130052</v>
      </c>
      <c r="U51" s="2202">
        <f>R51*1000000000/Population!$CO52</f>
        <v>324.49443194966801</v>
      </c>
      <c r="V51" s="2202">
        <f>S51*1000000000/Population!$CO52</f>
        <v>182.93322518914437</v>
      </c>
      <c r="W51" s="2202">
        <f ca="1">'Air Pollution Costs'!AA64/1000</f>
        <v>239.49484950383058</v>
      </c>
      <c r="X51" s="2202">
        <f ca="1">'Air Pollution Costs'!AB64/1000</f>
        <v>87.182927957663622</v>
      </c>
      <c r="Y51" s="2202">
        <f ca="1">'Air Pollution Costs'!AC64/1000</f>
        <v>23.281445566360862</v>
      </c>
      <c r="Z51" s="2202">
        <f ca="1">W51*10^9/Population!$CO52</f>
        <v>5951.217590732067</v>
      </c>
      <c r="AA51" s="2202">
        <f ca="1">X51*10^9/Population!$CO52</f>
        <v>2166.4122445559133</v>
      </c>
      <c r="AB51" s="2202">
        <f ca="1">Y51*10^9/Population!$CO52</f>
        <v>578.52162031560431</v>
      </c>
      <c r="AC51" s="2181">
        <f t="shared" ca="1" si="15"/>
        <v>267.53642840546416</v>
      </c>
      <c r="AD51" s="2181">
        <f t="shared" ca="1" si="16"/>
        <v>100.48641953423665</v>
      </c>
      <c r="AE51" s="2181">
        <f t="shared" ca="1" si="17"/>
        <v>30.88808949927013</v>
      </c>
      <c r="AF51" s="2182">
        <f t="shared" ca="1" si="18"/>
        <v>6648.0239645519514</v>
      </c>
      <c r="AG51" s="2182">
        <f t="shared" ca="1" si="19"/>
        <v>2496.9912664124604</v>
      </c>
      <c r="AH51" s="2182">
        <f t="shared" ca="1" si="20"/>
        <v>767.53943541162766</v>
      </c>
      <c r="AI51" s="2182">
        <f t="shared" ca="1" si="25"/>
        <v>534.36340751282228</v>
      </c>
      <c r="AJ51" s="2187">
        <f t="shared" ca="1" si="21"/>
        <v>0.48907498127183696</v>
      </c>
      <c r="AK51" s="2187">
        <f t="shared" ca="1" si="22"/>
        <v>1.3021199712201539</v>
      </c>
      <c r="AL51" s="2187">
        <f t="shared" ca="1" si="23"/>
        <v>4.2361109357387852</v>
      </c>
      <c r="AM51" s="2806">
        <f ca="1">SUMPRODUCT(AO51:AX51,'Country and technology list'!$I$20:$R$20)/'Population density'!B52</f>
        <v>5.9356836407546739E-3</v>
      </c>
      <c r="AN51" s="2806">
        <f ca="1">SUMPRODUCT(AO51:AX51,'Country and technology list'!$I$21:$R$21)/'Population density'!B52</f>
        <v>4.7860123857428538E-4</v>
      </c>
      <c r="AO51" s="2202">
        <f ca="1">'Demand shares by tech, WWS'!AY53-'Existing WWS Capacity'!B53</f>
        <v>9667.2897885982729</v>
      </c>
      <c r="AP51" s="2202">
        <f ca="1">'Demand shares by tech, WWS'!AZ53-'Existing WWS Capacity'!C53</f>
        <v>4731.2806302049212</v>
      </c>
      <c r="AQ51" s="2202">
        <f ca="1">'Demand shares by tech, WWS'!BA53-'Existing WWS Capacity'!D53</f>
        <v>1110.2037451964329</v>
      </c>
      <c r="AR51" s="2202">
        <f>'Demand shares by tech, WWS'!BB53-'Existing WWS Capacity'!E53</f>
        <v>0</v>
      </c>
      <c r="AS51" s="2202">
        <f>'Demand shares by tech, WWS'!BC53-'Existing WWS Capacity'!F53</f>
        <v>0</v>
      </c>
      <c r="AT51" s="2202">
        <f ca="1">'Demand shares by tech, WWS'!BD53-'Existing WWS Capacity'!G53</f>
        <v>13.351581078027806</v>
      </c>
      <c r="AU51" s="2202">
        <f ca="1">'Demand shares by tech, WWS'!BE53-'Existing WWS Capacity'!H53</f>
        <v>12294.16347955606</v>
      </c>
      <c r="AV51" s="2202">
        <f ca="1">'Demand shares by tech, WWS'!BF53-'Existing WWS Capacity'!I53</f>
        <v>14301.140632263734</v>
      </c>
      <c r="AW51" s="2202">
        <f ca="1">'Demand shares by tech, WWS'!BG53-'Existing WWS Capacity'!J53</f>
        <v>2677.183887944148</v>
      </c>
      <c r="AX51" s="2202">
        <f ca="1">'Demand shares by tech, WWS'!BH53-'Existing WWS Capacity'!K53</f>
        <v>2594.6813360232254</v>
      </c>
      <c r="AY51" s="2202">
        <f t="shared" ca="1" si="24"/>
        <v>47389.295080864824</v>
      </c>
    </row>
    <row r="52" spans="1:51" ht="18" customHeight="1">
      <c r="A52" s="2193" t="str">
        <f>'Country and technology list'!A51</f>
        <v>Gibraltar</v>
      </c>
      <c r="B52" s="2181">
        <f>B118</f>
        <v>10.694198203020283</v>
      </c>
      <c r="C52" s="2181">
        <f>C118</f>
        <v>10.750809921917579</v>
      </c>
      <c r="D52" s="2185">
        <f ca="1">SUMPRODUCT('Cost multipliers by country'!B53:$K53,'Demand shares by tech, WWS'!$B54:$K54,'Cost of electricity'!$N$22:$W$22)/10</f>
        <v>4.9696826711477025</v>
      </c>
      <c r="E52" s="2185">
        <f ca="1">SUMPRODUCT('Cost multipliers by country'!$M53:$V53,'Demand shares by tech, WWS'!$B54:$K54,'Cost of electricity'!$N$23:$W$23)/10</f>
        <v>7.242947635510002</v>
      </c>
      <c r="F52" s="2185">
        <f t="shared" ca="1" si="13"/>
        <v>6.1063151533288522</v>
      </c>
      <c r="G52" s="2197">
        <f ca="1">SUMPRODUCT('Cost of electricity'!$N$24:$W$24,$AO52:$AX52)</f>
        <v>26502.278253586319</v>
      </c>
      <c r="H52" s="2186">
        <f ca="1">'Table 1 details'!I52</f>
        <v>52.822372914412952</v>
      </c>
      <c r="I52" s="2186">
        <f ca="1">'Table 1 details'!R52</f>
        <v>11.615612950345154</v>
      </c>
      <c r="J52" s="2197">
        <f ca="1">L52/VLOOKUP(A52,TD_loss_BAU_country,MATCH(Target_year,TD_loss_BAU_country_rows,0),FALSE)/'Capacity factors BAU'!CZ55*1000000/8760</f>
        <v>54.503599832625106</v>
      </c>
      <c r="K52" s="2197">
        <f ca="1">'Demand shares by tech, WWS'!BI54-J52</f>
        <v>6998.718994909208</v>
      </c>
      <c r="L52" s="2186">
        <f ca="1"/>
        <v>0.2111944308922678</v>
      </c>
      <c r="M52" s="2186">
        <f ca="1"/>
        <v>0.18946156312205029</v>
      </c>
      <c r="N52" s="2199">
        <f t="shared" ca="1" si="14"/>
        <v>-0.78010050837425082</v>
      </c>
      <c r="O52" s="2180">
        <f ca="1">(C52*$L52-F52*M52-C52*'Amortized cost of efficiency'!B58)/(100)</f>
        <v>1.1010123813604729E-2</v>
      </c>
      <c r="P52" s="2180">
        <f ca="1">O52*1000000000/Population!CO53</f>
        <v>393.21870762874033</v>
      </c>
      <c r="Q52" s="2180">
        <f>'Tables for Paper'!C1109</f>
        <v>0.65459196729713287</v>
      </c>
      <c r="R52" s="2180">
        <f>'Tables for Paper'!D1109</f>
        <v>0.30752099258194454</v>
      </c>
      <c r="S52" s="2180">
        <f>'Tables for Paper'!E1109</f>
        <v>0.17336447546535355</v>
      </c>
      <c r="T52" s="2202">
        <f>Q52*1000000000/Population!$CO53</f>
        <v>23378.284546326173</v>
      </c>
      <c r="U52" s="2202">
        <f>R52*1000000000/Population!$CO53</f>
        <v>10982.892592212305</v>
      </c>
      <c r="V52" s="2202">
        <f>S52*1000000000/Population!$CO53</f>
        <v>6191.5884094769126</v>
      </c>
      <c r="W52" s="2202">
        <f ca="1">'Air Pollution Costs'!AA65/1000</f>
        <v>0.78909554563725681</v>
      </c>
      <c r="X52" s="2202">
        <f ca="1">'Air Pollution Costs'!AB65/1000</f>
        <v>0.22554849821298967</v>
      </c>
      <c r="Y52" s="2202">
        <f ca="1">'Air Pollution Costs'!AC65/1000</f>
        <v>2.989830968202439E-2</v>
      </c>
      <c r="Z52" s="2202">
        <f ca="1">W52*10^9/Population!$CO53</f>
        <v>28181.983772759173</v>
      </c>
      <c r="AA52" s="2202">
        <f ca="1">X52*10^9/Population!$CO53</f>
        <v>8055.3035076067736</v>
      </c>
      <c r="AB52" s="2202">
        <f ca="1">Y52*10^9/Population!$CO53</f>
        <v>1067.7967743580139</v>
      </c>
      <c r="AC52" s="2181">
        <f t="shared" ca="1" si="15"/>
        <v>1.4546976367479945</v>
      </c>
      <c r="AD52" s="2181">
        <f t="shared" ca="1" si="16"/>
        <v>0.54407961460853893</v>
      </c>
      <c r="AE52" s="2181">
        <f t="shared" ca="1" si="17"/>
        <v>0.21427290896098267</v>
      </c>
      <c r="AF52" s="2182">
        <f t="shared" ca="1" si="18"/>
        <v>51953.487026714087</v>
      </c>
      <c r="AG52" s="2182">
        <f t="shared" ca="1" si="19"/>
        <v>19431.414807447822</v>
      </c>
      <c r="AH52" s="2182">
        <f t="shared" ca="1" si="20"/>
        <v>7652.6038914636665</v>
      </c>
      <c r="AI52" s="2182">
        <f t="shared" ca="1" si="25"/>
        <v>2407.0826724799053</v>
      </c>
      <c r="AJ52" s="2187">
        <f t="shared" ca="1" si="21"/>
        <v>18.218410193359968</v>
      </c>
      <c r="AK52" s="2187">
        <f t="shared" ca="1" si="22"/>
        <v>48.71029448999758</v>
      </c>
      <c r="AL52" s="2187">
        <f t="shared" ca="1" si="23"/>
        <v>123.68468968894321</v>
      </c>
      <c r="AM52" s="2806">
        <f ca="1">SUMPRODUCT(AO52:AX52,'Country and technology list'!$I$20:$R$20)/'Population density'!B53</f>
        <v>0</v>
      </c>
      <c r="AN52" s="2806">
        <f ca="1">SUMPRODUCT(AO52:AX52,'Country and technology list'!$I$21:$R$21)/'Population density'!B53</f>
        <v>0.17969636273484257</v>
      </c>
      <c r="AO52" s="2202">
        <f ca="1">'Demand shares by tech, WWS'!AY54-'Existing WWS Capacity'!B54</f>
        <v>0</v>
      </c>
      <c r="AP52" s="2202">
        <f ca="1">'Demand shares by tech, WWS'!AZ54-'Existing WWS Capacity'!C54</f>
        <v>6988.1346499696956</v>
      </c>
      <c r="AQ52" s="2202">
        <f ca="1">'Demand shares by tech, WWS'!BA54-'Existing WWS Capacity'!D54</f>
        <v>17.529360884324706</v>
      </c>
      <c r="AR52" s="2202">
        <f>'Demand shares by tech, WWS'!BB54-'Existing WWS Capacity'!E54</f>
        <v>0</v>
      </c>
      <c r="AS52" s="2202">
        <f>'Demand shares by tech, WWS'!BC54-'Existing WWS Capacity'!F54</f>
        <v>0</v>
      </c>
      <c r="AT52" s="2202">
        <f ca="1">'Demand shares by tech, WWS'!BD54-'Existing WWS Capacity'!G54</f>
        <v>1.1258170198247623</v>
      </c>
      <c r="AU52" s="2202">
        <f ca="1">'Demand shares by tech, WWS'!BE54-'Existing WWS Capacity'!H54</f>
        <v>6.1261820939421634</v>
      </c>
      <c r="AV52" s="2202">
        <f ca="1">'Demand shares by tech, WWS'!BF54-'Existing WWS Capacity'!I54</f>
        <v>3.568484389372657</v>
      </c>
      <c r="AW52" s="2202">
        <f ca="1">'Demand shares by tech, WWS'!BG54-'Existing WWS Capacity'!J54</f>
        <v>0</v>
      </c>
      <c r="AX52" s="2202">
        <f ca="1">'Demand shares by tech, WWS'!BH54-'Existing WWS Capacity'!K54</f>
        <v>36.738100384672897</v>
      </c>
      <c r="AY52" s="2202">
        <f t="shared" ca="1" si="24"/>
        <v>7053.2225947418328</v>
      </c>
    </row>
    <row r="53" spans="1:51" ht="18" customHeight="1">
      <c r="A53" s="2193" t="str">
        <f>'Country and technology list'!A52</f>
        <v>Greece</v>
      </c>
      <c r="B53" s="2181">
        <f>AVERAGE(VLOOKUP(A53,'BAU LCOE'!$A$246:$P$479,16,FALSE),VLOOKUP(A53,'BAU LCOE'!$A$246:$Y$479,24,FALSE))/10</f>
        <v>10.175562805867365</v>
      </c>
      <c r="C53" s="2181">
        <f>AVERAGE(VLOOKUP(A53,'BAU LCOE'!$A$5:$P$234,16,FALSE),VLOOKUP(A53,'BAU LCOE'!$A$5:$Y$234,24,FALSE))/10</f>
        <v>10.460994845914986</v>
      </c>
      <c r="D53" s="2185">
        <f ca="1">SUMPRODUCT('Cost multipliers by country'!B54:$K54,'Demand shares by tech, WWS'!$B55:$K55,'Cost of electricity'!$N$22:$W$22)/10</f>
        <v>7.2852514094196668</v>
      </c>
      <c r="E53" s="2185">
        <f ca="1">SUMPRODUCT('Cost multipliers by country'!$M54:$V54,'Demand shares by tech, WWS'!$B55:$K55,'Cost of electricity'!$N$23:$W$23)/10</f>
        <v>9.9929839576448671</v>
      </c>
      <c r="F53" s="2185">
        <f t="shared" ca="1" si="13"/>
        <v>8.6391176835322661</v>
      </c>
      <c r="G53" s="2197">
        <f ca="1">SUMPRODUCT('Cost of electricity'!$N$24:$W$24,$AO53:$AX53)</f>
        <v>159152.7600414801</v>
      </c>
      <c r="H53" s="2186">
        <f ca="1">'Table 1 details'!I53</f>
        <v>311.37406193334999</v>
      </c>
      <c r="I53" s="2186">
        <f ca="1">'Table 1 details'!R53</f>
        <v>168.84194287530141</v>
      </c>
      <c r="J53" s="2197">
        <f ca="1">L53/VLOOKUP(A53,TD_loss_BAU_country,MATCH(Target_year,TD_loss_BAU_country_rows,0),FALSE)/'Capacity factors BAU'!CZ56*1000000/8760</f>
        <v>25623.63950254034</v>
      </c>
      <c r="K53" s="2197">
        <f ca="1">'Demand shares by tech, WWS'!BI55-J53</f>
        <v>42749.907350225541</v>
      </c>
      <c r="L53" s="2186">
        <f ca="1"/>
        <v>99.317738675493572</v>
      </c>
      <c r="M53" s="2186">
        <f ca="1"/>
        <v>74.177277845536437</v>
      </c>
      <c r="N53" s="2199">
        <f t="shared" ca="1" si="14"/>
        <v>-0.45775206249696471</v>
      </c>
      <c r="O53" s="2180">
        <f ca="1">(C53*$L53-F53*M53-C53*'Amortized cost of efficiency'!B59)/(100)</f>
        <v>3.5710057074488999</v>
      </c>
      <c r="P53" s="2180">
        <f ca="1">O53*1000000000/Population!CO54</f>
        <v>355.81962011248504</v>
      </c>
      <c r="Q53" s="2180">
        <f>'Tables for Paper'!C1110</f>
        <v>106.18875506465956</v>
      </c>
      <c r="R53" s="2180">
        <f>'Tables for Paper'!D1110</f>
        <v>49.886452920223803</v>
      </c>
      <c r="S53" s="2180">
        <f>'Tables for Paper'!E1110</f>
        <v>28.123409302007552</v>
      </c>
      <c r="T53" s="2202">
        <f>Q53*1000000000/Population!$CO54</f>
        <v>10580.784681612153</v>
      </c>
      <c r="U53" s="2202">
        <f>R53*1000000000/Population!$CO54</f>
        <v>4970.7505898987447</v>
      </c>
      <c r="V53" s="2202">
        <f>S53*1000000000/Population!$CO54</f>
        <v>2802.2528200485804</v>
      </c>
      <c r="W53" s="2202">
        <f ca="1">'Air Pollution Costs'!AA66/1000</f>
        <v>112.93934973972522</v>
      </c>
      <c r="X53" s="2202">
        <f ca="1">'Air Pollution Costs'!AB66/1000</f>
        <v>35.037250589855489</v>
      </c>
      <c r="Y53" s="2202">
        <f ca="1">'Air Pollution Costs'!AC66/1000</f>
        <v>5.6258742273456877</v>
      </c>
      <c r="Z53" s="2202">
        <f ca="1">W53*10^9/Population!$CO54</f>
        <v>11253.422652423797</v>
      </c>
      <c r="AA53" s="2202">
        <f ca="1">X53*10^9/Population!$CO54</f>
        <v>3491.1568941665496</v>
      </c>
      <c r="AB53" s="2202">
        <f ca="1">Y53*10^9/Population!$CO54</f>
        <v>560.56937299179833</v>
      </c>
      <c r="AC53" s="2181">
        <f t="shared" ca="1" si="15"/>
        <v>222.69911051183368</v>
      </c>
      <c r="AD53" s="2181">
        <f t="shared" ca="1" si="16"/>
        <v>88.494709217528197</v>
      </c>
      <c r="AE53" s="2181">
        <f t="shared" ca="1" si="17"/>
        <v>37.320289236802139</v>
      </c>
      <c r="AF53" s="2182">
        <f t="shared" ca="1" si="18"/>
        <v>22190.026954148434</v>
      </c>
      <c r="AG53" s="2182">
        <f t="shared" ca="1" si="19"/>
        <v>8817.7271041777785</v>
      </c>
      <c r="AH53" s="2182">
        <f t="shared" ca="1" si="20"/>
        <v>3718.641813152864</v>
      </c>
      <c r="AI53" s="2182">
        <f t="shared" ca="1" si="25"/>
        <v>44.568049754022276</v>
      </c>
      <c r="AJ53" s="2187">
        <f t="shared" ca="1" si="21"/>
        <v>0.71465377511251038</v>
      </c>
      <c r="AK53" s="2187">
        <f t="shared" ca="1" si="22"/>
        <v>1.7984437877553545</v>
      </c>
      <c r="AL53" s="2187">
        <f t="shared" ca="1" si="23"/>
        <v>4.2645103587390469</v>
      </c>
      <c r="AM53" s="2806">
        <f ca="1">SUMPRODUCT(AO53:AX53,'Country and technology list'!$I$20:$R$20)/'Population density'!B54</f>
        <v>1.9144823330763505E-2</v>
      </c>
      <c r="AN53" s="2806">
        <f ca="1">SUMPRODUCT(AO53:AX53,'Country and technology list'!$I$21:$R$21)/'Population density'!B54</f>
        <v>1.464046330529164E-3</v>
      </c>
      <c r="AO53" s="2202">
        <f ca="1">'Demand shares by tech, WWS'!AY55-'Existing WWS Capacity'!B55</f>
        <v>17663.652735800573</v>
      </c>
      <c r="AP53" s="2202">
        <f ca="1">'Demand shares by tech, WWS'!AZ55-'Existing WWS Capacity'!C55</f>
        <v>1980.0000000000002</v>
      </c>
      <c r="AQ53" s="2202">
        <f ca="1">'Demand shares by tech, WWS'!BA55-'Existing WWS Capacity'!D55</f>
        <v>3963.8265955248894</v>
      </c>
      <c r="AR53" s="2202">
        <f>'Demand shares by tech, WWS'!BB55-'Existing WWS Capacity'!E55</f>
        <v>449.99999999990001</v>
      </c>
      <c r="AS53" s="2202">
        <f>'Demand shares by tech, WWS'!BC55-'Existing WWS Capacity'!F55</f>
        <v>0</v>
      </c>
      <c r="AT53" s="2202">
        <f ca="1">'Demand shares by tech, WWS'!BD55-'Existing WWS Capacity'!G55</f>
        <v>109.23791691594798</v>
      </c>
      <c r="AU53" s="2202">
        <f ca="1">'Demand shares by tech, WWS'!BE55-'Existing WWS Capacity'!H55</f>
        <v>13511.093694129093</v>
      </c>
      <c r="AV53" s="2202">
        <f ca="1">'Demand shares by tech, WWS'!BF55-'Existing WWS Capacity'!I55</f>
        <v>12964.302133949108</v>
      </c>
      <c r="AW53" s="2202">
        <f ca="1">'Demand shares by tech, WWS'!BG55-'Existing WWS Capacity'!J55</f>
        <v>6674.5798737126825</v>
      </c>
      <c r="AX53" s="2202">
        <f ca="1">'Demand shares by tech, WWS'!BH55-'Existing WWS Capacity'!K55</f>
        <v>3598.1539015940061</v>
      </c>
      <c r="AY53" s="2202">
        <f t="shared" ca="1" si="24"/>
        <v>60914.8468516262</v>
      </c>
    </row>
    <row r="54" spans="1:51" ht="18" customHeight="1">
      <c r="A54" s="2193" t="str">
        <f>'Country and technology list'!A53</f>
        <v>Guatemala</v>
      </c>
      <c r="B54" s="2181">
        <f>AVERAGE(VLOOKUP(A54,'BAU LCOE'!$A$246:$P$479,16,FALSE),VLOOKUP(A54,'BAU LCOE'!$A$246:$Y$479,24,FALSE))/10</f>
        <v>10.443634705333272</v>
      </c>
      <c r="C54" s="2181">
        <f>AVERAGE(VLOOKUP(A54,'BAU LCOE'!$A$5:$P$234,16,FALSE),VLOOKUP(A54,'BAU LCOE'!$A$5:$Y$234,24,FALSE))/10</f>
        <v>9.913345632269337</v>
      </c>
      <c r="D54" s="2185">
        <f ca="1">SUMPRODUCT('Cost multipliers by country'!B55:$K55,'Demand shares by tech, WWS'!$B56:$K56,'Cost of electricity'!$N$22:$W$22)/10</f>
        <v>7.2281768837779508</v>
      </c>
      <c r="E54" s="2185">
        <f ca="1">SUMPRODUCT('Cost multipliers by country'!$M55:$V55,'Demand shares by tech, WWS'!$B56:$K56,'Cost of electricity'!$N$23:$W$23)/10</f>
        <v>9.7207478298464203</v>
      </c>
      <c r="F54" s="2185">
        <f t="shared" ca="1" si="13"/>
        <v>8.474462356812186</v>
      </c>
      <c r="G54" s="2197">
        <f ca="1">SUMPRODUCT('Cost of electricity'!$N$24:$W$24,$AO54:$AX54)</f>
        <v>83325.849742585182</v>
      </c>
      <c r="H54" s="2186">
        <f ca="1">'Table 1 details'!I54</f>
        <v>131.20141914124909</v>
      </c>
      <c r="I54" s="2186">
        <f ca="1">'Table 1 details'!R54</f>
        <v>71.606154282762333</v>
      </c>
      <c r="J54" s="2197">
        <f ca="1">L54/VLOOKUP(A54,TD_loss_BAU_country,MATCH(Target_year,TD_loss_BAU_country_rows,0),FALSE)/'Capacity factors BAU'!CZ57*1000000/8760</f>
        <v>3766.7399854774285</v>
      </c>
      <c r="K54" s="2197">
        <f ca="1">'Demand shares by tech, WWS'!BI56-J54</f>
        <v>29756.598742853384</v>
      </c>
      <c r="L54" s="2186">
        <f ca="1"/>
        <v>14.796843548996174</v>
      </c>
      <c r="M54" s="2186">
        <f ca="1"/>
        <v>10.960675224651805</v>
      </c>
      <c r="N54" s="2199">
        <f t="shared" ca="1" si="14"/>
        <v>-0.45422728845888144</v>
      </c>
      <c r="O54" s="2180">
        <f ca="1">(C54*$L54-F54*M54-C54*'Amortized cost of efficiency'!B60)/(100)</f>
        <v>0.47709753023347312</v>
      </c>
      <c r="P54" s="2180">
        <f ca="1">O54*1000000000/Population!CO55</f>
        <v>20.747881288692025</v>
      </c>
      <c r="Q54" s="2180">
        <f>'Tables for Paper'!C1111</f>
        <v>22.985222485212841</v>
      </c>
      <c r="R54" s="2180">
        <f>'Tables for Paper'!D1111</f>
        <v>10.79823582705373</v>
      </c>
      <c r="S54" s="2180">
        <f>'Tables for Paper'!E1111</f>
        <v>6.0874884488073491</v>
      </c>
      <c r="T54" s="2202">
        <f>Q54*1000000000/Population!$CO55</f>
        <v>999.57479822625965</v>
      </c>
      <c r="U54" s="2202">
        <f>R54*1000000000/Population!$CO55</f>
        <v>469.59059913258233</v>
      </c>
      <c r="V54" s="2202">
        <f>S54*1000000000/Population!$CO55</f>
        <v>264.73096102662964</v>
      </c>
      <c r="W54" s="2202">
        <f ca="1">'Air Pollution Costs'!AA67/1000</f>
        <v>12.463552328017396</v>
      </c>
      <c r="X54" s="2202">
        <f ca="1">'Air Pollution Costs'!AB67/1000</f>
        <v>4.138627947185463</v>
      </c>
      <c r="Y54" s="2202">
        <f ca="1">'Air Pollution Costs'!AC67/1000</f>
        <v>0.99771830563990993</v>
      </c>
      <c r="Z54" s="2202">
        <f ca="1">W54*10^9/Population!$CO55</f>
        <v>542.01140804598379</v>
      </c>
      <c r="AA54" s="2202">
        <f ca="1">X54*10^9/Population!$CO55</f>
        <v>179.97947150186837</v>
      </c>
      <c r="AB54" s="2202">
        <f ca="1">Y54*10^9/Population!$CO55</f>
        <v>43.388489047180258</v>
      </c>
      <c r="AC54" s="2181">
        <f t="shared" ca="1" si="15"/>
        <v>35.925872343463709</v>
      </c>
      <c r="AD54" s="2181">
        <f t="shared" ca="1" si="16"/>
        <v>15.413961304472668</v>
      </c>
      <c r="AE54" s="2181">
        <f t="shared" ca="1" si="17"/>
        <v>7.5623042846807316</v>
      </c>
      <c r="AF54" s="2182">
        <f t="shared" ca="1" si="18"/>
        <v>1562.3340875609356</v>
      </c>
      <c r="AG54" s="2182">
        <f t="shared" ca="1" si="19"/>
        <v>670.3179519231428</v>
      </c>
      <c r="AH54" s="2182">
        <f t="shared" ca="1" si="20"/>
        <v>328.86733136250194</v>
      </c>
      <c r="AI54" s="2182">
        <f t="shared" ca="1" si="25"/>
        <v>174.65160572474295</v>
      </c>
      <c r="AJ54" s="2187">
        <f t="shared" ca="1" si="21"/>
        <v>2.3193827820229767</v>
      </c>
      <c r="AK54" s="2187">
        <f t="shared" ca="1" si="22"/>
        <v>5.4058686210926536</v>
      </c>
      <c r="AL54" s="2187">
        <f t="shared" ca="1" si="23"/>
        <v>11.018579338493659</v>
      </c>
      <c r="AM54" s="2806">
        <f ca="1">SUMPRODUCT(AO54:AX54,'Country and technology list'!$I$20:$R$20)/'Population density'!B55</f>
        <v>1.2539136021027067E-2</v>
      </c>
      <c r="AN54" s="2806">
        <f ca="1">SUMPRODUCT(AO54:AX54,'Country and technology list'!$I$21:$R$21)/'Population density'!B55</f>
        <v>6.4688640110953702E-4</v>
      </c>
      <c r="AO54" s="2202">
        <f ca="1">'Demand shares by tech, WWS'!AY56-'Existing WWS Capacity'!B56</f>
        <v>9617.8180330319938</v>
      </c>
      <c r="AP54" s="2202">
        <f ca="1">'Demand shares by tech, WWS'!AZ56-'Existing WWS Capacity'!C56</f>
        <v>780.00000000000011</v>
      </c>
      <c r="AQ54" s="2202">
        <f ca="1">'Demand shares by tech, WWS'!BA56-'Existing WWS Capacity'!D56</f>
        <v>723.10946936564278</v>
      </c>
      <c r="AR54" s="2202">
        <f>'Demand shares by tech, WWS'!BB56-'Existing WWS Capacity'!E56</f>
        <v>2208</v>
      </c>
      <c r="AS54" s="2202">
        <f>'Demand shares by tech, WWS'!BC56-'Existing WWS Capacity'!F56</f>
        <v>0</v>
      </c>
      <c r="AT54" s="2202">
        <f ca="1">'Demand shares by tech, WWS'!BD56-'Existing WWS Capacity'!G56</f>
        <v>10.998640180189948</v>
      </c>
      <c r="AU54" s="2202">
        <f ca="1">'Demand shares by tech, WWS'!BE56-'Existing WWS Capacity'!H56</f>
        <v>5519.4948167473603</v>
      </c>
      <c r="AV54" s="2202">
        <f ca="1">'Demand shares by tech, WWS'!BF56-'Existing WWS Capacity'!I56</f>
        <v>10418.728506622441</v>
      </c>
      <c r="AW54" s="2202">
        <f ca="1">'Demand shares by tech, WWS'!BG56-'Existing WWS Capacity'!J56</f>
        <v>1780.2613371692644</v>
      </c>
      <c r="AX54" s="2202">
        <f ca="1">'Demand shares by tech, WWS'!BH56-'Existing WWS Capacity'!K56</f>
        <v>1371.9279252139131</v>
      </c>
      <c r="AY54" s="2202">
        <f t="shared" ca="1" si="24"/>
        <v>32430.338728330807</v>
      </c>
    </row>
    <row r="55" spans="1:51" ht="18" customHeight="1">
      <c r="A55" s="2193" t="str">
        <f>'Country and technology list'!A54</f>
        <v>Haiti</v>
      </c>
      <c r="B55" s="2181">
        <f>AVERAGE(VLOOKUP(A55,'BAU LCOE'!$A$246:$P$479,16,FALSE),VLOOKUP(A55,'BAU LCOE'!$A$246:$Y$479,24,FALSE))/10</f>
        <v>8.8200036989062056</v>
      </c>
      <c r="C55" s="2181">
        <f>AVERAGE(VLOOKUP(A55,'BAU LCOE'!$A$5:$P$234,16,FALSE),VLOOKUP(A55,'BAU LCOE'!$A$5:$Y$234,24,FALSE))/10</f>
        <v>11.051294985909882</v>
      </c>
      <c r="D55" s="2185">
        <f ca="1">SUMPRODUCT('Cost multipliers by country'!B56:$K56,'Demand shares by tech, WWS'!$B57:$K57,'Cost of electricity'!$N$22:$W$22)/10</f>
        <v>7.8050061621870794</v>
      </c>
      <c r="E55" s="2185">
        <f ca="1">SUMPRODUCT('Cost multipliers by country'!$M56:$V56,'Demand shares by tech, WWS'!$B57:$K57,'Cost of electricity'!$N$23:$W$23)/10</f>
        <v>11.228735878744036</v>
      </c>
      <c r="F55" s="2185">
        <f t="shared" ca="1" si="13"/>
        <v>9.5168710204655582</v>
      </c>
      <c r="G55" s="2197">
        <f ca="1">SUMPRODUCT('Cost of electricity'!$N$24:$W$24,$AO55:$AX55)</f>
        <v>31405.157806937921</v>
      </c>
      <c r="H55" s="2186">
        <f ca="1">'Table 1 details'!I55</f>
        <v>38.965812453018025</v>
      </c>
      <c r="I55" s="2186">
        <f ca="1">'Table 1 details'!R55</f>
        <v>22.061671013075188</v>
      </c>
      <c r="J55" s="2197">
        <f ca="1">L55/VLOOKUP(A55,TD_loss_BAU_country,MATCH(Target_year,TD_loss_BAU_country_rows,0),FALSE)/'Capacity factors BAU'!CZ58*1000000/8760</f>
        <v>287.23022715534836</v>
      </c>
      <c r="K55" s="2197">
        <f ca="1">'Demand shares by tech, WWS'!BI57-J55</f>
        <v>11716.550733669632</v>
      </c>
      <c r="L55" s="2186">
        <f ca="1"/>
        <v>0.9636391237476376</v>
      </c>
      <c r="M55" s="2186">
        <f ca="1"/>
        <v>0.71337835802300864</v>
      </c>
      <c r="N55" s="2199">
        <f t="shared" ca="1" si="14"/>
        <v>-0.43381981218342486</v>
      </c>
      <c r="O55" s="2180">
        <f ca="1">(C55*$L55-F55*M55-C55*'Amortized cost of efficiency'!B61)/(100)</f>
        <v>3.4179302666879692E-2</v>
      </c>
      <c r="P55" s="2180">
        <f ca="1">O55*1000000000/Population!CO56</f>
        <v>2.5596721835452474</v>
      </c>
      <c r="Q55" s="2180">
        <f>'Tables for Paper'!C1112</f>
        <v>4.3235950358654884</v>
      </c>
      <c r="R55" s="2180">
        <f>'Tables for Paper'!D1112</f>
        <v>2.0311832460177315</v>
      </c>
      <c r="S55" s="2180">
        <f>'Tables for Paper'!E1112</f>
        <v>1.1450763574328846</v>
      </c>
      <c r="T55" s="2202">
        <f>Q55*1000000000/Population!$CO56</f>
        <v>323.79203443911393</v>
      </c>
      <c r="U55" s="2202">
        <f>R55*1000000000/Population!$CO56</f>
        <v>152.1143747485757</v>
      </c>
      <c r="V55" s="2202">
        <f>S55*1000000000/Population!$CO56</f>
        <v>85.754239304492231</v>
      </c>
      <c r="W55" s="2202">
        <f ca="1">'Air Pollution Costs'!AA68/1000</f>
        <v>6.0986314788837444</v>
      </c>
      <c r="X55" s="2202">
        <f ca="1">'Air Pollution Costs'!AB68/1000</f>
        <v>1.420314479978541</v>
      </c>
      <c r="Y55" s="2202">
        <f ca="1">'Air Pollution Costs'!AC68/1000</f>
        <v>0.59316225018369417</v>
      </c>
      <c r="Z55" s="2202">
        <f ca="1">W55*10^9/Population!$CO56</f>
        <v>456.72369346841492</v>
      </c>
      <c r="AA55" s="2202">
        <f ca="1">X55*10^9/Population!$CO56</f>
        <v>106.36669512308401</v>
      </c>
      <c r="AB55" s="2202">
        <f ca="1">Y55*10^9/Population!$CO56</f>
        <v>44.421646834695885</v>
      </c>
      <c r="AC55" s="2181">
        <f t="shared" ca="1" si="15"/>
        <v>10.456405817416112</v>
      </c>
      <c r="AD55" s="2181">
        <f t="shared" ca="1" si="16"/>
        <v>3.4856770286631518</v>
      </c>
      <c r="AE55" s="2181">
        <f t="shared" ca="1" si="17"/>
        <v>1.7724179102834585</v>
      </c>
      <c r="AF55" s="2182">
        <f t="shared" ca="1" si="18"/>
        <v>783.07540009107413</v>
      </c>
      <c r="AG55" s="2182">
        <f t="shared" ca="1" si="19"/>
        <v>261.04074205520499</v>
      </c>
      <c r="AH55" s="2182">
        <f t="shared" ca="1" si="20"/>
        <v>132.73555832273337</v>
      </c>
      <c r="AI55" s="2182">
        <f t="shared" ca="1" si="25"/>
        <v>918.83553368600576</v>
      </c>
      <c r="AJ55" s="2187">
        <f t="shared" ca="1" si="21"/>
        <v>3.0034371614221134</v>
      </c>
      <c r="AK55" s="2187">
        <f t="shared" ca="1" si="22"/>
        <v>9.0097727209633707</v>
      </c>
      <c r="AL55" s="2187">
        <f t="shared" ca="1" si="23"/>
        <v>17.718822194656887</v>
      </c>
      <c r="AM55" s="2806">
        <f ca="1">SUMPRODUCT(AO55:AX55,'Country and technology list'!$I$20:$R$20)/'Population density'!B56</f>
        <v>5.90030547709363E-3</v>
      </c>
      <c r="AN55" s="2806">
        <f ca="1">SUMPRODUCT(AO55:AX55,'Country and technology list'!$I$21:$R$21)/'Population density'!B56</f>
        <v>2.3377310022381064E-3</v>
      </c>
      <c r="AO55" s="2202">
        <f ca="1">'Demand shares by tech, WWS'!AY57-'Existing WWS Capacity'!B57</f>
        <v>1163.9382698062</v>
      </c>
      <c r="AP55" s="2202">
        <f ca="1">'Demand shares by tech, WWS'!AZ57-'Existing WWS Capacity'!C57</f>
        <v>860.00000000000011</v>
      </c>
      <c r="AQ55" s="2202">
        <f ca="1">'Demand shares by tech, WWS'!BA57-'Existing WWS Capacity'!D57</f>
        <v>0</v>
      </c>
      <c r="AR55" s="2202">
        <f>'Demand shares by tech, WWS'!BB57-'Existing WWS Capacity'!E57</f>
        <v>0</v>
      </c>
      <c r="AS55" s="2202">
        <f>'Demand shares by tech, WWS'!BC57-'Existing WWS Capacity'!F57</f>
        <v>0</v>
      </c>
      <c r="AT55" s="2202">
        <f ca="1">'Demand shares by tech, WWS'!BD57-'Existing WWS Capacity'!G57</f>
        <v>28.929575748267464</v>
      </c>
      <c r="AU55" s="2202">
        <f ca="1">'Demand shares by tech, WWS'!BE57-'Existing WWS Capacity'!H57</f>
        <v>3694.5812450748722</v>
      </c>
      <c r="AV55" s="2202">
        <f ca="1">'Demand shares by tech, WWS'!BF57-'Existing WWS Capacity'!I57</f>
        <v>1807.0264519679054</v>
      </c>
      <c r="AW55" s="2202">
        <f ca="1">'Demand shares by tech, WWS'!BG57-'Existing WWS Capacity'!J57</f>
        <v>3758.3549568703197</v>
      </c>
      <c r="AX55" s="2202">
        <f ca="1">'Demand shares by tech, WWS'!BH57-'Existing WWS Capacity'!K57</f>
        <v>629.95046135741529</v>
      </c>
      <c r="AY55" s="2202">
        <f t="shared" ca="1" si="24"/>
        <v>11942.780960824981</v>
      </c>
    </row>
    <row r="56" spans="1:51" ht="18" customHeight="1">
      <c r="A56" s="2193" t="str">
        <f>'Country and technology list'!A55</f>
        <v>Honduras</v>
      </c>
      <c r="B56" s="2181">
        <f>AVERAGE(VLOOKUP(A56,'BAU LCOE'!$A$246:$P$479,16,FALSE),VLOOKUP(A56,'BAU LCOE'!$A$246:$Y$479,24,FALSE))/10</f>
        <v>8.4869381000550241</v>
      </c>
      <c r="C56" s="2181">
        <f>AVERAGE(VLOOKUP(A56,'BAU LCOE'!$A$5:$P$234,16,FALSE),VLOOKUP(A56,'BAU LCOE'!$A$5:$Y$234,24,FALSE))/10</f>
        <v>9.7471721198521415</v>
      </c>
      <c r="D56" s="2185">
        <f ca="1">SUMPRODUCT('Cost multipliers by country'!B57:$K57,'Demand shares by tech, WWS'!$B58:$K58,'Cost of electricity'!$N$22:$W$22)/10</f>
        <v>7.2884443247635584</v>
      </c>
      <c r="E56" s="2185">
        <f ca="1">SUMPRODUCT('Cost multipliers by country'!$M57:$V57,'Demand shares by tech, WWS'!$B58:$K58,'Cost of electricity'!$N$23:$W$23)/10</f>
        <v>10.197300065541034</v>
      </c>
      <c r="F56" s="2185">
        <f t="shared" ca="1" si="13"/>
        <v>8.7428721951522963</v>
      </c>
      <c r="G56" s="2197">
        <f ca="1">SUMPRODUCT('Cost of electricity'!$N$24:$W$24,$AO56:$AX56)</f>
        <v>57407.799602897459</v>
      </c>
      <c r="H56" s="2186">
        <f ca="1">'Table 1 details'!I56</f>
        <v>71.302939394934782</v>
      </c>
      <c r="I56" s="2186">
        <f ca="1">'Table 1 details'!R56</f>
        <v>37.988754228144565</v>
      </c>
      <c r="J56" s="2197">
        <f ca="1">L56/VLOOKUP(A56,TD_loss_BAU_country,MATCH(Target_year,TD_loss_BAU_country_rows,0),FALSE)/'Capacity factors BAU'!CZ59*1000000/8760</f>
        <v>3009.8315209369807</v>
      </c>
      <c r="K56" s="2197">
        <f ca="1">'Demand shares by tech, WWS'!BI58-J56</f>
        <v>18852.109986649284</v>
      </c>
      <c r="L56" s="2186">
        <f ca="1"/>
        <v>10.472270802008904</v>
      </c>
      <c r="M56" s="2186">
        <f ca="1"/>
        <v>7.6524786968259484</v>
      </c>
      <c r="N56" s="2199">
        <f t="shared" ca="1" si="14"/>
        <v>-0.46722036215461815</v>
      </c>
      <c r="O56" s="2180">
        <f ca="1">(C56*$L56-F56*M56-C56*'Amortized cost of efficiency'!B62)/(100)</f>
        <v>0.30686680396130755</v>
      </c>
      <c r="P56" s="2180">
        <f ca="1">O56*1000000000/Population!CO57</f>
        <v>23.698108267920883</v>
      </c>
      <c r="Q56" s="2180">
        <f>'Tables for Paper'!C1113</f>
        <v>16.493293312537144</v>
      </c>
      <c r="R56" s="2180">
        <f>'Tables for Paper'!D1113</f>
        <v>7.7483901175253349</v>
      </c>
      <c r="S56" s="2180">
        <f>'Tables for Paper'!E1113</f>
        <v>4.3681427311592822</v>
      </c>
      <c r="T56" s="2202">
        <f>Q56*1000000000/Population!$CO57</f>
        <v>1273.7117393263684</v>
      </c>
      <c r="U56" s="2202">
        <f>R56*1000000000/Population!$CO57</f>
        <v>598.3774899625713</v>
      </c>
      <c r="V56" s="2202">
        <f>S56*1000000000/Population!$CO57</f>
        <v>337.33436799438425</v>
      </c>
      <c r="W56" s="2202">
        <f ca="1">'Air Pollution Costs'!AA69/1000</f>
        <v>2.9574207573515738</v>
      </c>
      <c r="X56" s="2202">
        <f ca="1">'Air Pollution Costs'!AB69/1000</f>
        <v>0.92466945344371942</v>
      </c>
      <c r="Y56" s="2202">
        <f ca="1">'Air Pollution Costs'!AC69/1000</f>
        <v>0.23460308738970698</v>
      </c>
      <c r="Z56" s="2202">
        <f ca="1">W56*10^9/Population!$CO57</f>
        <v>228.3898955403177</v>
      </c>
      <c r="AA56" s="2202">
        <f ca="1">X56*10^9/Population!$CO57</f>
        <v>71.408560772547645</v>
      </c>
      <c r="AB56" s="2202">
        <f ca="1">Y56*10^9/Population!$CO57</f>
        <v>18.117467556545446</v>
      </c>
      <c r="AC56" s="2181">
        <f t="shared" ca="1" si="15"/>
        <v>19.757580873850024</v>
      </c>
      <c r="AD56" s="2181">
        <f t="shared" ca="1" si="16"/>
        <v>8.9799263749303613</v>
      </c>
      <c r="AE56" s="2181">
        <f t="shared" ca="1" si="17"/>
        <v>4.9096126225102967</v>
      </c>
      <c r="AF56" s="2182">
        <f t="shared" ca="1" si="18"/>
        <v>1525.7997431346068</v>
      </c>
      <c r="AG56" s="2182">
        <f t="shared" ca="1" si="19"/>
        <v>693.48415900303985</v>
      </c>
      <c r="AH56" s="2182">
        <f t="shared" ca="1" si="20"/>
        <v>379.14994381885055</v>
      </c>
      <c r="AI56" s="2182">
        <f t="shared" ca="1" si="25"/>
        <v>187.077255870713</v>
      </c>
      <c r="AJ56" s="2187">
        <f t="shared" ca="1" si="21"/>
        <v>2.9056087366889667</v>
      </c>
      <c r="AK56" s="2187">
        <f t="shared" ca="1" si="22"/>
        <v>6.3929031493136996</v>
      </c>
      <c r="AL56" s="2187">
        <f t="shared" ca="1" si="23"/>
        <v>11.692938734043077</v>
      </c>
      <c r="AM56" s="2806">
        <f ca="1">SUMPRODUCT(AO56:AX56,'Country and technology list'!$I$20:$R$20)/'Population density'!B57</f>
        <v>5.5656028286085674E-3</v>
      </c>
      <c r="AN56" s="2806">
        <f ca="1">SUMPRODUCT(AO56:AX56,'Country and technology list'!$I$21:$R$21)/'Population density'!B57</f>
        <v>3.4754442608854062E-4</v>
      </c>
      <c r="AO56" s="2202">
        <f ca="1">'Demand shares by tech, WWS'!AY58-'Existing WWS Capacity'!B58</f>
        <v>4457.3806409690187</v>
      </c>
      <c r="AP56" s="2202">
        <f ca="1">'Demand shares by tech, WWS'!AZ58-'Existing WWS Capacity'!C58</f>
        <v>1821.6842096792195</v>
      </c>
      <c r="AQ56" s="2202">
        <f ca="1">'Demand shares by tech, WWS'!BA58-'Existing WWS Capacity'!D58</f>
        <v>1134.5647733469082</v>
      </c>
      <c r="AR56" s="2202">
        <f>'Demand shares by tech, WWS'!BB58-'Existing WWS Capacity'!E58</f>
        <v>589.99999999989996</v>
      </c>
      <c r="AS56" s="2202">
        <f>'Demand shares by tech, WWS'!BC58-'Existing WWS Capacity'!F58</f>
        <v>0</v>
      </c>
      <c r="AT56" s="2202">
        <f ca="1">'Demand shares by tech, WWS'!BD58-'Existing WWS Capacity'!G58</f>
        <v>17.704357152394486</v>
      </c>
      <c r="AU56" s="2202">
        <f ca="1">'Demand shares by tech, WWS'!BE58-'Existing WWS Capacity'!H58</f>
        <v>3947.6172472344292</v>
      </c>
      <c r="AV56" s="2202">
        <f ca="1">'Demand shares by tech, WWS'!BF58-'Existing WWS Capacity'!I58</f>
        <v>7083.4119163196447</v>
      </c>
      <c r="AW56" s="2202">
        <f ca="1">'Demand shares by tech, WWS'!BG58-'Existing WWS Capacity'!J58</f>
        <v>733.81140552469003</v>
      </c>
      <c r="AX56" s="2202">
        <f ca="1">'Demand shares by tech, WWS'!BH58-'Existing WWS Capacity'!K58</f>
        <v>952.76695719011207</v>
      </c>
      <c r="AY56" s="2202">
        <f t="shared" ca="1" si="24"/>
        <v>20738.941507416319</v>
      </c>
    </row>
    <row r="57" spans="1:51" ht="18" customHeight="1">
      <c r="A57" s="2193" t="str">
        <f>'Country and technology list'!A56</f>
        <v>Hong Kong, China</v>
      </c>
      <c r="B57" s="2181">
        <f>AVERAGE(VLOOKUP(A57,'BAU LCOE'!$A$246:$P$479,16,FALSE),VLOOKUP(A57,'BAU LCOE'!$A$246:$Y$479,24,FALSE))/10</f>
        <v>10.127746630656372</v>
      </c>
      <c r="C57" s="2181">
        <f>AVERAGE(VLOOKUP(A57,'BAU LCOE'!$A$5:$P$234,16,FALSE),VLOOKUP(A57,'BAU LCOE'!$A$5:$Y$234,24,FALSE))/10</f>
        <v>10.286936634090006</v>
      </c>
      <c r="D57" s="2185">
        <f ca="1">SUMPRODUCT('Cost multipliers by country'!B58:$K58,'Demand shares by tech, WWS'!$B59:$K59,'Cost of electricity'!$N$22:$W$22)/10</f>
        <v>5.6822284835106114</v>
      </c>
      <c r="E57" s="2185">
        <f ca="1">SUMPRODUCT('Cost multipliers by country'!$M58:$V58,'Demand shares by tech, WWS'!$B59:$K59,'Cost of electricity'!$N$23:$W$23)/10</f>
        <v>8.6243817466746044</v>
      </c>
      <c r="F57" s="2185">
        <f t="shared" ca="1" si="13"/>
        <v>7.1533051150926079</v>
      </c>
      <c r="G57" s="2197">
        <f ca="1">SUMPRODUCT('Cost of electricity'!$N$24:$W$24,$AO57:$AX57)</f>
        <v>526509.21003796579</v>
      </c>
      <c r="H57" s="2186">
        <f ca="1">'Table 1 details'!I57</f>
        <v>673.99763529378697</v>
      </c>
      <c r="I57" s="2186">
        <f ca="1">'Table 1 details'!R57</f>
        <v>241.33318295115853</v>
      </c>
      <c r="J57" s="2197">
        <f ca="1">L57/VLOOKUP(A57,TD_loss_BAU_country,MATCH(Target_year,TD_loss_BAU_country_rows,0),FALSE)/'Capacity factors BAU'!CZ60*1000000/8760</f>
        <v>29540.876738363422</v>
      </c>
      <c r="K57" s="2197">
        <f ca="1">'Demand shares by tech, WWS'!BI59-J57</f>
        <v>111285.9074659265</v>
      </c>
      <c r="L57" s="2186">
        <f ca="1"/>
        <v>141.53596963557371</v>
      </c>
      <c r="M57" s="2186">
        <f ca="1"/>
        <v>99.644236555569179</v>
      </c>
      <c r="N57" s="2199">
        <f t="shared" ca="1" si="14"/>
        <v>-0.64193764144889853</v>
      </c>
      <c r="O57" s="2180">
        <f ca="1">(C57*$L57-F57*M57-C57*'Amortized cost of efficiency'!B63)/(100)</f>
        <v>6.7491386259262676</v>
      </c>
      <c r="P57" s="2180">
        <f ca="1">O57*1000000000/Population!CO58</f>
        <v>1093.3320307672554</v>
      </c>
      <c r="Q57" s="2180">
        <f>'Tables for Paper'!C1114</f>
        <v>110.66210410211859</v>
      </c>
      <c r="R57" s="2180">
        <f>'Tables for Paper'!D1114</f>
        <v>51.9879891517866</v>
      </c>
      <c r="S57" s="2180">
        <f>'Tables for Paper'!E1114</f>
        <v>29.308147044291069</v>
      </c>
      <c r="T57" s="2202">
        <f>Q57*1000000000/Population!$CO58</f>
        <v>17926.794767879248</v>
      </c>
      <c r="U57" s="2202">
        <f>R57*1000000000/Population!$CO58</f>
        <v>8421.8352748722828</v>
      </c>
      <c r="V57" s="2202">
        <f>S57*1000000000/Population!$CO58</f>
        <v>4747.7963784693129</v>
      </c>
      <c r="W57" s="2202">
        <f ca="1">'Air Pollution Costs'!AA70/1000</f>
        <v>179.86948381764722</v>
      </c>
      <c r="X57" s="2202">
        <f ca="1">'Air Pollution Costs'!AB70/1000</f>
        <v>51.352867364728567</v>
      </c>
      <c r="Y57" s="2202">
        <f ca="1">'Air Pollution Costs'!AC70/1000</f>
        <v>6.4816110333995223</v>
      </c>
      <c r="Z57" s="2202">
        <f ca="1">W57*10^9/Population!$CO58</f>
        <v>29138.098787890365</v>
      </c>
      <c r="AA57" s="2202">
        <f ca="1">X57*10^9/Population!$CO58</f>
        <v>8318.9482204322976</v>
      </c>
      <c r="AB57" s="2202">
        <f ca="1">Y57*10^9/Population!$CO58</f>
        <v>1049.9936875748456</v>
      </c>
      <c r="AC57" s="2181">
        <f t="shared" ca="1" si="15"/>
        <v>297.28072654569206</v>
      </c>
      <c r="AD57" s="2181">
        <f t="shared" ca="1" si="16"/>
        <v>110.08999514244144</v>
      </c>
      <c r="AE57" s="2181">
        <f t="shared" ca="1" si="17"/>
        <v>42.538896703616864</v>
      </c>
      <c r="AF57" s="2182">
        <f t="shared" ca="1" si="18"/>
        <v>48158.225586536864</v>
      </c>
      <c r="AG57" s="2182">
        <f t="shared" ca="1" si="19"/>
        <v>17834.115526071837</v>
      </c>
      <c r="AH57" s="2182">
        <f t="shared" ca="1" si="20"/>
        <v>6891.1220968114139</v>
      </c>
      <c r="AI57" s="2182">
        <f t="shared" ca="1" si="25"/>
        <v>78.011319550530999</v>
      </c>
      <c r="AJ57" s="2187">
        <f t="shared" ca="1" si="21"/>
        <v>1.771084241335912</v>
      </c>
      <c r="AK57" s="2187">
        <f t="shared" ca="1" si="22"/>
        <v>4.7825345923281644</v>
      </c>
      <c r="AL57" s="2187">
        <f t="shared" ca="1" si="23"/>
        <v>12.37712425186616</v>
      </c>
      <c r="AM57" s="2806">
        <f ca="1">SUMPRODUCT(AO57:AX57,'Country and technology list'!$I$20:$R$20)/'Population density'!B58</f>
        <v>-1.9435804344507771E-15</v>
      </c>
      <c r="AN57" s="2806">
        <f ca="1">SUMPRODUCT(AO57:AX57,'Country and technology list'!$I$21:$R$21)/'Population density'!B58</f>
        <v>-4.4797367559346256E-20</v>
      </c>
      <c r="AO57" s="2202">
        <f ca="1">'Demand shares by tech, WWS'!AY59-'Existing WWS Capacity'!B59</f>
        <v>-1.4607236309905429E-11</v>
      </c>
      <c r="AP57" s="2202">
        <f ca="1">'Demand shares by tech, WWS'!AZ59-'Existing WWS Capacity'!C59</f>
        <v>138161.15340497458</v>
      </c>
      <c r="AQ57" s="2202">
        <f ca="1">'Demand shares by tech, WWS'!BA59-'Existing WWS Capacity'!D59</f>
        <v>335.91256487698951</v>
      </c>
      <c r="AR57" s="2202">
        <f>'Demand shares by tech, WWS'!BB59-'Existing WWS Capacity'!E59</f>
        <v>0</v>
      </c>
      <c r="AS57" s="2202">
        <f>'Demand shares by tech, WWS'!BC59-'Existing WWS Capacity'!F59</f>
        <v>0</v>
      </c>
      <c r="AT57" s="2202">
        <f ca="1">'Demand shares by tech, WWS'!BD59-'Existing WWS Capacity'!G59</f>
        <v>16.304879123964998</v>
      </c>
      <c r="AU57" s="2202">
        <f ca="1">'Demand shares by tech, WWS'!BE59-'Existing WWS Capacity'!H59</f>
        <v>1581.2213715051259</v>
      </c>
      <c r="AV57" s="2202">
        <f ca="1">'Demand shares by tech, WWS'!BF59-'Existing WWS Capacity'!I59</f>
        <v>732.19198380930538</v>
      </c>
      <c r="AW57" s="2202">
        <f ca="1">'Demand shares by tech, WWS'!BG59-'Existing WWS Capacity'!J59</f>
        <v>0</v>
      </c>
      <c r="AX57" s="2202">
        <f ca="1">'Demand shares by tech, WWS'!BH59-'Existing WWS Capacity'!K59</f>
        <v>0</v>
      </c>
      <c r="AY57" s="2202">
        <f t="shared" ca="1" si="24"/>
        <v>140826.78420428993</v>
      </c>
    </row>
    <row r="58" spans="1:51" ht="18" customHeight="1">
      <c r="A58" s="2193" t="str">
        <f>'Country and technology list'!A57</f>
        <v>Hungary</v>
      </c>
      <c r="B58" s="2181">
        <f>AVERAGE(VLOOKUP(A58,'BAU LCOE'!$A$246:$P$479,16,FALSE),VLOOKUP(A58,'BAU LCOE'!$A$246:$Y$479,24,FALSE))/10</f>
        <v>10.468096153605462</v>
      </c>
      <c r="C58" s="2181">
        <f>AVERAGE(VLOOKUP(A58,'BAU LCOE'!$A$5:$P$234,16,FALSE),VLOOKUP(A58,'BAU LCOE'!$A$5:$Y$234,24,FALSE))/10</f>
        <v>10.352357365279678</v>
      </c>
      <c r="D58" s="2185">
        <f ca="1">SUMPRODUCT('Cost multipliers by country'!B59:$K59,'Demand shares by tech, WWS'!$B60:$K60,'Cost of electricity'!$N$22:$W$22)/10</f>
        <v>5.6042659741624838</v>
      </c>
      <c r="E58" s="2185">
        <f ca="1">SUMPRODUCT('Cost multipliers by country'!$M59:$V59,'Demand shares by tech, WWS'!$B60:$K60,'Cost of electricity'!$N$23:$W$23)/10</f>
        <v>7.2831795943385487</v>
      </c>
      <c r="F58" s="2185">
        <f t="shared" ca="1" si="13"/>
        <v>6.4437227842505163</v>
      </c>
      <c r="G58" s="2197">
        <f ca="1">SUMPRODUCT('Cost of electricity'!$N$24:$W$24,$AO58:$AX58)</f>
        <v>176878.03543157986</v>
      </c>
      <c r="H58" s="2186">
        <f ca="1">'Table 1 details'!I58</f>
        <v>237.33952365251068</v>
      </c>
      <c r="I58" s="2186">
        <f ca="1">'Table 1 details'!R58</f>
        <v>147.21258830748749</v>
      </c>
      <c r="J58" s="2197">
        <f ca="1">L58/VLOOKUP(A58,TD_loss_BAU_country,MATCH(Target_year,TD_loss_BAU_country_rows,0),FALSE)/'Capacity factors BAU'!CZ61*1000000/8760</f>
        <v>17041.562904394377</v>
      </c>
      <c r="K58" s="2197">
        <f ca="1">'Demand shares by tech, WWS'!BI60-J58</f>
        <v>72034.032209783632</v>
      </c>
      <c r="L58" s="2186">
        <f ca="1"/>
        <v>61.588525453787859</v>
      </c>
      <c r="M58" s="2186">
        <f ca="1"/>
        <v>46.829129647664189</v>
      </c>
      <c r="N58" s="2199">
        <f t="shared" ca="1" si="14"/>
        <v>-0.37973841843964529</v>
      </c>
      <c r="O58" s="2180">
        <f ca="1">(C58*$L58-F58*M58-C58*'Amortized cost of efficiency'!B64)/(100)</f>
        <v>3.1314925076289581</v>
      </c>
      <c r="P58" s="2180">
        <f ca="1">O58*1000000000/Population!CO59</f>
        <v>368.84481833085493</v>
      </c>
      <c r="Q58" s="2180">
        <f>'Tables for Paper'!C1115</f>
        <v>59.281945996398036</v>
      </c>
      <c r="R58" s="2180">
        <f>'Tables for Paper'!D1115</f>
        <v>27.850086444348896</v>
      </c>
      <c r="S58" s="2180">
        <f>'Tables for Paper'!E1115</f>
        <v>15.700442391108419</v>
      </c>
      <c r="T58" s="2202">
        <f>Q58*1000000000/Population!$CO59</f>
        <v>6982.5613658890497</v>
      </c>
      <c r="U58" s="2202">
        <f>R58*1000000000/Population!$CO59</f>
        <v>3280.3399816665365</v>
      </c>
      <c r="V58" s="2202">
        <f>S58*1000000000/Population!$CO59</f>
        <v>1849.2865007194841</v>
      </c>
      <c r="W58" s="2202">
        <f ca="1">'Air Pollution Costs'!AA71/1000</f>
        <v>145.47719627700434</v>
      </c>
      <c r="X58" s="2202">
        <f ca="1">'Air Pollution Costs'!AB71/1000</f>
        <v>45.206417481221216</v>
      </c>
      <c r="Y58" s="2202">
        <f ca="1">'Air Pollution Costs'!AC71/1000</f>
        <v>6.7962275841653224</v>
      </c>
      <c r="Z58" s="2202">
        <f ca="1">W58*10^9/Population!$CO59</f>
        <v>17135.12323639627</v>
      </c>
      <c r="AA58" s="2202">
        <f ca="1">X58*10^9/Population!$CO59</f>
        <v>5324.6663699907203</v>
      </c>
      <c r="AB58" s="2202">
        <f ca="1">Y58*10^9/Population!$CO59</f>
        <v>800.49794866493789</v>
      </c>
      <c r="AC58" s="2181">
        <f t="shared" ca="1" si="15"/>
        <v>207.89063478103134</v>
      </c>
      <c r="AD58" s="2181">
        <f t="shared" ca="1" si="16"/>
        <v>76.187996433199075</v>
      </c>
      <c r="AE58" s="2181">
        <f t="shared" ca="1" si="17"/>
        <v>25.628162482902699</v>
      </c>
      <c r="AF58" s="2182">
        <f t="shared" ca="1" si="18"/>
        <v>24486.529420616174</v>
      </c>
      <c r="AG58" s="2182">
        <f t="shared" ca="1" si="19"/>
        <v>8973.8511699881128</v>
      </c>
      <c r="AH58" s="2182">
        <f t="shared" ca="1" si="20"/>
        <v>3018.6292677152769</v>
      </c>
      <c r="AI58" s="2182">
        <f t="shared" ca="1" si="25"/>
        <v>56.483620829578449</v>
      </c>
      <c r="AJ58" s="2187">
        <f t="shared" ca="1" si="21"/>
        <v>0.85082252799835512</v>
      </c>
      <c r="AK58" s="2187">
        <f t="shared" ca="1" si="22"/>
        <v>2.321599775716177</v>
      </c>
      <c r="AL58" s="2187">
        <f t="shared" ca="1" si="23"/>
        <v>6.9017057133760717</v>
      </c>
      <c r="AM58" s="2806">
        <f ca="1">SUMPRODUCT(AO58:AX58,'Country and technology list'!$I$20:$R$20)/'Population density'!B59</f>
        <v>8.6954024724183836E-3</v>
      </c>
      <c r="AN58" s="2806">
        <f ca="1">SUMPRODUCT(AO58:AX58,'Country and technology list'!$I$21:$R$21)/'Population density'!B59</f>
        <v>7.9492535027107097E-3</v>
      </c>
      <c r="AO58" s="2202">
        <f ca="1">'Demand shares by tech, WWS'!AY60-'Existing WWS Capacity'!B60</f>
        <v>5634.5397414338695</v>
      </c>
      <c r="AP58" s="2202">
        <f ca="1">'Demand shares by tech, WWS'!AZ60-'Existing WWS Capacity'!C60</f>
        <v>0</v>
      </c>
      <c r="AQ58" s="2202">
        <f ca="1">'Demand shares by tech, WWS'!BA60-'Existing WWS Capacity'!D60</f>
        <v>0</v>
      </c>
      <c r="AR58" s="2202">
        <f>'Demand shares by tech, WWS'!BB60-'Existing WWS Capacity'!E60</f>
        <v>379.99999999990001</v>
      </c>
      <c r="AS58" s="2202">
        <f>'Demand shares by tech, WWS'!BC60-'Existing WWS Capacity'!F60</f>
        <v>0</v>
      </c>
      <c r="AT58" s="2202">
        <f ca="1">'Demand shares by tech, WWS'!BD60-'Existing WWS Capacity'!G60</f>
        <v>0</v>
      </c>
      <c r="AU58" s="2202">
        <f ca="1">'Demand shares by tech, WWS'!BE60-'Existing WWS Capacity'!H60</f>
        <v>11782.454704717637</v>
      </c>
      <c r="AV58" s="2202">
        <f ca="1">'Demand shares by tech, WWS'!BF60-'Existing WWS Capacity'!I60</f>
        <v>12084.278094837669</v>
      </c>
      <c r="AW58" s="2202">
        <f ca="1">'Demand shares by tech, WWS'!BG60-'Existing WWS Capacity'!J60</f>
        <v>58774.922573188836</v>
      </c>
      <c r="AX58" s="2202">
        <f ca="1">'Demand shares by tech, WWS'!BH60-'Existing WWS Capacity'!K60</f>
        <v>0</v>
      </c>
      <c r="AY58" s="2202">
        <f t="shared" ca="1" si="24"/>
        <v>88656.195114177914</v>
      </c>
    </row>
    <row r="59" spans="1:51" ht="18" customHeight="1">
      <c r="A59" s="2193" t="str">
        <f>'Country and technology list'!A58</f>
        <v>Iceland</v>
      </c>
      <c r="B59" s="2181">
        <f>AVERAGE(VLOOKUP(A59,'BAU LCOE'!$A$246:$P$479,16,FALSE),VLOOKUP(A59,'BAU LCOE'!$A$246:$Y$479,24,FALSE))/10</f>
        <v>9.6819713042173792</v>
      </c>
      <c r="C59" s="2181">
        <f>AVERAGE(VLOOKUP(A59,'BAU LCOE'!$A$5:$P$234,16,FALSE),VLOOKUP(A59,'BAU LCOE'!$A$5:$Y$234,24,FALSE))/10</f>
        <v>8.4259670738625978</v>
      </c>
      <c r="D59" s="2185">
        <f ca="1">SUMPRODUCT('Cost multipliers by country'!B60:$K60,'Demand shares by tech, WWS'!$B61:$K61,'Cost of electricity'!$N$22:$W$22)/10</f>
        <v>7.2791805757916048</v>
      </c>
      <c r="E59" s="2185">
        <f ca="1">SUMPRODUCT('Cost multipliers by country'!$M60:$V60,'Demand shares by tech, WWS'!$B61:$K61,'Cost of electricity'!$N$23:$W$23)/10</f>
        <v>10.55937915874904</v>
      </c>
      <c r="F59" s="2185">
        <f t="shared" ca="1" si="13"/>
        <v>8.9192798672703226</v>
      </c>
      <c r="G59" s="2197">
        <f ca="1">SUMPRODUCT('Cost of electricity'!$N$24:$W$24,$AO59:$AX59)</f>
        <v>37387.699671766371</v>
      </c>
      <c r="H59" s="2186">
        <f ca="1">'Table 1 details'!I59</f>
        <v>39.097891048952597</v>
      </c>
      <c r="I59" s="2186">
        <f ca="1">'Table 1 details'!R59</f>
        <v>29.429666619544147</v>
      </c>
      <c r="J59" s="2197">
        <f ca="1">L59/VLOOKUP(A59,TD_loss_BAU_country,MATCH(Target_year,TD_loss_BAU_country_rows,0),FALSE)/'Capacity factors BAU'!CZ62*1000000/8760</f>
        <v>5303.8425229394397</v>
      </c>
      <c r="K59" s="2197">
        <f ca="1">'Demand shares by tech, WWS'!BI61-J59</f>
        <v>17287.032194923566</v>
      </c>
      <c r="L59" s="2186">
        <f ca="1"/>
        <v>20.510310628177308</v>
      </c>
      <c r="M59" s="2186">
        <f ca="1"/>
        <v>16.784861474796021</v>
      </c>
      <c r="N59" s="2199">
        <f t="shared" ca="1" si="14"/>
        <v>-0.24728250475974087</v>
      </c>
      <c r="O59" s="2180">
        <f ca="1">(C59*$L59-F59*M59-C59*'Amortized cost of efficiency'!B65)/(100)</f>
        <v>0.18812476425752905</v>
      </c>
      <c r="P59" s="2180">
        <f ca="1">O59*1000000000/Population!CO60</f>
        <v>535.96798933768957</v>
      </c>
      <c r="Q59" s="2180">
        <f>'Tables for Paper'!C1116</f>
        <v>2.82112439502031</v>
      </c>
      <c r="R59" s="2180">
        <f>'Tables for Paper'!D1116</f>
        <v>1.325337030541321</v>
      </c>
      <c r="S59" s="2180">
        <f>'Tables for Paper'!E1116</f>
        <v>0.74715666460844932</v>
      </c>
      <c r="T59" s="2202">
        <f>Q59*1000000000/Population!$CO60</f>
        <v>8037.3914388043022</v>
      </c>
      <c r="U59" s="2202">
        <f>R59*1000000000/Population!$CO60</f>
        <v>3775.8889759011995</v>
      </c>
      <c r="V59" s="2202">
        <f>S59*1000000000/Population!$CO60</f>
        <v>2128.6514661209385</v>
      </c>
      <c r="W59" s="2202">
        <f ca="1">'Air Pollution Costs'!AA72/1000</f>
        <v>1.2638828782130873</v>
      </c>
      <c r="X59" s="2202">
        <f ca="1">'Air Pollution Costs'!AB72/1000</f>
        <v>0.35848923218247841</v>
      </c>
      <c r="Y59" s="2202">
        <f ca="1">'Air Pollution Costs'!AC72/1000</f>
        <v>5.1171591949153827E-2</v>
      </c>
      <c r="Z59" s="2202">
        <f ca="1">W59*10^9/Population!$CO60</f>
        <v>3600.8059208350064</v>
      </c>
      <c r="AA59" s="2202">
        <f ca="1">X59*10^9/Population!$CO60</f>
        <v>1021.3368438247248</v>
      </c>
      <c r="AB59" s="2202">
        <f ca="1">Y59*10^9/Population!$CO60</f>
        <v>145.78801125115049</v>
      </c>
      <c r="AC59" s="2181">
        <f t="shared" ca="1" si="15"/>
        <v>4.2731320374909263</v>
      </c>
      <c r="AD59" s="2181">
        <f t="shared" ca="1" si="16"/>
        <v>1.8719510269813284</v>
      </c>
      <c r="AE59" s="2181">
        <f t="shared" ca="1" si="17"/>
        <v>0.98645302081513209</v>
      </c>
      <c r="AF59" s="2182">
        <f t="shared" ca="1" si="18"/>
        <v>12174.165348976998</v>
      </c>
      <c r="AG59" s="2182">
        <f t="shared" ca="1" si="19"/>
        <v>5333.193809063614</v>
      </c>
      <c r="AH59" s="2182">
        <f t="shared" ca="1" si="20"/>
        <v>2810.4074667097789</v>
      </c>
      <c r="AI59" s="2182">
        <f t="shared" ca="1" si="25"/>
        <v>198.73885194925927</v>
      </c>
      <c r="AJ59" s="2187">
        <f t="shared" ca="1" si="21"/>
        <v>8.7494838314707142</v>
      </c>
      <c r="AK59" s="2187">
        <f t="shared" ca="1" si="22"/>
        <v>19.972584289267996</v>
      </c>
      <c r="AL59" s="2187">
        <f t="shared" ca="1" si="23"/>
        <v>37.901145703696997</v>
      </c>
      <c r="AM59" s="2806">
        <f ca="1">SUMPRODUCT(AO59:AX59,'Country and technology list'!$I$20:$R$20)/'Population density'!B60</f>
        <v>2.5339901185524967E-3</v>
      </c>
      <c r="AN59" s="2806">
        <f ca="1">SUMPRODUCT(AO59:AX59,'Country and technology list'!$I$21:$R$21)/'Population density'!B60</f>
        <v>1.9684613550834257E-3</v>
      </c>
      <c r="AO59" s="2202">
        <f ca="1">'Demand shares by tech, WWS'!AY61-'Existing WWS Capacity'!B61</f>
        <v>1818.2999881531282</v>
      </c>
      <c r="AP59" s="2202">
        <f ca="1">'Demand shares by tech, WWS'!AZ61-'Existing WWS Capacity'!C61</f>
        <v>1417.8911840310884</v>
      </c>
      <c r="AQ59" s="2202">
        <f ca="1">'Demand shares by tech, WWS'!BA61-'Existing WWS Capacity'!D61</f>
        <v>334.69840647189636</v>
      </c>
      <c r="AR59" s="2202">
        <f>'Demand shares by tech, WWS'!BB61-'Existing WWS Capacity'!E61</f>
        <v>225</v>
      </c>
      <c r="AS59" s="2202">
        <f>'Demand shares by tech, WWS'!BC61-'Existing WWS Capacity'!F61</f>
        <v>0</v>
      </c>
      <c r="AT59" s="2202">
        <f ca="1">'Demand shares by tech, WWS'!BD61-'Existing WWS Capacity'!G61</f>
        <v>56.575923619488748</v>
      </c>
      <c r="AU59" s="2202">
        <f ca="1">'Demand shares by tech, WWS'!BE61-'Existing WWS Capacity'!H61</f>
        <v>2.4250480732991863E-5</v>
      </c>
      <c r="AV59" s="2202">
        <f ca="1">'Demand shares by tech, WWS'!BF61-'Existing WWS Capacity'!I61</f>
        <v>5.1129106447897329E-5</v>
      </c>
      <c r="AW59" s="2202">
        <f ca="1">'Demand shares by tech, WWS'!BG61-'Existing WWS Capacity'!J61</f>
        <v>16084.409140207817</v>
      </c>
      <c r="AX59" s="2202">
        <f ca="1">'Demand shares by tech, WWS'!BH61-'Existing WWS Capacity'!K61</f>
        <v>0</v>
      </c>
      <c r="AY59" s="2202">
        <f t="shared" ca="1" si="24"/>
        <v>19936.874717863007</v>
      </c>
    </row>
    <row r="60" spans="1:51" ht="18" customHeight="1">
      <c r="A60" s="2193" t="str">
        <f>'Country and technology list'!A59</f>
        <v>India</v>
      </c>
      <c r="B60" s="2181">
        <f>AVERAGE(VLOOKUP(A60,'BAU LCOE'!$A$246:$P$479,16,FALSE),VLOOKUP(A60,'BAU LCOE'!$A$246:$Y$479,24,FALSE))/10</f>
        <v>10.313504020234614</v>
      </c>
      <c r="C60" s="2181">
        <f>AVERAGE(VLOOKUP(A60,'BAU LCOE'!$A$5:$P$234,16,FALSE),VLOOKUP(A60,'BAU LCOE'!$A$5:$Y$234,24,FALSE))/10</f>
        <v>9.691171323350396</v>
      </c>
      <c r="D60" s="2185">
        <f ca="1">SUMPRODUCT('Cost multipliers by country'!B61:$K61,'Demand shares by tech, WWS'!$B62:$K62,'Cost of electricity'!$N$22:$W$22)/10</f>
        <v>7.5760925191943489</v>
      </c>
      <c r="E60" s="2185">
        <f ca="1">SUMPRODUCT('Cost multipliers by country'!$M61:$V61,'Demand shares by tech, WWS'!$B62:$K62,'Cost of electricity'!$N$23:$W$23)/10</f>
        <v>10.51312002309718</v>
      </c>
      <c r="F60" s="2185">
        <f t="shared" ca="1" si="13"/>
        <v>9.0446062711457635</v>
      </c>
      <c r="G60" s="2197">
        <f ca="1">SUMPRODUCT('Cost of electricity'!$N$24:$W$24,$AO60:$AX60)</f>
        <v>10477051.194453245</v>
      </c>
      <c r="H60" s="2186">
        <f ca="1">'Table 1 details'!I60</f>
        <v>14974.212333160611</v>
      </c>
      <c r="I60" s="2186">
        <f ca="1">'Table 1 details'!R60</f>
        <v>8724.9913659618269</v>
      </c>
      <c r="J60" s="2197">
        <f ca="1">L60/VLOOKUP(A60,TD_loss_BAU_country,MATCH(Target_year,TD_loss_BAU_country_rows,0),FALSE)/'Capacity factors BAU'!CZ63*1000000/8760</f>
        <v>689287.3008432698</v>
      </c>
      <c r="K60" s="2197">
        <f ca="1">'Demand shares by tech, WWS'!BI62-J60</f>
        <v>3335065.4894658523</v>
      </c>
      <c r="L60" s="2186">
        <f ca="1"/>
        <v>2995.2061456789374</v>
      </c>
      <c r="M60" s="2186">
        <f ca="1"/>
        <v>2350.6551814866343</v>
      </c>
      <c r="N60" s="2199">
        <f t="shared" ca="1" si="14"/>
        <v>-0.4173321993945413</v>
      </c>
      <c r="O60" s="2180">
        <f ca="1">(C60*$L60-F60*M60-C60*'Amortized cost of efficiency'!B66)/(100)</f>
        <v>68.283487309283771</v>
      </c>
      <c r="P60" s="2180">
        <f ca="1">O60*1000000000/Population!CO61</f>
        <v>41.220200071524239</v>
      </c>
      <c r="Q60" s="2180">
        <f>'Tables for Paper'!C1117</f>
        <v>7295.6588647799817</v>
      </c>
      <c r="R60" s="2180">
        <f>'Tables for Paper'!D1117</f>
        <v>3427.4301667652462</v>
      </c>
      <c r="S60" s="2180">
        <f>'Tables for Paper'!E1117</f>
        <v>1932.2083610179952</v>
      </c>
      <c r="T60" s="2202">
        <f>Q60*1000000000/Population!$CO61</f>
        <v>4404.1177436895996</v>
      </c>
      <c r="U60" s="2202">
        <f>R60*1000000000/Population!$CO61</f>
        <v>2069.0120374978696</v>
      </c>
      <c r="V60" s="2202">
        <f>S60*1000000000/Population!$CO61</f>
        <v>1166.4022790793388</v>
      </c>
      <c r="W60" s="2202">
        <f ca="1">'Air Pollution Costs'!AA73/1000</f>
        <v>13340.332676671907</v>
      </c>
      <c r="X60" s="2202">
        <f ca="1">'Air Pollution Costs'!AB73/1000</f>
        <v>4849.6815020062095</v>
      </c>
      <c r="Y60" s="2202">
        <f ca="1">'Air Pollution Costs'!AC73/1000</f>
        <v>942.67692367645714</v>
      </c>
      <c r="Z60" s="2202">
        <f ca="1">W60*10^9/Population!$CO61</f>
        <v>8053.0623672225038</v>
      </c>
      <c r="AA60" s="2202">
        <f ca="1">X60*10^9/Population!$CO61</f>
        <v>2927.5722385181589</v>
      </c>
      <c r="AB60" s="2202">
        <f ca="1">Y60*10^9/Population!$CO61</f>
        <v>569.05897645139078</v>
      </c>
      <c r="AC60" s="2181">
        <f t="shared" ca="1" si="15"/>
        <v>20704.275028761171</v>
      </c>
      <c r="AD60" s="2181">
        <f t="shared" ca="1" si="16"/>
        <v>8345.39515608074</v>
      </c>
      <c r="AE60" s="2181">
        <f t="shared" ca="1" si="17"/>
        <v>2943.1687720037362</v>
      </c>
      <c r="AF60" s="2182">
        <f t="shared" ca="1" si="18"/>
        <v>12498.400310983627</v>
      </c>
      <c r="AG60" s="2182">
        <f t="shared" ca="1" si="19"/>
        <v>5037.8044760875528</v>
      </c>
      <c r="AH60" s="2182">
        <f t="shared" ca="1" si="20"/>
        <v>1776.6814556022537</v>
      </c>
      <c r="AI60" s="2182">
        <f t="shared" ca="1" si="25"/>
        <v>153.43462390838954</v>
      </c>
      <c r="AJ60" s="2187">
        <f t="shared" ca="1" si="21"/>
        <v>0.50603323129639344</v>
      </c>
      <c r="AK60" s="2187">
        <f t="shared" ca="1" si="22"/>
        <v>1.2554290118688156</v>
      </c>
      <c r="AL60" s="2187">
        <f t="shared" ca="1" si="23"/>
        <v>3.5597860693936259</v>
      </c>
      <c r="AM60" s="2806">
        <f ca="1">SUMPRODUCT(AO60:AX60,'Country and technology list'!$I$20:$R$20)/'Population density'!B61</f>
        <v>4.1487695996231949E-2</v>
      </c>
      <c r="AN60" s="2806">
        <f ca="1">SUMPRODUCT(AO60:AX60,'Country and technology list'!$I$21:$R$21)/'Population density'!B61</f>
        <v>4.0171645033764908E-3</v>
      </c>
      <c r="AO60" s="2202">
        <f ca="1">'Demand shares by tech, WWS'!AY62-'Existing WWS Capacity'!B62</f>
        <v>882913.62361595582</v>
      </c>
      <c r="AP60" s="2202">
        <f ca="1">'Demand shares by tech, WWS'!AZ62-'Existing WWS Capacity'!C62</f>
        <v>73580</v>
      </c>
      <c r="AQ60" s="2202">
        <f ca="1">'Demand shares by tech, WWS'!BA62-'Existing WWS Capacity'!D62</f>
        <v>4172.2705281830431</v>
      </c>
      <c r="AR60" s="2202">
        <f>'Demand shares by tech, WWS'!BB62-'Existing WWS Capacity'!E62</f>
        <v>279.99999999990001</v>
      </c>
      <c r="AS60" s="2202">
        <f>'Demand shares by tech, WWS'!BC62-'Existing WWS Capacity'!F62</f>
        <v>0</v>
      </c>
      <c r="AT60" s="2202">
        <f ca="1">'Demand shares by tech, WWS'!BD62-'Existing WWS Capacity'!G62</f>
        <v>700</v>
      </c>
      <c r="AU60" s="2202">
        <f ca="1">'Demand shares by tech, WWS'!BE62-'Existing WWS Capacity'!H62</f>
        <v>1448596.3043086394</v>
      </c>
      <c r="AV60" s="2202">
        <f ca="1">'Demand shares by tech, WWS'!BF62-'Existing WWS Capacity'!I62</f>
        <v>873984.72673363518</v>
      </c>
      <c r="AW60" s="2202">
        <f ca="1">'Demand shares by tech, WWS'!BG62-'Existing WWS Capacity'!J62</f>
        <v>439101.11744682264</v>
      </c>
      <c r="AX60" s="2202">
        <f ca="1">'Demand shares by tech, WWS'!BH62-'Existing WWS Capacity'!K62</f>
        <v>223973.74767588533</v>
      </c>
      <c r="AY60" s="2202">
        <f t="shared" ca="1" si="24"/>
        <v>3947301.7903091214</v>
      </c>
    </row>
    <row r="61" spans="1:51" ht="18" customHeight="1">
      <c r="A61" s="2193" t="str">
        <f>'Country and technology list'!A60</f>
        <v>Indonesia</v>
      </c>
      <c r="B61" s="2181">
        <f>AVERAGE(VLOOKUP(A61,'BAU LCOE'!$A$246:$P$479,16,FALSE),VLOOKUP(A61,'BAU LCOE'!$A$246:$Y$479,24,FALSE))/10</f>
        <v>9.8853258073272574</v>
      </c>
      <c r="C61" s="2181">
        <f>AVERAGE(VLOOKUP(A61,'BAU LCOE'!$A$5:$P$234,16,FALSE),VLOOKUP(A61,'BAU LCOE'!$A$5:$Y$234,24,FALSE))/10</f>
        <v>10.606601287736956</v>
      </c>
      <c r="D61" s="2185">
        <f ca="1">SUMPRODUCT('Cost multipliers by country'!B62:$K62,'Demand shares by tech, WWS'!$B63:$K63,'Cost of electricity'!$N$22:$W$22)/10</f>
        <v>7.176684833319646</v>
      </c>
      <c r="E61" s="2185">
        <f ca="1">SUMPRODUCT('Cost multipliers by country'!$M62:$V62,'Demand shares by tech, WWS'!$B63:$K63,'Cost of electricity'!$N$23:$W$23)/10</f>
        <v>10.302871546929055</v>
      </c>
      <c r="F61" s="2185">
        <f t="shared" ca="1" si="13"/>
        <v>8.7397781901243512</v>
      </c>
      <c r="G61" s="2197">
        <f ca="1">SUMPRODUCT('Cost of electricity'!$N$24:$W$24,$AO61:$AX61)</f>
        <v>2888698.5532720042</v>
      </c>
      <c r="H61" s="2186">
        <f ca="1">'Table 1 details'!I61</f>
        <v>3745.4177570494012</v>
      </c>
      <c r="I61" s="2186">
        <f ca="1">'Table 1 details'!R61</f>
        <v>1985.7077560311491</v>
      </c>
      <c r="J61" s="2197">
        <f ca="1">L61/VLOOKUP(A61,TD_loss_BAU_country,MATCH(Target_year,TD_loss_BAU_country_rows,0),FALSE)/'Capacity factors BAU'!CZ64*1000000/8760</f>
        <v>102141.78270473974</v>
      </c>
      <c r="K61" s="2197">
        <f ca="1">'Demand shares by tech, WWS'!BI63-J61</f>
        <v>966697.58468468033</v>
      </c>
      <c r="L61" s="2186">
        <f ca="1"/>
        <v>504.20228871755745</v>
      </c>
      <c r="M61" s="2186">
        <f ca="1"/>
        <v>370.97480721793721</v>
      </c>
      <c r="N61" s="2199">
        <f t="shared" ca="1" si="14"/>
        <v>-0.46983010044907042</v>
      </c>
      <c r="O61" s="2180">
        <f ca="1">(C61*$L61-F61*M61-C61*'Amortized cost of efficiency'!B67)/(100)</f>
        <v>18.77003312220916</v>
      </c>
      <c r="P61" s="2180">
        <f ca="1">O61*1000000000/Population!CO62</f>
        <v>59.964133787219261</v>
      </c>
      <c r="Q61" s="2180">
        <f>'Tables for Paper'!C1118</f>
        <v>1397.1108824022613</v>
      </c>
      <c r="R61" s="2180">
        <f>'Tables for Paper'!D1118</f>
        <v>656.34921717326381</v>
      </c>
      <c r="S61" s="2180">
        <f>'Tables for Paper'!E1118</f>
        <v>370.01583794972146</v>
      </c>
      <c r="T61" s="2202">
        <f>Q61*1000000000/Population!$CO62</f>
        <v>4463.3135872745315</v>
      </c>
      <c r="U61" s="2202">
        <f>R61*1000000000/Population!$CO62</f>
        <v>2096.8216738597853</v>
      </c>
      <c r="V61" s="2202">
        <f>S61*1000000000/Population!$CO62</f>
        <v>1182.0799178001521</v>
      </c>
      <c r="W61" s="2202">
        <f ca="1">'Air Pollution Costs'!AA74/1000</f>
        <v>523.02715568159908</v>
      </c>
      <c r="X61" s="2202">
        <f ca="1">'Air Pollution Costs'!AB74/1000</f>
        <v>166.40827397499157</v>
      </c>
      <c r="Y61" s="2202">
        <f ca="1">'Air Pollution Costs'!AC74/1000</f>
        <v>29.043321838788302</v>
      </c>
      <c r="Z61" s="2202">
        <f ca="1">W61*10^9/Population!$CO62</f>
        <v>1670.9011717475794</v>
      </c>
      <c r="AA61" s="2202">
        <f ca="1">X61*10^9/Population!$CO62</f>
        <v>531.6201595899048</v>
      </c>
      <c r="AB61" s="2202">
        <f ca="1">Y61*10^9/Population!$CO62</f>
        <v>92.783940498523435</v>
      </c>
      <c r="AC61" s="2181">
        <f t="shared" ca="1" si="15"/>
        <v>1938.9080712060695</v>
      </c>
      <c r="AD61" s="2181">
        <f t="shared" ca="1" si="16"/>
        <v>841.52752427046448</v>
      </c>
      <c r="AE61" s="2181">
        <f t="shared" ca="1" si="17"/>
        <v>417.82919291071892</v>
      </c>
      <c r="AF61" s="2182">
        <f t="shared" ca="1" si="18"/>
        <v>6194.1788928093301</v>
      </c>
      <c r="AG61" s="2182">
        <f t="shared" ca="1" si="19"/>
        <v>2688.4059672369094</v>
      </c>
      <c r="AH61" s="2182">
        <f t="shared" ca="1" si="20"/>
        <v>1334.8279920858947</v>
      </c>
      <c r="AI61" s="2182">
        <f t="shared" ca="1" si="25"/>
        <v>153.8994915173605</v>
      </c>
      <c r="AJ61" s="2187">
        <f t="shared" ca="1" si="21"/>
        <v>1.4898584394850301</v>
      </c>
      <c r="AK61" s="2187">
        <f t="shared" ca="1" si="22"/>
        <v>3.4326845765101615</v>
      </c>
      <c r="AL61" s="2187">
        <f t="shared" ca="1" si="23"/>
        <v>6.9135871841517229</v>
      </c>
      <c r="AM61" s="2806">
        <f ca="1">SUMPRODUCT(AO61:AX61,'Country and technology list'!$I$20:$R$20)/'Population density'!B62</f>
        <v>1.5136128963978325E-2</v>
      </c>
      <c r="AN61" s="2806">
        <f ca="1">SUMPRODUCT(AO61:AX61,'Country and technology list'!$I$21:$R$21)/'Population density'!B62</f>
        <v>1.3969371030135636E-3</v>
      </c>
      <c r="AO61" s="2202">
        <f ca="1">'Demand shares by tech, WWS'!AY63-'Existing WWS Capacity'!B63</f>
        <v>196266.49965695941</v>
      </c>
      <c r="AP61" s="2202">
        <f ca="1">'Demand shares by tech, WWS'!AZ63-'Existing WWS Capacity'!C63</f>
        <v>110428.08563697326</v>
      </c>
      <c r="AQ61" s="2202">
        <f ca="1">'Demand shares by tech, WWS'!BA63-'Existing WWS Capacity'!D63</f>
        <v>34397.302085535703</v>
      </c>
      <c r="AR61" s="2202">
        <f>'Demand shares by tech, WWS'!BB63-'Existing WWS Capacity'!E63</f>
        <v>8450</v>
      </c>
      <c r="AS61" s="2202">
        <f>'Demand shares by tech, WWS'!BC63-'Existing WWS Capacity'!F63</f>
        <v>0</v>
      </c>
      <c r="AT61" s="2202">
        <f ca="1">'Demand shares by tech, WWS'!BD63-'Existing WWS Capacity'!G63</f>
        <v>269.01365279265298</v>
      </c>
      <c r="AU61" s="2202">
        <f ca="1">'Demand shares by tech, WWS'!BE63-'Existing WWS Capacity'!H63</f>
        <v>207193.31428072223</v>
      </c>
      <c r="AV61" s="2202">
        <f ca="1">'Demand shares by tech, WWS'!BF63-'Existing WWS Capacity'!I63</f>
        <v>371032.68992145674</v>
      </c>
      <c r="AW61" s="2202">
        <f ca="1">'Demand shares by tech, WWS'!BG63-'Existing WWS Capacity'!J63</f>
        <v>83702.52204376088</v>
      </c>
      <c r="AX61" s="2202">
        <f ca="1">'Demand shares by tech, WWS'!BH63-'Existing WWS Capacity'!K63</f>
        <v>50400.940111218981</v>
      </c>
      <c r="AY61" s="2202">
        <f t="shared" ca="1" si="24"/>
        <v>1062140.36738942</v>
      </c>
    </row>
    <row r="62" spans="1:51" ht="18" customHeight="1">
      <c r="A62" s="2193" t="str">
        <f>'Country and technology list'!A61</f>
        <v>Iran, Islamic Republic of</v>
      </c>
      <c r="B62" s="2181">
        <f>AVERAGE(VLOOKUP(A62,'BAU LCOE'!$A$246:$P$479,16,FALSE),VLOOKUP(A62,'BAU LCOE'!$A$246:$Y$479,24,FALSE))/10</f>
        <v>8.6908438953423257</v>
      </c>
      <c r="C62" s="2181">
        <f>AVERAGE(VLOOKUP(A62,'BAU LCOE'!$A$5:$P$234,16,FALSE),VLOOKUP(A62,'BAU LCOE'!$A$5:$Y$234,24,FALSE))/10</f>
        <v>11.604804422745355</v>
      </c>
      <c r="D62" s="2185">
        <f ca="1">SUMPRODUCT('Cost multipliers by country'!B63:$K63,'Demand shares by tech, WWS'!$B64:$K64,'Cost of electricity'!$N$22:$W$22)/10</f>
        <v>7.6168141009476313</v>
      </c>
      <c r="E62" s="2185">
        <f ca="1">SUMPRODUCT('Cost multipliers by country'!$M63:$V63,'Demand shares by tech, WWS'!$B64:$K64,'Cost of electricity'!$N$23:$W$23)/10</f>
        <v>10.814118380929203</v>
      </c>
      <c r="F62" s="2185">
        <f t="shared" ca="1" si="13"/>
        <v>9.2154662409384169</v>
      </c>
      <c r="G62" s="2197">
        <f ca="1">SUMPRODUCT('Cost of electricity'!$N$24:$W$24,$AO62:$AX62)</f>
        <v>2245996.5750384196</v>
      </c>
      <c r="H62" s="2186">
        <f ca="1">'Table 1 details'!I62</f>
        <v>3807.222983537406</v>
      </c>
      <c r="I62" s="2186">
        <f ca="1">'Table 1 details'!R62</f>
        <v>2027.1864007927538</v>
      </c>
      <c r="J62" s="2197">
        <f ca="1">L62/VLOOKUP(A62,TD_loss_BAU_country,MATCH(Target_year,TD_loss_BAU_country_rows,0),FALSE)/'Capacity factors BAU'!CZ65*1000000/8760</f>
        <v>123746.21501011128</v>
      </c>
      <c r="K62" s="2197">
        <f ca="1">'Demand shares by tech, WWS'!BI64-J62</f>
        <v>775663.93156780209</v>
      </c>
      <c r="L62" s="2186">
        <f ca="1"/>
        <v>519.78285610177511</v>
      </c>
      <c r="M62" s="2186">
        <f ca="1"/>
        <v>403.0541788738833</v>
      </c>
      <c r="N62" s="2199">
        <f t="shared" ca="1" si="14"/>
        <v>-0.4675419828157179</v>
      </c>
      <c r="O62" s="2180">
        <f ca="1">(C62*$L62-F62*M62-C62*'Amortized cost of efficiency'!B68)/(100)</f>
        <v>21.103838938132011</v>
      </c>
      <c r="P62" s="2180">
        <f ca="1">O62*1000000000/Population!CO63</f>
        <v>210.94346482215013</v>
      </c>
      <c r="Q62" s="2180">
        <f>'Tables for Paper'!C1119</f>
        <v>1647.4678554672028</v>
      </c>
      <c r="R62" s="2180">
        <f>'Tables for Paper'!D1119</f>
        <v>773.96450838229032</v>
      </c>
      <c r="S62" s="2180">
        <f>'Tables for Paper'!E1119</f>
        <v>436.32127321760595</v>
      </c>
      <c r="T62" s="2202">
        <f>Q62*1000000000/Population!$CO63</f>
        <v>16467.268283944253</v>
      </c>
      <c r="U62" s="2202">
        <f>R62*1000000000/Population!$CO63</f>
        <v>7736.1638101083545</v>
      </c>
      <c r="V62" s="2202">
        <f>S62*1000000000/Population!$CO63</f>
        <v>4361.2501695997398</v>
      </c>
      <c r="W62" s="2202">
        <f ca="1">'Air Pollution Costs'!AA75/1000</f>
        <v>749.21508542915979</v>
      </c>
      <c r="X62" s="2202">
        <f ca="1">'Air Pollution Costs'!AB75/1000</f>
        <v>248.05151539855652</v>
      </c>
      <c r="Y62" s="2202">
        <f ca="1">'Air Pollution Costs'!AC75/1000</f>
        <v>42.195204428398533</v>
      </c>
      <c r="Z62" s="2202">
        <f ca="1">W62*10^9/Population!$CO63</f>
        <v>7488.7809028852998</v>
      </c>
      <c r="AA62" s="2202">
        <f ca="1">X62*10^9/Population!$CO63</f>
        <v>2479.3994242446552</v>
      </c>
      <c r="AB62" s="2202">
        <f ca="1">Y62*10^9/Population!$CO63</f>
        <v>421.76225127091345</v>
      </c>
      <c r="AC62" s="2181">
        <f t="shared" ca="1" si="15"/>
        <v>2417.7867798344946</v>
      </c>
      <c r="AD62" s="2181">
        <f t="shared" ca="1" si="16"/>
        <v>1043.1198627189788</v>
      </c>
      <c r="AE62" s="2181">
        <f t="shared" ca="1" si="17"/>
        <v>499.6203165841365</v>
      </c>
      <c r="AF62" s="2182">
        <f t="shared" ca="1" si="18"/>
        <v>24166.992651651704</v>
      </c>
      <c r="AG62" s="2182">
        <f t="shared" ca="1" si="19"/>
        <v>10426.506699175159</v>
      </c>
      <c r="AH62" s="2182">
        <f t="shared" ca="1" si="20"/>
        <v>4993.9558856928033</v>
      </c>
      <c r="AI62" s="2182">
        <f t="shared" ca="1" si="25"/>
        <v>106.42597214766377</v>
      </c>
      <c r="AJ62" s="2187">
        <f t="shared" ca="1" si="21"/>
        <v>0.92894733057981449</v>
      </c>
      <c r="AK62" s="2187">
        <f t="shared" ca="1" si="22"/>
        <v>2.1531529168508423</v>
      </c>
      <c r="AL62" s="2187">
        <f t="shared" ca="1" si="23"/>
        <v>4.4954068129056788</v>
      </c>
      <c r="AM62" s="2806">
        <f ca="1">SUMPRODUCT(AO62:AX62,'Country and technology list'!$I$20:$R$20)/'Population density'!B63</f>
        <v>1.16243542057277E-2</v>
      </c>
      <c r="AN62" s="2806">
        <f ca="1">SUMPRODUCT(AO62:AX62,'Country and technology list'!$I$21:$R$21)/'Population density'!B63</f>
        <v>3.0131951807052045E-3</v>
      </c>
      <c r="AO62" s="2202">
        <f ca="1">'Demand shares by tech, WWS'!AY64-'Existing WWS Capacity'!B64</f>
        <v>135502.14475922665</v>
      </c>
      <c r="AP62" s="2202">
        <f ca="1">'Demand shares by tech, WWS'!AZ64-'Existing WWS Capacity'!C64</f>
        <v>55014.430014430007</v>
      </c>
      <c r="AQ62" s="2202">
        <f ca="1">'Demand shares by tech, WWS'!BA64-'Existing WWS Capacity'!D64</f>
        <v>0</v>
      </c>
      <c r="AR62" s="2202">
        <f>'Demand shares by tech, WWS'!BB64-'Existing WWS Capacity'!E64</f>
        <v>4.9999999999</v>
      </c>
      <c r="AS62" s="2202">
        <f>'Demand shares by tech, WWS'!BC64-'Existing WWS Capacity'!F64</f>
        <v>0</v>
      </c>
      <c r="AT62" s="2202">
        <f ca="1">'Demand shares by tech, WWS'!BD64-'Existing WWS Capacity'!G64</f>
        <v>35.628979814503325</v>
      </c>
      <c r="AU62" s="2202">
        <f ca="1">'Demand shares by tech, WWS'!BE64-'Existing WWS Capacity'!H64</f>
        <v>224773.4167366313</v>
      </c>
      <c r="AV62" s="2202">
        <f ca="1">'Demand shares by tech, WWS'!BF64-'Existing WWS Capacity'!I64</f>
        <v>144637.50068930627</v>
      </c>
      <c r="AW62" s="2202">
        <f ca="1">'Demand shares by tech, WWS'!BG64-'Existing WWS Capacity'!J64</f>
        <v>277598.29674828181</v>
      </c>
      <c r="AX62" s="2202">
        <f ca="1">'Demand shares by tech, WWS'!BH64-'Existing WWS Capacity'!K64</f>
        <v>51579.478650222882</v>
      </c>
      <c r="AY62" s="2202">
        <f t="shared" ca="1" si="24"/>
        <v>889145.89657791331</v>
      </c>
    </row>
    <row r="63" spans="1:51" ht="18" customHeight="1">
      <c r="A63" s="2193" t="str">
        <f>'Country and technology list'!A62</f>
        <v>Iraq</v>
      </c>
      <c r="B63" s="2181">
        <f>AVERAGE(VLOOKUP(A63,'BAU LCOE'!$A$246:$P$479,16,FALSE),VLOOKUP(A63,'BAU LCOE'!$A$246:$Y$479,24,FALSE))/10</f>
        <v>7.1150309928209623</v>
      </c>
      <c r="C63" s="2181">
        <f>AVERAGE(VLOOKUP(A63,'BAU LCOE'!$A$5:$P$234,16,FALSE),VLOOKUP(A63,'BAU LCOE'!$A$5:$Y$234,24,FALSE))/10</f>
        <v>9.398444106547684</v>
      </c>
      <c r="D63" s="2185">
        <f ca="1">SUMPRODUCT('Cost multipliers by country'!B64:$K64,'Demand shares by tech, WWS'!$B65:$K65,'Cost of electricity'!$N$22:$W$22)/10</f>
        <v>8.1700004013914249</v>
      </c>
      <c r="E63" s="2185">
        <f ca="1">SUMPRODUCT('Cost multipliers by country'!$M64:$V64,'Demand shares by tech, WWS'!$B65:$K65,'Cost of electricity'!$N$23:$W$23)/10</f>
        <v>11.443106262941651</v>
      </c>
      <c r="F63" s="2185">
        <f t="shared" ca="1" si="13"/>
        <v>9.806553332166537</v>
      </c>
      <c r="G63" s="2197">
        <f ca="1">SUMPRODUCT('Cost of electricity'!$N$24:$W$24,$AO63:$AX63)</f>
        <v>332182.02372871008</v>
      </c>
      <c r="H63" s="2186">
        <f ca="1">'Table 1 details'!I63</f>
        <v>530.33513108641466</v>
      </c>
      <c r="I63" s="2186">
        <f ca="1">'Table 1 details'!R63</f>
        <v>254.1394972255479</v>
      </c>
      <c r="J63" s="2197">
        <f ca="1">L63/VLOOKUP(A63,TD_loss_BAU_country,MATCH(Target_year,TD_loss_BAU_country_rows,0),FALSE)/'Capacity factors BAU'!CZ66*1000000/8760</f>
        <v>31941.179401894173</v>
      </c>
      <c r="K63" s="2197">
        <f ca="1">'Demand shares by tech, WWS'!BI65-J63</f>
        <v>99943.242410502819</v>
      </c>
      <c r="L63" s="2186">
        <f ca="1"/>
        <v>117.58781880762911</v>
      </c>
      <c r="M63" s="2186">
        <f ca="1"/>
        <v>95.221692318446159</v>
      </c>
      <c r="N63" s="2199">
        <f t="shared" ca="1" si="14"/>
        <v>-0.52079452721728614</v>
      </c>
      <c r="O63" s="2180">
        <f ca="1">(C63*$L63-F63*M63-C63*'Amortized cost of efficiency'!B69)/(100)</f>
        <v>1.416563468073945</v>
      </c>
      <c r="P63" s="2180">
        <f ca="1">O63*1000000000/Population!CO64</f>
        <v>25.153836708465533</v>
      </c>
      <c r="Q63" s="2180">
        <f>'Tables for Paper'!C1120</f>
        <v>330.66849812799467</v>
      </c>
      <c r="R63" s="2180">
        <f>'Tables for Paper'!D1120</f>
        <v>155.34487106491446</v>
      </c>
      <c r="S63" s="2180">
        <f>'Tables for Paper'!E1120</f>
        <v>87.575426517347552</v>
      </c>
      <c r="T63" s="2202">
        <f>Q63*1000000000/Population!$CO64</f>
        <v>5871.6616614815448</v>
      </c>
      <c r="U63" s="2202">
        <f>R63*1000000000/Population!$CO64</f>
        <v>2758.4500153582367</v>
      </c>
      <c r="V63" s="2202">
        <f>S63*1000000000/Population!$CO64</f>
        <v>1555.0718537777461</v>
      </c>
      <c r="W63" s="2202">
        <f ca="1">'Air Pollution Costs'!AA76/1000</f>
        <v>305.71364608400989</v>
      </c>
      <c r="X63" s="2202">
        <f ca="1">'Air Pollution Costs'!AB76/1000</f>
        <v>102.86413339930623</v>
      </c>
      <c r="Y63" s="2202">
        <f ca="1">'Air Pollution Costs'!AC76/1000</f>
        <v>18.811517682890354</v>
      </c>
      <c r="Z63" s="2202">
        <f ca="1">W63*10^9/Population!$CO64</f>
        <v>5428.5397770439995</v>
      </c>
      <c r="AA63" s="2202">
        <f ca="1">X63*10^9/Population!$CO64</f>
        <v>1826.5525498846905</v>
      </c>
      <c r="AB63" s="2202">
        <f ca="1">Y63*10^9/Population!$CO64</f>
        <v>334.03504657451441</v>
      </c>
      <c r="AC63" s="2181">
        <f t="shared" ca="1" si="15"/>
        <v>637.79870768007845</v>
      </c>
      <c r="AD63" s="2181">
        <f t="shared" ca="1" si="16"/>
        <v>259.62556793229464</v>
      </c>
      <c r="AE63" s="2181">
        <f t="shared" ca="1" si="17"/>
        <v>107.80350766831185</v>
      </c>
      <c r="AF63" s="2182">
        <f t="shared" ca="1" si="18"/>
        <v>11325.355275234011</v>
      </c>
      <c r="AG63" s="2182">
        <f t="shared" ca="1" si="19"/>
        <v>4610.1564019513926</v>
      </c>
      <c r="AH63" s="2182">
        <f t="shared" ca="1" si="20"/>
        <v>1914.2607370607261</v>
      </c>
      <c r="AI63" s="2182">
        <f t="shared" ca="1" si="25"/>
        <v>234.49851080824999</v>
      </c>
      <c r="AJ63" s="2187">
        <f t="shared" ca="1" si="21"/>
        <v>0.5208258024494673</v>
      </c>
      <c r="AK63" s="2187">
        <f t="shared" ca="1" si="22"/>
        <v>1.2794657566828578</v>
      </c>
      <c r="AL63" s="2187">
        <f t="shared" ca="1" si="23"/>
        <v>3.0813656337673403</v>
      </c>
      <c r="AM63" s="2806">
        <f ca="1">SUMPRODUCT(AO63:AX63,'Country and technology list'!$I$20:$R$20)/'Population density'!B64</f>
        <v>7.8154655281493755E-3</v>
      </c>
      <c r="AN63" s="2806">
        <f ca="1">SUMPRODUCT(AO63:AX63,'Country and technology list'!$I$21:$R$21)/'Population density'!B64</f>
        <v>7.6856355708393724E-4</v>
      </c>
      <c r="AO63" s="2202">
        <f ca="1">'Demand shares by tech, WWS'!AY65-'Existing WWS Capacity'!B65</f>
        <v>24296.34345285219</v>
      </c>
      <c r="AP63" s="2202">
        <f ca="1">'Demand shares by tech, WWS'!AZ65-'Existing WWS Capacity'!C65</f>
        <v>1307.7200577200579</v>
      </c>
      <c r="AQ63" s="2202">
        <f ca="1">'Demand shares by tech, WWS'!BA65-'Existing WWS Capacity'!D65</f>
        <v>0</v>
      </c>
      <c r="AR63" s="2202">
        <f>'Demand shares by tech, WWS'!BB65-'Existing WWS Capacity'!E65</f>
        <v>0</v>
      </c>
      <c r="AS63" s="2202">
        <f>'Demand shares by tech, WWS'!BC65-'Existing WWS Capacity'!F65</f>
        <v>0</v>
      </c>
      <c r="AT63" s="2202">
        <f ca="1">'Demand shares by tech, WWS'!BD65-'Existing WWS Capacity'!G65</f>
        <v>3.1349325114626758</v>
      </c>
      <c r="AU63" s="2202">
        <f ca="1">'Demand shares by tech, WWS'!BE65-'Existing WWS Capacity'!H65</f>
        <v>28509.017865107806</v>
      </c>
      <c r="AV63" s="2202">
        <f ca="1">'Demand shares by tech, WWS'!BF65-'Existing WWS Capacity'!I65</f>
        <v>57879.752553990409</v>
      </c>
      <c r="AW63" s="2202">
        <f ca="1">'Demand shares by tech, WWS'!BG65-'Existing WWS Capacity'!J65</f>
        <v>10289.239623066291</v>
      </c>
      <c r="AX63" s="2202">
        <f ca="1">'Demand shares by tech, WWS'!BH65-'Existing WWS Capacity'!K65</f>
        <v>7086.2133271487774</v>
      </c>
      <c r="AY63" s="2202">
        <f t="shared" ca="1" si="24"/>
        <v>129371.42181239701</v>
      </c>
    </row>
    <row r="64" spans="1:51" ht="18" customHeight="1">
      <c r="A64" s="2193" t="str">
        <f>'Country and technology list'!A63</f>
        <v>Ireland</v>
      </c>
      <c r="B64" s="2181">
        <f>AVERAGE(VLOOKUP(A64,'BAU LCOE'!$A$246:$P$479,16,FALSE),VLOOKUP(A64,'BAU LCOE'!$A$246:$Y$479,24,FALSE))/10</f>
        <v>9.6135531396726499</v>
      </c>
      <c r="C64" s="2181">
        <f>AVERAGE(VLOOKUP(A64,'BAU LCOE'!$A$5:$P$234,16,FALSE),VLOOKUP(A64,'BAU LCOE'!$A$5:$Y$234,24,FALSE))/10</f>
        <v>10.754474039279501</v>
      </c>
      <c r="D64" s="2185">
        <f ca="1">SUMPRODUCT('Cost multipliers by country'!B65:$K65,'Demand shares by tech, WWS'!$B66:$K66,'Cost of electricity'!$N$22:$W$22)/10</f>
        <v>8.3170036904288462</v>
      </c>
      <c r="E64" s="2185">
        <f ca="1">SUMPRODUCT('Cost multipliers by country'!$M65:$V65,'Demand shares by tech, WWS'!$B66:$K66,'Cost of electricity'!$N$23:$W$23)/10</f>
        <v>12.602984637785127</v>
      </c>
      <c r="F64" s="2185">
        <f t="shared" ca="1" si="13"/>
        <v>10.459994164106988</v>
      </c>
      <c r="G64" s="2197">
        <f ca="1">SUMPRODUCT('Cost of electricity'!$N$24:$W$24,$AO64:$AX64)</f>
        <v>77932.47235963725</v>
      </c>
      <c r="H64" s="2186">
        <f ca="1">'Table 1 details'!I64</f>
        <v>147.62407484647616</v>
      </c>
      <c r="I64" s="2186">
        <f ca="1">'Table 1 details'!R64</f>
        <v>76.375490235461953</v>
      </c>
      <c r="J64" s="2197">
        <f ca="1">L64/VLOOKUP(A64,TD_loss_BAU_country,MATCH(Target_year,TD_loss_BAU_country_rows,0),FALSE)/'Capacity factors BAU'!CZ67*1000000/8760</f>
        <v>10585.543253171156</v>
      </c>
      <c r="K64" s="2197">
        <f ca="1">'Demand shares by tech, WWS'!BI66-J64</f>
        <v>20682.986976890978</v>
      </c>
      <c r="L64" s="2186">
        <f ca="1"/>
        <v>39.036149056121943</v>
      </c>
      <c r="M64" s="2186">
        <f ca="1"/>
        <v>29.201233757537899</v>
      </c>
      <c r="N64" s="2199">
        <f t="shared" ca="1" si="14"/>
        <v>-0.48263526586100691</v>
      </c>
      <c r="O64" s="2180">
        <f ca="1">(C64*$L64-F64*M64-C64*'Amortized cost of efficiency'!B70)/(100)</f>
        <v>0.97720713768724754</v>
      </c>
      <c r="P64" s="2180">
        <f ca="1">O64*1000000000/Population!CO65</f>
        <v>154.27962388494592</v>
      </c>
      <c r="Q64" s="2180">
        <f>'Tables for Paper'!C1121</f>
        <v>52.702830592877817</v>
      </c>
      <c r="R64" s="2180">
        <f>'Tables for Paper'!D1121</f>
        <v>24.759281484496224</v>
      </c>
      <c r="S64" s="2180">
        <f>'Tables for Paper'!E1121</f>
        <v>13.958005960568515</v>
      </c>
      <c r="T64" s="2202">
        <f>Q64*1000000000/Population!$CO65</f>
        <v>8320.623712168901</v>
      </c>
      <c r="U64" s="2202">
        <f>R64*1000000000/Population!$CO65</f>
        <v>3908.9487661029716</v>
      </c>
      <c r="V64" s="2202">
        <f>S64*1000000000/Population!$CO65</f>
        <v>2203.6637133830936</v>
      </c>
      <c r="W64" s="2202">
        <f ca="1">'Air Pollution Costs'!AA77/1000</f>
        <v>39.203956201210239</v>
      </c>
      <c r="X64" s="2202">
        <f ca="1">'Air Pollution Costs'!AB77/1000</f>
        <v>10.613096325532227</v>
      </c>
      <c r="Y64" s="2202">
        <f ca="1">'Air Pollution Costs'!AC77/1000</f>
        <v>1.3454820772727367</v>
      </c>
      <c r="Z64" s="2202">
        <f ca="1">W64*10^9/Population!$CO65</f>
        <v>6189.4468268408964</v>
      </c>
      <c r="AA64" s="2202">
        <f ca="1">X64*10^9/Population!$CO65</f>
        <v>1675.5756750129817</v>
      </c>
      <c r="AB64" s="2202">
        <f ca="1">Y64*10^9/Population!$CO65</f>
        <v>212.4221782874545</v>
      </c>
      <c r="AC64" s="2181">
        <f t="shared" ca="1" si="15"/>
        <v>92.883993931775308</v>
      </c>
      <c r="AD64" s="2181">
        <f t="shared" ca="1" si="16"/>
        <v>36.349584947715698</v>
      </c>
      <c r="AE64" s="2181">
        <f t="shared" ca="1" si="17"/>
        <v>16.2806951755285</v>
      </c>
      <c r="AF64" s="2182">
        <f t="shared" ca="1" si="18"/>
        <v>14664.350162894743</v>
      </c>
      <c r="AG64" s="2182">
        <f t="shared" ca="1" si="19"/>
        <v>5738.8040650008988</v>
      </c>
      <c r="AH64" s="2182">
        <f t="shared" ca="1" si="20"/>
        <v>2570.3655155554943</v>
      </c>
      <c r="AI64" s="2182">
        <f t="shared" ca="1" si="25"/>
        <v>79.750207866962299</v>
      </c>
      <c r="AJ64" s="2187">
        <f t="shared" ca="1" si="21"/>
        <v>0.83903016074954551</v>
      </c>
      <c r="AK64" s="2187">
        <f t="shared" ca="1" si="22"/>
        <v>2.1439714503407203</v>
      </c>
      <c r="AL64" s="2187">
        <f t="shared" ca="1" si="23"/>
        <v>4.7868024994889335</v>
      </c>
      <c r="AM64" s="2806">
        <f ca="1">SUMPRODUCT(AO64:AX64,'Country and technology list'!$I$20:$R$20)/'Population density'!B65</f>
        <v>1.1869255791541338E-2</v>
      </c>
      <c r="AN64" s="2806">
        <f ca="1">SUMPRODUCT(AO64:AX64,'Country and technology list'!$I$21:$R$21)/'Population density'!B65</f>
        <v>8.8195920313008413E-4</v>
      </c>
      <c r="AO64" s="2202">
        <f ca="1">'Demand shares by tech, WWS'!AY66-'Existing WWS Capacity'!B66</f>
        <v>5852.6952595633393</v>
      </c>
      <c r="AP64" s="2202">
        <f ca="1">'Demand shares by tech, WWS'!AZ66-'Existing WWS Capacity'!C66</f>
        <v>6447.1313463192209</v>
      </c>
      <c r="AQ64" s="2202">
        <f ca="1">'Demand shares by tech, WWS'!BA66-'Existing WWS Capacity'!D66</f>
        <v>1646.7393878122352</v>
      </c>
      <c r="AR64" s="2202">
        <f>'Demand shares by tech, WWS'!BB66-'Existing WWS Capacity'!E66</f>
        <v>0</v>
      </c>
      <c r="AS64" s="2202">
        <f>'Demand shares by tech, WWS'!BC66-'Existing WWS Capacity'!F66</f>
        <v>0</v>
      </c>
      <c r="AT64" s="2202">
        <f ca="1">'Demand shares by tech, WWS'!BD66-'Existing WWS Capacity'!G66</f>
        <v>25.38046445018664</v>
      </c>
      <c r="AU64" s="2202">
        <f ca="1">'Demand shares by tech, WWS'!BE66-'Existing WWS Capacity'!H66</f>
        <v>7291.5113087570408</v>
      </c>
      <c r="AV64" s="2202">
        <f ca="1">'Demand shares by tech, WWS'!BF66-'Existing WWS Capacity'!I66</f>
        <v>2311.2084946633881</v>
      </c>
      <c r="AW64" s="2202">
        <f ca="1">'Demand shares by tech, WWS'!BG66-'Existing WWS Capacity'!J66</f>
        <v>4969.4639684966196</v>
      </c>
      <c r="AX64" s="2202">
        <f ca="1">'Demand shares by tech, WWS'!BH66-'Existing WWS Capacity'!K66</f>
        <v>0</v>
      </c>
      <c r="AY64" s="2202">
        <f t="shared" ca="1" si="24"/>
        <v>28544.13023006203</v>
      </c>
    </row>
    <row r="65" spans="1:51" ht="18" customHeight="1">
      <c r="A65" s="2193" t="str">
        <f>'Country and technology list'!A64</f>
        <v>Israel</v>
      </c>
      <c r="B65" s="2181">
        <f>AVERAGE(VLOOKUP(A65,'BAU LCOE'!$A$246:$P$479,16,FALSE),VLOOKUP(A65,'BAU LCOE'!$A$246:$Y$479,24,FALSE))/10</f>
        <v>9.9044743015535381</v>
      </c>
      <c r="C65" s="2181">
        <f>AVERAGE(VLOOKUP(A65,'BAU LCOE'!$A$5:$P$234,16,FALSE),VLOOKUP(A65,'BAU LCOE'!$A$5:$Y$234,24,FALSE))/10</f>
        <v>10.545189309642183</v>
      </c>
      <c r="D65" s="2185">
        <f ca="1">SUMPRODUCT('Cost multipliers by country'!B66:$K66,'Demand shares by tech, WWS'!$B67:$K67,'Cost of electricity'!$N$22:$W$22)/10</f>
        <v>7.4240085871728807</v>
      </c>
      <c r="E65" s="2185">
        <f ca="1">SUMPRODUCT('Cost multipliers by country'!$M66:$V66,'Demand shares by tech, WWS'!$B67:$K67,'Cost of electricity'!$N$23:$W$23)/10</f>
        <v>10.523324511826516</v>
      </c>
      <c r="F65" s="2185">
        <f t="shared" ca="1" si="13"/>
        <v>8.9736665494996988</v>
      </c>
      <c r="G65" s="2197">
        <f ca="1">SUMPRODUCT('Cost of electricity'!$N$24:$W$24,$AO65:$AX65)</f>
        <v>143738.48752772986</v>
      </c>
      <c r="H65" s="2186">
        <f ca="1">'Table 1 details'!I65</f>
        <v>238.77114320878499</v>
      </c>
      <c r="I65" s="2186">
        <f ca="1">'Table 1 details'!R65</f>
        <v>139.08493158577787</v>
      </c>
      <c r="J65" s="2197">
        <f ca="1">L65/VLOOKUP(A65,TD_loss_BAU_country,MATCH(Target_year,TD_loss_BAU_country_rows,0),FALSE)/'Capacity factors BAU'!CZ68*1000000/8760</f>
        <v>23686.965758688937</v>
      </c>
      <c r="K65" s="2197">
        <f ca="1">'Demand shares by tech, WWS'!BI67-J65</f>
        <v>34714.110692487142</v>
      </c>
      <c r="L65" s="2186">
        <f ca="1"/>
        <v>91.475104234266738</v>
      </c>
      <c r="M65" s="2186">
        <f ca="1"/>
        <v>68.092501987250515</v>
      </c>
      <c r="N65" s="2199">
        <f t="shared" ca="1" si="14"/>
        <v>-0.41749689800597067</v>
      </c>
      <c r="O65" s="2180">
        <f ca="1">(C65*$L65-F65*M65-C65*'Amortized cost of efficiency'!B71)/(100)</f>
        <v>3.1502729224703159</v>
      </c>
      <c r="P65" s="2180">
        <f ca="1">O65*1000000000/Population!CO66</f>
        <v>290.93765445791615</v>
      </c>
      <c r="Q65" s="2180">
        <f>'Tables for Paper'!C1122</f>
        <v>102.61748741229722</v>
      </c>
      <c r="R65" s="2180">
        <f>'Tables for Paper'!D1122</f>
        <v>48.208705822646394</v>
      </c>
      <c r="S65" s="2180">
        <f>'Tables for Paper'!E1122</f>
        <v>27.177582016875064</v>
      </c>
      <c r="T65" s="2202">
        <f>Q65*1000000000/Population!$CO66</f>
        <v>9477.0490776041024</v>
      </c>
      <c r="U65" s="2202">
        <f>R65*1000000000/Population!$CO66</f>
        <v>4452.226248859105</v>
      </c>
      <c r="V65" s="2202">
        <f>S65*1000000000/Population!$CO66</f>
        <v>2509.9355390538481</v>
      </c>
      <c r="W65" s="2202">
        <f ca="1">'Air Pollution Costs'!AA78/1000</f>
        <v>88.222073859182657</v>
      </c>
      <c r="X65" s="2202">
        <f ca="1">'Air Pollution Costs'!AB78/1000</f>
        <v>27.093844961737048</v>
      </c>
      <c r="Y65" s="2202">
        <f ca="1">'Air Pollution Costs'!AC78/1000</f>
        <v>4.0874062717314139</v>
      </c>
      <c r="Z65" s="2202">
        <f ca="1">W65*10^9/Population!$CO66</f>
        <v>8147.5871683766773</v>
      </c>
      <c r="AA65" s="2202">
        <f ca="1">X65*10^9/Population!$CO66</f>
        <v>2502.2021575302042</v>
      </c>
      <c r="AB65" s="2202">
        <f ca="1">Y65*10^9/Population!$CO66</f>
        <v>377.48487917726391</v>
      </c>
      <c r="AC65" s="2181">
        <f t="shared" ca="1" si="15"/>
        <v>193.9898341939502</v>
      </c>
      <c r="AD65" s="2181">
        <f t="shared" ca="1" si="16"/>
        <v>78.452823706853763</v>
      </c>
      <c r="AE65" s="2181">
        <f t="shared" ca="1" si="17"/>
        <v>34.415261211076796</v>
      </c>
      <c r="AF65" s="2182">
        <f t="shared" ca="1" si="18"/>
        <v>17915.573900438696</v>
      </c>
      <c r="AG65" s="2182">
        <f t="shared" ca="1" si="19"/>
        <v>7245.3660608472255</v>
      </c>
      <c r="AH65" s="2182">
        <f t="shared" ca="1" si="20"/>
        <v>3178.3580726890282</v>
      </c>
      <c r="AI65" s="2182">
        <f t="shared" ca="1" si="25"/>
        <v>45.627312637730441</v>
      </c>
      <c r="AJ65" s="2187">
        <f t="shared" ca="1" si="21"/>
        <v>0.7409588658342825</v>
      </c>
      <c r="AK65" s="2187">
        <f t="shared" ca="1" si="22"/>
        <v>1.8321646148113422</v>
      </c>
      <c r="AL65" s="2187">
        <f t="shared" ca="1" si="23"/>
        <v>4.1765915024194733</v>
      </c>
      <c r="AM65" s="2806">
        <f ca="1">SUMPRODUCT(AO65:AX65,'Country and technology list'!$I$20:$R$20)/'Population density'!B66</f>
        <v>1.7115655204650866E-2</v>
      </c>
      <c r="AN65" s="2806">
        <f ca="1">SUMPRODUCT(AO65:AX65,'Country and technology list'!$I$21:$R$21)/'Population density'!B66</f>
        <v>1.9914059565285407E-2</v>
      </c>
      <c r="AO65" s="2202">
        <f ca="1">'Demand shares by tech, WWS'!AY67-'Existing WWS Capacity'!B67</f>
        <v>2651.1055755159641</v>
      </c>
      <c r="AP65" s="2202">
        <f ca="1">'Demand shares by tech, WWS'!AZ67-'Existing WWS Capacity'!C67</f>
        <v>6155.3030303030291</v>
      </c>
      <c r="AQ65" s="2202">
        <f ca="1">'Demand shares by tech, WWS'!BA67-'Existing WWS Capacity'!D67</f>
        <v>0</v>
      </c>
      <c r="AR65" s="2202">
        <f>'Demand shares by tech, WWS'!BB67-'Existing WWS Capacity'!E67</f>
        <v>0</v>
      </c>
      <c r="AS65" s="2202">
        <f>'Demand shares by tech, WWS'!BC67-'Existing WWS Capacity'!F67</f>
        <v>0</v>
      </c>
      <c r="AT65" s="2202">
        <f ca="1">'Demand shares by tech, WWS'!BD67-'Existing WWS Capacity'!G67</f>
        <v>8.5803641680179599</v>
      </c>
      <c r="AU65" s="2202">
        <f ca="1">'Demand shares by tech, WWS'!BE67-'Existing WWS Capacity'!H67</f>
        <v>11599.028337699277</v>
      </c>
      <c r="AV65" s="2202">
        <f ca="1">'Demand shares by tech, WWS'!BF67-'Existing WWS Capacity'!I67</f>
        <v>6154.0435651396519</v>
      </c>
      <c r="AW65" s="2202">
        <f ca="1">'Demand shares by tech, WWS'!BG67-'Existing WWS Capacity'!J67</f>
        <v>27803.919743076902</v>
      </c>
      <c r="AX65" s="2202">
        <f ca="1">'Demand shares by tech, WWS'!BH67-'Existing WWS Capacity'!K67</f>
        <v>3104.0958348884774</v>
      </c>
      <c r="AY65" s="2202">
        <f t="shared" ca="1" si="24"/>
        <v>57476.076450791312</v>
      </c>
    </row>
    <row r="66" spans="1:51" ht="18" customHeight="1">
      <c r="A66" s="2193" t="str">
        <f>'Country and technology list'!A65</f>
        <v>Italy</v>
      </c>
      <c r="B66" s="2181">
        <f>AVERAGE(VLOOKUP(A66,'BAU LCOE'!$A$246:$P$479,16,FALSE),VLOOKUP(A66,'BAU LCOE'!$A$246:$Y$479,24,FALSE))/10</f>
        <v>9.6800041716632759</v>
      </c>
      <c r="C66" s="2181">
        <f>AVERAGE(VLOOKUP(A66,'BAU LCOE'!$A$5:$P$234,16,FALSE),VLOOKUP(A66,'BAU LCOE'!$A$5:$Y$234,24,FALSE))/10</f>
        <v>10.803450658347947</v>
      </c>
      <c r="D66" s="2185">
        <f ca="1">SUMPRODUCT('Cost multipliers by country'!B67:$K67,'Demand shares by tech, WWS'!$B68:$K68,'Cost of electricity'!$N$22:$W$22)/10</f>
        <v>6.5136273247907868</v>
      </c>
      <c r="E66" s="2185">
        <f ca="1">SUMPRODUCT('Cost multipliers by country'!$M67:$V67,'Demand shares by tech, WWS'!$B68:$K68,'Cost of electricity'!$N$23:$W$23)/10</f>
        <v>8.8042846674328974</v>
      </c>
      <c r="F66" s="2185">
        <f t="shared" ca="1" si="13"/>
        <v>7.6589559961118425</v>
      </c>
      <c r="G66" s="2197">
        <f ca="1">SUMPRODUCT('Cost of electricity'!$N$24:$W$24,$AO66:$AX66)</f>
        <v>1150285.1225158989</v>
      </c>
      <c r="H66" s="2186">
        <f ca="1">'Table 1 details'!I66</f>
        <v>2109.0228813359231</v>
      </c>
      <c r="I66" s="2186">
        <f ca="1">'Table 1 details'!R66</f>
        <v>1181.9191464752794</v>
      </c>
      <c r="J66" s="2197">
        <f ca="1">L66/VLOOKUP(A66,TD_loss_BAU_country,MATCH(Target_year,TD_loss_BAU_country_rows,0),FALSE)/'Capacity factors BAU'!CZ69*1000000/8760</f>
        <v>139093.9102921389</v>
      </c>
      <c r="K66" s="2197">
        <f ca="1">'Demand shares by tech, WWS'!BI68-J66</f>
        <v>400429.00070891634</v>
      </c>
      <c r="L66" s="2186">
        <f ca="1"/>
        <v>519.24337092289761</v>
      </c>
      <c r="M66" s="2186">
        <f ca="1"/>
        <v>403.22795565733475</v>
      </c>
      <c r="N66" s="2199">
        <f t="shared" ca="1" si="14"/>
        <v>-0.43958922544898438</v>
      </c>
      <c r="O66" s="2180">
        <f ca="1">(C66*$L66-F66*M66-C66*'Amortized cost of efficiency'!B72)/(100)</f>
        <v>23.433398350158917</v>
      </c>
      <c r="P66" s="2180">
        <f ca="1">O66*1000000000/Population!CO67</f>
        <v>381.55201169335214</v>
      </c>
      <c r="Q66" s="2180">
        <f>'Tables for Paper'!C1123</f>
        <v>505.95660714107976</v>
      </c>
      <c r="R66" s="2180">
        <f>'Tables for Paper'!D1123</f>
        <v>237.69353399472936</v>
      </c>
      <c r="S66" s="2180">
        <f>'Tables for Paper'!E1123</f>
        <v>133.99935560991636</v>
      </c>
      <c r="T66" s="2202">
        <f>Q66*1000000000/Population!$CO67</f>
        <v>8238.1888618776829</v>
      </c>
      <c r="U66" s="2202">
        <f>R66*1000000000/Population!$CO67</f>
        <v>3870.2216685347362</v>
      </c>
      <c r="V66" s="2202">
        <f>S66*1000000000/Population!$CO67</f>
        <v>2181.831373093597</v>
      </c>
      <c r="W66" s="2202">
        <f ca="1">'Air Pollution Costs'!AA79/1000</f>
        <v>719.30353978957748</v>
      </c>
      <c r="X66" s="2202">
        <f ca="1">'Air Pollution Costs'!AB79/1000</f>
        <v>213.78530187362097</v>
      </c>
      <c r="Y66" s="2202">
        <f ca="1">'Air Pollution Costs'!AC79/1000</f>
        <v>32.12772987021873</v>
      </c>
      <c r="Z66" s="2202">
        <f ca="1">W66*10^9/Population!$CO67</f>
        <v>11711.989380447725</v>
      </c>
      <c r="AA66" s="2202">
        <f ca="1">X66*10^9/Population!$CO67</f>
        <v>3480.938222509134</v>
      </c>
      <c r="AB66" s="2202">
        <f ca="1">Y66*10^9/Population!$CO67</f>
        <v>523.11661244982952</v>
      </c>
      <c r="AC66" s="2181">
        <f t="shared" ca="1" si="15"/>
        <v>1248.6935452808161</v>
      </c>
      <c r="AD66" s="2181">
        <f t="shared" ca="1" si="16"/>
        <v>474.9122342185093</v>
      </c>
      <c r="AE66" s="2181">
        <f t="shared" ca="1" si="17"/>
        <v>189.560483830294</v>
      </c>
      <c r="AF66" s="2182">
        <f t="shared" ca="1" si="18"/>
        <v>20331.730254018759</v>
      </c>
      <c r="AG66" s="2182">
        <f t="shared" ca="1" si="19"/>
        <v>7732.7119027372228</v>
      </c>
      <c r="AH66" s="2182">
        <f t="shared" ca="1" si="20"/>
        <v>3086.4999972367787</v>
      </c>
      <c r="AI66" s="2182">
        <f t="shared" ca="1" si="25"/>
        <v>49.087422375854331</v>
      </c>
      <c r="AJ66" s="2187">
        <f t="shared" ca="1" si="21"/>
        <v>0.92119089336464344</v>
      </c>
      <c r="AK66" s="2187">
        <f t="shared" ca="1" si="22"/>
        <v>2.4221004211625496</v>
      </c>
      <c r="AL66" s="2187">
        <f t="shared" ca="1" si="23"/>
        <v>6.0681693740859171</v>
      </c>
      <c r="AM66" s="2806">
        <f ca="1">SUMPRODUCT(AO66:AX66,'Country and technology list'!$I$20:$R$20)/'Population density'!B67</f>
        <v>4.2487763187763546E-2</v>
      </c>
      <c r="AN66" s="2806">
        <f ca="1">SUMPRODUCT(AO66:AX66,'Country and technology list'!$I$21:$R$21)/'Population density'!B67</f>
        <v>1.2374081769278809E-2</v>
      </c>
      <c r="AO66" s="2202">
        <f ca="1">'Demand shares by tech, WWS'!AY68-'Existing WWS Capacity'!B68</f>
        <v>89452.852390463348</v>
      </c>
      <c r="AP66" s="2202">
        <f ca="1">'Demand shares by tech, WWS'!AZ68-'Existing WWS Capacity'!C68</f>
        <v>4300.0000000000009</v>
      </c>
      <c r="AQ66" s="2202">
        <f ca="1">'Demand shares by tech, WWS'!BA68-'Existing WWS Capacity'!D68</f>
        <v>2287.4299934604505</v>
      </c>
      <c r="AR66" s="2202">
        <f>'Demand shares by tech, WWS'!BB68-'Existing WWS Capacity'!E68</f>
        <v>84</v>
      </c>
      <c r="AS66" s="2202">
        <f>'Demand shares by tech, WWS'!BC68-'Existing WWS Capacity'!F68</f>
        <v>0</v>
      </c>
      <c r="AT66" s="2202">
        <f ca="1">'Demand shares by tech, WWS'!BD68-'Existing WWS Capacity'!G68</f>
        <v>74.363937711142853</v>
      </c>
      <c r="AU66" s="2202">
        <f ca="1">'Demand shares by tech, WWS'!BE68-'Existing WWS Capacity'!H68</f>
        <v>109967.64364016423</v>
      </c>
      <c r="AV66" s="2202">
        <f ca="1">'Demand shares by tech, WWS'!BF68-'Existing WWS Capacity'!I68</f>
        <v>36186.814534379242</v>
      </c>
      <c r="AW66" s="2202">
        <f ca="1">'Demand shares by tech, WWS'!BG68-'Existing WWS Capacity'!J68</f>
        <v>222857.2131815418</v>
      </c>
      <c r="AX66" s="2202">
        <f ca="1">'Demand shares by tech, WWS'!BH68-'Existing WWS Capacity'!K68</f>
        <v>31187.243323335024</v>
      </c>
      <c r="AY66" s="2202">
        <f t="shared" ca="1" si="24"/>
        <v>496397.56100105523</v>
      </c>
    </row>
    <row r="67" spans="1:51" ht="18" customHeight="1">
      <c r="A67" s="2193" t="str">
        <f>'Country and technology list'!A66</f>
        <v>Jamaica</v>
      </c>
      <c r="B67" s="2181">
        <f>AVERAGE(VLOOKUP(A67,'BAU LCOE'!$A$246:$P$479,16,FALSE),VLOOKUP(A67,'BAU LCOE'!$A$246:$Y$479,24,FALSE))/10</f>
        <v>9.1840693739194439</v>
      </c>
      <c r="C67" s="2181">
        <f>AVERAGE(VLOOKUP(A67,'BAU LCOE'!$A$5:$P$234,16,FALSE),VLOOKUP(A67,'BAU LCOE'!$A$5:$Y$234,24,FALSE))/10</f>
        <v>11.90045281464381</v>
      </c>
      <c r="D67" s="2185">
        <f ca="1">SUMPRODUCT('Cost multipliers by country'!B68:$K68,'Demand shares by tech, WWS'!$B69:$K69,'Cost of electricity'!$N$22:$W$22)/10</f>
        <v>8.0396730148317666</v>
      </c>
      <c r="E67" s="2185">
        <f ca="1">SUMPRODUCT('Cost multipliers by country'!$M68:$V68,'Demand shares by tech, WWS'!$B69:$K69,'Cost of electricity'!$N$23:$W$23)/10</f>
        <v>11.716396067368645</v>
      </c>
      <c r="F67" s="2185">
        <f t="shared" ca="1" si="13"/>
        <v>9.878034541100206</v>
      </c>
      <c r="G67" s="2197">
        <f ca="1">SUMPRODUCT('Cost of electricity'!$N$24:$W$24,$AO67:$AX67)</f>
        <v>24256.748420784013</v>
      </c>
      <c r="H67" s="2186">
        <f ca="1">'Table 1 details'!I67</f>
        <v>35.974401703889733</v>
      </c>
      <c r="I67" s="2186">
        <f ca="1">'Table 1 details'!R67</f>
        <v>17.221325438290325</v>
      </c>
      <c r="J67" s="2197">
        <f ca="1">L67/VLOOKUP(A67,TD_loss_BAU_country,MATCH(Target_year,TD_loss_BAU_country_rows,0),FALSE)/'Capacity factors BAU'!CZ70*1000000/8760</f>
        <v>1635.4465942188649</v>
      </c>
      <c r="K67" s="2197">
        <f ca="1">'Demand shares by tech, WWS'!BI69-J67</f>
        <v>7124.2083637057149</v>
      </c>
      <c r="L67" s="2186">
        <f ca="1"/>
        <v>5.879050592795231</v>
      </c>
      <c r="M67" s="2186">
        <f ca="1"/>
        <v>4.2883057404726426</v>
      </c>
      <c r="N67" s="2199">
        <f t="shared" ca="1" si="14"/>
        <v>-0.52128945520647063</v>
      </c>
      <c r="O67" s="2180">
        <f ca="1">(C67*$L67-F67*M67-C67*'Amortized cost of efficiency'!B73)/(100)</f>
        <v>0.24561492426818887</v>
      </c>
      <c r="P67" s="2180">
        <f ca="1">O67*1000000000/Population!CO68</f>
        <v>69.089992761797149</v>
      </c>
      <c r="Q67" s="2180">
        <f>'Tables for Paper'!C1124</f>
        <v>14.641424605826009</v>
      </c>
      <c r="R67" s="2180">
        <f>'Tables for Paper'!D1124</f>
        <v>6.8784000607106783</v>
      </c>
      <c r="S67" s="2180">
        <f>'Tables for Paper'!E1124</f>
        <v>3.8776872061773386</v>
      </c>
      <c r="T67" s="2202">
        <f>Q67*1000000000/Population!$CO68</f>
        <v>4118.5441929187082</v>
      </c>
      <c r="U67" s="2202">
        <f>R67*1000000000/Population!$CO68</f>
        <v>1934.8523377526521</v>
      </c>
      <c r="V67" s="2202">
        <f>S67*1000000000/Population!$CO68</f>
        <v>1090.7699595435552</v>
      </c>
      <c r="W67" s="2202">
        <f ca="1">'Air Pollution Costs'!AA80/1000</f>
        <v>1.7154210711859208</v>
      </c>
      <c r="X67" s="2202">
        <f ca="1">'Air Pollution Costs'!AB80/1000</f>
        <v>0.58848569954936747</v>
      </c>
      <c r="Y67" s="2202">
        <f ca="1">'Air Pollution Costs'!AC80/1000</f>
        <v>0.14598277844186278</v>
      </c>
      <c r="Z67" s="2202">
        <f ca="1">W67*10^9/Population!$CO68</f>
        <v>482.53757276678499</v>
      </c>
      <c r="AA67" s="2202">
        <f ca="1">X67*10^9/Population!$CO68</f>
        <v>165.53746822767016</v>
      </c>
      <c r="AB67" s="2202">
        <f ca="1">Y67*10^9/Population!$CO68</f>
        <v>41.064072698132982</v>
      </c>
      <c r="AC67" s="2181">
        <f t="shared" ca="1" si="15"/>
        <v>16.602460601280118</v>
      </c>
      <c r="AD67" s="2181">
        <f t="shared" ca="1" si="16"/>
        <v>7.7125006845282345</v>
      </c>
      <c r="AE67" s="2181">
        <f t="shared" ca="1" si="17"/>
        <v>4.2692849088873901</v>
      </c>
      <c r="AF67" s="2182">
        <f t="shared" ca="1" si="18"/>
        <v>4670.1717584472908</v>
      </c>
      <c r="AG67" s="2182">
        <f t="shared" ca="1" si="19"/>
        <v>2169.4797987421198</v>
      </c>
      <c r="AH67" s="2182">
        <f t="shared" ca="1" si="20"/>
        <v>1200.9240250034854</v>
      </c>
      <c r="AI67" s="2182">
        <f t="shared" ca="1" si="25"/>
        <v>98.759261038624345</v>
      </c>
      <c r="AJ67" s="2187">
        <f t="shared" ca="1" si="21"/>
        <v>1.4610333373664937</v>
      </c>
      <c r="AK67" s="2187">
        <f t="shared" ca="1" si="22"/>
        <v>3.1451210720077589</v>
      </c>
      <c r="AL67" s="2187">
        <f t="shared" ca="1" si="23"/>
        <v>5.6816888398074887</v>
      </c>
      <c r="AM67" s="2806">
        <f ca="1">SUMPRODUCT(AO67:AX67,'Country and technology list'!$I$20:$R$20)/'Population density'!B68</f>
        <v>5.5269033635557659E-3</v>
      </c>
      <c r="AN67" s="2806">
        <f ca="1">SUMPRODUCT(AO67:AX67,'Country and technology list'!$I$21:$R$21)/'Population density'!B68</f>
        <v>3.4034494685013595E-3</v>
      </c>
      <c r="AO67" s="2202">
        <f ca="1">'Demand shares by tech, WWS'!AY69-'Existing WWS Capacity'!B69</f>
        <v>428.43660118266661</v>
      </c>
      <c r="AP67" s="2202">
        <f ca="1">'Demand shares by tech, WWS'!AZ69-'Existing WWS Capacity'!C69</f>
        <v>1095.3235742689051</v>
      </c>
      <c r="AQ67" s="2202">
        <f ca="1">'Demand shares by tech, WWS'!BA69-'Existing WWS Capacity'!D69</f>
        <v>0</v>
      </c>
      <c r="AR67" s="2202">
        <f>'Demand shares by tech, WWS'!BB69-'Existing WWS Capacity'!E69</f>
        <v>0</v>
      </c>
      <c r="AS67" s="2202">
        <f>'Demand shares by tech, WWS'!BC69-'Existing WWS Capacity'!F69</f>
        <v>0</v>
      </c>
      <c r="AT67" s="2202">
        <f ca="1">'Demand shares by tech, WWS'!BD69-'Existing WWS Capacity'!G69</f>
        <v>20.236857905608456</v>
      </c>
      <c r="AU67" s="2202">
        <f ca="1">'Demand shares by tech, WWS'!BE69-'Existing WWS Capacity'!H69</f>
        <v>2306.6303646962633</v>
      </c>
      <c r="AV67" s="2202">
        <f ca="1">'Demand shares by tech, WWS'!BF69-'Existing WWS Capacity'!I69</f>
        <v>2486.7584968613464</v>
      </c>
      <c r="AW67" s="2202">
        <f ca="1">'Demand shares by tech, WWS'!BG69-'Existing WWS Capacity'!J69</f>
        <v>1877.1385061391641</v>
      </c>
      <c r="AX67" s="2202">
        <f ca="1">'Demand shares by tech, WWS'!BH69-'Existing WWS Capacity'!K69</f>
        <v>474.13055687062717</v>
      </c>
      <c r="AY67" s="2202">
        <f t="shared" ca="1" si="24"/>
        <v>8688.6549579245802</v>
      </c>
    </row>
    <row r="68" spans="1:51" ht="18" customHeight="1">
      <c r="A68" s="2193" t="str">
        <f>'Country and technology list'!A67</f>
        <v>Japan</v>
      </c>
      <c r="B68" s="2181">
        <f>AVERAGE(VLOOKUP(A68,'BAU LCOE'!$A$246:$P$479,16,FALSE),VLOOKUP(A68,'BAU LCOE'!$A$246:$Y$479,24,FALSE))/10</f>
        <v>9.2285666411126392</v>
      </c>
      <c r="C68" s="2181">
        <f>AVERAGE(VLOOKUP(A68,'BAU LCOE'!$A$5:$P$234,16,FALSE),VLOOKUP(A68,'BAU LCOE'!$A$5:$Y$234,24,FALSE))/10</f>
        <v>10.063135436294484</v>
      </c>
      <c r="D68" s="2185">
        <f ca="1">SUMPRODUCT('Cost multipliers by country'!B69:$K69,'Demand shares by tech, WWS'!$B70:$K70,'Cost of electricity'!$N$22:$W$22)/10</f>
        <v>5.601438395349283</v>
      </c>
      <c r="E68" s="2185">
        <f ca="1">SUMPRODUCT('Cost multipliers by country'!$M69:$V69,'Demand shares by tech, WWS'!$B70:$K70,'Cost of electricity'!$N$23:$W$23)/10</f>
        <v>7.4739176273382428</v>
      </c>
      <c r="F68" s="2185">
        <f t="shared" ref="F68:F99" ca="1" si="26">AVERAGE(D68:E68)</f>
        <v>6.5376780113437629</v>
      </c>
      <c r="G68" s="2197">
        <f ca="1">SUMPRODUCT('Cost of electricity'!$N$24:$W$24,$AO68:$AX68)</f>
        <v>2043962.4857025752</v>
      </c>
      <c r="H68" s="2186">
        <f ca="1">'Table 1 details'!I68</f>
        <v>3607.2138759257532</v>
      </c>
      <c r="I68" s="2186">
        <f ca="1">'Table 1 details'!R68</f>
        <v>2197.1750531250254</v>
      </c>
      <c r="J68" s="2197">
        <f ca="1">L68/VLOOKUP(A68,TD_loss_BAU_country,MATCH(Target_year,TD_loss_BAU_country_rows,0),FALSE)/'Capacity factors BAU'!CZ71*1000000/8760</f>
        <v>310530.95512553473</v>
      </c>
      <c r="K68" s="2197">
        <f ca="1">'Demand shares by tech, WWS'!BI70-J68</f>
        <v>822571.04390261788</v>
      </c>
      <c r="L68" s="2186">
        <f ca="1"/>
        <v>1199.1846531540143</v>
      </c>
      <c r="M68" s="2186">
        <f ca="1"/>
        <v>900.41254893585892</v>
      </c>
      <c r="N68" s="2199">
        <f t="shared" ref="N68:N99" ca="1" si="27">(I68-H68)/H68</f>
        <v>-0.39089415579464531</v>
      </c>
      <c r="O68" s="2180">
        <f ca="1">(C68*$L68-F68*M68-C68*'Amortized cost of efficiency'!B74)/(100)</f>
        <v>57.244892020975939</v>
      </c>
      <c r="P68" s="2180">
        <f ca="1">O68*1000000000/Population!CO69</f>
        <v>533.95104953806492</v>
      </c>
      <c r="Q68" s="2180">
        <f>'Tables for Paper'!C1125</f>
        <v>1320.9829300966514</v>
      </c>
      <c r="R68" s="2180">
        <f>'Tables for Paper'!D1125</f>
        <v>620.58503944753045</v>
      </c>
      <c r="S68" s="2180">
        <f>'Tables for Paper'!E1125</f>
        <v>349.85383905717669</v>
      </c>
      <c r="T68" s="2202">
        <f>Q68*1000000000/Population!$CO69</f>
        <v>12321.452570624488</v>
      </c>
      <c r="U68" s="2202">
        <f>R68*1000000000/Population!$CO69</f>
        <v>5788.4995751098813</v>
      </c>
      <c r="V68" s="2202">
        <f>S68*1000000000/Population!$CO69</f>
        <v>3263.2575231524738</v>
      </c>
      <c r="W68" s="2202">
        <f ca="1">'Air Pollution Costs'!AA81/1000</f>
        <v>926.70816947331207</v>
      </c>
      <c r="X68" s="2202">
        <f ca="1">'Air Pollution Costs'!AB81/1000</f>
        <v>276.01876236985879</v>
      </c>
      <c r="Y68" s="2202">
        <f ca="1">'Air Pollution Costs'!AC81/1000</f>
        <v>39.428818891537702</v>
      </c>
      <c r="Z68" s="2202">
        <f ca="1">W68*10^9/Population!$CO69</f>
        <v>8643.8594298415446</v>
      </c>
      <c r="AA68" s="2202">
        <f ca="1">X68*10^9/Population!$CO69</f>
        <v>2574.5617234386605</v>
      </c>
      <c r="AB68" s="2202">
        <f ca="1">Y68*10^9/Population!$CO69</f>
        <v>367.77183930172282</v>
      </c>
      <c r="AC68" s="2181">
        <f t="shared" ref="AC68:AC99" ca="1" si="28">$O68+Q68+W68</f>
        <v>2304.9359915909395</v>
      </c>
      <c r="AD68" s="2181">
        <f t="shared" ref="AD68:AD99" ca="1" si="29">$O68+R68+X68</f>
        <v>953.84869383836519</v>
      </c>
      <c r="AE68" s="2181">
        <f t="shared" ref="AE68:AE99" ca="1" si="30">$O68+S68+Y68</f>
        <v>446.52754996969031</v>
      </c>
      <c r="AF68" s="2182">
        <f t="shared" ref="AF68:AF99" ca="1" si="31">$P68+T68+Z68</f>
        <v>21499.263050004098</v>
      </c>
      <c r="AG68" s="2182">
        <f t="shared" ref="AG68:AG99" ca="1" si="32">$P68+U68+AA68</f>
        <v>8897.0123480866059</v>
      </c>
      <c r="AH68" s="2182">
        <f t="shared" ref="AH68:AH99" ca="1" si="33">$P68+V68+AB68</f>
        <v>4164.9804119922619</v>
      </c>
      <c r="AI68" s="2182">
        <f t="shared" ca="1" si="25"/>
        <v>35.705587233069053</v>
      </c>
      <c r="AJ68" s="2187">
        <f t="shared" ref="AJ68:AJ99" ca="1" si="34">$G68*0.001/AC68</f>
        <v>0.88677624591725335</v>
      </c>
      <c r="AK68" s="2187">
        <f t="shared" ref="AK68:AK99" ca="1" si="35">$G68*0.001/AD68</f>
        <v>2.1428581900945973</v>
      </c>
      <c r="AL68" s="2187">
        <f t="shared" ref="AL68:AL99" ca="1" si="36">$G68*0.001/AE68</f>
        <v>4.5774610902313118</v>
      </c>
      <c r="AM68" s="2806">
        <f ca="1">SUMPRODUCT(AO68:AX68,'Country and technology list'!$I$20:$R$20)/'Population density'!B69</f>
        <v>3.8560709677419353E-3</v>
      </c>
      <c r="AN68" s="2806">
        <f ca="1">SUMPRODUCT(AO68:AX68,'Country and technology list'!$I$21:$R$21)/'Population density'!B69</f>
        <v>3.0679604273060174E-2</v>
      </c>
      <c r="AO68" s="2202">
        <f ca="1">'Demand shares by tech, WWS'!AY70-'Existing WWS Capacity'!B70</f>
        <v>10062.138047138045</v>
      </c>
      <c r="AP68" s="2202">
        <f ca="1">'Demand shares by tech, WWS'!AZ70-'Existing WWS Capacity'!C70</f>
        <v>44227</v>
      </c>
      <c r="AQ68" s="2202">
        <f ca="1">'Demand shares by tech, WWS'!BA70-'Existing WWS Capacity'!D70</f>
        <v>14249.750960482099</v>
      </c>
      <c r="AR68" s="2202">
        <f>'Demand shares by tech, WWS'!BB70-'Existing WWS Capacity'!E70</f>
        <v>941</v>
      </c>
      <c r="AS68" s="2202">
        <f>'Demand shares by tech, WWS'!BC70-'Existing WWS Capacity'!F70</f>
        <v>0</v>
      </c>
      <c r="AT68" s="2202">
        <f ca="1">'Demand shares by tech, WWS'!BD70-'Existing WWS Capacity'!G70</f>
        <v>2200</v>
      </c>
      <c r="AU68" s="2202">
        <f ca="1">'Demand shares by tech, WWS'!BE70-'Existing WWS Capacity'!H70</f>
        <v>57612.243668158924</v>
      </c>
      <c r="AV68" s="2202">
        <f ca="1">'Demand shares by tech, WWS'!BF70-'Existing WWS Capacity'!I70</f>
        <v>28752.377985076389</v>
      </c>
      <c r="AW68" s="2202">
        <f ca="1">'Demand shares by tech, WWS'!BG70-'Existing WWS Capacity'!J70</f>
        <v>914822.4883672971</v>
      </c>
      <c r="AX68" s="2202">
        <f ca="1">'Demand shares by tech, WWS'!BH70-'Existing WWS Capacity'!K70</f>
        <v>0</v>
      </c>
      <c r="AY68" s="2202">
        <f t="shared" ref="AY68:AY99" ca="1" si="37">SUM(AO68:AX68)</f>
        <v>1072866.9990281526</v>
      </c>
    </row>
    <row r="69" spans="1:51" ht="18" customHeight="1">
      <c r="A69" s="2193" t="str">
        <f>'Country and technology list'!A68</f>
        <v>Jordan</v>
      </c>
      <c r="B69" s="2181">
        <f>AVERAGE(VLOOKUP(A69,'BAU LCOE'!$A$246:$P$479,16,FALSE),VLOOKUP(A69,'BAU LCOE'!$A$246:$Y$479,24,FALSE))/10</f>
        <v>8.754642524802609</v>
      </c>
      <c r="C69" s="2181">
        <f>AVERAGE(VLOOKUP(A69,'BAU LCOE'!$A$5:$P$234,16,FALSE),VLOOKUP(A69,'BAU LCOE'!$A$5:$Y$234,24,FALSE))/10</f>
        <v>11.86574155373898</v>
      </c>
      <c r="D69" s="2185">
        <f ca="1">SUMPRODUCT('Cost multipliers by country'!B70:$K70,'Demand shares by tech, WWS'!$B71:$K71,'Cost of electricity'!$N$22:$W$22)/10</f>
        <v>8.539425665964405</v>
      </c>
      <c r="E69" s="2185">
        <f ca="1">SUMPRODUCT('Cost multipliers by country'!$M70:$V70,'Demand shares by tech, WWS'!$B71:$K71,'Cost of electricity'!$N$23:$W$23)/10</f>
        <v>11.972899267610593</v>
      </c>
      <c r="F69" s="2185">
        <f t="shared" ca="1" si="26"/>
        <v>10.256162466787499</v>
      </c>
      <c r="G69" s="2197">
        <f ca="1">SUMPRODUCT('Cost of electricity'!$N$24:$W$24,$AO69:$AX69)</f>
        <v>70706.051222741167</v>
      </c>
      <c r="H69" s="2186">
        <f ca="1">'Table 1 details'!I69</f>
        <v>128.51558564841082</v>
      </c>
      <c r="I69" s="2186">
        <f ca="1">'Table 1 details'!R69</f>
        <v>64.607000451394399</v>
      </c>
      <c r="J69" s="2197">
        <f ca="1">L69/VLOOKUP(A69,TD_loss_BAU_country,MATCH(Target_year,TD_loss_BAU_country_rows,0),FALSE)/'Capacity factors BAU'!CZ72*1000000/8760</f>
        <v>9215.0442259358751</v>
      </c>
      <c r="K69" s="2197">
        <f ca="1">'Demand shares by tech, WWS'!BI71-J69</f>
        <v>18247.325986984415</v>
      </c>
      <c r="L69" s="2186">
        <f ca="1"/>
        <v>39.109769790978426</v>
      </c>
      <c r="M69" s="2186">
        <f ca="1"/>
        <v>29.302761306162328</v>
      </c>
      <c r="N69" s="2199">
        <f t="shared" ca="1" si="27"/>
        <v>-0.4972827604883322</v>
      </c>
      <c r="O69" s="2180">
        <f ca="1">(C69*$L69-F69*M69-C69*'Amortized cost of efficiency'!B75)/(100)</f>
        <v>1.4480876704722496</v>
      </c>
      <c r="P69" s="2180">
        <f ca="1">O69*1000000000/Population!CO70</f>
        <v>128.79904567039486</v>
      </c>
      <c r="Q69" s="2180">
        <f>'Tables for Paper'!C1126</f>
        <v>60.640146326464595</v>
      </c>
      <c r="R69" s="2180">
        <f>'Tables for Paper'!D1126</f>
        <v>28.488155859333943</v>
      </c>
      <c r="S69" s="2180">
        <f>'Tables for Paper'!E1126</f>
        <v>16.060153019350786</v>
      </c>
      <c r="T69" s="2202">
        <f>Q69*1000000000/Population!$CO70</f>
        <v>5393.5912413470242</v>
      </c>
      <c r="U69" s="2202">
        <f>R69*1000000000/Population!$CO70</f>
        <v>2533.8571430520274</v>
      </c>
      <c r="V69" s="2202">
        <f>S69*1000000000/Population!$CO70</f>
        <v>1428.4579755715365</v>
      </c>
      <c r="W69" s="2202">
        <f ca="1">'Air Pollution Costs'!AA82/1000</f>
        <v>29.979775131986795</v>
      </c>
      <c r="X69" s="2202">
        <f ca="1">'Air Pollution Costs'!AB82/1000</f>
        <v>10.198735734227375</v>
      </c>
      <c r="Y69" s="2202">
        <f ca="1">'Air Pollution Costs'!AC82/1000</f>
        <v>2.0162096373213667</v>
      </c>
      <c r="Z69" s="2202">
        <f ca="1">W69*10^9/Population!$CO70</f>
        <v>2666.5280736446493</v>
      </c>
      <c r="AA69" s="2202">
        <f ca="1">X69*10^9/Population!$CO70</f>
        <v>907.11871691073338</v>
      </c>
      <c r="AB69" s="2202">
        <f ca="1">Y69*10^9/Population!$CO70</f>
        <v>179.33021767511934</v>
      </c>
      <c r="AC69" s="2181">
        <f t="shared" ca="1" si="28"/>
        <v>92.068009128923634</v>
      </c>
      <c r="AD69" s="2181">
        <f t="shared" ca="1" si="29"/>
        <v>40.134979264033568</v>
      </c>
      <c r="AE69" s="2181">
        <f t="shared" ca="1" si="30"/>
        <v>19.524450327144404</v>
      </c>
      <c r="AF69" s="2182">
        <f t="shared" ca="1" si="31"/>
        <v>8188.9183606620682</v>
      </c>
      <c r="AG69" s="2182">
        <f t="shared" ca="1" si="32"/>
        <v>3569.7749056331554</v>
      </c>
      <c r="AH69" s="2182">
        <f t="shared" ca="1" si="33"/>
        <v>1736.5872389170509</v>
      </c>
      <c r="AI69" s="2182">
        <f t="shared" ref="AI69:AI100" ca="1" si="38">IF($G69*0.001/O69&gt;0,$G69*0.001/O69,)</f>
        <v>48.827189585615727</v>
      </c>
      <c r="AJ69" s="2187">
        <f t="shared" ca="1" si="34"/>
        <v>0.76797632415110517</v>
      </c>
      <c r="AK69" s="2187">
        <f t="shared" ca="1" si="35"/>
        <v>1.7617064346188278</v>
      </c>
      <c r="AL69" s="2187">
        <f t="shared" ca="1" si="36"/>
        <v>3.6214105922582687</v>
      </c>
      <c r="AM69" s="2806">
        <f ca="1">SUMPRODUCT(AO69:AX69,'Country and technology list'!$I$20:$R$20)/'Population density'!B70</f>
        <v>9.2881992030718896E-3</v>
      </c>
      <c r="AN69" s="2806">
        <f ca="1">SUMPRODUCT(AO69:AX69,'Country and technology list'!$I$21:$R$21)/'Population density'!B70</f>
        <v>8.6605151944785447E-4</v>
      </c>
      <c r="AO69" s="2202">
        <f ca="1">'Demand shares by tech, WWS'!AY71-'Existing WWS Capacity'!B71</f>
        <v>5902.3220101290844</v>
      </c>
      <c r="AP69" s="2202">
        <f ca="1">'Demand shares by tech, WWS'!AZ71-'Existing WWS Capacity'!C71</f>
        <v>586.21933621933613</v>
      </c>
      <c r="AQ69" s="2202">
        <f ca="1">'Demand shares by tech, WWS'!BA71-'Existing WWS Capacity'!D71</f>
        <v>0</v>
      </c>
      <c r="AR69" s="2202">
        <f>'Demand shares by tech, WWS'!BB71-'Existing WWS Capacity'!E71</f>
        <v>0</v>
      </c>
      <c r="AS69" s="2202">
        <f>'Demand shares by tech, WWS'!BC71-'Existing WWS Capacity'!F71</f>
        <v>0</v>
      </c>
      <c r="AT69" s="2202">
        <f ca="1">'Demand shares by tech, WWS'!BD71-'Existing WWS Capacity'!G71</f>
        <v>1.8609413079774977</v>
      </c>
      <c r="AU69" s="2202">
        <f ca="1">'Demand shares by tech, WWS'!BE71-'Existing WWS Capacity'!H71</f>
        <v>7244.0433870217203</v>
      </c>
      <c r="AV69" s="2202">
        <f ca="1">'Demand shares by tech, WWS'!BF71-'Existing WWS Capacity'!I71</f>
        <v>9472.3067814887891</v>
      </c>
      <c r="AW69" s="2202">
        <f ca="1">'Demand shares by tech, WWS'!BG71-'Existing WWS Capacity'!J71</f>
        <v>2568.4548869419118</v>
      </c>
      <c r="AX69" s="2202">
        <f ca="1">'Demand shares by tech, WWS'!BH71-'Existing WWS Capacity'!K71</f>
        <v>1549.5628698113726</v>
      </c>
      <c r="AY69" s="2202">
        <f t="shared" ca="1" si="37"/>
        <v>27324.77021292019</v>
      </c>
    </row>
    <row r="70" spans="1:51" ht="18" customHeight="1">
      <c r="A70" s="2193" t="str">
        <f>'Country and technology list'!A69</f>
        <v>Kazakhstan</v>
      </c>
      <c r="B70" s="2181">
        <f>AVERAGE(VLOOKUP(A70,'BAU LCOE'!$A$246:$P$479,16,FALSE),VLOOKUP(A70,'BAU LCOE'!$A$246:$Y$479,24,FALSE))/10</f>
        <v>10.180963418494226</v>
      </c>
      <c r="C70" s="2181">
        <f>AVERAGE(VLOOKUP(A70,'BAU LCOE'!$A$5:$P$234,16,FALSE),VLOOKUP(A70,'BAU LCOE'!$A$5:$Y$234,24,FALSE))/10</f>
        <v>9.562665459464835</v>
      </c>
      <c r="D70" s="2185">
        <f ca="1">SUMPRODUCT('Cost multipliers by country'!B71:$K71,'Demand shares by tech, WWS'!$B72:$K72,'Cost of electricity'!$N$22:$W$22)/10</f>
        <v>7.3935734653258054</v>
      </c>
      <c r="E70" s="2185">
        <f ca="1">SUMPRODUCT('Cost multipliers by country'!$M71:$V71,'Demand shares by tech, WWS'!$B72:$K72,'Cost of electricity'!$N$23:$W$23)/10</f>
        <v>10.040113530186215</v>
      </c>
      <c r="F70" s="2185">
        <f t="shared" ca="1" si="26"/>
        <v>8.7168434977560096</v>
      </c>
      <c r="G70" s="2197">
        <f ca="1">SUMPRODUCT('Cost of electricity'!$N$24:$W$24,$AO70:$AX70)</f>
        <v>707157.1055277636</v>
      </c>
      <c r="H70" s="2186">
        <f ca="1">'Table 1 details'!I70</f>
        <v>999.25709623337912</v>
      </c>
      <c r="I70" s="2186">
        <f ca="1">'Table 1 details'!R70</f>
        <v>710.46572631069455</v>
      </c>
      <c r="J70" s="2197">
        <f ca="1">L70/VLOOKUP(A70,TD_loss_BAU_country,MATCH(Target_year,TD_loss_BAU_country_rows,0),FALSE)/'Capacity factors BAU'!CZ73*1000000/8760</f>
        <v>29646.40437922224</v>
      </c>
      <c r="K70" s="2197">
        <f ca="1">'Demand shares by tech, WWS'!BI72-J70</f>
        <v>264132.4116891697</v>
      </c>
      <c r="L70" s="2186">
        <f ca="1"/>
        <v>127.76234852919937</v>
      </c>
      <c r="M70" s="2186">
        <f ca="1"/>
        <v>101.91747926987389</v>
      </c>
      <c r="N70" s="2199">
        <f t="shared" ca="1" si="27"/>
        <v>-0.28900607362335567</v>
      </c>
      <c r="O70" s="2180">
        <f ca="1">(C70*$L70-F70*M70-C70*'Amortized cost of efficiency'!B76)/(100)</f>
        <v>2.9758524797272643</v>
      </c>
      <c r="P70" s="2180">
        <f ca="1">O70*1000000000/Population!CO71</f>
        <v>133.82436838275237</v>
      </c>
      <c r="Q70" s="2180">
        <f>'Tables for Paper'!C1127</f>
        <v>491.6563695168299</v>
      </c>
      <c r="R70" s="2180">
        <f>'Tables for Paper'!D1127</f>
        <v>230.97542028715495</v>
      </c>
      <c r="S70" s="2180">
        <f>'Tables for Paper'!E1127</f>
        <v>130.21202958299514</v>
      </c>
      <c r="T70" s="2202">
        <f>Q70*1000000000/Population!$CO71</f>
        <v>22109.833588920712</v>
      </c>
      <c r="U70" s="2202">
        <f>R70*1000000000/Population!$CO71</f>
        <v>10386.986566855014</v>
      </c>
      <c r="V70" s="2202">
        <f>S70*1000000000/Population!$CO71</f>
        <v>5855.6473257631487</v>
      </c>
      <c r="W70" s="2202">
        <f ca="1">'Air Pollution Costs'!AA83/1000</f>
        <v>281.08298351231412</v>
      </c>
      <c r="X70" s="2202">
        <f ca="1">'Air Pollution Costs'!AB83/1000</f>
        <v>80.018715162318756</v>
      </c>
      <c r="Y70" s="2202">
        <f ca="1">'Air Pollution Costs'!AC83/1000</f>
        <v>10.709441290260459</v>
      </c>
      <c r="Z70" s="2202">
        <f ca="1">W70*10^9/Population!$CO71</f>
        <v>12640.328439641773</v>
      </c>
      <c r="AA70" s="2202">
        <f ca="1">X70*10^9/Population!$CO71</f>
        <v>3598.4492135773153</v>
      </c>
      <c r="AB70" s="2202">
        <f ca="1">Y70*10^9/Population!$CO71</f>
        <v>481.60459100869991</v>
      </c>
      <c r="AC70" s="2181">
        <f t="shared" ca="1" si="28"/>
        <v>775.71520550887135</v>
      </c>
      <c r="AD70" s="2181">
        <f t="shared" ca="1" si="29"/>
        <v>313.96998792920095</v>
      </c>
      <c r="AE70" s="2181">
        <f t="shared" ca="1" si="30"/>
        <v>143.89732335298285</v>
      </c>
      <c r="AF70" s="2182">
        <f t="shared" ca="1" si="31"/>
        <v>34883.986396945242</v>
      </c>
      <c r="AG70" s="2182">
        <f t="shared" ca="1" si="32"/>
        <v>14119.260148815083</v>
      </c>
      <c r="AH70" s="2182">
        <f t="shared" ca="1" si="33"/>
        <v>6471.0762851546006</v>
      </c>
      <c r="AI70" s="2182">
        <f t="shared" ca="1" si="38"/>
        <v>237.63177454030728</v>
      </c>
      <c r="AJ70" s="2187">
        <f t="shared" ca="1" si="34"/>
        <v>0.9116194970857463</v>
      </c>
      <c r="AK70" s="2187">
        <f t="shared" ca="1" si="35"/>
        <v>2.2523079680062441</v>
      </c>
      <c r="AL70" s="2187">
        <f t="shared" ca="1" si="36"/>
        <v>4.9143172996560462</v>
      </c>
      <c r="AM70" s="2806">
        <f ca="1">SUMPRODUCT(AO70:AX70,'Country and technology list'!$I$20:$R$20)/'Population density'!B71</f>
        <v>4.8006588459661818E-3</v>
      </c>
      <c r="AN70" s="2806">
        <f ca="1">SUMPRODUCT(AO70:AX70,'Country and technology list'!$I$21:$R$21)/'Population density'!B71</f>
        <v>4.0617867482933595E-4</v>
      </c>
      <c r="AO70" s="2202">
        <f ca="1">'Demand shares by tech, WWS'!AY72-'Existing WWS Capacity'!B72</f>
        <v>92766.802710028991</v>
      </c>
      <c r="AP70" s="2202">
        <f ca="1">'Demand shares by tech, WWS'!AZ72-'Existing WWS Capacity'!C72</f>
        <v>0</v>
      </c>
      <c r="AQ70" s="2202">
        <f ca="1">'Demand shares by tech, WWS'!BA72-'Existing WWS Capacity'!D72</f>
        <v>0</v>
      </c>
      <c r="AR70" s="2202">
        <f>'Demand shares by tech, WWS'!BB72-'Existing WWS Capacity'!E72</f>
        <v>0</v>
      </c>
      <c r="AS70" s="2202">
        <f>'Demand shares by tech, WWS'!BC72-'Existing WWS Capacity'!F72</f>
        <v>0</v>
      </c>
      <c r="AT70" s="2202">
        <f ca="1">'Demand shares by tech, WWS'!BD72-'Existing WWS Capacity'!G72</f>
        <v>0</v>
      </c>
      <c r="AU70" s="2202">
        <f ca="1">'Demand shares by tech, WWS'!BE72-'Existing WWS Capacity'!H72</f>
        <v>71226.309293060098</v>
      </c>
      <c r="AV70" s="2202">
        <f ca="1">'Demand shares by tech, WWS'!BF72-'Existing WWS Capacity'!I72</f>
        <v>65048.061526003039</v>
      </c>
      <c r="AW70" s="2202">
        <f ca="1">'Demand shares by tech, WWS'!BG72-'Existing WWS Capacity'!J72</f>
        <v>43051.723151296355</v>
      </c>
      <c r="AX70" s="2202">
        <f ca="1">'Demand shares by tech, WWS'!BH72-'Existing WWS Capacity'!K72</f>
        <v>19424.419388003469</v>
      </c>
      <c r="AY70" s="2202">
        <f t="shared" ca="1" si="37"/>
        <v>291517.31606839196</v>
      </c>
    </row>
    <row r="71" spans="1:51" ht="18" customHeight="1">
      <c r="A71" s="2193" t="str">
        <f>'Country and technology list'!A70</f>
        <v>Kenya</v>
      </c>
      <c r="B71" s="2181">
        <f>AVERAGE(VLOOKUP(A71,'BAU LCOE'!$A$246:$P$479,16,FALSE),VLOOKUP(A71,'BAU LCOE'!$A$246:$Y$479,24,FALSE))/10</f>
        <v>9.819389194348668</v>
      </c>
      <c r="C71" s="2181">
        <f>AVERAGE(VLOOKUP(A71,'BAU LCOE'!$A$5:$P$234,16,FALSE),VLOOKUP(A71,'BAU LCOE'!$A$5:$Y$234,24,FALSE))/10</f>
        <v>9.9284330837235313</v>
      </c>
      <c r="D71" s="2185">
        <f ca="1">SUMPRODUCT('Cost multipliers by country'!B72:$K72,'Demand shares by tech, WWS'!$B73:$K73,'Cost of electricity'!$N$22:$W$22)/10</f>
        <v>7.5155215716563344</v>
      </c>
      <c r="E71" s="2185">
        <f ca="1">SUMPRODUCT('Cost multipliers by country'!$M72:$V72,'Demand shares by tech, WWS'!$B73:$K73,'Cost of electricity'!$N$23:$W$23)/10</f>
        <v>10.443382154553213</v>
      </c>
      <c r="F71" s="2185">
        <f t="shared" ca="1" si="26"/>
        <v>8.9794518631047744</v>
      </c>
      <c r="G71" s="2197">
        <f ca="1">SUMPRODUCT('Cost of electricity'!$N$24:$W$24,$AO71:$AX71)</f>
        <v>206216.87771397844</v>
      </c>
      <c r="H71" s="2186">
        <f ca="1">'Table 1 details'!I71</f>
        <v>273.02474999969144</v>
      </c>
      <c r="I71" s="2186">
        <f ca="1">'Table 1 details'!R71</f>
        <v>159.97966362670181</v>
      </c>
      <c r="J71" s="2197">
        <f ca="1">L71/VLOOKUP(A71,TD_loss_BAU_country,MATCH(Target_year,TD_loss_BAU_country_rows,0),FALSE)/'Capacity factors BAU'!CZ74*1000000/8760</f>
        <v>4302.2638262168039</v>
      </c>
      <c r="K71" s="2197">
        <f ca="1">'Demand shares by tech, WWS'!BI73-J71</f>
        <v>74544.453865900039</v>
      </c>
      <c r="L71" s="2186">
        <f ca="1"/>
        <v>19.208650304055759</v>
      </c>
      <c r="M71" s="2186">
        <f ca="1"/>
        <v>14.472669592840251</v>
      </c>
      <c r="N71" s="2199">
        <f t="shared" ca="1" si="27"/>
        <v>-0.41404702823871237</v>
      </c>
      <c r="O71" s="2180">
        <f ca="1">(C71*$L71-F71*M71-C71*'Amortized cost of efficiency'!B77)/(100)</f>
        <v>0.53226156287204651</v>
      </c>
      <c r="P71" s="2180">
        <f ca="1">O71*1000000000/Population!CO72</f>
        <v>7.5225999981915983</v>
      </c>
      <c r="Q71" s="2180">
        <f>'Tables for Paper'!C1128</f>
        <v>37.86284328297134</v>
      </c>
      <c r="R71" s="2180">
        <f>'Tables for Paper'!D1128</f>
        <v>17.787598580580628</v>
      </c>
      <c r="S71" s="2180">
        <f>'Tables for Paper'!E1128</f>
        <v>10.027730698381216</v>
      </c>
      <c r="T71" s="2202">
        <f>Q71*1000000000/Population!$CO72</f>
        <v>535.1260445618168</v>
      </c>
      <c r="U71" s="2202">
        <f>R71*1000000000/Population!$CO72</f>
        <v>251.39705435065545</v>
      </c>
      <c r="V71" s="2202">
        <f>S71*1000000000/Population!$CO72</f>
        <v>141.72469363834662</v>
      </c>
      <c r="W71" s="2202">
        <f ca="1">'Air Pollution Costs'!AA84/1000</f>
        <v>63.214804694876811</v>
      </c>
      <c r="X71" s="2202">
        <f ca="1">'Air Pollution Costs'!AB84/1000</f>
        <v>18.426869659345137</v>
      </c>
      <c r="Y71" s="2202">
        <f ca="1">'Air Pollution Costs'!AC84/1000</f>
        <v>5.0358198995443768</v>
      </c>
      <c r="Z71" s="2202">
        <f ca="1">W71*10^9/Population!$CO72</f>
        <v>893.43233262492834</v>
      </c>
      <c r="AA71" s="2202">
        <f ca="1">X71*10^9/Population!$CO72</f>
        <v>260.43204945721345</v>
      </c>
      <c r="AB71" s="2202">
        <f ca="1">Y71*10^9/Population!$CO72</f>
        <v>71.172636556347626</v>
      </c>
      <c r="AC71" s="2181">
        <f t="shared" ca="1" si="28"/>
        <v>101.6099095407202</v>
      </c>
      <c r="AD71" s="2181">
        <f t="shared" ca="1" si="29"/>
        <v>36.746729802797816</v>
      </c>
      <c r="AE71" s="2181">
        <f t="shared" ca="1" si="30"/>
        <v>15.595812160797639</v>
      </c>
      <c r="AF71" s="2182">
        <f t="shared" ca="1" si="31"/>
        <v>1436.0809771849367</v>
      </c>
      <c r="AG71" s="2182">
        <f t="shared" ca="1" si="32"/>
        <v>519.35170380606053</v>
      </c>
      <c r="AH71" s="2182">
        <f t="shared" ca="1" si="33"/>
        <v>220.41993019288583</v>
      </c>
      <c r="AI71" s="2182">
        <f t="shared" ca="1" si="38"/>
        <v>387.43522376713895</v>
      </c>
      <c r="AJ71" s="2187">
        <f t="shared" ca="1" si="34"/>
        <v>2.029495731726215</v>
      </c>
      <c r="AK71" s="2187">
        <f t="shared" ca="1" si="35"/>
        <v>5.6118429808760162</v>
      </c>
      <c r="AL71" s="2187">
        <f t="shared" ca="1" si="36"/>
        <v>13.222580240632471</v>
      </c>
      <c r="AM71" s="2806">
        <f ca="1">SUMPRODUCT(AO71:AX71,'Country and technology list'!$I$20:$R$20)/'Population density'!B72</f>
        <v>4.0080473647231482E-3</v>
      </c>
      <c r="AN71" s="2806">
        <f ca="1">SUMPRODUCT(AO71:AX71,'Country and technology list'!$I$21:$R$21)/'Population density'!B72</f>
        <v>3.4276093029656423E-4</v>
      </c>
      <c r="AO71" s="2202">
        <f ca="1">'Demand shares by tech, WWS'!AY73-'Existing WWS Capacity'!B73</f>
        <v>16327.819558671554</v>
      </c>
      <c r="AP71" s="2202">
        <f ca="1">'Demand shares by tech, WWS'!AZ73-'Existing WWS Capacity'!C73</f>
        <v>4019.9999999999995</v>
      </c>
      <c r="AQ71" s="2202">
        <f ca="1">'Demand shares by tech, WWS'!BA73-'Existing WWS Capacity'!D73</f>
        <v>771.70019337238671</v>
      </c>
      <c r="AR71" s="2202">
        <f>'Demand shares by tech, WWS'!BB73-'Existing WWS Capacity'!E73</f>
        <v>1216</v>
      </c>
      <c r="AS71" s="2202">
        <f>'Demand shares by tech, WWS'!BC73-'Existing WWS Capacity'!F73</f>
        <v>0</v>
      </c>
      <c r="AT71" s="2202">
        <f ca="1">'Demand shares by tech, WWS'!BD73-'Existing WWS Capacity'!G73</f>
        <v>13.303230417247155</v>
      </c>
      <c r="AU71" s="2202">
        <f ca="1">'Demand shares by tech, WWS'!BE73-'Existing WWS Capacity'!H73</f>
        <v>19378.760901840578</v>
      </c>
      <c r="AV71" s="2202">
        <f ca="1">'Demand shares by tech, WWS'!BF73-'Existing WWS Capacity'!I73</f>
        <v>25712.455487289299</v>
      </c>
      <c r="AW71" s="2202">
        <f ca="1">'Demand shares by tech, WWS'!BG73-'Existing WWS Capacity'!J73</f>
        <v>5880.0608625715549</v>
      </c>
      <c r="AX71" s="2202">
        <f ca="1">'Demand shares by tech, WWS'!BH73-'Existing WWS Capacity'!K73</f>
        <v>4060.1174579542239</v>
      </c>
      <c r="AY71" s="2202">
        <f t="shared" ca="1" si="37"/>
        <v>77380.217692116843</v>
      </c>
    </row>
    <row r="72" spans="1:51" ht="18" customHeight="1">
      <c r="A72" s="2193" t="str">
        <f>'Country and technology list'!A71</f>
        <v>Korea, Democratic People's Republic of</v>
      </c>
      <c r="B72" s="2181">
        <f>AVERAGE(VLOOKUP(A72,'BAU LCOE'!$A$246:$P$479,16,FALSE),VLOOKUP(A72,'BAU LCOE'!$A$246:$Y$479,24,FALSE))/10</f>
        <v>8.5296506426193481</v>
      </c>
      <c r="C72" s="2181">
        <f>AVERAGE(VLOOKUP(A72,'BAU LCOE'!$A$5:$P$234,16,FALSE),VLOOKUP(A72,'BAU LCOE'!$A$5:$Y$234,24,FALSE))/10</f>
        <v>7.7058658945553375</v>
      </c>
      <c r="D72" s="2185">
        <f ca="1">SUMPRODUCT('Cost multipliers by country'!B73:$K73,'Demand shares by tech, WWS'!$B74:$K74,'Cost of electricity'!$N$22:$W$22)/10</f>
        <v>7.1531526587676328</v>
      </c>
      <c r="E72" s="2185">
        <f ca="1">SUMPRODUCT('Cost multipliers by country'!$M73:$V73,'Demand shares by tech, WWS'!$B74:$K74,'Cost of electricity'!$N$23:$W$23)/10</f>
        <v>9.9422610294211076</v>
      </c>
      <c r="F72" s="2185">
        <f t="shared" ca="1" si="26"/>
        <v>8.5477068440943711</v>
      </c>
      <c r="G72" s="2197">
        <f ca="1">SUMPRODUCT('Cost of electricity'!$N$24:$W$24,$AO72:$AX72)</f>
        <v>184923.23710149323</v>
      </c>
      <c r="H72" s="2186">
        <f ca="1">'Table 1 details'!I72</f>
        <v>282.75440232267277</v>
      </c>
      <c r="I72" s="2186">
        <f ca="1">'Table 1 details'!R72</f>
        <v>211.9486848469484</v>
      </c>
      <c r="J72" s="2197">
        <f ca="1">L72/VLOOKUP(A72,TD_loss_BAU_country,MATCH(Target_year,TD_loss_BAU_country_rows,0),FALSE)/'Capacity factors BAU'!CZ75*1000000/8760</f>
        <v>7227.3716277545209</v>
      </c>
      <c r="K72" s="2197">
        <f ca="1">'Demand shares by tech, WWS'!BI74-J72</f>
        <v>83984.361453524267</v>
      </c>
      <c r="L72" s="2186">
        <f ca="1"/>
        <v>33.041170352860178</v>
      </c>
      <c r="M72" s="2186">
        <f ca="1"/>
        <v>29.004809373559659</v>
      </c>
      <c r="N72" s="2199">
        <f t="shared" ca="1" si="27"/>
        <v>-0.25041420007644138</v>
      </c>
      <c r="O72" s="2180">
        <f ca="1">(C72*$L72-F72*M72-C72*'Amortized cost of efficiency'!B78)/(100)</f>
        <v>3.8044557629839042E-2</v>
      </c>
      <c r="P72" s="2180">
        <f ca="1">O72*1000000000/Population!CO73</f>
        <v>1.4106773565886404</v>
      </c>
      <c r="Q72" s="2180">
        <f>'Tables for Paper'!C1129</f>
        <v>216.44281934916953</v>
      </c>
      <c r="R72" s="2180">
        <f>'Tables for Paper'!D1129</f>
        <v>101.68274890131342</v>
      </c>
      <c r="S72" s="2180">
        <f>'Tables for Paper'!E1129</f>
        <v>57.32348962308356</v>
      </c>
      <c r="T72" s="2202">
        <f>Q72*1000000000/Population!$CO73</f>
        <v>8025.6153119941237</v>
      </c>
      <c r="U72" s="2202">
        <f>R72*1000000000/Population!$CO73</f>
        <v>3770.3566651085844</v>
      </c>
      <c r="V72" s="2202">
        <f>S72*1000000000/Population!$CO73</f>
        <v>2125.532634620622</v>
      </c>
      <c r="W72" s="2202">
        <f ca="1">'Air Pollution Costs'!AA85/1000</f>
        <v>61.638893177238579</v>
      </c>
      <c r="X72" s="2202">
        <f ca="1">'Air Pollution Costs'!AB85/1000</f>
        <v>15.877289578726019</v>
      </c>
      <c r="Y72" s="2202">
        <f ca="1">'Air Pollution Costs'!AC85/1000</f>
        <v>5.2372429657687771</v>
      </c>
      <c r="Z72" s="2202">
        <f ca="1">W72*10^9/Population!$CO73</f>
        <v>2285.5461150668762</v>
      </c>
      <c r="AA72" s="2202">
        <f ca="1">X72*10^9/Population!$CO73</f>
        <v>588.7237042057925</v>
      </c>
      <c r="AB72" s="2202">
        <f ca="1">Y72*10^9/Population!$CO73</f>
        <v>194.1949262400822</v>
      </c>
      <c r="AC72" s="2181">
        <f t="shared" ca="1" si="28"/>
        <v>278.11975708403793</v>
      </c>
      <c r="AD72" s="2181">
        <f t="shared" ca="1" si="29"/>
        <v>117.59808303766928</v>
      </c>
      <c r="AE72" s="2181">
        <f t="shared" ca="1" si="30"/>
        <v>62.598777146482178</v>
      </c>
      <c r="AF72" s="2182">
        <f t="shared" ca="1" si="31"/>
        <v>10312.572104417588</v>
      </c>
      <c r="AG72" s="2182">
        <f t="shared" ca="1" si="32"/>
        <v>4360.4910466709653</v>
      </c>
      <c r="AH72" s="2182">
        <f t="shared" ca="1" si="33"/>
        <v>2321.1382382172928</v>
      </c>
      <c r="AI72" s="2182">
        <f t="shared" ca="1" si="38"/>
        <v>4860.7014674933316</v>
      </c>
      <c r="AJ72" s="2187">
        <f t="shared" ca="1" si="34"/>
        <v>0.66490507197450199</v>
      </c>
      <c r="AK72" s="2187">
        <f t="shared" ca="1" si="35"/>
        <v>1.5725021388508367</v>
      </c>
      <c r="AL72" s="2187">
        <f t="shared" ca="1" si="36"/>
        <v>2.9541030277439733</v>
      </c>
      <c r="AM72" s="2806">
        <f ca="1">SUMPRODUCT(AO72:AX72,'Country and technology list'!$I$20:$R$20)/'Population density'!B73</f>
        <v>4.5829295846630237E-2</v>
      </c>
      <c r="AN72" s="2806">
        <f ca="1">SUMPRODUCT(AO72:AX72,'Country and technology list'!$I$21:$R$21)/'Population density'!B73</f>
        <v>1.8807817050878308E-3</v>
      </c>
      <c r="AO72" s="2202">
        <f ca="1">'Demand shares by tech, WWS'!AY74-'Existing WWS Capacity'!B74</f>
        <v>39498.625089419897</v>
      </c>
      <c r="AP72" s="2202">
        <f ca="1">'Demand shares by tech, WWS'!AZ74-'Existing WWS Capacity'!C74</f>
        <v>10440.000000000002</v>
      </c>
      <c r="AQ72" s="2202">
        <f ca="1">'Demand shares by tech, WWS'!BA74-'Existing WWS Capacity'!D74</f>
        <v>0</v>
      </c>
      <c r="AR72" s="2202">
        <f>'Demand shares by tech, WWS'!BB74-'Existing WWS Capacity'!E74</f>
        <v>0</v>
      </c>
      <c r="AS72" s="2202">
        <f>'Demand shares by tech, WWS'!BC74-'Existing WWS Capacity'!F74</f>
        <v>0</v>
      </c>
      <c r="AT72" s="2202">
        <f ca="1">'Demand shares by tech, WWS'!BD74-'Existing WWS Capacity'!G74</f>
        <v>1000</v>
      </c>
      <c r="AU72" s="2202">
        <f ca="1">'Demand shares by tech, WWS'!BE74-'Existing WWS Capacity'!H74</f>
        <v>13824.535772401685</v>
      </c>
      <c r="AV72" s="2202">
        <f ca="1">'Demand shares by tech, WWS'!BF74-'Existing WWS Capacity'!I74</f>
        <v>3089.6063952570735</v>
      </c>
      <c r="AW72" s="2202">
        <f ca="1">'Demand shares by tech, WWS'!BG74-'Existing WWS Capacity'!J74</f>
        <v>18245.385029026336</v>
      </c>
      <c r="AX72" s="2202">
        <f ca="1">'Demand shares by tech, WWS'!BH74-'Existing WWS Capacity'!K74</f>
        <v>113.58079517379832</v>
      </c>
      <c r="AY72" s="2202">
        <f t="shared" ca="1" si="37"/>
        <v>86211.733081278784</v>
      </c>
    </row>
    <row r="73" spans="1:51" ht="18" customHeight="1">
      <c r="A73" s="2193" t="str">
        <f>'Country and technology list'!A72</f>
        <v>Korea, Republic of</v>
      </c>
      <c r="B73" s="2181">
        <f>AVERAGE(VLOOKUP(A73,'BAU LCOE'!$A$246:$P$479,16,FALSE),VLOOKUP(A73,'BAU LCOE'!$A$246:$Y$479,24,FALSE))/10</f>
        <v>10.228211980647647</v>
      </c>
      <c r="C73" s="2181">
        <f>AVERAGE(VLOOKUP(A73,'BAU LCOE'!$A$5:$P$234,16,FALSE),VLOOKUP(A73,'BAU LCOE'!$A$5:$Y$234,24,FALSE))/10</f>
        <v>10.070989310167949</v>
      </c>
      <c r="D73" s="2185">
        <f ca="1">SUMPRODUCT('Cost multipliers by country'!B74:$K74,'Demand shares by tech, WWS'!$B75:$K75,'Cost of electricity'!$N$22:$W$22)/10</f>
        <v>5.5546308205169757</v>
      </c>
      <c r="E73" s="2185">
        <f ca="1">SUMPRODUCT('Cost multipliers by country'!$M74:$V74,'Demand shares by tech, WWS'!$B75:$K75,'Cost of electricity'!$N$23:$W$23)/10</f>
        <v>7.59213099145357</v>
      </c>
      <c r="F73" s="2185">
        <f t="shared" ca="1" si="26"/>
        <v>6.5733809059852728</v>
      </c>
      <c r="G73" s="2197">
        <f ca="1">SUMPRODUCT('Cost of electricity'!$N$24:$W$24,$AO73:$AX73)</f>
        <v>1860466.30895</v>
      </c>
      <c r="H73" s="2186">
        <f ca="1">'Table 1 details'!I73</f>
        <v>2862.3717624367796</v>
      </c>
      <c r="I73" s="2186">
        <f ca="1">'Table 1 details'!R73</f>
        <v>1698.8367724048535</v>
      </c>
      <c r="J73" s="2197">
        <f ca="1">L73/VLOOKUP(A73,TD_loss_BAU_country,MATCH(Target_year,TD_loss_BAU_country_rows,0),FALSE)/'Capacity factors BAU'!CZ76*1000000/8760</f>
        <v>184842.12332771378</v>
      </c>
      <c r="K73" s="2197">
        <f ca="1">'Demand shares by tech, WWS'!BI75-J73</f>
        <v>676145.18105991674</v>
      </c>
      <c r="L73" s="2186">
        <f ca="1"/>
        <v>989.66445301384078</v>
      </c>
      <c r="M73" s="2186">
        <f ca="1"/>
        <v>760.49868796318594</v>
      </c>
      <c r="N73" s="2199">
        <f t="shared" ca="1" si="27"/>
        <v>-0.40649331624253848</v>
      </c>
      <c r="O73" s="2180">
        <f ca="1">(C73*$L73-F73*M73-C73*'Amortized cost of efficiency'!B79)/(100)</f>
        <v>46.276081864287626</v>
      </c>
      <c r="P73" s="2180">
        <f ca="1">O73*1000000000/Population!CO74</f>
        <v>1067.0313326174833</v>
      </c>
      <c r="Q73" s="2180">
        <f>'Tables for Paper'!C1130</f>
        <v>1080.8546180392345</v>
      </c>
      <c r="R73" s="2180">
        <f>'Tables for Paper'!D1130</f>
        <v>507.77507452261062</v>
      </c>
      <c r="S73" s="2180">
        <f>'Tables for Paper'!E1130</f>
        <v>286.25739891736328</v>
      </c>
      <c r="T73" s="2202">
        <f>Q73*1000000000/Population!$CO74</f>
        <v>24922.285919417889</v>
      </c>
      <c r="U73" s="2202">
        <f>R73*1000000000/Population!$CO74</f>
        <v>11708.249545126948</v>
      </c>
      <c r="V73" s="2202">
        <f>S73*1000000000/Population!$CO74</f>
        <v>6600.5072498181489</v>
      </c>
      <c r="W73" s="2202">
        <f ca="1">'Air Pollution Costs'!AA86/1000</f>
        <v>438.1200317821544</v>
      </c>
      <c r="X73" s="2202">
        <f ca="1">'Air Pollution Costs'!AB86/1000</f>
        <v>129.44919768717509</v>
      </c>
      <c r="Y73" s="2202">
        <f ca="1">'Air Pollution Costs'!AC86/1000</f>
        <v>17.403650278028739</v>
      </c>
      <c r="Z73" s="2202">
        <f ca="1">W73*10^9/Population!$CO74</f>
        <v>10102.147427474796</v>
      </c>
      <c r="AA73" s="2202">
        <f ca="1">X73*10^9/Population!$CO74</f>
        <v>2984.8324307033845</v>
      </c>
      <c r="AB73" s="2202">
        <f ca="1">Y73*10^9/Population!$CO74</f>
        <v>401.2924042064318</v>
      </c>
      <c r="AC73" s="2181">
        <f t="shared" ca="1" si="28"/>
        <v>1565.2507316856766</v>
      </c>
      <c r="AD73" s="2181">
        <f t="shared" ca="1" si="29"/>
        <v>683.50035407407336</v>
      </c>
      <c r="AE73" s="2181">
        <f t="shared" ca="1" si="30"/>
        <v>349.93713105967964</v>
      </c>
      <c r="AF73" s="2182">
        <f t="shared" ca="1" si="31"/>
        <v>36091.464679510173</v>
      </c>
      <c r="AG73" s="2182">
        <f t="shared" ca="1" si="32"/>
        <v>15760.113308447817</v>
      </c>
      <c r="AH73" s="2182">
        <f t="shared" ca="1" si="33"/>
        <v>8068.8309866420641</v>
      </c>
      <c r="AI73" s="2182">
        <f t="shared" ca="1" si="38"/>
        <v>40.203626452345937</v>
      </c>
      <c r="AJ73" s="2187">
        <f t="shared" ca="1" si="34"/>
        <v>1.1886059346839561</v>
      </c>
      <c r="AK73" s="2187">
        <f t="shared" ca="1" si="35"/>
        <v>2.721968317734587</v>
      </c>
      <c r="AL73" s="2187">
        <f t="shared" ca="1" si="36"/>
        <v>5.3165730178907733</v>
      </c>
      <c r="AM73" s="2806">
        <f ca="1">SUMPRODUCT(AO73:AX73,'Country and technology list'!$I$20:$R$20)/'Population density'!B74</f>
        <v>2.6178405230687651E-2</v>
      </c>
      <c r="AN73" s="2806">
        <f ca="1">SUMPRODUCT(AO73:AX73,'Country and technology list'!$I$21:$R$21)/'Population density'!B74</f>
        <v>9.2598897398484731E-2</v>
      </c>
      <c r="AO73" s="2202">
        <f ca="1">'Demand shares by tech, WWS'!AY75-'Existing WWS Capacity'!B75</f>
        <v>18241.28293427073</v>
      </c>
      <c r="AP73" s="2202">
        <f ca="1">'Demand shares by tech, WWS'!AZ75-'Existing WWS Capacity'!C75</f>
        <v>70655</v>
      </c>
      <c r="AQ73" s="2202">
        <f ca="1">'Demand shares by tech, WWS'!BA75-'Existing WWS Capacity'!D75</f>
        <v>0</v>
      </c>
      <c r="AR73" s="2202">
        <f>'Demand shares by tech, WWS'!BB75-'Existing WWS Capacity'!E75</f>
        <v>0</v>
      </c>
      <c r="AS73" s="2202">
        <f>'Demand shares by tech, WWS'!BC75-'Existing WWS Capacity'!F75</f>
        <v>0</v>
      </c>
      <c r="AT73" s="2202">
        <f ca="1">'Demand shares by tech, WWS'!BD75-'Existing WWS Capacity'!G75</f>
        <v>741.99999999999989</v>
      </c>
      <c r="AU73" s="2202">
        <f ca="1">'Demand shares by tech, WWS'!BE75-'Existing WWS Capacity'!H75</f>
        <v>55227.572273620688</v>
      </c>
      <c r="AV73" s="2202">
        <f ca="1">'Demand shares by tech, WWS'!BF75-'Existing WWS Capacity'!I75</f>
        <v>36251.12483503369</v>
      </c>
      <c r="AW73" s="2202">
        <f ca="1">'Demand shares by tech, WWS'!BG75-'Existing WWS Capacity'!J75</f>
        <v>627974.08995965053</v>
      </c>
      <c r="AX73" s="2202">
        <f ca="1">'Demand shares by tech, WWS'!BH75-'Existing WWS Capacity'!K75</f>
        <v>45626.234383557152</v>
      </c>
      <c r="AY73" s="2202">
        <f t="shared" ca="1" si="37"/>
        <v>854717.30438613275</v>
      </c>
    </row>
    <row r="74" spans="1:51" ht="18" customHeight="1">
      <c r="A74" s="2193" t="str">
        <f>'Country and technology list'!A73</f>
        <v>Kosovo</v>
      </c>
      <c r="B74" s="2181">
        <f>AVERAGE(VLOOKUP(A74,'BAU LCOE'!$A$246:$P$479,16,FALSE),VLOOKUP(A74,'BAU LCOE'!$A$246:$Y$479,24,FALSE))/10</f>
        <v>10.613969685616381</v>
      </c>
      <c r="C74" s="2181">
        <f>AVERAGE(VLOOKUP(A74,'BAU LCOE'!$A$5:$P$234,16,FALSE),VLOOKUP(A74,'BAU LCOE'!$A$5:$Y$234,24,FALSE))/10</f>
        <v>9.5903237348686385</v>
      </c>
      <c r="D74" s="2185">
        <f ca="1">SUMPRODUCT('Cost multipliers by country'!B75:$K75,'Demand shares by tech, WWS'!$B76:$K76,'Cost of electricity'!$N$22:$W$22)/10</f>
        <v>7.7289302166822909</v>
      </c>
      <c r="E74" s="2185">
        <f ca="1">SUMPRODUCT('Cost multipliers by country'!$M75:$V75,'Demand shares by tech, WWS'!$B76:$K76,'Cost of electricity'!$N$23:$W$23)/10</f>
        <v>10.136822139044975</v>
      </c>
      <c r="F74" s="2185">
        <f t="shared" ca="1" si="26"/>
        <v>8.9328761778636334</v>
      </c>
      <c r="G74" s="2197">
        <f ca="1">SUMPRODUCT('Cost of electricity'!$N$24:$W$24,$AO74:$AX74)</f>
        <v>15389.892052729212</v>
      </c>
      <c r="H74" s="2186">
        <f ca="1">'Table 1 details'!I74</f>
        <v>26.154833557291504</v>
      </c>
      <c r="I74" s="2186">
        <f ca="1">'Table 1 details'!R74</f>
        <v>15.174485109057418</v>
      </c>
      <c r="J74" s="2197">
        <f ca="1">L74/VLOOKUP(A74,TD_loss_BAU_country,MATCH(Target_year,TD_loss_BAU_country_rows,0),FALSE)/'Capacity factors BAU'!CZ77*1000000/8760</f>
        <v>2792.1058914281944</v>
      </c>
      <c r="K74" s="2197">
        <f ca="1">'Demand shares by tech, WWS'!BI76-J74</f>
        <v>2779.5434259007766</v>
      </c>
      <c r="L74" s="2186">
        <f ca="1"/>
        <v>11.22625214972196</v>
      </c>
      <c r="M74" s="2186">
        <f ca="1"/>
        <v>8.1530766598791509</v>
      </c>
      <c r="N74" s="2199">
        <f t="shared" ca="1" si="27"/>
        <v>-0.41982100265260375</v>
      </c>
      <c r="O74" s="2180">
        <f ca="1">(C74*$L74-F74*M74-C74*'Amortized cost of efficiency'!B80)/(100)</f>
        <v>0.2988260848561658</v>
      </c>
      <c r="P74" s="2180">
        <f ca="1">O74*1000000000/Population!CO75</f>
        <v>192.32854256644663</v>
      </c>
      <c r="Q74" s="2180">
        <f>'Tables for Paper'!C1131</f>
        <v>13.548062027194449</v>
      </c>
      <c r="R74" s="2180">
        <f>'Tables for Paper'!D1131</f>
        <v>6.3647488669432644</v>
      </c>
      <c r="S74" s="2180">
        <f>'Tables for Paper'!E1131</f>
        <v>3.5881171542859658</v>
      </c>
      <c r="T74" s="2202">
        <f>Q74*1000000000/Population!$CO75</f>
        <v>8719.7174421514101</v>
      </c>
      <c r="U74" s="2202">
        <f>R74*1000000000/Population!$CO75</f>
        <v>4096.4391511197837</v>
      </c>
      <c r="V74" s="2202">
        <f>S74*1000000000/Population!$CO75</f>
        <v>2309.3611227870242</v>
      </c>
      <c r="W74" s="2202">
        <f ca="1">'Air Pollution Costs'!AA87/1000</f>
        <v>2.4663171977433875</v>
      </c>
      <c r="X74" s="2202">
        <f ca="1">'Air Pollution Costs'!AB87/1000</f>
        <v>1.3214659424665862</v>
      </c>
      <c r="Y74" s="2202">
        <f ca="1">'Air Pollution Costs'!AC87/1000</f>
        <v>0.63472214965258578</v>
      </c>
      <c r="Z74" s="2202">
        <f ca="1">W74*10^9/Population!$CO75</f>
        <v>1587.355375541812</v>
      </c>
      <c r="AA74" s="2202">
        <f ca="1">X74*10^9/Population!$CO75</f>
        <v>850.51349813764489</v>
      </c>
      <c r="AB74" s="2202">
        <f ca="1">Y74*10^9/Population!$CO75</f>
        <v>408.51582965416952</v>
      </c>
      <c r="AC74" s="2181">
        <f t="shared" ca="1" si="28"/>
        <v>16.313205309794004</v>
      </c>
      <c r="AD74" s="2181">
        <f t="shared" ca="1" si="29"/>
        <v>7.9850408942660165</v>
      </c>
      <c r="AE74" s="2181">
        <f t="shared" ca="1" si="30"/>
        <v>4.5216653887947169</v>
      </c>
      <c r="AF74" s="2182">
        <f t="shared" ca="1" si="31"/>
        <v>10499.40136025967</v>
      </c>
      <c r="AG74" s="2182">
        <f t="shared" ca="1" si="32"/>
        <v>5139.2811918238749</v>
      </c>
      <c r="AH74" s="2182">
        <f t="shared" ca="1" si="33"/>
        <v>2910.2054950076404</v>
      </c>
      <c r="AI74" s="2182">
        <f t="shared" ca="1" si="38"/>
        <v>51.501166841364743</v>
      </c>
      <c r="AJ74" s="2187">
        <f t="shared" ca="1" si="34"/>
        <v>0.94340086822113012</v>
      </c>
      <c r="AK74" s="2187">
        <f t="shared" ca="1" si="35"/>
        <v>1.927340417727923</v>
      </c>
      <c r="AL74" s="2187">
        <f t="shared" ca="1" si="36"/>
        <v>3.4035893259300862</v>
      </c>
      <c r="AM74" s="2806">
        <f ca="1">SUMPRODUCT(AO74:AX74,'Country and technology list'!$I$20:$R$20)/'Population density'!B75</f>
        <v>1.652805866971541E-2</v>
      </c>
      <c r="AN74" s="2806">
        <f ca="1">SUMPRODUCT(AO74:AX74,'Country and technology list'!$I$21:$R$21)/'Population density'!B75</f>
        <v>1.6813200651667806E-3</v>
      </c>
      <c r="AO74" s="2202">
        <f ca="1">'Demand shares by tech, WWS'!AY76-'Existing WWS Capacity'!B76</f>
        <v>1287.9716577423299</v>
      </c>
      <c r="AP74" s="2202">
        <f ca="1">'Demand shares by tech, WWS'!AZ76-'Existing WWS Capacity'!C76</f>
        <v>0</v>
      </c>
      <c r="AQ74" s="2202">
        <f ca="1">'Demand shares by tech, WWS'!BA76-'Existing WWS Capacity'!D76</f>
        <v>0</v>
      </c>
      <c r="AR74" s="2202">
        <f>'Demand shares by tech, WWS'!BB76-'Existing WWS Capacity'!E76</f>
        <v>800</v>
      </c>
      <c r="AS74" s="2202">
        <f>'Demand shares by tech, WWS'!BC76-'Existing WWS Capacity'!F76</f>
        <v>0</v>
      </c>
      <c r="AT74" s="2202">
        <f ca="1">'Demand shares by tech, WWS'!BD76-'Existing WWS Capacity'!G76</f>
        <v>0</v>
      </c>
      <c r="AU74" s="2202">
        <f ca="1">'Demand shares by tech, WWS'!BE76-'Existing WWS Capacity'!H76</f>
        <v>1609.130359169051</v>
      </c>
      <c r="AV74" s="2202">
        <f ca="1">'Demand shares by tech, WWS'!BF76-'Existing WWS Capacity'!I76</f>
        <v>953.84512490490454</v>
      </c>
      <c r="AW74" s="2202">
        <f ca="1">'Demand shares by tech, WWS'!BG76-'Existing WWS Capacity'!J76</f>
        <v>601.25646904311998</v>
      </c>
      <c r="AX74" s="2202">
        <f ca="1">'Demand shares by tech, WWS'!BH76-'Existing WWS Capacity'!K76</f>
        <v>283.44570646956566</v>
      </c>
      <c r="AY74" s="2202">
        <f t="shared" ca="1" si="37"/>
        <v>5535.6493173289709</v>
      </c>
    </row>
    <row r="75" spans="1:51" ht="18" customHeight="1">
      <c r="A75" s="2193" t="str">
        <f>'Country and technology list'!A74</f>
        <v>Kuwait</v>
      </c>
      <c r="B75" s="2181">
        <f>AVERAGE(VLOOKUP(A75,'BAU LCOE'!$A$246:$P$479,16,FALSE),VLOOKUP(A75,'BAU LCOE'!$A$246:$Y$479,24,FALSE))/10</f>
        <v>8.7532667062878797</v>
      </c>
      <c r="C75" s="2181">
        <f>AVERAGE(VLOOKUP(A75,'BAU LCOE'!$A$5:$P$234,16,FALSE),VLOOKUP(A75,'BAU LCOE'!$A$5:$Y$234,24,FALSE))/10</f>
        <v>11.885789808918526</v>
      </c>
      <c r="D75" s="2185">
        <f ca="1">SUMPRODUCT('Cost multipliers by country'!B76:$K76,'Demand shares by tech, WWS'!$B77:$K77,'Cost of electricity'!$N$22:$W$22)/10</f>
        <v>6.2795681106675385</v>
      </c>
      <c r="E75" s="2185">
        <f ca="1">SUMPRODUCT('Cost multipliers by country'!$M76:$V76,'Demand shares by tech, WWS'!$B77:$K77,'Cost of electricity'!$N$23:$W$23)/10</f>
        <v>8.7068666714109693</v>
      </c>
      <c r="F75" s="2185">
        <f t="shared" ca="1" si="26"/>
        <v>7.4932173910392539</v>
      </c>
      <c r="G75" s="2197">
        <f ca="1">SUMPRODUCT('Cost of electricity'!$N$24:$W$24,$AO75:$AX75)</f>
        <v>307459.90053991473</v>
      </c>
      <c r="H75" s="2186">
        <f ca="1">'Table 1 details'!I75</f>
        <v>525.91832929539407</v>
      </c>
      <c r="I75" s="2186">
        <f ca="1">'Table 1 details'!R75</f>
        <v>314.54830946184973</v>
      </c>
      <c r="J75" s="2197">
        <f ca="1">L75/VLOOKUP(A75,TD_loss_BAU_country,MATCH(Target_year,TD_loss_BAU_country_rows,0),FALSE)/'Capacity factors BAU'!CZ78*1000000/8760</f>
        <v>33827.900069364463</v>
      </c>
      <c r="K75" s="2197">
        <f ca="1">'Demand shares by tech, WWS'!BI77-J75</f>
        <v>113217.98889823578</v>
      </c>
      <c r="L75" s="2186">
        <f ca="1"/>
        <v>142.98339156252342</v>
      </c>
      <c r="M75" s="2186">
        <f ca="1"/>
        <v>102.809729270052</v>
      </c>
      <c r="N75" s="2199">
        <f t="shared" ca="1" si="27"/>
        <v>-0.40190654719475188</v>
      </c>
      <c r="O75" s="2180">
        <f ca="1">(C75*$L75-F75*M75-C75*'Amortized cost of efficiency'!B81)/(100)</f>
        <v>8.4929761923847078</v>
      </c>
      <c r="P75" s="2180">
        <f ca="1">O75*1000000000/Population!CO76</f>
        <v>2198.5441864832273</v>
      </c>
      <c r="Q75" s="2180">
        <f>'Tables for Paper'!C1132</f>
        <v>271.13531867714852</v>
      </c>
      <c r="R75" s="2180">
        <f>'Tables for Paper'!D1132</f>
        <v>127.37675756685651</v>
      </c>
      <c r="S75" s="2180">
        <f>'Tables for Paper'!E1132</f>
        <v>71.808446560510077</v>
      </c>
      <c r="T75" s="2202">
        <f>Q75*1000000000/Population!$CO76</f>
        <v>70187.760465220956</v>
      </c>
      <c r="U75" s="2202">
        <f>R75*1000000000/Population!$CO76</f>
        <v>32973.532893309995</v>
      </c>
      <c r="V75" s="2202">
        <f>S75*1000000000/Population!$CO76</f>
        <v>18588.777261328003</v>
      </c>
      <c r="W75" s="2202">
        <f ca="1">'Air Pollution Costs'!AA88/1000</f>
        <v>38.023409839774324</v>
      </c>
      <c r="X75" s="2202">
        <f ca="1">'Air Pollution Costs'!AB88/1000</f>
        <v>10.937686895493115</v>
      </c>
      <c r="Y75" s="2202">
        <f ca="1">'Air Pollution Costs'!AC88/1000</f>
        <v>1.4189674976537259</v>
      </c>
      <c r="Z75" s="2202">
        <f ca="1">W75*10^9/Population!$CO76</f>
        <v>9842.9743307725403</v>
      </c>
      <c r="AA75" s="2202">
        <f ca="1">X75*10^9/Population!$CO76</f>
        <v>2831.3970736456422</v>
      </c>
      <c r="AB75" s="2202">
        <f ca="1">Y75*10^9/Population!$CO76</f>
        <v>367.32267606878742</v>
      </c>
      <c r="AC75" s="2181">
        <f t="shared" ca="1" si="28"/>
        <v>317.65170470930758</v>
      </c>
      <c r="AD75" s="2181">
        <f t="shared" ca="1" si="29"/>
        <v>146.80742065473436</v>
      </c>
      <c r="AE75" s="2181">
        <f t="shared" ca="1" si="30"/>
        <v>81.720390250548505</v>
      </c>
      <c r="AF75" s="2182">
        <f t="shared" ca="1" si="31"/>
        <v>82229.278982476724</v>
      </c>
      <c r="AG75" s="2182">
        <f t="shared" ca="1" si="32"/>
        <v>38003.47415343886</v>
      </c>
      <c r="AH75" s="2182">
        <f t="shared" ca="1" si="33"/>
        <v>21154.644123880018</v>
      </c>
      <c r="AI75" s="2182">
        <f t="shared" ca="1" si="38"/>
        <v>36.201667539772572</v>
      </c>
      <c r="AJ75" s="2187">
        <f t="shared" ca="1" si="34"/>
        <v>0.9679151598486786</v>
      </c>
      <c r="AK75" s="2187">
        <f t="shared" ca="1" si="35"/>
        <v>2.0943076253822834</v>
      </c>
      <c r="AL75" s="2187">
        <f t="shared" ca="1" si="36"/>
        <v>3.7623400915887215</v>
      </c>
      <c r="AM75" s="2806">
        <f ca="1">SUMPRODUCT(AO75:AX75,'Country and technology list'!$I$20:$R$20)/'Population density'!B76</f>
        <v>1.0052002248712987E-2</v>
      </c>
      <c r="AN75" s="2806">
        <f ca="1">SUMPRODUCT(AO75:AX75,'Country and technology list'!$I$21:$R$21)/'Population density'!B76</f>
        <v>9.4698111687131936E-2</v>
      </c>
      <c r="AO75" s="2202">
        <f ca="1">'Demand shares by tech, WWS'!AY77-'Existing WWS Capacity'!B77</f>
        <v>1282.143143968493</v>
      </c>
      <c r="AP75" s="2202">
        <f ca="1">'Demand shares by tech, WWS'!AZ77-'Existing WWS Capacity'!C77</f>
        <v>11250.901875901876</v>
      </c>
      <c r="AQ75" s="2202">
        <f ca="1">'Demand shares by tech, WWS'!BA77-'Existing WWS Capacity'!D77</f>
        <v>0</v>
      </c>
      <c r="AR75" s="2202">
        <f>'Demand shares by tech, WWS'!BB77-'Existing WWS Capacity'!E77</f>
        <v>0</v>
      </c>
      <c r="AS75" s="2202">
        <f>'Demand shares by tech, WWS'!BC77-'Existing WWS Capacity'!F77</f>
        <v>0</v>
      </c>
      <c r="AT75" s="2202">
        <f ca="1">'Demand shares by tech, WWS'!BD77-'Existing WWS Capacity'!G77</f>
        <v>12.698878110318748</v>
      </c>
      <c r="AU75" s="2202">
        <f ca="1">'Demand shares by tech, WWS'!BE77-'Existing WWS Capacity'!H77</f>
        <v>4594.6673748304229</v>
      </c>
      <c r="AV75" s="2202">
        <f ca="1">'Demand shares by tech, WWS'!BF77-'Existing WWS Capacity'!I77</f>
        <v>2803.9169379475134</v>
      </c>
      <c r="AW75" s="2202">
        <f ca="1">'Demand shares by tech, WWS'!BG77-'Existing WWS Capacity'!J77</f>
        <v>119275.8813848557</v>
      </c>
      <c r="AX75" s="2202">
        <f ca="1">'Demand shares by tech, WWS'!BH77-'Existing WWS Capacity'!K77</f>
        <v>7825.679371985917</v>
      </c>
      <c r="AY75" s="2202">
        <f t="shared" ca="1" si="37"/>
        <v>147045.88896760024</v>
      </c>
    </row>
    <row r="76" spans="1:51" ht="18" customHeight="1">
      <c r="A76" s="2193" t="str">
        <f>'Country and technology list'!A75</f>
        <v>Kyrgyzstan</v>
      </c>
      <c r="B76" s="2181">
        <f>AVERAGE(VLOOKUP(A76,'BAU LCOE'!$A$246:$P$479,16,FALSE),VLOOKUP(A76,'BAU LCOE'!$A$246:$Y$479,24,FALSE))/10</f>
        <v>7.4012108608000506</v>
      </c>
      <c r="C76" s="2181">
        <f>AVERAGE(VLOOKUP(A76,'BAU LCOE'!$A$5:$P$234,16,FALSE),VLOOKUP(A76,'BAU LCOE'!$A$5:$Y$234,24,FALSE))/10</f>
        <v>6.6674753030456362</v>
      </c>
      <c r="D76" s="2185">
        <f ca="1">SUMPRODUCT('Cost multipliers by country'!B77:$K77,'Demand shares by tech, WWS'!$B78:$K78,'Cost of electricity'!$N$22:$W$22)/10</f>
        <v>6.805583072405236</v>
      </c>
      <c r="E76" s="2185">
        <f ca="1">SUMPRODUCT('Cost multipliers by country'!$M77:$V77,'Demand shares by tech, WWS'!$B78:$K78,'Cost of electricity'!$N$23:$W$23)/10</f>
        <v>9.5044656425399179</v>
      </c>
      <c r="F76" s="2185">
        <f t="shared" ca="1" si="26"/>
        <v>8.1550243574725769</v>
      </c>
      <c r="G76" s="2197">
        <f ca="1">SUMPRODUCT('Cost of electricity'!$N$24:$W$24,$AO76:$AX76)</f>
        <v>35596.106189106904</v>
      </c>
      <c r="H76" s="2186">
        <f ca="1">'Table 1 details'!I76</f>
        <v>65.61849517797809</v>
      </c>
      <c r="I76" s="2186">
        <f ca="1">'Table 1 details'!R76</f>
        <v>36.512092371259946</v>
      </c>
      <c r="J76" s="2197">
        <f ca="1">L76/VLOOKUP(A76,TD_loss_BAU_country,MATCH(Target_year,TD_loss_BAU_country_rows,0),FALSE)/'Capacity factors BAU'!CZ79*1000000/8760</f>
        <v>6257.18918122163</v>
      </c>
      <c r="K76" s="2197">
        <f ca="1">'Demand shares by tech, WWS'!BI78-J76</f>
        <v>10615.696576778922</v>
      </c>
      <c r="L76" s="2186">
        <f ca="1"/>
        <v>23.031301302364984</v>
      </c>
      <c r="M76" s="2186">
        <f ca="1"/>
        <v>16.385704266299243</v>
      </c>
      <c r="N76" s="2199">
        <f t="shared" ca="1" si="27"/>
        <v>-0.44357010516276524</v>
      </c>
      <c r="O76" s="2180">
        <f ca="1">(C76*$L76-F76*M76-C76*'Amortized cost of efficiency'!B82)/(100)</f>
        <v>0.12440189840214522</v>
      </c>
      <c r="P76" s="2180">
        <f ca="1">O76*1000000000/Population!CO77</f>
        <v>15.100983054399761</v>
      </c>
      <c r="Q76" s="2180">
        <f>'Tables for Paper'!C1133</f>
        <v>10.364797263535838</v>
      </c>
      <c r="R76" s="2180">
        <f>'Tables for Paper'!D1133</f>
        <v>4.8692817841229941</v>
      </c>
      <c r="S76" s="2180">
        <f>'Tables for Paper'!E1133</f>
        <v>2.7450499405257411</v>
      </c>
      <c r="T76" s="2202">
        <f>Q76*1000000000/Population!$CO77</f>
        <v>1258.1691264306673</v>
      </c>
      <c r="U76" s="2202">
        <f>R76*1000000000/Population!$CO77</f>
        <v>591.07572033539623</v>
      </c>
      <c r="V76" s="2202">
        <f>S76*1000000000/Population!$CO77</f>
        <v>333.21800686158548</v>
      </c>
      <c r="W76" s="2202">
        <f ca="1">'Air Pollution Costs'!AA89/1000</f>
        <v>22.550621302958163</v>
      </c>
      <c r="X76" s="2202">
        <f ca="1">'Air Pollution Costs'!AB89/1000</f>
        <v>7.5308102513629169</v>
      </c>
      <c r="Y76" s="2202">
        <f ca="1">'Air Pollution Costs'!AC89/1000</f>
        <v>1.7288859463876154</v>
      </c>
      <c r="Z76" s="2202">
        <f ca="1">W76*10^9/Population!$CO77</f>
        <v>2737.3903014030302</v>
      </c>
      <c r="AA76" s="2202">
        <f ca="1">X76*10^9/Population!$CO77</f>
        <v>914.15516525405644</v>
      </c>
      <c r="AB76" s="2202">
        <f ca="1">Y76*10^9/Population!$CO77</f>
        <v>209.86719426895064</v>
      </c>
      <c r="AC76" s="2181">
        <f t="shared" ca="1" si="28"/>
        <v>33.039820464896145</v>
      </c>
      <c r="AD76" s="2181">
        <f t="shared" ca="1" si="29"/>
        <v>12.524493933888056</v>
      </c>
      <c r="AE76" s="2181">
        <f t="shared" ca="1" si="30"/>
        <v>4.5983377853155023</v>
      </c>
      <c r="AF76" s="2182">
        <f t="shared" ca="1" si="31"/>
        <v>4010.6604108880974</v>
      </c>
      <c r="AG76" s="2182">
        <f t="shared" ca="1" si="32"/>
        <v>1520.3318686438524</v>
      </c>
      <c r="AH76" s="2182">
        <f t="shared" ca="1" si="33"/>
        <v>558.18618418493588</v>
      </c>
      <c r="AI76" s="2182">
        <f t="shared" ca="1" si="38"/>
        <v>286.13796611075736</v>
      </c>
      <c r="AJ76" s="2187">
        <f t="shared" ca="1" si="34"/>
        <v>1.0773698430633647</v>
      </c>
      <c r="AK76" s="2187">
        <f t="shared" ca="1" si="35"/>
        <v>2.8421193205094704</v>
      </c>
      <c r="AL76" s="2187">
        <f t="shared" ca="1" si="36"/>
        <v>7.7410812017291972</v>
      </c>
      <c r="AM76" s="2806">
        <f ca="1">SUMPRODUCT(AO76:AX76,'Country and technology list'!$I$20:$R$20)/'Population density'!B77</f>
        <v>2.2547870929973705E-3</v>
      </c>
      <c r="AN76" s="2806">
        <f ca="1">SUMPRODUCT(AO76:AX76,'Country and technology list'!$I$21:$R$21)/'Population density'!B77</f>
        <v>2.2486552032448528E-4</v>
      </c>
      <c r="AO76" s="2202">
        <f ca="1">'Demand shares by tech, WWS'!AY78-'Existing WWS Capacity'!B78</f>
        <v>3095.4969510646115</v>
      </c>
      <c r="AP76" s="2202">
        <f ca="1">'Demand shares by tech, WWS'!AZ78-'Existing WWS Capacity'!C78</f>
        <v>0</v>
      </c>
      <c r="AQ76" s="2202">
        <f ca="1">'Demand shares by tech, WWS'!BA78-'Existing WWS Capacity'!D78</f>
        <v>0</v>
      </c>
      <c r="AR76" s="2202">
        <f>'Demand shares by tech, WWS'!BB78-'Existing WWS Capacity'!E78</f>
        <v>0</v>
      </c>
      <c r="AS76" s="2202">
        <f>'Demand shares by tech, WWS'!BC78-'Existing WWS Capacity'!F78</f>
        <v>0</v>
      </c>
      <c r="AT76" s="2202">
        <f ca="1">'Demand shares by tech, WWS'!BD78-'Existing WWS Capacity'!G78</f>
        <v>0</v>
      </c>
      <c r="AU76" s="2202">
        <f ca="1">'Demand shares by tech, WWS'!BE78-'Existing WWS Capacity'!H78</f>
        <v>4247.2786031708683</v>
      </c>
      <c r="AV76" s="2202">
        <f ca="1">'Demand shares by tech, WWS'!BF78-'Existing WWS Capacity'!I78</f>
        <v>4063.6813659030308</v>
      </c>
      <c r="AW76" s="2202">
        <f ca="1">'Demand shares by tech, WWS'!BG78-'Existing WWS Capacity'!J78</f>
        <v>1552.9241547220377</v>
      </c>
      <c r="AX76" s="2202">
        <f ca="1">'Demand shares by tech, WWS'!BH78-'Existing WWS Capacity'!K78</f>
        <v>822.50468314000727</v>
      </c>
      <c r="AY76" s="2202">
        <f t="shared" ca="1" si="37"/>
        <v>13781.885758000555</v>
      </c>
    </row>
    <row r="77" spans="1:51" ht="18" customHeight="1">
      <c r="A77" s="2193" t="str">
        <f>'Country and technology list'!A76</f>
        <v>Latvia</v>
      </c>
      <c r="B77" s="2181">
        <f>AVERAGE(VLOOKUP(A77,'BAU LCOE'!$A$246:$P$479,16,FALSE),VLOOKUP(A77,'BAU LCOE'!$A$246:$Y$479,24,FALSE))/10</f>
        <v>8.2655413262906219</v>
      </c>
      <c r="C77" s="2181">
        <f>AVERAGE(VLOOKUP(A77,'BAU LCOE'!$A$5:$P$234,16,FALSE),VLOOKUP(A77,'BAU LCOE'!$A$5:$Y$234,24,FALSE))/10</f>
        <v>9.3336834185282189</v>
      </c>
      <c r="D77" s="2185">
        <f ca="1">SUMPRODUCT('Cost multipliers by country'!B78:$K78,'Demand shares by tech, WWS'!$B79:$K79,'Cost of electricity'!$N$22:$W$22)/10</f>
        <v>6.6530121800719328</v>
      </c>
      <c r="E77" s="2185">
        <f ca="1">SUMPRODUCT('Cost multipliers by country'!$M78:$V78,'Demand shares by tech, WWS'!$B79:$K79,'Cost of electricity'!$N$23:$W$23)/10</f>
        <v>9.6032636225809576</v>
      </c>
      <c r="F77" s="2185">
        <f t="shared" ca="1" si="26"/>
        <v>8.1281379013264452</v>
      </c>
      <c r="G77" s="2197">
        <f ca="1">SUMPRODUCT('Cost of electricity'!$N$24:$W$24,$AO77:$AX77)</f>
        <v>41986.144516948822</v>
      </c>
      <c r="H77" s="2186">
        <f ca="1">'Table 1 details'!I77</f>
        <v>77.371708178753337</v>
      </c>
      <c r="I77" s="2186">
        <f ca="1">'Table 1 details'!R77</f>
        <v>46.276466788793961</v>
      </c>
      <c r="J77" s="2197">
        <f ca="1">L77/VLOOKUP(A77,TD_loss_BAU_country,MATCH(Target_year,TD_loss_BAU_country_rows,0),FALSE)/'Capacity factors BAU'!CZ80*1000000/8760</f>
        <v>3596.4256996334989</v>
      </c>
      <c r="K77" s="2197">
        <f ca="1">'Demand shares by tech, WWS'!BI79-J77</f>
        <v>14944.731722997967</v>
      </c>
      <c r="L77" s="2186">
        <f ca="1"/>
        <v>15.5622525717671</v>
      </c>
      <c r="M77" s="2186">
        <f ca="1"/>
        <v>11.305177256873188</v>
      </c>
      <c r="N77" s="2199">
        <f t="shared" ca="1" si="27"/>
        <v>-0.40189420812733573</v>
      </c>
      <c r="O77" s="2180">
        <f ca="1">(C77*$L77-F77*M77-C77*'Amortized cost of efficiency'!B83)/(100)</f>
        <v>0.47079774718847234</v>
      </c>
      <c r="P77" s="2180">
        <f ca="1">O77*1000000000/Population!CO78</f>
        <v>304.92082071792248</v>
      </c>
      <c r="Q77" s="2180">
        <f>'Tables for Paper'!C1134</f>
        <v>11.80468187351601</v>
      </c>
      <c r="R77" s="2180">
        <f>'Tables for Paper'!D1134</f>
        <v>5.5457256859522612</v>
      </c>
      <c r="S77" s="2180">
        <f>'Tables for Paper'!E1134</f>
        <v>3.1263941253170247</v>
      </c>
      <c r="T77" s="2202">
        <f>Q77*1000000000/Population!$CO78</f>
        <v>7645.5193481321312</v>
      </c>
      <c r="U77" s="2202">
        <f>R77*1000000000/Population!$CO78</f>
        <v>3591.7912473784072</v>
      </c>
      <c r="V77" s="2202">
        <f>S77*1000000000/Population!$CO78</f>
        <v>2024.8666614747569</v>
      </c>
      <c r="W77" s="2202">
        <f ca="1">'Air Pollution Costs'!AA90/1000</f>
        <v>54.425331472854857</v>
      </c>
      <c r="X77" s="2202">
        <f ca="1">'Air Pollution Costs'!AB90/1000</f>
        <v>16.406701986818149</v>
      </c>
      <c r="Y77" s="2202">
        <f ca="1">'Air Pollution Costs'!AC90/1000</f>
        <v>2.2052012116678359</v>
      </c>
      <c r="Z77" s="2202">
        <f ca="1">W77*10^9/Population!$CO78</f>
        <v>35249.56701609771</v>
      </c>
      <c r="AA77" s="2202">
        <f ca="1">X77*10^9/Population!$CO78</f>
        <v>10626.10232306875</v>
      </c>
      <c r="AB77" s="2202">
        <f ca="1">Y77*10^9/Population!$CO78</f>
        <v>1428.2391267278729</v>
      </c>
      <c r="AC77" s="2181">
        <f t="shared" ca="1" si="28"/>
        <v>66.700811093559338</v>
      </c>
      <c r="AD77" s="2181">
        <f t="shared" ca="1" si="29"/>
        <v>22.423225419958882</v>
      </c>
      <c r="AE77" s="2181">
        <f t="shared" ca="1" si="30"/>
        <v>5.8023930841733327</v>
      </c>
      <c r="AF77" s="2182">
        <f t="shared" ca="1" si="31"/>
        <v>43200.007184947761</v>
      </c>
      <c r="AG77" s="2182">
        <f t="shared" ca="1" si="32"/>
        <v>14522.81439116508</v>
      </c>
      <c r="AH77" s="2182">
        <f t="shared" ca="1" si="33"/>
        <v>3758.0266089205525</v>
      </c>
      <c r="AI77" s="2182">
        <f t="shared" ca="1" si="38"/>
        <v>89.180852643589006</v>
      </c>
      <c r="AJ77" s="2187">
        <f t="shared" ca="1" si="34"/>
        <v>0.62946977448379215</v>
      </c>
      <c r="AK77" s="2187">
        <f t="shared" ca="1" si="35"/>
        <v>1.8724400138963508</v>
      </c>
      <c r="AL77" s="2187">
        <f t="shared" ca="1" si="36"/>
        <v>7.2360048531476888</v>
      </c>
      <c r="AM77" s="2806">
        <f ca="1">SUMPRODUCT(AO77:AX77,'Country and technology list'!$I$20:$R$20)/'Population density'!B78</f>
        <v>1.2874042614657582E-2</v>
      </c>
      <c r="AN77" s="2806">
        <f ca="1">SUMPRODUCT(AO77:AX77,'Country and technology list'!$I$21:$R$21)/'Population density'!B78</f>
        <v>4.9764478538083718E-4</v>
      </c>
      <c r="AO77" s="2202">
        <f ca="1">'Demand shares by tech, WWS'!AY79-'Existing WWS Capacity'!B79</f>
        <v>5729.8321206638975</v>
      </c>
      <c r="AP77" s="2202">
        <f ca="1">'Demand shares by tech, WWS'!AZ79-'Existing WWS Capacity'!C79</f>
        <v>4925.976177416982</v>
      </c>
      <c r="AQ77" s="2202">
        <f ca="1">'Demand shares by tech, WWS'!BA79-'Existing WWS Capacity'!D79</f>
        <v>0</v>
      </c>
      <c r="AR77" s="2202">
        <f>'Demand shares by tech, WWS'!BB79-'Existing WWS Capacity'!E79</f>
        <v>0</v>
      </c>
      <c r="AS77" s="2202">
        <f>'Demand shares by tech, WWS'!BC79-'Existing WWS Capacity'!F79</f>
        <v>0</v>
      </c>
      <c r="AT77" s="2202">
        <f ca="1">'Demand shares by tech, WWS'!BD79-'Existing WWS Capacity'!G79</f>
        <v>12.682330679117046</v>
      </c>
      <c r="AU77" s="2202">
        <f ca="1">'Demand shares by tech, WWS'!BE79-'Existing WWS Capacity'!H79</f>
        <v>2098.333482660079</v>
      </c>
      <c r="AV77" s="2202">
        <f ca="1">'Demand shares by tech, WWS'!BF79-'Existing WWS Capacity'!I79</f>
        <v>1604.9572723680794</v>
      </c>
      <c r="AW77" s="2202">
        <f ca="1">'Demand shares by tech, WWS'!BG79-'Existing WWS Capacity'!J79</f>
        <v>2530.1760388432094</v>
      </c>
      <c r="AX77" s="2202">
        <f ca="1">'Demand shares by tech, WWS'!BH79-'Existing WWS Capacity'!K79</f>
        <v>0</v>
      </c>
      <c r="AY77" s="2202">
        <f t="shared" ca="1" si="37"/>
        <v>16901.957422631363</v>
      </c>
    </row>
    <row r="78" spans="1:51" ht="18" customHeight="1">
      <c r="A78" s="2193" t="str">
        <f>'Country and technology list'!A77</f>
        <v>Lebanon</v>
      </c>
      <c r="B78" s="2181">
        <f>AVERAGE(VLOOKUP(A78,'BAU LCOE'!$A$246:$P$479,16,FALSE),VLOOKUP(A78,'BAU LCOE'!$A$246:$Y$479,24,FALSE))/10</f>
        <v>8.6790141007343458</v>
      </c>
      <c r="C78" s="2181">
        <f>AVERAGE(VLOOKUP(A78,'BAU LCOE'!$A$5:$P$234,16,FALSE),VLOOKUP(A78,'BAU LCOE'!$A$5:$Y$234,24,FALSE))/10</f>
        <v>11.615504341743106</v>
      </c>
      <c r="D78" s="2185">
        <f ca="1">SUMPRODUCT('Cost multipliers by country'!B79:$K79,'Demand shares by tech, WWS'!$B80:$K80,'Cost of electricity'!$N$22:$W$22)/10</f>
        <v>7.4963668782825721</v>
      </c>
      <c r="E78" s="2185">
        <f ca="1">SUMPRODUCT('Cost multipliers by country'!$M79:$V79,'Demand shares by tech, WWS'!$B80:$K80,'Cost of electricity'!$N$23:$W$23)/10</f>
        <v>10.954320317973149</v>
      </c>
      <c r="F78" s="2185">
        <f t="shared" ca="1" si="26"/>
        <v>9.2253435981278606</v>
      </c>
      <c r="G78" s="2197">
        <f ca="1">SUMPRODUCT('Cost of electricity'!$N$24:$W$24,$AO78:$AX78)</f>
        <v>55854.97240075875</v>
      </c>
      <c r="H78" s="2186">
        <f ca="1">'Table 1 details'!I78</f>
        <v>98.683578446544942</v>
      </c>
      <c r="I78" s="2186">
        <f ca="1">'Table 1 details'!R78</f>
        <v>49.200076491662529</v>
      </c>
      <c r="J78" s="2197">
        <f ca="1">L78/VLOOKUP(A78,TD_loss_BAU_country,MATCH(Target_year,TD_loss_BAU_country_rows,0),FALSE)/'Capacity factors BAU'!CZ81*1000000/8760</f>
        <v>8067.7374431979579</v>
      </c>
      <c r="K78" s="2197">
        <f ca="1">'Demand shares by tech, WWS'!BI80-J78</f>
        <v>12698.237588003758</v>
      </c>
      <c r="L78" s="2186">
        <f ca="1"/>
        <v>35.694478248914471</v>
      </c>
      <c r="M78" s="2186">
        <f ca="1"/>
        <v>27.117579590884983</v>
      </c>
      <c r="N78" s="2199">
        <f t="shared" ca="1" si="27"/>
        <v>-0.50143603154487049</v>
      </c>
      <c r="O78" s="2180">
        <f ca="1">(C78*$L78-F78*M78-C78*'Amortized cost of efficiency'!B84)/(100)</f>
        <v>1.4870307758255348</v>
      </c>
      <c r="P78" s="2180">
        <f ca="1">O78*1000000000/Population!CO79</f>
        <v>357.88947673298071</v>
      </c>
      <c r="Q78" s="2180">
        <f>'Tables for Paper'!C1135</f>
        <v>58.944474617875407</v>
      </c>
      <c r="R78" s="2180">
        <f>'Tables for Paper'!D1135</f>
        <v>27.691545645689558</v>
      </c>
      <c r="S78" s="2180">
        <f>'Tables for Paper'!E1135</f>
        <v>15.611065265440777</v>
      </c>
      <c r="T78" s="2202">
        <f>Q78*1000000000/Population!$CO79</f>
        <v>14186.395816576511</v>
      </c>
      <c r="U78" s="2202">
        <f>R78*1000000000/Population!$CO79</f>
        <v>6664.6319243536846</v>
      </c>
      <c r="V78" s="2202">
        <f>S78*1000000000/Population!$CO79</f>
        <v>3757.1757558220884</v>
      </c>
      <c r="W78" s="2202">
        <f ca="1">'Air Pollution Costs'!AA91/1000</f>
        <v>20.712632116475739</v>
      </c>
      <c r="X78" s="2202">
        <f ca="1">'Air Pollution Costs'!AB91/1000</f>
        <v>6.9408468912467196</v>
      </c>
      <c r="Y78" s="2202">
        <f ca="1">'Air Pollution Costs'!AC91/1000</f>
        <v>1.2900747937661603</v>
      </c>
      <c r="Z78" s="2202">
        <f ca="1">W78*10^9/Population!$CO79</f>
        <v>4984.9896790555331</v>
      </c>
      <c r="AA78" s="2202">
        <f ca="1">X78*10^9/Population!$CO79</f>
        <v>1670.4805995780312</v>
      </c>
      <c r="AB78" s="2202">
        <f ca="1">Y78*10^9/Population!$CO79</f>
        <v>310.48731498583879</v>
      </c>
      <c r="AC78" s="2181">
        <f t="shared" ca="1" si="28"/>
        <v>81.144137510176677</v>
      </c>
      <c r="AD78" s="2181">
        <f t="shared" ca="1" si="29"/>
        <v>36.119423312761811</v>
      </c>
      <c r="AE78" s="2181">
        <f t="shared" ca="1" si="30"/>
        <v>18.388170835032472</v>
      </c>
      <c r="AF78" s="2182">
        <f t="shared" ca="1" si="31"/>
        <v>19529.274972365023</v>
      </c>
      <c r="AG78" s="2182">
        <f t="shared" ca="1" si="32"/>
        <v>8693.0020006646973</v>
      </c>
      <c r="AH78" s="2182">
        <f t="shared" ca="1" si="33"/>
        <v>4425.5525475409077</v>
      </c>
      <c r="AI78" s="2182">
        <f t="shared" ca="1" si="38"/>
        <v>37.561409830102882</v>
      </c>
      <c r="AJ78" s="2187">
        <f t="shared" ca="1" si="34"/>
        <v>0.68834267162866469</v>
      </c>
      <c r="AK78" s="2187">
        <f t="shared" ca="1" si="35"/>
        <v>1.5463971259204443</v>
      </c>
      <c r="AL78" s="2187">
        <f t="shared" ca="1" si="36"/>
        <v>3.0375491342698373</v>
      </c>
      <c r="AM78" s="2806">
        <f ca="1">SUMPRODUCT(AO78:AX78,'Country and technology list'!$I$20:$R$20)/'Population density'!B79</f>
        <v>6.0040129341928632E-3</v>
      </c>
      <c r="AN78" s="2806">
        <f ca="1">SUMPRODUCT(AO78:AX78,'Country and technology list'!$I$21:$R$21)/'Population density'!B79</f>
        <v>1.3136178003267353E-2</v>
      </c>
      <c r="AO78" s="2202">
        <f ca="1">'Demand shares by tech, WWS'!AY80-'Existing WWS Capacity'!B80</f>
        <v>439.63624565376688</v>
      </c>
      <c r="AP78" s="2202">
        <f ca="1">'Demand shares by tech, WWS'!AZ80-'Existing WWS Capacity'!C80</f>
        <v>4349.5997242098574</v>
      </c>
      <c r="AQ78" s="2202">
        <f ca="1">'Demand shares by tech, WWS'!BA80-'Existing WWS Capacity'!D80</f>
        <v>0</v>
      </c>
      <c r="AR78" s="2202">
        <f>'Demand shares by tech, WWS'!BB80-'Existing WWS Capacity'!E80</f>
        <v>0</v>
      </c>
      <c r="AS78" s="2202">
        <f>'Demand shares by tech, WWS'!BC80-'Existing WWS Capacity'!F80</f>
        <v>0</v>
      </c>
      <c r="AT78" s="2202">
        <f ca="1">'Demand shares by tech, WWS'!BD80-'Existing WWS Capacity'!G80</f>
        <v>7.5669111887182501</v>
      </c>
      <c r="AU78" s="2202">
        <f ca="1">'Demand shares by tech, WWS'!BE80-'Existing WWS Capacity'!H80</f>
        <v>4026.901978874258</v>
      </c>
      <c r="AV78" s="2202">
        <f ca="1">'Demand shares by tech, WWS'!BF80-'Existing WWS Capacity'!I80</f>
        <v>2288.0031561306755</v>
      </c>
      <c r="AW78" s="2202">
        <f ca="1">'Demand shares by tech, WWS'!BG80-'Existing WWS Capacity'!J80</f>
        <v>8318.9142856919188</v>
      </c>
      <c r="AX78" s="2202">
        <f ca="1">'Demand shares by tech, WWS'!BH80-'Existing WWS Capacity'!K80</f>
        <v>1114.3527294525215</v>
      </c>
      <c r="AY78" s="2202">
        <f t="shared" ca="1" si="37"/>
        <v>20544.975031201717</v>
      </c>
    </row>
    <row r="79" spans="1:51" ht="18" customHeight="1">
      <c r="A79" s="2193" t="str">
        <f>'Country and technology list'!A78</f>
        <v>Libya</v>
      </c>
      <c r="B79" s="2181">
        <f>AVERAGE(VLOOKUP(A79,'BAU LCOE'!$A$246:$P$479,16,FALSE),VLOOKUP(A79,'BAU LCOE'!$A$246:$Y$479,24,FALSE))/10</f>
        <v>8.753266706287878</v>
      </c>
      <c r="C79" s="2181">
        <f>AVERAGE(VLOOKUP(A79,'BAU LCOE'!$A$5:$P$234,16,FALSE),VLOOKUP(A79,'BAU LCOE'!$A$5:$Y$234,24,FALSE))/10</f>
        <v>11.885789808918524</v>
      </c>
      <c r="D79" s="2185">
        <f ca="1">SUMPRODUCT('Cost multipliers by country'!B80:$K80,'Demand shares by tech, WWS'!$B81:$K81,'Cost of electricity'!$N$22:$W$22)/10</f>
        <v>8.4048931701214222</v>
      </c>
      <c r="E79" s="2185">
        <f ca="1">SUMPRODUCT('Cost multipliers by country'!$M80:$V80,'Demand shares by tech, WWS'!$B81:$K81,'Cost of electricity'!$N$23:$W$23)/10</f>
        <v>11.835151089156385</v>
      </c>
      <c r="F79" s="2185">
        <f t="shared" ca="1" si="26"/>
        <v>10.120022129638905</v>
      </c>
      <c r="G79" s="2197">
        <f ca="1">SUMPRODUCT('Cost of electricity'!$N$24:$W$24,$AO79:$AX79)</f>
        <v>166694.27336634946</v>
      </c>
      <c r="H79" s="2186">
        <f ca="1">'Table 1 details'!I79</f>
        <v>315.15051182375498</v>
      </c>
      <c r="I79" s="2186">
        <f ca="1">'Table 1 details'!R79</f>
        <v>137.83919183135268</v>
      </c>
      <c r="J79" s="2197">
        <f ca="1">L79/VLOOKUP(A79,TD_loss_BAU_country,MATCH(Target_year,TD_loss_BAU_country_rows,0),FALSE)/'Capacity factors BAU'!CZ82*1000000/8760</f>
        <v>16755.594612278048</v>
      </c>
      <c r="K79" s="2197">
        <f ca="1">'Demand shares by tech, WWS'!BI81-J79</f>
        <v>47065.467437741187</v>
      </c>
      <c r="L79" s="2186">
        <f ca="1"/>
        <v>74.415178465972943</v>
      </c>
      <c r="M79" s="2186">
        <f ca="1"/>
        <v>59.961664967931952</v>
      </c>
      <c r="N79" s="2199">
        <f t="shared" ca="1" si="27"/>
        <v>-0.56262424885910389</v>
      </c>
      <c r="O79" s="2180">
        <f ca="1">(C79*$L79-F79*M79-C79*'Amortized cost of efficiency'!B85)/(100)</f>
        <v>2.5450804920070205</v>
      </c>
      <c r="P79" s="2180">
        <f ca="1">O79*1000000000/Population!CO80</f>
        <v>234.09496799181571</v>
      </c>
      <c r="Q79" s="2180">
        <f>'Tables for Paper'!C1136</f>
        <v>170.31257892831158</v>
      </c>
      <c r="R79" s="2180">
        <f>'Tables for Paper'!D1136</f>
        <v>80.011206885848011</v>
      </c>
      <c r="S79" s="2180">
        <f>'Tables for Paper'!E1136</f>
        <v>45.106191927429855</v>
      </c>
      <c r="T79" s="2202">
        <f>Q79*1000000000/Population!$CO80</f>
        <v>15665.248245797608</v>
      </c>
      <c r="U79" s="2202">
        <f>R79*1000000000/Population!$CO80</f>
        <v>7359.3825318108911</v>
      </c>
      <c r="V79" s="2202">
        <f>S79*1000000000/Population!$CO80</f>
        <v>4148.8403170925176</v>
      </c>
      <c r="W79" s="2202">
        <f ca="1">'Air Pollution Costs'!AA92/1000</f>
        <v>21.357621122153841</v>
      </c>
      <c r="X79" s="2202">
        <f ca="1">'Air Pollution Costs'!AB92/1000</f>
        <v>7.0520014097889607</v>
      </c>
      <c r="Y79" s="2202">
        <f ca="1">'Air Pollution Costs'!AC92/1000</f>
        <v>1.364717460371849</v>
      </c>
      <c r="Z79" s="2202">
        <f ca="1">W79*10^9/Population!$CO80</f>
        <v>1964.4611039508682</v>
      </c>
      <c r="AA79" s="2202">
        <f ca="1">X79*10^9/Population!$CO80</f>
        <v>648.63883460163356</v>
      </c>
      <c r="AB79" s="2202">
        <f ca="1">Y79*10^9/Population!$CO80</f>
        <v>125.52588855517375</v>
      </c>
      <c r="AC79" s="2181">
        <f t="shared" ca="1" si="28"/>
        <v>194.21528054247244</v>
      </c>
      <c r="AD79" s="2181">
        <f t="shared" ca="1" si="29"/>
        <v>89.608288787643986</v>
      </c>
      <c r="AE79" s="2181">
        <f t="shared" ca="1" si="30"/>
        <v>49.015989879808728</v>
      </c>
      <c r="AF79" s="2182">
        <f t="shared" ca="1" si="31"/>
        <v>17863.804317740291</v>
      </c>
      <c r="AG79" s="2182">
        <f t="shared" ca="1" si="32"/>
        <v>8242.1163344043398</v>
      </c>
      <c r="AH79" s="2182">
        <f t="shared" ca="1" si="33"/>
        <v>4508.4611736395073</v>
      </c>
      <c r="AI79" s="2182">
        <f t="shared" ca="1" si="38"/>
        <v>65.496660671386593</v>
      </c>
      <c r="AJ79" s="2187">
        <f t="shared" ca="1" si="34"/>
        <v>0.85829638584949297</v>
      </c>
      <c r="AK79" s="2187">
        <f t="shared" ca="1" si="35"/>
        <v>1.8602550681598864</v>
      </c>
      <c r="AL79" s="2187">
        <f t="shared" ca="1" si="36"/>
        <v>3.4008141787016366</v>
      </c>
      <c r="AM79" s="2806">
        <f ca="1">SUMPRODUCT(AO79:AX79,'Country and technology list'!$I$20:$R$20)/'Population density'!B80</f>
        <v>1.0263206521734813E-3</v>
      </c>
      <c r="AN79" s="2806">
        <f ca="1">SUMPRODUCT(AO79:AX79,'Country and technology list'!$I$21:$R$21)/'Population density'!B80</f>
        <v>9.8071039215840566E-5</v>
      </c>
      <c r="AO79" s="2202">
        <f ca="1">'Demand shares by tech, WWS'!AY81-'Existing WWS Capacity'!B81</f>
        <v>12925.830300777954</v>
      </c>
      <c r="AP79" s="2202">
        <f ca="1">'Demand shares by tech, WWS'!AZ81-'Existing WWS Capacity'!C81</f>
        <v>1500</v>
      </c>
      <c r="AQ79" s="2202">
        <f ca="1">'Demand shares by tech, WWS'!BA81-'Existing WWS Capacity'!D81</f>
        <v>0</v>
      </c>
      <c r="AR79" s="2202">
        <f>'Demand shares by tech, WWS'!BB81-'Existing WWS Capacity'!E81</f>
        <v>0</v>
      </c>
      <c r="AS79" s="2202">
        <f>'Demand shares by tech, WWS'!BC81-'Existing WWS Capacity'!F81</f>
        <v>0</v>
      </c>
      <c r="AT79" s="2202">
        <f ca="1">'Demand shares by tech, WWS'!BD81-'Existing WWS Capacity'!G81</f>
        <v>28.91895684209377</v>
      </c>
      <c r="AU79" s="2202">
        <f ca="1">'Demand shares by tech, WWS'!BE81-'Existing WWS Capacity'!H81</f>
        <v>17292.909491146751</v>
      </c>
      <c r="AV79" s="2202">
        <f ca="1">'Demand shares by tech, WWS'!BF81-'Existing WWS Capacity'!I81</f>
        <v>22938.994622398863</v>
      </c>
      <c r="AW79" s="2202">
        <f ca="1">'Demand shares by tech, WWS'!BG81-'Existing WWS Capacity'!J81</f>
        <v>5545.5491319010935</v>
      </c>
      <c r="AX79" s="2202">
        <f ca="1">'Demand shares by tech, WWS'!BH81-'Existing WWS Capacity'!K81</f>
        <v>3568.859546952483</v>
      </c>
      <c r="AY79" s="2202">
        <f t="shared" ca="1" si="37"/>
        <v>63801.062050019238</v>
      </c>
    </row>
    <row r="80" spans="1:51" ht="18" customHeight="1">
      <c r="A80" s="2193" t="str">
        <f>'Country and technology list'!A79</f>
        <v>Lithuania</v>
      </c>
      <c r="B80" s="2181">
        <f>AVERAGE(VLOOKUP(A80,'BAU LCOE'!$A$246:$P$479,16,FALSE),VLOOKUP(A80,'BAU LCOE'!$A$246:$Y$479,24,FALSE))/10</f>
        <v>9.1562329363549217</v>
      </c>
      <c r="C80" s="2181">
        <f>AVERAGE(VLOOKUP(A80,'BAU LCOE'!$A$5:$P$234,16,FALSE),VLOOKUP(A80,'BAU LCOE'!$A$5:$Y$234,24,FALSE))/10</f>
        <v>10.837809070980049</v>
      </c>
      <c r="D80" s="2185">
        <f ca="1">SUMPRODUCT('Cost multipliers by country'!B81:$K81,'Demand shares by tech, WWS'!$B82:$K82,'Cost of electricity'!$N$22:$W$22)/10</f>
        <v>7.3491905423798016</v>
      </c>
      <c r="E80" s="2185">
        <f ca="1">SUMPRODUCT('Cost multipliers by country'!$M81:$V81,'Demand shares by tech, WWS'!$B82:$K82,'Cost of electricity'!$N$23:$W$23)/10</f>
        <v>10.612135901663951</v>
      </c>
      <c r="F80" s="2185">
        <f t="shared" ca="1" si="26"/>
        <v>8.9806632220218763</v>
      </c>
      <c r="G80" s="2197">
        <f ca="1">SUMPRODUCT('Cost of electricity'!$N$24:$W$24,$AO80:$AX80)</f>
        <v>67090.173068592325</v>
      </c>
      <c r="H80" s="2186">
        <f ca="1">'Table 1 details'!I80</f>
        <v>103.09488170827666</v>
      </c>
      <c r="I80" s="2186">
        <f ca="1">'Table 1 details'!R80</f>
        <v>62.588850008928844</v>
      </c>
      <c r="J80" s="2197">
        <f ca="1">L80/VLOOKUP(A80,TD_loss_BAU_country,MATCH(Target_year,TD_loss_BAU_country_rows,0),FALSE)/'Capacity factors BAU'!CZ83*1000000/8760</f>
        <v>4937.7108505439846</v>
      </c>
      <c r="K80" s="2197">
        <f ca="1">'Demand shares by tech, WWS'!BI82-J80</f>
        <v>21847.807925879133</v>
      </c>
      <c r="L80" s="2186">
        <f ca="1"/>
        <v>21.211150777089383</v>
      </c>
      <c r="M80" s="2186">
        <f ca="1"/>
        <v>15.561258001969613</v>
      </c>
      <c r="N80" s="2199">
        <f t="shared" ca="1" si="27"/>
        <v>-0.39290051094841028</v>
      </c>
      <c r="O80" s="2180">
        <f ca="1">(C80*$L80-F80*M80-C80*'Amortized cost of efficiency'!B86)/(100)</f>
        <v>0.8039251628847397</v>
      </c>
      <c r="P80" s="2180">
        <f ca="1">O80*1000000000/Population!CO81</f>
        <v>288.35192355980621</v>
      </c>
      <c r="Q80" s="2180">
        <f>'Tables for Paper'!C1137</f>
        <v>20.646648085642017</v>
      </c>
      <c r="R80" s="2180">
        <f>'Tables for Paper'!D1137</f>
        <v>9.6995961300952978</v>
      </c>
      <c r="S80" s="2180">
        <f>'Tables for Paper'!E1137</f>
        <v>5.4681320491369734</v>
      </c>
      <c r="T80" s="2202">
        <f>Q80*1000000000/Population!$CO81</f>
        <v>7405.5409202446262</v>
      </c>
      <c r="U80" s="2202">
        <f>R80*1000000000/Population!$CO81</f>
        <v>3479.0516965908523</v>
      </c>
      <c r="V80" s="2202">
        <f>S80*1000000000/Population!$CO81</f>
        <v>1961.3099171940364</v>
      </c>
      <c r="W80" s="2202">
        <f ca="1">'Air Pollution Costs'!AA93/1000</f>
        <v>100.68840454019983</v>
      </c>
      <c r="X80" s="2202">
        <f ca="1">'Air Pollution Costs'!AB93/1000</f>
        <v>29.759822773198941</v>
      </c>
      <c r="Y80" s="2202">
        <f ca="1">'Air Pollution Costs'!AC93/1000</f>
        <v>3.8690058635250488</v>
      </c>
      <c r="Z80" s="2202">
        <f ca="1">W80*10^9/Population!$CO81</f>
        <v>36114.92271886651</v>
      </c>
      <c r="AA80" s="2202">
        <f ca="1">X80*10^9/Population!$CO81</f>
        <v>10674.254940171786</v>
      </c>
      <c r="AB80" s="2202">
        <f ca="1">Y80*10^9/Population!$CO81</f>
        <v>1387.7352451668037</v>
      </c>
      <c r="AC80" s="2181">
        <f t="shared" ca="1" si="28"/>
        <v>122.13897778872658</v>
      </c>
      <c r="AD80" s="2181">
        <f t="shared" ca="1" si="29"/>
        <v>40.263344066178981</v>
      </c>
      <c r="AE80" s="2181">
        <f t="shared" ca="1" si="30"/>
        <v>10.141063075546763</v>
      </c>
      <c r="AF80" s="2182">
        <f t="shared" ca="1" si="31"/>
        <v>43808.815562670941</v>
      </c>
      <c r="AG80" s="2182">
        <f t="shared" ca="1" si="32"/>
        <v>14441.658560322445</v>
      </c>
      <c r="AH80" s="2182">
        <f t="shared" ca="1" si="33"/>
        <v>3637.3970859206465</v>
      </c>
      <c r="AI80" s="2182">
        <f t="shared" ca="1" si="38"/>
        <v>83.4532568029733</v>
      </c>
      <c r="AJ80" s="2187">
        <f t="shared" ca="1" si="34"/>
        <v>0.5492937167416243</v>
      </c>
      <c r="AK80" s="2187">
        <f t="shared" ca="1" si="35"/>
        <v>1.6662841754604221</v>
      </c>
      <c r="AL80" s="2187">
        <f t="shared" ca="1" si="36"/>
        <v>6.6156942885374086</v>
      </c>
      <c r="AM80" s="2806">
        <f ca="1">SUMPRODUCT(AO80:AX80,'Country and technology list'!$I$20:$R$20)/'Population density'!B81</f>
        <v>1.5528075726863622E-2</v>
      </c>
      <c r="AN80" s="2806">
        <f ca="1">SUMPRODUCT(AO80:AX80,'Country and technology list'!$I$21:$R$21)/'Population density'!B81</f>
        <v>6.9359097169489718E-4</v>
      </c>
      <c r="AO80" s="2202">
        <f ca="1">'Demand shares by tech, WWS'!AY82-'Existing WWS Capacity'!B82</f>
        <v>6965.9650509162666</v>
      </c>
      <c r="AP80" s="2202">
        <f ca="1">'Demand shares by tech, WWS'!AZ82-'Existing WWS Capacity'!C82</f>
        <v>7012.399330122279</v>
      </c>
      <c r="AQ80" s="2202">
        <f ca="1">'Demand shares by tech, WWS'!BA82-'Existing WWS Capacity'!D82</f>
        <v>0</v>
      </c>
      <c r="AR80" s="2202">
        <f>'Demand shares by tech, WWS'!BB82-'Existing WWS Capacity'!E82</f>
        <v>0</v>
      </c>
      <c r="AS80" s="2202">
        <f>'Demand shares by tech, WWS'!BC82-'Existing WWS Capacity'!F82</f>
        <v>0</v>
      </c>
      <c r="AT80" s="2202">
        <f ca="1">'Demand shares by tech, WWS'!BD82-'Existing WWS Capacity'!G82</f>
        <v>4.1711675109477282</v>
      </c>
      <c r="AU80" s="2202">
        <f ca="1">'Demand shares by tech, WWS'!BE82-'Existing WWS Capacity'!H82</f>
        <v>4032.2731840668389</v>
      </c>
      <c r="AV80" s="2202">
        <f ca="1">'Demand shares by tech, WWS'!BF82-'Existing WWS Capacity'!I82</f>
        <v>4607.5828044948557</v>
      </c>
      <c r="AW80" s="2202">
        <f ca="1">'Demand shares by tech, WWS'!BG82-'Existing WWS Capacity'!J82</f>
        <v>3554.7272393118274</v>
      </c>
      <c r="AX80" s="2202">
        <f ca="1">'Demand shares by tech, WWS'!BH82-'Existing WWS Capacity'!K82</f>
        <v>0</v>
      </c>
      <c r="AY80" s="2202">
        <f t="shared" ca="1" si="37"/>
        <v>26177.118776423013</v>
      </c>
    </row>
    <row r="81" spans="1:51" ht="18" customHeight="1">
      <c r="A81" s="2193" t="str">
        <f>'Country and technology list'!A80</f>
        <v>Luxembourg</v>
      </c>
      <c r="B81" s="2181">
        <f>AVERAGE(VLOOKUP(A81,'BAU LCOE'!$A$246:$P$479,16,FALSE),VLOOKUP(A81,'BAU LCOE'!$A$246:$Y$479,24,FALSE))/10</f>
        <v>9.0392115667029653</v>
      </c>
      <c r="C81" s="2181">
        <f>AVERAGE(VLOOKUP(A81,'BAU LCOE'!$A$5:$P$234,16,FALSE),VLOOKUP(A81,'BAU LCOE'!$A$5:$Y$234,24,FALSE))/10</f>
        <v>11.632174505872991</v>
      </c>
      <c r="D81" s="2185">
        <f ca="1">SUMPRODUCT('Cost multipliers by country'!B82:$K82,'Demand shares by tech, WWS'!$B83:$K83,'Cost of electricity'!$N$22:$W$22)/10</f>
        <v>4.4930676961706064</v>
      </c>
      <c r="E81" s="2185">
        <f ca="1">SUMPRODUCT('Cost multipliers by country'!$M82:$V82,'Demand shares by tech, WWS'!$B83:$K83,'Cost of electricity'!$N$23:$W$23)/10</f>
        <v>5.585835762812029</v>
      </c>
      <c r="F81" s="2185">
        <f t="shared" ca="1" si="26"/>
        <v>5.0394517294913177</v>
      </c>
      <c r="G81" s="2197">
        <f ca="1">SUMPRODUCT('Cost of electricity'!$N$24:$W$24,$AO81:$AX81)</f>
        <v>25559.933443327267</v>
      </c>
      <c r="H81" s="2186">
        <f ca="1">'Table 1 details'!I81</f>
        <v>56.816418962676011</v>
      </c>
      <c r="I81" s="2186">
        <f ca="1">'Table 1 details'!R81</f>
        <v>25.418860462553333</v>
      </c>
      <c r="J81" s="2197">
        <f ca="1">L81/VLOOKUP(A81,TD_loss_BAU_country,MATCH(Target_year,TD_loss_BAU_country_rows,0),FALSE)/'Capacity factors BAU'!CZ84*1000000/8760</f>
        <v>2803.087554495462</v>
      </c>
      <c r="K81" s="2197">
        <f ca="1">'Demand shares by tech, WWS'!BI83-J81</f>
        <v>12419.454977110712</v>
      </c>
      <c r="L81" s="2186">
        <f ca="1"/>
        <v>10.928980109150469</v>
      </c>
      <c r="M81" s="2186">
        <f ca="1"/>
        <v>8.3406780678513286</v>
      </c>
      <c r="N81" s="2199">
        <f t="shared" ca="1" si="27"/>
        <v>-0.55261417515152522</v>
      </c>
      <c r="O81" s="2180">
        <f ca="1">(C81*$L81-F81*M81-C81*'Amortized cost of efficiency'!B87)/(100)</f>
        <v>0.80730440713595653</v>
      </c>
      <c r="P81" s="2180">
        <f ca="1">O81*1000000000/Population!CO82</f>
        <v>1119.7009807710908</v>
      </c>
      <c r="Q81" s="2180">
        <f>'Tables for Paper'!C1138</f>
        <v>15.330964452237719</v>
      </c>
      <c r="R81" s="2180">
        <f>'Tables for Paper'!D1138</f>
        <v>7.2023392298222308</v>
      </c>
      <c r="S81" s="2180">
        <f>'Tables for Paper'!E1138</f>
        <v>4.0603074028155959</v>
      </c>
      <c r="T81" s="2202">
        <f>Q81*1000000000/Population!$CO82</f>
        <v>21263.473581467017</v>
      </c>
      <c r="U81" s="2202">
        <f>R81*1000000000/Population!$CO82</f>
        <v>9989.3747986438721</v>
      </c>
      <c r="V81" s="2202">
        <f>S81*1000000000/Population!$CO82</f>
        <v>5631.4943173586635</v>
      </c>
      <c r="W81" s="2202">
        <f ca="1">'Air Pollution Costs'!AA94/1000</f>
        <v>17.352058239611257</v>
      </c>
      <c r="X81" s="2202">
        <f ca="1">'Air Pollution Costs'!AB94/1000</f>
        <v>4.4053984208117924</v>
      </c>
      <c r="Y81" s="2202">
        <f ca="1">'Air Pollution Costs'!AC94/1000</f>
        <v>0.49121524369236419</v>
      </c>
      <c r="Z81" s="2202">
        <f ca="1">W81*10^9/Population!$CO82</f>
        <v>24066.654978656388</v>
      </c>
      <c r="AA81" s="2202">
        <f ca="1">X81*10^9/Population!$CO82</f>
        <v>6110.1226363547748</v>
      </c>
      <c r="AB81" s="2202">
        <f ca="1">Y81*10^9/Population!$CO82</f>
        <v>681.29714797831377</v>
      </c>
      <c r="AC81" s="2181">
        <f t="shared" ca="1" si="28"/>
        <v>33.490327098984935</v>
      </c>
      <c r="AD81" s="2181">
        <f t="shared" ca="1" si="29"/>
        <v>12.41504205776998</v>
      </c>
      <c r="AE81" s="2181">
        <f t="shared" ca="1" si="30"/>
        <v>5.3588270536439166</v>
      </c>
      <c r="AF81" s="2182">
        <f t="shared" ca="1" si="31"/>
        <v>46449.829540894498</v>
      </c>
      <c r="AG81" s="2182">
        <f t="shared" ca="1" si="32"/>
        <v>17219.198415769737</v>
      </c>
      <c r="AH81" s="2182">
        <f t="shared" ca="1" si="33"/>
        <v>7432.4924461080682</v>
      </c>
      <c r="AI81" s="2182">
        <f t="shared" ca="1" si="38"/>
        <v>31.66083724726003</v>
      </c>
      <c r="AJ81" s="2187">
        <f t="shared" ca="1" si="34"/>
        <v>0.76320345775607457</v>
      </c>
      <c r="AK81" s="2187">
        <f t="shared" ca="1" si="35"/>
        <v>2.0587875034487322</v>
      </c>
      <c r="AL81" s="2187">
        <f t="shared" ca="1" si="36"/>
        <v>4.7696880655901968</v>
      </c>
      <c r="AM81" s="2806">
        <f ca="1">SUMPRODUCT(AO81:AX81,'Country and technology list'!$I$20:$R$20)/'Population density'!B82</f>
        <v>1.1595546931592248E-2</v>
      </c>
      <c r="AN81" s="2806">
        <f ca="1">SUMPRODUCT(AO81:AX81,'Country and technology list'!$I$21:$R$21)/'Population density'!B82</f>
        <v>6.785118004214076E-2</v>
      </c>
      <c r="AO81" s="2202">
        <f ca="1">'Demand shares by tech, WWS'!AY83-'Existing WWS Capacity'!B83</f>
        <v>214.96474490385657</v>
      </c>
      <c r="AP81" s="2202">
        <f ca="1">'Demand shares by tech, WWS'!AZ83-'Existing WWS Capacity'!C83</f>
        <v>0</v>
      </c>
      <c r="AQ81" s="2202">
        <f ca="1">'Demand shares by tech, WWS'!BA83-'Existing WWS Capacity'!D83</f>
        <v>0</v>
      </c>
      <c r="AR81" s="2202">
        <f>'Demand shares by tech, WWS'!BB83-'Existing WWS Capacity'!E83</f>
        <v>0</v>
      </c>
      <c r="AS81" s="2202">
        <f>'Demand shares by tech, WWS'!BC83-'Existing WWS Capacity'!F83</f>
        <v>0</v>
      </c>
      <c r="AT81" s="2202">
        <f ca="1">'Demand shares by tech, WWS'!BD83-'Existing WWS Capacity'!G83</f>
        <v>0</v>
      </c>
      <c r="AU81" s="2202">
        <f ca="1">'Demand shares by tech, WWS'!BE83-'Existing WWS Capacity'!H83</f>
        <v>188.39112745908309</v>
      </c>
      <c r="AV81" s="2202">
        <f ca="1">'Demand shares by tech, WWS'!BF83-'Existing WWS Capacity'!I83</f>
        <v>238.99994905117467</v>
      </c>
      <c r="AW81" s="2202">
        <f ca="1">'Demand shares by tech, WWS'!BG83-'Existing WWS Capacity'!J83</f>
        <v>14377.886710192059</v>
      </c>
      <c r="AX81" s="2202">
        <f ca="1">'Demand shares by tech, WWS'!BH83-'Existing WWS Capacity'!K83</f>
        <v>0</v>
      </c>
      <c r="AY81" s="2202">
        <f t="shared" ca="1" si="37"/>
        <v>15020.242531606173</v>
      </c>
    </row>
    <row r="82" spans="1:51" ht="18" customHeight="1">
      <c r="A82" s="2193" t="str">
        <f>'Country and technology list'!A81</f>
        <v>Macedonia, Former Yugoslav Republic of</v>
      </c>
      <c r="B82" s="2181">
        <f>AVERAGE(VLOOKUP(A82,'BAU LCOE'!$A$246:$P$479,16,FALSE),VLOOKUP(A82,'BAU LCOE'!$A$246:$Y$479,24,FALSE))/10</f>
        <v>9.9225875088008699</v>
      </c>
      <c r="C82" s="2181">
        <f>AVERAGE(VLOOKUP(A82,'BAU LCOE'!$A$5:$P$234,16,FALSE),VLOOKUP(A82,'BAU LCOE'!$A$5:$Y$234,24,FALSE))/10</f>
        <v>9.0116043288817131</v>
      </c>
      <c r="D82" s="2185">
        <f ca="1">SUMPRODUCT('Cost multipliers by country'!B83:$K83,'Demand shares by tech, WWS'!$B84:$K84,'Cost of electricity'!$N$22:$W$22)/10</f>
        <v>6.7519507992346748</v>
      </c>
      <c r="E82" s="2185">
        <f ca="1">SUMPRODUCT('Cost multipliers by country'!$M83:$V83,'Demand shares by tech, WWS'!$B84:$K84,'Cost of electricity'!$N$23:$W$23)/10</f>
        <v>9.2557946750674613</v>
      </c>
      <c r="F82" s="2185">
        <f t="shared" ca="1" si="26"/>
        <v>8.0038727371510685</v>
      </c>
      <c r="G82" s="2197">
        <f ca="1">SUMPRODUCT('Cost of electricity'!$N$24:$W$24,$AO82:$AX82)</f>
        <v>25168.592060066032</v>
      </c>
      <c r="H82" s="2186">
        <f ca="1">'Table 1 details'!I82</f>
        <v>35.294915488046747</v>
      </c>
      <c r="I82" s="2186">
        <f ca="1">'Table 1 details'!R82</f>
        <v>21.36730262043508</v>
      </c>
      <c r="J82" s="2197">
        <f ca="1">L82/VLOOKUP(A82,TD_loss_BAU_country,MATCH(Target_year,TD_loss_BAU_country_rows,0),FALSE)/'Capacity factors BAU'!CZ85*1000000/8760</f>
        <v>4067.1712408863909</v>
      </c>
      <c r="K82" s="2197">
        <f ca="1">'Demand shares by tech, WWS'!BI84-J82</f>
        <v>7412.5429487907077</v>
      </c>
      <c r="L82" s="2186">
        <f ca="1"/>
        <v>16.460585167499186</v>
      </c>
      <c r="M82" s="2186">
        <f ca="1"/>
        <v>11.898509408007941</v>
      </c>
      <c r="N82" s="2199">
        <f t="shared" ca="1" si="27"/>
        <v>-0.39460677763426016</v>
      </c>
      <c r="O82" s="2180">
        <f ca="1">(C82*$L82-F82*M82-C82*'Amortized cost of efficiency'!B88)/(100)</f>
        <v>0.46256746402560156</v>
      </c>
      <c r="P82" s="2180">
        <f ca="1">O82*1000000000/Population!CO83</f>
        <v>232.32921347343122</v>
      </c>
      <c r="Q82" s="2180">
        <f>'Tables for Paper'!C1139</f>
        <v>17.620992141728593</v>
      </c>
      <c r="R82" s="2180">
        <f>'Tables for Paper'!D1139</f>
        <v>8.2781721506266273</v>
      </c>
      <c r="S82" s="2180">
        <f>'Tables for Paper'!E1139</f>
        <v>4.6668065183317964</v>
      </c>
      <c r="T82" s="2202">
        <f>Q82*1000000000/Population!$CO83</f>
        <v>8850.322522214261</v>
      </c>
      <c r="U82" s="2202">
        <f>R82*1000000000/Population!$CO83</f>
        <v>4157.7961580244237</v>
      </c>
      <c r="V82" s="2202">
        <f>S82*1000000000/Population!$CO83</f>
        <v>2343.9510388406816</v>
      </c>
      <c r="W82" s="2202">
        <f ca="1">'Air Pollution Costs'!AA95/1000</f>
        <v>13.660725431647936</v>
      </c>
      <c r="X82" s="2202">
        <f ca="1">'Air Pollution Costs'!AB95/1000</f>
        <v>4.2437313433084096</v>
      </c>
      <c r="Y82" s="2202">
        <f ca="1">'Air Pollution Costs'!AC95/1000</f>
        <v>0.69951131855479309</v>
      </c>
      <c r="Z82" s="2202">
        <f ca="1">W82*10^9/Population!$CO83</f>
        <v>6861.2382881205103</v>
      </c>
      <c r="AA82" s="2202">
        <f ca="1">X82*10^9/Population!$CO83</f>
        <v>2131.4572291855397</v>
      </c>
      <c r="AB82" s="2202">
        <f ca="1">Y82*10^9/Population!$CO83</f>
        <v>351.33667431179964</v>
      </c>
      <c r="AC82" s="2181">
        <f t="shared" ca="1" si="28"/>
        <v>31.744285037402129</v>
      </c>
      <c r="AD82" s="2181">
        <f t="shared" ca="1" si="29"/>
        <v>12.984470957960639</v>
      </c>
      <c r="AE82" s="2181">
        <f t="shared" ca="1" si="30"/>
        <v>5.8288853009121917</v>
      </c>
      <c r="AF82" s="2182">
        <f t="shared" ca="1" si="31"/>
        <v>15943.890023808202</v>
      </c>
      <c r="AG82" s="2182">
        <f t="shared" ca="1" si="32"/>
        <v>6521.582600683394</v>
      </c>
      <c r="AH82" s="2182">
        <f t="shared" ca="1" si="33"/>
        <v>2927.6169266259121</v>
      </c>
      <c r="AI82" s="2182">
        <f t="shared" ca="1" si="38"/>
        <v>54.410640646945794</v>
      </c>
      <c r="AJ82" s="2187">
        <f t="shared" ca="1" si="34"/>
        <v>0.79285427378224438</v>
      </c>
      <c r="AK82" s="2187">
        <f t="shared" ca="1" si="35"/>
        <v>1.9383609961124708</v>
      </c>
      <c r="AL82" s="2187">
        <f t="shared" ca="1" si="36"/>
        <v>4.3179082724663109</v>
      </c>
      <c r="AM82" s="2806">
        <f ca="1">SUMPRODUCT(AO82:AX82,'Country and technology list'!$I$20:$R$20)/'Population density'!B83</f>
        <v>5.8555993858837212E-3</v>
      </c>
      <c r="AN82" s="2806">
        <f ca="1">SUMPRODUCT(AO82:AX82,'Country and technology list'!$I$21:$R$21)/'Population density'!B83</f>
        <v>1.8376847484109285E-3</v>
      </c>
      <c r="AO82" s="2202">
        <f ca="1">'Demand shares by tech, WWS'!AY84-'Existing WWS Capacity'!B84</f>
        <v>1057.0430532077251</v>
      </c>
      <c r="AP82" s="2202">
        <f ca="1">'Demand shares by tech, WWS'!AZ84-'Existing WWS Capacity'!C84</f>
        <v>0</v>
      </c>
      <c r="AQ82" s="2202">
        <f ca="1">'Demand shares by tech, WWS'!BA84-'Existing WWS Capacity'!D84</f>
        <v>0</v>
      </c>
      <c r="AR82" s="2202">
        <f>'Demand shares by tech, WWS'!BB84-'Existing WWS Capacity'!E84</f>
        <v>0</v>
      </c>
      <c r="AS82" s="2202">
        <f>'Demand shares by tech, WWS'!BC84-'Existing WWS Capacity'!F84</f>
        <v>0</v>
      </c>
      <c r="AT82" s="2202">
        <f ca="1">'Demand shares by tech, WWS'!BD84-'Existing WWS Capacity'!G84</f>
        <v>0</v>
      </c>
      <c r="AU82" s="2202">
        <f ca="1">'Demand shares by tech, WWS'!BE84-'Existing WWS Capacity'!H84</f>
        <v>3162.6546154679272</v>
      </c>
      <c r="AV82" s="2202">
        <f ca="1">'Demand shares by tech, WWS'!BF84-'Existing WWS Capacity'!I84</f>
        <v>2757.4053432427804</v>
      </c>
      <c r="AW82" s="2202">
        <f ca="1">'Demand shares by tech, WWS'!BG84-'Existing WWS Capacity'!J84</f>
        <v>3791.6111777585675</v>
      </c>
      <c r="AX82" s="2202">
        <f ca="1">'Demand shares by tech, WWS'!BH84-'Existing WWS Capacity'!K84</f>
        <v>0</v>
      </c>
      <c r="AY82" s="2202">
        <f t="shared" ca="1" si="37"/>
        <v>10768.714189677001</v>
      </c>
    </row>
    <row r="83" spans="1:51" ht="18" customHeight="1">
      <c r="A83" s="2193" t="str">
        <f>'Country and technology list'!A82</f>
        <v>Malaysia</v>
      </c>
      <c r="B83" s="2181">
        <f>AVERAGE(VLOOKUP(A83,'BAU LCOE'!$A$246:$P$479,16,FALSE),VLOOKUP(A83,'BAU LCOE'!$A$246:$Y$479,24,FALSE))/10</f>
        <v>9.5239259429070806</v>
      </c>
      <c r="C83" s="2181">
        <f>AVERAGE(VLOOKUP(A83,'BAU LCOE'!$A$5:$P$234,16,FALSE),VLOOKUP(A83,'BAU LCOE'!$A$5:$Y$234,24,FALSE))/10</f>
        <v>10.66655150541607</v>
      </c>
      <c r="D83" s="2185">
        <f ca="1">SUMPRODUCT('Cost multipliers by country'!B84:$K84,'Demand shares by tech, WWS'!$B85:$K85,'Cost of electricity'!$N$22:$W$22)/10</f>
        <v>6.5856948977382448</v>
      </c>
      <c r="E83" s="2185">
        <f ca="1">SUMPRODUCT('Cost multipliers by country'!$M84:$V84,'Demand shares by tech, WWS'!$B85:$K85,'Cost of electricity'!$N$23:$W$23)/10</f>
        <v>9.2651737920670705</v>
      </c>
      <c r="F83" s="2185">
        <f t="shared" ca="1" si="26"/>
        <v>7.9254343449026576</v>
      </c>
      <c r="G83" s="2197">
        <f ca="1">SUMPRODUCT('Cost of electricity'!$N$24:$W$24,$AO83:$AX83)</f>
        <v>1127762.7505860706</v>
      </c>
      <c r="H83" s="2186">
        <f ca="1">'Table 1 details'!I83</f>
        <v>1384.105137528627</v>
      </c>
      <c r="I83" s="2186">
        <f ca="1">'Table 1 details'!R83</f>
        <v>735.28832680397181</v>
      </c>
      <c r="J83" s="2197">
        <f ca="1">L83/VLOOKUP(A83,TD_loss_BAU_country,MATCH(Target_year,TD_loss_BAU_country_rows,0),FALSE)/'Capacity factors BAU'!CZ86*1000000/8760</f>
        <v>67063.09886203213</v>
      </c>
      <c r="K83" s="2197">
        <f ca="1">'Demand shares by tech, WWS'!BI85-J83</f>
        <v>331882.33670497191</v>
      </c>
      <c r="L83" s="2186">
        <f ca="1"/>
        <v>340.68805794448963</v>
      </c>
      <c r="M83" s="2186">
        <f ca="1"/>
        <v>256.20158145235655</v>
      </c>
      <c r="N83" s="2199">
        <f t="shared" ca="1" si="27"/>
        <v>-0.46876266342247858</v>
      </c>
      <c r="O83" s="2180">
        <f ca="1">(C83*$L83-F83*M83-C83*'Amortized cost of efficiency'!B89)/(100)</f>
        <v>14.652392861384643</v>
      </c>
      <c r="P83" s="2180">
        <f ca="1">O83*1000000000/Population!CO84</f>
        <v>341.31689210987076</v>
      </c>
      <c r="Q83" s="2180">
        <f>'Tables for Paper'!C1140</f>
        <v>648.54329155479093</v>
      </c>
      <c r="R83" s="2180">
        <f>'Tables for Paper'!D1140</f>
        <v>304.67938305872991</v>
      </c>
      <c r="S83" s="2180">
        <f>'Tables for Paper'!E1140</f>
        <v>171.76252256993234</v>
      </c>
      <c r="T83" s="2202">
        <f>Q83*1000000000/Population!$CO84</f>
        <v>15107.346818113418</v>
      </c>
      <c r="U83" s="2202">
        <f>R83*1000000000/Population!$CO84</f>
        <v>7097.2858221419065</v>
      </c>
      <c r="V83" s="2202">
        <f>S83*1000000000/Population!$CO84</f>
        <v>4001.0837096119717</v>
      </c>
      <c r="W83" s="2202">
        <f ca="1">'Air Pollution Costs'!AA96/1000</f>
        <v>67.576677719861109</v>
      </c>
      <c r="X83" s="2202">
        <f ca="1">'Air Pollution Costs'!AB96/1000</f>
        <v>19.872659119233209</v>
      </c>
      <c r="Y83" s="2202">
        <f ca="1">'Air Pollution Costs'!AC96/1000</f>
        <v>3.067876684503259</v>
      </c>
      <c r="Z83" s="2202">
        <f ca="1">W83*10^9/Population!$CO84</f>
        <v>1574.1498222614341</v>
      </c>
      <c r="AA83" s="2202">
        <f ca="1">X83*10^9/Population!$CO84</f>
        <v>462.91921822621555</v>
      </c>
      <c r="AB83" s="2202">
        <f ca="1">Y83*10^9/Population!$CO84</f>
        <v>71.46396805197557</v>
      </c>
      <c r="AC83" s="2181">
        <f t="shared" ca="1" si="28"/>
        <v>730.77236213603669</v>
      </c>
      <c r="AD83" s="2181">
        <f t="shared" ca="1" si="29"/>
        <v>339.2044350393478</v>
      </c>
      <c r="AE83" s="2181">
        <f t="shared" ca="1" si="30"/>
        <v>189.48279211582025</v>
      </c>
      <c r="AF83" s="2182">
        <f t="shared" ca="1" si="31"/>
        <v>17022.813532484724</v>
      </c>
      <c r="AG83" s="2182">
        <f t="shared" ca="1" si="32"/>
        <v>7901.5219324779928</v>
      </c>
      <c r="AH83" s="2182">
        <f t="shared" ca="1" si="33"/>
        <v>4413.8645697738184</v>
      </c>
      <c r="AI83" s="2182">
        <f t="shared" ca="1" si="38"/>
        <v>76.967820973338107</v>
      </c>
      <c r="AJ83" s="2187">
        <f t="shared" ca="1" si="34"/>
        <v>1.5432476774157644</v>
      </c>
      <c r="AK83" s="2187">
        <f t="shared" ca="1" si="35"/>
        <v>3.3247287891599937</v>
      </c>
      <c r="AL83" s="2187">
        <f t="shared" ca="1" si="36"/>
        <v>5.9517950838339564</v>
      </c>
      <c r="AM83" s="2806">
        <f ca="1">SUMPRODUCT(AO83:AX83,'Country and technology list'!$I$20:$R$20)/'Population density'!B84</f>
        <v>6.0346633275358153E-3</v>
      </c>
      <c r="AN83" s="2806">
        <f ca="1">SUMPRODUCT(AO83:AX83,'Country and technology list'!$I$21:$R$21)/'Population density'!B84</f>
        <v>5.7143572690648509E-3</v>
      </c>
      <c r="AO83" s="2202">
        <f ca="1">'Demand shares by tech, WWS'!AY85-'Existing WWS Capacity'!B85</f>
        <v>14191.580174347584</v>
      </c>
      <c r="AP83" s="2202">
        <f ca="1">'Demand shares by tech, WWS'!AZ85-'Existing WWS Capacity'!C85</f>
        <v>84681.508219266179</v>
      </c>
      <c r="AQ83" s="2202">
        <f ca="1">'Demand shares by tech, WWS'!BA85-'Existing WWS Capacity'!D85</f>
        <v>1162.9998944939962</v>
      </c>
      <c r="AR83" s="2202">
        <f>'Demand shares by tech, WWS'!BB85-'Existing WWS Capacity'!E85</f>
        <v>0</v>
      </c>
      <c r="AS83" s="2202">
        <f>'Demand shares by tech, WWS'!BC85-'Existing WWS Capacity'!F85</f>
        <v>0</v>
      </c>
      <c r="AT83" s="2202">
        <f ca="1">'Demand shares by tech, WWS'!BD85-'Existing WWS Capacity'!G85</f>
        <v>54.369839364934229</v>
      </c>
      <c r="AU83" s="2202">
        <f ca="1">'Demand shares by tech, WWS'!BE85-'Existing WWS Capacity'!H85</f>
        <v>107360.55874890549</v>
      </c>
      <c r="AV83" s="2202">
        <f ca="1">'Demand shares by tech, WWS'!BF85-'Existing WWS Capacity'!I85</f>
        <v>59069.90034640277</v>
      </c>
      <c r="AW83" s="2202">
        <f ca="1">'Demand shares by tech, WWS'!BG85-'Existing WWS Capacity'!J85</f>
        <v>107657.56415172866</v>
      </c>
      <c r="AX83" s="2202">
        <f ca="1">'Demand shares by tech, WWS'!BH85-'Existing WWS Capacity'!K85</f>
        <v>19134.754192494423</v>
      </c>
      <c r="AY83" s="2202">
        <f t="shared" ca="1" si="37"/>
        <v>393313.23556700407</v>
      </c>
    </row>
    <row r="84" spans="1:51" ht="18" customHeight="1">
      <c r="A84" s="2193" t="str">
        <f>'Country and technology list'!A83</f>
        <v>Malta</v>
      </c>
      <c r="B84" s="2181">
        <f>AVERAGE(VLOOKUP(A84,'BAU LCOE'!$A$246:$P$479,16,FALSE),VLOOKUP(A84,'BAU LCOE'!$A$246:$Y$479,24,FALSE))/10</f>
        <v>8.7816997180954441</v>
      </c>
      <c r="C84" s="2181">
        <f>AVERAGE(VLOOKUP(A84,'BAU LCOE'!$A$5:$P$234,16,FALSE),VLOOKUP(A84,'BAU LCOE'!$A$5:$Y$234,24,FALSE))/10</f>
        <v>11.883983342058993</v>
      </c>
      <c r="D84" s="2185">
        <f ca="1">SUMPRODUCT('Cost multipliers by country'!B85:$K85,'Demand shares by tech, WWS'!$B86:$K86,'Cost of electricity'!$N$22:$W$22)/10</f>
        <v>5.8321564991744284</v>
      </c>
      <c r="E84" s="2185">
        <f ca="1">SUMPRODUCT('Cost multipliers by country'!$M85:$V85,'Demand shares by tech, WWS'!$B86:$K86,'Cost of electricity'!$N$23:$W$23)/10</f>
        <v>7.6452013090434363</v>
      </c>
      <c r="F84" s="2185">
        <f t="shared" ca="1" si="26"/>
        <v>6.7386789041089319</v>
      </c>
      <c r="G84" s="2197">
        <f ca="1">SUMPRODUCT('Cost of electricity'!$N$24:$W$24,$AO84:$AX84)</f>
        <v>8876.5743299147562</v>
      </c>
      <c r="H84" s="2186">
        <f ca="1">'Table 1 details'!I84</f>
        <v>31.098524979190774</v>
      </c>
      <c r="I84" s="2186">
        <f ca="1">'Table 1 details'!R84</f>
        <v>9.2746296164039332</v>
      </c>
      <c r="J84" s="2197">
        <f ca="1">L84/VLOOKUP(A84,TD_loss_BAU_country,MATCH(Target_year,TD_loss_BAU_country_rows,0),FALSE)/'Capacity factors BAU'!CZ87*1000000/8760</f>
        <v>963.45082669671581</v>
      </c>
      <c r="K84" s="2197">
        <f ca="1">'Demand shares by tech, WWS'!BI86-J84</f>
        <v>3568.9542169449214</v>
      </c>
      <c r="L84" s="2186">
        <f ca="1"/>
        <v>4.0271983188899219</v>
      </c>
      <c r="M84" s="2186">
        <f ca="1"/>
        <v>2.8952373879859907</v>
      </c>
      <c r="N84" s="2199">
        <f t="shared" ca="1" si="27"/>
        <v>-0.70176625346025434</v>
      </c>
      <c r="O84" s="2180">
        <f ca="1">(C84*$L84-F84*M84-C84*'Amortized cost of efficiency'!B90)/(100)</f>
        <v>0.26160169739879824</v>
      </c>
      <c r="P84" s="2180">
        <f ca="1">O84*1000000000/Population!CO85</f>
        <v>660.61034696666218</v>
      </c>
      <c r="Q84" s="2180">
        <f>'Tables for Paper'!C1141</f>
        <v>4.1171191668247022</v>
      </c>
      <c r="R84" s="2180">
        <f>'Tables for Paper'!D1141</f>
        <v>1.934182874238314</v>
      </c>
      <c r="S84" s="2180">
        <f>'Tables for Paper'!E1141</f>
        <v>1.0903925505412235</v>
      </c>
      <c r="T84" s="2202">
        <f>Q84*1000000000/Population!$CO85</f>
        <v>10396.765572789653</v>
      </c>
      <c r="U84" s="2202">
        <f>R84*1000000000/Population!$CO85</f>
        <v>4884.3001874704896</v>
      </c>
      <c r="V84" s="2202">
        <f>S84*1000000000/Population!$CO85</f>
        <v>2753.5165417707663</v>
      </c>
      <c r="W84" s="2202">
        <f ca="1">'Air Pollution Costs'!AA97/1000</f>
        <v>5.36564581158152</v>
      </c>
      <c r="X84" s="2202">
        <f ca="1">'Air Pollution Costs'!AB97/1000</f>
        <v>1.526471442904628</v>
      </c>
      <c r="Y84" s="2202">
        <f ca="1">'Air Pollution Costs'!AC97/1000</f>
        <v>0.21885317030155985</v>
      </c>
      <c r="Z84" s="2202">
        <f ca="1">W84*10^9/Population!$CO85</f>
        <v>13549.610635306868</v>
      </c>
      <c r="AA84" s="2202">
        <f ca="1">X84*10^9/Population!$CO85</f>
        <v>3854.7258659207778</v>
      </c>
      <c r="AB84" s="2202">
        <f ca="1">Y84*10^9/Population!$CO85</f>
        <v>552.65952096353499</v>
      </c>
      <c r="AC84" s="2181">
        <f t="shared" ca="1" si="28"/>
        <v>9.7443666758050203</v>
      </c>
      <c r="AD84" s="2181">
        <f t="shared" ca="1" si="29"/>
        <v>3.7222560145417405</v>
      </c>
      <c r="AE84" s="2181">
        <f t="shared" ca="1" si="30"/>
        <v>1.5708474182415817</v>
      </c>
      <c r="AF84" s="2182">
        <f t="shared" ca="1" si="31"/>
        <v>24606.98655506318</v>
      </c>
      <c r="AG84" s="2182">
        <f t="shared" ca="1" si="32"/>
        <v>9399.6364003579292</v>
      </c>
      <c r="AH84" s="2182">
        <f t="shared" ca="1" si="33"/>
        <v>3966.7864097009633</v>
      </c>
      <c r="AI84" s="2182">
        <f t="shared" ca="1" si="38"/>
        <v>33.931638892934544</v>
      </c>
      <c r="AJ84" s="2187">
        <f t="shared" ca="1" si="34"/>
        <v>0.91094420245443275</v>
      </c>
      <c r="AK84" s="2187">
        <f t="shared" ca="1" si="35"/>
        <v>2.3847296626660381</v>
      </c>
      <c r="AL84" s="2187">
        <f t="shared" ca="1" si="36"/>
        <v>5.650818931765671</v>
      </c>
      <c r="AM84" s="2806">
        <f ca="1">SUMPRODUCT(AO84:AX84,'Country and technology list'!$I$20:$R$20)/'Population density'!B85</f>
        <v>4.365900000000001E-2</v>
      </c>
      <c r="AN84" s="2806">
        <f ca="1">SUMPRODUCT(AO84:AX84,'Country and technology list'!$I$21:$R$21)/'Population density'!B85</f>
        <v>0.16466884738603954</v>
      </c>
      <c r="AO84" s="2202">
        <f ca="1">'Demand shares by tech, WWS'!AY86-'Existing WWS Capacity'!B86</f>
        <v>100</v>
      </c>
      <c r="AP84" s="2202">
        <f ca="1">'Demand shares by tech, WWS'!AZ86-'Existing WWS Capacity'!C86</f>
        <v>0</v>
      </c>
      <c r="AQ84" s="2202">
        <f ca="1">'Demand shares by tech, WWS'!BA86-'Existing WWS Capacity'!D86</f>
        <v>63.019032730587512</v>
      </c>
      <c r="AR84" s="2202">
        <f>'Demand shares by tech, WWS'!BB86-'Existing WWS Capacity'!E86</f>
        <v>0</v>
      </c>
      <c r="AS84" s="2202">
        <f>'Demand shares by tech, WWS'!BC86-'Existing WWS Capacity'!F86</f>
        <v>0</v>
      </c>
      <c r="AT84" s="2202">
        <f ca="1">'Demand shares by tech, WWS'!BD86-'Existing WWS Capacity'!G86</f>
        <v>8.1453612744557216</v>
      </c>
      <c r="AU84" s="2202">
        <f ca="1">'Demand shares by tech, WWS'!BE86-'Existing WWS Capacity'!H86</f>
        <v>206.90064419916391</v>
      </c>
      <c r="AV84" s="2202">
        <f ca="1">'Demand shares by tech, WWS'!BF86-'Existing WWS Capacity'!I86</f>
        <v>100.11625920856119</v>
      </c>
      <c r="AW84" s="2202">
        <f ca="1">'Demand shares by tech, WWS'!BG86-'Existing WWS Capacity'!J86</f>
        <v>3777.9308893793786</v>
      </c>
      <c r="AX84" s="2202">
        <f ca="1">'Demand shares by tech, WWS'!BH86-'Existing WWS Capacity'!K86</f>
        <v>222.09285684949012</v>
      </c>
      <c r="AY84" s="2202">
        <f t="shared" ca="1" si="37"/>
        <v>4478.2050436416366</v>
      </c>
    </row>
    <row r="85" spans="1:51" ht="18" customHeight="1">
      <c r="A85" s="2193" t="str">
        <f>'Country and technology list'!A84</f>
        <v>Mexico</v>
      </c>
      <c r="B85" s="2181">
        <f>AVERAGE(VLOOKUP(A85,'BAU LCOE'!$A$246:$P$479,16,FALSE),VLOOKUP(A85,'BAU LCOE'!$A$246:$Y$479,24,FALSE))/10</f>
        <v>9.126218375533643</v>
      </c>
      <c r="C85" s="2181">
        <f>AVERAGE(VLOOKUP(A85,'BAU LCOE'!$A$5:$P$234,16,FALSE),VLOOKUP(A85,'BAU LCOE'!$A$5:$Y$234,24,FALSE))/10</f>
        <v>10.929555353123977</v>
      </c>
      <c r="D85" s="2185">
        <f ca="1">SUMPRODUCT('Cost multipliers by country'!B86:$K86,'Demand shares by tech, WWS'!$B87:$K87,'Cost of electricity'!$N$22:$W$22)/10</f>
        <v>7.947108395323589</v>
      </c>
      <c r="E85" s="2185">
        <f ca="1">SUMPRODUCT('Cost multipliers by country'!$M86:$V86,'Demand shares by tech, WWS'!$B87:$K87,'Cost of electricity'!$N$23:$W$23)/10</f>
        <v>11.439498211729402</v>
      </c>
      <c r="F85" s="2185">
        <f t="shared" ca="1" si="26"/>
        <v>9.6933033035264948</v>
      </c>
      <c r="G85" s="2197">
        <f ca="1">SUMPRODUCT('Cost of electricity'!$N$24:$W$24,$AO85:$AX85)</f>
        <v>2016875.9027133626</v>
      </c>
      <c r="H85" s="2186">
        <f ca="1">'Table 1 details'!I85</f>
        <v>2859.3101150091406</v>
      </c>
      <c r="I85" s="2186">
        <f ca="1">'Table 1 details'!R85</f>
        <v>1517.2167394589787</v>
      </c>
      <c r="J85" s="2197">
        <f ca="1">L85/VLOOKUP(A85,TD_loss_BAU_country,MATCH(Target_year,TD_loss_BAU_country_rows,0),FALSE)/'Capacity factors BAU'!CZ88*1000000/8760</f>
        <v>149892.1759024827</v>
      </c>
      <c r="K85" s="2197">
        <f ca="1">'Demand shares by tech, WWS'!BI87-J85</f>
        <v>581195.61794426804</v>
      </c>
      <c r="L85" s="2186">
        <f ca="1"/>
        <v>613.78084424236067</v>
      </c>
      <c r="M85" s="2186">
        <f ca="1"/>
        <v>478.5922293550085</v>
      </c>
      <c r="N85" s="2199">
        <f t="shared" ca="1" si="27"/>
        <v>-0.46937664036692694</v>
      </c>
      <c r="O85" s="2180">
        <f ca="1">(C85*$L85-F85*M85-C85*'Amortized cost of efficiency'!B91)/(100)</f>
        <v>18.454379875396626</v>
      </c>
      <c r="P85" s="2180">
        <f ca="1">O85*1000000000/Population!CO86</f>
        <v>124.76931521889705</v>
      </c>
      <c r="Q85" s="2180">
        <f>'Tables for Paper'!C1142</f>
        <v>968.4605941526587</v>
      </c>
      <c r="R85" s="2180">
        <f>'Tables for Paper'!D1142</f>
        <v>454.97344616075594</v>
      </c>
      <c r="S85" s="2180">
        <f>'Tables for Paper'!E1142</f>
        <v>256.4905640492355</v>
      </c>
      <c r="T85" s="2202">
        <f>Q85*1000000000/Population!$CO86</f>
        <v>6547.7228693015841</v>
      </c>
      <c r="U85" s="2202">
        <f>R85*1000000000/Population!$CO86</f>
        <v>3076.0570500632548</v>
      </c>
      <c r="V85" s="2202">
        <f>S85*1000000000/Population!$CO86</f>
        <v>1734.1223196124315</v>
      </c>
      <c r="W85" s="2202">
        <f ca="1">'Air Pollution Costs'!AA98/1000</f>
        <v>294.20447113304238</v>
      </c>
      <c r="X85" s="2202">
        <f ca="1">'Air Pollution Costs'!AB98/1000</f>
        <v>92.358877780632412</v>
      </c>
      <c r="Y85" s="2202">
        <f ca="1">'Air Pollution Costs'!AC98/1000</f>
        <v>15.718842015278911</v>
      </c>
      <c r="Z85" s="2202">
        <f ca="1">W85*10^9/Population!$CO86</f>
        <v>1989.1045185726421</v>
      </c>
      <c r="AA85" s="2202">
        <f ca="1">X85*10^9/Population!$CO86</f>
        <v>624.43463356026996</v>
      </c>
      <c r="AB85" s="2202">
        <f ca="1">Y85*10^9/Population!$CO86</f>
        <v>106.27445449386721</v>
      </c>
      <c r="AC85" s="2181">
        <f t="shared" ca="1" si="28"/>
        <v>1281.1194451610977</v>
      </c>
      <c r="AD85" s="2181">
        <f t="shared" ca="1" si="29"/>
        <v>565.78670381678501</v>
      </c>
      <c r="AE85" s="2181">
        <f t="shared" ca="1" si="30"/>
        <v>290.66378593991107</v>
      </c>
      <c r="AF85" s="2182">
        <f t="shared" ca="1" si="31"/>
        <v>8661.5967030931224</v>
      </c>
      <c r="AG85" s="2182">
        <f t="shared" ca="1" si="32"/>
        <v>3825.2609988424219</v>
      </c>
      <c r="AH85" s="2182">
        <f t="shared" ca="1" si="33"/>
        <v>1965.1660893251956</v>
      </c>
      <c r="AI85" s="2182">
        <f t="shared" ca="1" si="38"/>
        <v>109.2898225966542</v>
      </c>
      <c r="AJ85" s="2187">
        <f t="shared" ca="1" si="34"/>
        <v>1.5743074623769724</v>
      </c>
      <c r="AK85" s="2187">
        <f t="shared" ca="1" si="35"/>
        <v>3.5647283492304802</v>
      </c>
      <c r="AL85" s="2187">
        <f t="shared" ca="1" si="36"/>
        <v>6.9388620126564771</v>
      </c>
      <c r="AM85" s="2806">
        <f ca="1">SUMPRODUCT(AO85:AX85,'Country and technology list'!$I$20:$R$20)/'Population density'!B86</f>
        <v>9.7665745025750355E-3</v>
      </c>
      <c r="AN85" s="2806">
        <f ca="1">SUMPRODUCT(AO85:AX85,'Country and technology list'!$I$21:$R$21)/'Population density'!B86</f>
        <v>8.4721007529020846E-4</v>
      </c>
      <c r="AO85" s="2202">
        <f ca="1">'Demand shares by tech, WWS'!AY87-'Existing WWS Capacity'!B87</f>
        <v>135895.03670692709</v>
      </c>
      <c r="AP85" s="2202">
        <f ca="1">'Demand shares by tech, WWS'!AZ87-'Existing WWS Capacity'!C87</f>
        <v>100520.75630406493</v>
      </c>
      <c r="AQ85" s="2202">
        <f ca="1">'Demand shares by tech, WWS'!BA87-'Existing WWS Capacity'!D87</f>
        <v>10705.530462369619</v>
      </c>
      <c r="AR85" s="2202">
        <f>'Demand shares by tech, WWS'!BB87-'Existing WWS Capacity'!E87</f>
        <v>4163</v>
      </c>
      <c r="AS85" s="2202">
        <f>'Demand shares by tech, WWS'!BC87-'Existing WWS Capacity'!F87</f>
        <v>0</v>
      </c>
      <c r="AT85" s="2202">
        <f ca="1">'Demand shares by tech, WWS'!BD87-'Existing WWS Capacity'!G87</f>
        <v>100</v>
      </c>
      <c r="AU85" s="2202">
        <f ca="1">'Demand shares by tech, WWS'!BE87-'Existing WWS Capacity'!H87</f>
        <v>190108.16380577683</v>
      </c>
      <c r="AV85" s="2202">
        <f ca="1">'Demand shares by tech, WWS'!BF87-'Existing WWS Capacity'!I87</f>
        <v>192811.71887171117</v>
      </c>
      <c r="AW85" s="2202">
        <f ca="1">'Demand shares by tech, WWS'!BG87-'Existing WWS Capacity'!J87</f>
        <v>41712.447729470623</v>
      </c>
      <c r="AX85" s="2202">
        <f ca="1">'Demand shares by tech, WWS'!BH87-'Existing WWS Capacity'!K87</f>
        <v>38264.139966307375</v>
      </c>
      <c r="AY85" s="2202">
        <f t="shared" ca="1" si="37"/>
        <v>714280.79384662758</v>
      </c>
    </row>
    <row r="86" spans="1:51" ht="18" customHeight="1">
      <c r="A86" s="2193" t="str">
        <f>'Country and technology list'!A85</f>
        <v>Moldova, Republic of</v>
      </c>
      <c r="B86" s="2181">
        <f>AVERAGE(VLOOKUP(A86,'BAU LCOE'!$A$246:$P$479,16,FALSE),VLOOKUP(A86,'BAU LCOE'!$A$246:$Y$479,24,FALSE))/10</f>
        <v>8.6608297891702168</v>
      </c>
      <c r="C86" s="2181">
        <f>AVERAGE(VLOOKUP(A86,'BAU LCOE'!$A$5:$P$234,16,FALSE),VLOOKUP(A86,'BAU LCOE'!$A$5:$Y$234,24,FALSE))/10</f>
        <v>11.54931198243484</v>
      </c>
      <c r="D86" s="2185">
        <f ca="1">SUMPRODUCT('Cost multipliers by country'!B87:$K87,'Demand shares by tech, WWS'!$B88:$K88,'Cost of electricity'!$N$22:$W$22)/10</f>
        <v>7.6483438035417404</v>
      </c>
      <c r="E86" s="2185">
        <f ca="1">SUMPRODUCT('Cost multipliers by country'!$M87:$V87,'Demand shares by tech, WWS'!$B88:$K88,'Cost of electricity'!$N$23:$W$23)/10</f>
        <v>10.261459416898493</v>
      </c>
      <c r="F86" s="2185">
        <f t="shared" ca="1" si="26"/>
        <v>8.9549016102201158</v>
      </c>
      <c r="G86" s="2197">
        <f ca="1">SUMPRODUCT('Cost of electricity'!$N$24:$W$24,$AO86:$AX86)</f>
        <v>23173.060409496917</v>
      </c>
      <c r="H86" s="2186">
        <f ca="1">'Table 1 details'!I86</f>
        <v>38.35730502018378</v>
      </c>
      <c r="I86" s="2186">
        <f ca="1">'Table 1 details'!R86</f>
        <v>24.14177523583546</v>
      </c>
      <c r="J86" s="2197">
        <f ca="1">L86/VLOOKUP(A86,TD_loss_BAU_country,MATCH(Target_year,TD_loss_BAU_country_rows,0),FALSE)/'Capacity factors BAU'!CZ89*1000000/8760</f>
        <v>2712.497969226526</v>
      </c>
      <c r="K86" s="2197">
        <f ca="1">'Demand shares by tech, WWS'!BI88-J86</f>
        <v>8316.0495925960204</v>
      </c>
      <c r="L86" s="2186">
        <f ca="1"/>
        <v>10.548770005332107</v>
      </c>
      <c r="M86" s="2186">
        <f ca="1"/>
        <v>7.8015155124210356</v>
      </c>
      <c r="N86" s="2199">
        <f t="shared" ca="1" si="27"/>
        <v>-0.37060814822282345</v>
      </c>
      <c r="O86" s="2180">
        <f ca="1">(C86*$L86-F86*M86-C86*'Amortized cost of efficiency'!B92)/(100)</f>
        <v>0.46804770204704937</v>
      </c>
      <c r="P86" s="2180">
        <f ca="1">O86*1000000000/Population!CO87</f>
        <v>207.00915614641724</v>
      </c>
      <c r="Q86" s="2180">
        <f>'Tables for Paper'!C1143</f>
        <v>7.7199088693633939</v>
      </c>
      <c r="R86" s="2180">
        <f>'Tables for Paper'!D1143</f>
        <v>3.6267387269528855</v>
      </c>
      <c r="S86" s="2180">
        <f>'Tables for Paper'!E1143</f>
        <v>2.0445682480701861</v>
      </c>
      <c r="T86" s="2202">
        <f>Q86*1000000000/Population!$CO87</f>
        <v>3414.3780934822616</v>
      </c>
      <c r="U86" s="2202">
        <f>R86*1000000000/Population!$CO87</f>
        <v>1604.0418960428508</v>
      </c>
      <c r="V86" s="2202">
        <f>S86*1000000000/Population!$CO87</f>
        <v>904.27609379486341</v>
      </c>
      <c r="W86" s="2202">
        <f ca="1">'Air Pollution Costs'!AA99/1000</f>
        <v>27.248769999141388</v>
      </c>
      <c r="X86" s="2202">
        <f ca="1">'Air Pollution Costs'!AB99/1000</f>
        <v>9.502076149668893</v>
      </c>
      <c r="Y86" s="2202">
        <f ca="1">'Air Pollution Costs'!AC99/1000</f>
        <v>1.8799320801677495</v>
      </c>
      <c r="Z86" s="2202">
        <f ca="1">W86*10^9/Population!$CO87</f>
        <v>12051.645289315076</v>
      </c>
      <c r="AA86" s="2202">
        <f ca="1">X86*10^9/Population!$CO87</f>
        <v>4202.5989162622263</v>
      </c>
      <c r="AB86" s="2202">
        <f ca="1">Y86*10^9/Population!$CO87</f>
        <v>831.46045120201211</v>
      </c>
      <c r="AC86" s="2181">
        <f t="shared" ca="1" si="28"/>
        <v>35.436726570551834</v>
      </c>
      <c r="AD86" s="2181">
        <f t="shared" ca="1" si="29"/>
        <v>13.596862578668828</v>
      </c>
      <c r="AE86" s="2181">
        <f t="shared" ca="1" si="30"/>
        <v>4.3925480302849849</v>
      </c>
      <c r="AF86" s="2182">
        <f t="shared" ca="1" si="31"/>
        <v>15673.032538943755</v>
      </c>
      <c r="AG86" s="2182">
        <f t="shared" ca="1" si="32"/>
        <v>6013.6499684514947</v>
      </c>
      <c r="AH86" s="2182">
        <f t="shared" ca="1" si="33"/>
        <v>1942.7457011432928</v>
      </c>
      <c r="AI86" s="2182">
        <f t="shared" ca="1" si="38"/>
        <v>49.510039912913619</v>
      </c>
      <c r="AJ86" s="2187">
        <f t="shared" ca="1" si="34"/>
        <v>0.65392779334064932</v>
      </c>
      <c r="AK86" s="2187">
        <f t="shared" ca="1" si="35"/>
        <v>1.7042946691137055</v>
      </c>
      <c r="AL86" s="2187">
        <f t="shared" ca="1" si="36"/>
        <v>5.2755394476570965</v>
      </c>
      <c r="AM86" s="2806">
        <f ca="1">SUMPRODUCT(AO86:AX86,'Country and technology list'!$I$20:$R$20)/'Population density'!B87</f>
        <v>1.918736721672434E-2</v>
      </c>
      <c r="AN86" s="2806">
        <f ca="1">SUMPRODUCT(AO86:AX86,'Country and technology list'!$I$21:$R$21)/'Population density'!B87</f>
        <v>8.2491011984626517E-4</v>
      </c>
      <c r="AO86" s="2202">
        <f ca="1">'Demand shares by tech, WWS'!AY88-'Existing WWS Capacity'!B88</f>
        <v>4512.9360980951933</v>
      </c>
      <c r="AP86" s="2202">
        <f ca="1">'Demand shares by tech, WWS'!AZ88-'Existing WWS Capacity'!C88</f>
        <v>0</v>
      </c>
      <c r="AQ86" s="2202">
        <f ca="1">'Demand shares by tech, WWS'!BA88-'Existing WWS Capacity'!D88</f>
        <v>0</v>
      </c>
      <c r="AR86" s="2202">
        <f>'Demand shares by tech, WWS'!BB88-'Existing WWS Capacity'!E88</f>
        <v>0</v>
      </c>
      <c r="AS86" s="2202">
        <f>'Demand shares by tech, WWS'!BC88-'Existing WWS Capacity'!F88</f>
        <v>0</v>
      </c>
      <c r="AT86" s="2202">
        <f ca="1">'Demand shares by tech, WWS'!BD88-'Existing WWS Capacity'!G88</f>
        <v>0</v>
      </c>
      <c r="AU86" s="2202">
        <f ca="1">'Demand shares by tech, WWS'!BE88-'Existing WWS Capacity'!H88</f>
        <v>2917.2985735547791</v>
      </c>
      <c r="AV86" s="2202">
        <f ca="1">'Demand shares by tech, WWS'!BF88-'Existing WWS Capacity'!I88</f>
        <v>1305.7457295742911</v>
      </c>
      <c r="AW86" s="2202">
        <f ca="1">'Demand shares by tech, WWS'!BG88-'Existing WWS Capacity'!J88</f>
        <v>2216.567160598283</v>
      </c>
      <c r="AX86" s="2202">
        <f ca="1">'Demand shares by tech, WWS'!BH88-'Existing WWS Capacity'!K88</f>
        <v>0</v>
      </c>
      <c r="AY86" s="2202">
        <f t="shared" ca="1" si="37"/>
        <v>10952.547561822546</v>
      </c>
    </row>
    <row r="87" spans="1:51" ht="18" customHeight="1">
      <c r="A87" s="2193" t="str">
        <f>'Country and technology list'!A86</f>
        <v>Mongolia</v>
      </c>
      <c r="B87" s="2181">
        <f>AVERAGE(VLOOKUP(A87,'BAU LCOE'!$A$246:$P$479,16,FALSE),VLOOKUP(A87,'BAU LCOE'!$A$246:$Y$479,24,FALSE))/10</f>
        <v>10.589124020999165</v>
      </c>
      <c r="C87" s="2181">
        <f>AVERAGE(VLOOKUP(A87,'BAU LCOE'!$A$5:$P$234,16,FALSE),VLOOKUP(A87,'BAU LCOE'!$A$5:$Y$234,24,FALSE))/10</f>
        <v>9.7502429419776231</v>
      </c>
      <c r="D87" s="2185">
        <f ca="1">SUMPRODUCT('Cost multipliers by country'!B88:$K88,'Demand shares by tech, WWS'!$B89:$K89,'Cost of electricity'!$N$22:$W$22)/10</f>
        <v>7.648710015952906</v>
      </c>
      <c r="E87" s="2185">
        <f ca="1">SUMPRODUCT('Cost multipliers by country'!$M88:$V88,'Demand shares by tech, WWS'!$B89:$K89,'Cost of electricity'!$N$23:$W$23)/10</f>
        <v>10.541588132082531</v>
      </c>
      <c r="F87" s="2185">
        <f t="shared" ca="1" si="26"/>
        <v>9.0951490740177192</v>
      </c>
      <c r="G87" s="2197">
        <f ca="1">SUMPRODUCT('Cost of electricity'!$N$24:$W$24,$AO87:$AX87)</f>
        <v>64882.134888229892</v>
      </c>
      <c r="H87" s="2186">
        <f ca="1">'Table 1 details'!I87</f>
        <v>79.167563148294917</v>
      </c>
      <c r="I87" s="2186">
        <f ca="1">'Table 1 details'!R87</f>
        <v>50.412778629270839</v>
      </c>
      <c r="J87" s="2197">
        <f ca="1">L87/VLOOKUP(A87,TD_loss_BAU_country,MATCH(Target_year,TD_loss_BAU_country_rows,0),FALSE)/'Capacity factors BAU'!CZ90*1000000/8760</f>
        <v>2279.2936909322739</v>
      </c>
      <c r="K87" s="2197">
        <f ca="1">'Demand shares by tech, WWS'!BI89-J87</f>
        <v>22810.580180440604</v>
      </c>
      <c r="L87" s="2186">
        <f ca="1"/>
        <v>10.749231210504867</v>
      </c>
      <c r="M87" s="2186">
        <f ca="1"/>
        <v>8.8618547919798303</v>
      </c>
      <c r="N87" s="2199">
        <f t="shared" ca="1" si="27"/>
        <v>-0.36321421773664114</v>
      </c>
      <c r="O87" s="2180">
        <f ca="1">(C87*$L87-F87*M87-C87*'Amortized cost of efficiency'!B93)/(100)</f>
        <v>0.21794800637237899</v>
      </c>
      <c r="P87" s="2180">
        <f ca="1">O87*1000000000/Population!CO88</f>
        <v>50.218434648013591</v>
      </c>
      <c r="Q87" s="2180">
        <f>'Tables for Paper'!C1144</f>
        <v>35.488361104841871</v>
      </c>
      <c r="R87" s="2180">
        <f>'Tables for Paper'!D1144</f>
        <v>16.672089755592157</v>
      </c>
      <c r="S87" s="2180">
        <f>'Tables for Paper'!E1144</f>
        <v>9.3988643543394623</v>
      </c>
      <c r="T87" s="2202">
        <f>Q87*1000000000/Population!$CO88</f>
        <v>8177.0417292262382</v>
      </c>
      <c r="U87" s="2202">
        <f>R87*1000000000/Population!$CO88</f>
        <v>3841.4953353898982</v>
      </c>
      <c r="V87" s="2202">
        <f>S87*1000000000/Population!$CO88</f>
        <v>2165.6369480044846</v>
      </c>
      <c r="W87" s="2202">
        <f ca="1">'Air Pollution Costs'!AA100/1000</f>
        <v>15.883218902755631</v>
      </c>
      <c r="X87" s="2202">
        <f ca="1">'Air Pollution Costs'!AB100/1000</f>
        <v>5.1311651871682233</v>
      </c>
      <c r="Y87" s="2202">
        <f ca="1">'Air Pollution Costs'!AC100/1000</f>
        <v>0.9096222883059436</v>
      </c>
      <c r="Z87" s="2202">
        <f ca="1">W87*10^9/Population!$CO88</f>
        <v>3659.7278577777952</v>
      </c>
      <c r="AA87" s="2202">
        <f ca="1">X87*10^9/Population!$CO88</f>
        <v>1182.2961260756274</v>
      </c>
      <c r="AB87" s="2202">
        <f ca="1">Y87*10^9/Population!$CO88</f>
        <v>209.59038901058608</v>
      </c>
      <c r="AC87" s="2181">
        <f t="shared" ca="1" si="28"/>
        <v>51.589528013969883</v>
      </c>
      <c r="AD87" s="2181">
        <f t="shared" ca="1" si="29"/>
        <v>22.021202949132757</v>
      </c>
      <c r="AE87" s="2181">
        <f t="shared" ca="1" si="30"/>
        <v>10.526434649017785</v>
      </c>
      <c r="AF87" s="2182">
        <f t="shared" ca="1" si="31"/>
        <v>11886.988021652047</v>
      </c>
      <c r="AG87" s="2182">
        <f t="shared" ca="1" si="32"/>
        <v>5074.0098961135391</v>
      </c>
      <c r="AH87" s="2182">
        <f t="shared" ca="1" si="33"/>
        <v>2425.4457716630841</v>
      </c>
      <c r="AI87" s="2182">
        <f t="shared" ca="1" si="38"/>
        <v>297.69547319177747</v>
      </c>
      <c r="AJ87" s="2187">
        <f t="shared" ca="1" si="34"/>
        <v>1.2576609514756663</v>
      </c>
      <c r="AK87" s="2187">
        <f t="shared" ca="1" si="35"/>
        <v>2.9463483460963742</v>
      </c>
      <c r="AL87" s="2187">
        <f t="shared" ca="1" si="36"/>
        <v>6.1637332156224431</v>
      </c>
      <c r="AM87" s="2806">
        <f ca="1">SUMPRODUCT(AO87:AX87,'Country and technology list'!$I$20:$R$20)/'Population density'!B88</f>
        <v>4.8939232222560661E-4</v>
      </c>
      <c r="AN87" s="2806">
        <f ca="1">SUMPRODUCT(AO87:AX87,'Country and technology list'!$I$21:$R$21)/'Population density'!B88</f>
        <v>4.7484482135328285E-5</v>
      </c>
      <c r="AO87" s="2202">
        <f ca="1">'Demand shares by tech, WWS'!AY89-'Existing WWS Capacity'!B89</f>
        <v>5442.0361216817637</v>
      </c>
      <c r="AP87" s="2202">
        <f ca="1">'Demand shares by tech, WWS'!AZ89-'Existing WWS Capacity'!C89</f>
        <v>0</v>
      </c>
      <c r="AQ87" s="2202">
        <f ca="1">'Demand shares by tech, WWS'!BA89-'Existing WWS Capacity'!D89</f>
        <v>0</v>
      </c>
      <c r="AR87" s="2202">
        <f>'Demand shares by tech, WWS'!BB89-'Existing WWS Capacity'!E89</f>
        <v>0</v>
      </c>
      <c r="AS87" s="2202">
        <f>'Demand shares by tech, WWS'!BC89-'Existing WWS Capacity'!F89</f>
        <v>0</v>
      </c>
      <c r="AT87" s="2202">
        <f ca="1">'Demand shares by tech, WWS'!BD89-'Existing WWS Capacity'!G89</f>
        <v>0</v>
      </c>
      <c r="AU87" s="2202">
        <f ca="1">'Demand shares by tech, WWS'!BE89-'Existing WWS Capacity'!H89</f>
        <v>7478.9662647937439</v>
      </c>
      <c r="AV87" s="2202">
        <f ca="1">'Demand shares by tech, WWS'!BF89-'Existing WWS Capacity'!I89</f>
        <v>8161.1318923132776</v>
      </c>
      <c r="AW87" s="2202">
        <f ca="1">'Demand shares by tech, WWS'!BG89-'Existing WWS Capacity'!J89</f>
        <v>2475.7718406917893</v>
      </c>
      <c r="AX87" s="2202">
        <f ca="1">'Demand shares by tech, WWS'!BH89-'Existing WWS Capacity'!K89</f>
        <v>1481.9677518922049</v>
      </c>
      <c r="AY87" s="2202">
        <f t="shared" ca="1" si="37"/>
        <v>25039.873871372776</v>
      </c>
    </row>
    <row r="88" spans="1:51" ht="18" customHeight="1">
      <c r="A88" s="2193" t="str">
        <f>'Country and technology list'!A87</f>
        <v>Montenegro</v>
      </c>
      <c r="B88" s="2181">
        <f>AVERAGE(VLOOKUP(A88,'BAU LCOE'!$A$246:$P$479,16,FALSE),VLOOKUP(A88,'BAU LCOE'!$A$246:$Y$479,24,FALSE))/10</f>
        <v>9.1227647293340457</v>
      </c>
      <c r="C88" s="2181">
        <f>AVERAGE(VLOOKUP(A88,'BAU LCOE'!$A$5:$P$234,16,FALSE),VLOOKUP(A88,'BAU LCOE'!$A$5:$Y$234,24,FALSE))/10</f>
        <v>8.1586958199876669</v>
      </c>
      <c r="D88" s="2185">
        <f ca="1">SUMPRODUCT('Cost multipliers by country'!B89:$K89,'Demand shares by tech, WWS'!$B90:$K90,'Cost of electricity'!$N$22:$W$22)/10</f>
        <v>6.642446462480609</v>
      </c>
      <c r="E88" s="2185">
        <f ca="1">SUMPRODUCT('Cost multipliers by country'!$M89:$V89,'Demand shares by tech, WWS'!$B90:$K90,'Cost of electricity'!$N$23:$W$23)/10</f>
        <v>9.6547662181044878</v>
      </c>
      <c r="F88" s="2185">
        <f t="shared" ca="1" si="26"/>
        <v>8.1486063402925488</v>
      </c>
      <c r="G88" s="2197">
        <f ca="1">SUMPRODUCT('Cost of electricity'!$N$24:$W$24,$AO88:$AX88)</f>
        <v>7199.4124113107337</v>
      </c>
      <c r="H88" s="2186">
        <f ca="1">'Table 1 details'!I88</f>
        <v>13.032060703474878</v>
      </c>
      <c r="I88" s="2186">
        <f ca="1">'Table 1 details'!R88</f>
        <v>7.3395907899062269</v>
      </c>
      <c r="J88" s="2197">
        <f ca="1">L88/VLOOKUP(A88,TD_loss_BAU_country,MATCH(Target_year,TD_loss_BAU_country_rows,0),FALSE)/'Capacity factors BAU'!CZ91*1000000/8760</f>
        <v>1473.238333242052</v>
      </c>
      <c r="K88" s="2197">
        <f ca="1">'Demand shares by tech, WWS'!BI90-J88</f>
        <v>1734.7836312769603</v>
      </c>
      <c r="L88" s="2186">
        <f ca="1"/>
        <v>5.8235625977548091</v>
      </c>
      <c r="M88" s="2186">
        <f ca="1"/>
        <v>4.3342103177356615</v>
      </c>
      <c r="N88" s="2199">
        <f t="shared" ca="1" si="27"/>
        <v>-0.43680504895521294</v>
      </c>
      <c r="O88" s="2180">
        <f ca="1">(C88*$L88-F88*M88-C88*'Amortized cost of efficiency'!B94)/(100)</f>
        <v>0.10154688404338827</v>
      </c>
      <c r="P88" s="2180">
        <f ca="1">O88*1000000000/Population!CO89</f>
        <v>175.68665059409733</v>
      </c>
      <c r="Q88" s="2180">
        <f>'Tables for Paper'!C1145</f>
        <v>4.2067330507681993</v>
      </c>
      <c r="R88" s="2180">
        <f>'Tables for Paper'!D1145</f>
        <v>1.9762826125733528</v>
      </c>
      <c r="S88" s="2180">
        <f>'Tables for Paper'!E1145</f>
        <v>1.1141262117537594</v>
      </c>
      <c r="T88" s="2202">
        <f>Q88*1000000000/Population!$CO89</f>
        <v>7278.0848629207603</v>
      </c>
      <c r="U88" s="2202">
        <f>R88*1000000000/Population!$CO89</f>
        <v>3419.1740701961121</v>
      </c>
      <c r="V88" s="2202">
        <f>S88*1000000000/Population!$CO89</f>
        <v>1927.5539995739782</v>
      </c>
      <c r="W88" s="2202">
        <f ca="1">'Air Pollution Costs'!AA101/1000</f>
        <v>0.47351454756546779</v>
      </c>
      <c r="X88" s="2202">
        <f ca="1">'Air Pollution Costs'!AB101/1000</f>
        <v>0.13648672370702494</v>
      </c>
      <c r="Y88" s="2202">
        <f ca="1">'Air Pollution Costs'!AC101/1000</f>
        <v>1.8436415515616447E-2</v>
      </c>
      <c r="Z88" s="2202">
        <f ca="1">W88*10^9/Population!$CO89</f>
        <v>819.22932104752215</v>
      </c>
      <c r="AA88" s="2202">
        <f ca="1">X88*10^9/Population!$CO89</f>
        <v>236.13620018516426</v>
      </c>
      <c r="AB88" s="2202">
        <f ca="1">Y88*10^9/Population!$CO89</f>
        <v>31.896912656775861</v>
      </c>
      <c r="AC88" s="2181">
        <f t="shared" ca="1" si="28"/>
        <v>4.7817944823770553</v>
      </c>
      <c r="AD88" s="2181">
        <f t="shared" ca="1" si="29"/>
        <v>2.2143162203237661</v>
      </c>
      <c r="AE88" s="2181">
        <f t="shared" ca="1" si="30"/>
        <v>1.234109511312764</v>
      </c>
      <c r="AF88" s="2182">
        <f t="shared" ca="1" si="31"/>
        <v>8273.0008345623792</v>
      </c>
      <c r="AG88" s="2182">
        <f t="shared" ca="1" si="32"/>
        <v>3830.996920975374</v>
      </c>
      <c r="AH88" s="2182">
        <f t="shared" ca="1" si="33"/>
        <v>2135.1375628248516</v>
      </c>
      <c r="AI88" s="2182">
        <f t="shared" ca="1" si="38"/>
        <v>70.897423186659452</v>
      </c>
      <c r="AJ88" s="2187">
        <f t="shared" ca="1" si="34"/>
        <v>1.505588004219677</v>
      </c>
      <c r="AK88" s="2187">
        <f t="shared" ca="1" si="35"/>
        <v>3.2513027476527596</v>
      </c>
      <c r="AL88" s="2187">
        <f t="shared" ca="1" si="36"/>
        <v>5.8336900780000267</v>
      </c>
      <c r="AM88" s="2806">
        <f ca="1">SUMPRODUCT(AO88:AX88,'Country and technology list'!$I$20:$R$20)/'Population density'!B89</f>
        <v>3.533600640972542E-3</v>
      </c>
      <c r="AN88" s="2806">
        <f ca="1">SUMPRODUCT(AO88:AX88,'Country and technology list'!$I$21:$R$21)/'Population density'!B89</f>
        <v>4.5846242072173607E-4</v>
      </c>
      <c r="AO88" s="2202">
        <f ca="1">'Demand shares by tech, WWS'!AY90-'Existing WWS Capacity'!B90</f>
        <v>340.18564772641872</v>
      </c>
      <c r="AP88" s="2202">
        <f ca="1">'Demand shares by tech, WWS'!AZ90-'Existing WWS Capacity'!C90</f>
        <v>269.11227228289067</v>
      </c>
      <c r="AQ88" s="2202">
        <f ca="1">'Demand shares by tech, WWS'!BA90-'Existing WWS Capacity'!D90</f>
        <v>0</v>
      </c>
      <c r="AR88" s="2202">
        <f>'Demand shares by tech, WWS'!BB90-'Existing WWS Capacity'!E90</f>
        <v>0</v>
      </c>
      <c r="AS88" s="2202">
        <f>'Demand shares by tech, WWS'!BC90-'Existing WWS Capacity'!F90</f>
        <v>0</v>
      </c>
      <c r="AT88" s="2202">
        <f ca="1">'Demand shares by tech, WWS'!BD90-'Existing WWS Capacity'!G90</f>
        <v>8.9838802259201547</v>
      </c>
      <c r="AU88" s="2202">
        <f ca="1">'Demand shares by tech, WWS'!BE90-'Existing WWS Capacity'!H90</f>
        <v>702.49063519403308</v>
      </c>
      <c r="AV88" s="2202">
        <f ca="1">'Demand shares by tech, WWS'!BF90-'Existing WWS Capacity'!I90</f>
        <v>931.30477367135381</v>
      </c>
      <c r="AW88" s="2202">
        <f ca="1">'Demand shares by tech, WWS'!BG90-'Existing WWS Capacity'!J90</f>
        <v>150.58325702441914</v>
      </c>
      <c r="AX88" s="2202">
        <f ca="1">'Demand shares by tech, WWS'!BH90-'Existing WWS Capacity'!K90</f>
        <v>147.36149839397632</v>
      </c>
      <c r="AY88" s="2202">
        <f t="shared" ca="1" si="37"/>
        <v>2550.0219645190123</v>
      </c>
    </row>
    <row r="89" spans="1:51" ht="18" customHeight="1">
      <c r="A89" s="2193" t="str">
        <f>'Country and technology list'!A88</f>
        <v>Morocco</v>
      </c>
      <c r="B89" s="2181">
        <f>AVERAGE(VLOOKUP(A89,'BAU LCOE'!$A$246:$P$479,16,FALSE),VLOOKUP(A89,'BAU LCOE'!$A$246:$Y$479,24,FALSE))/10</f>
        <v>9.7551691047194069</v>
      </c>
      <c r="C89" s="2181">
        <f>AVERAGE(VLOOKUP(A89,'BAU LCOE'!$A$5:$P$234,16,FALSE),VLOOKUP(A89,'BAU LCOE'!$A$5:$Y$234,24,FALSE))/10</f>
        <v>10.473109029947469</v>
      </c>
      <c r="D89" s="2185">
        <f ca="1">SUMPRODUCT('Cost multipliers by country'!B90:$K90,'Demand shares by tech, WWS'!$B91:$K91,'Cost of electricity'!$N$22:$W$22)/10</f>
        <v>8.3907741187598592</v>
      </c>
      <c r="E89" s="2185">
        <f ca="1">SUMPRODUCT('Cost multipliers by country'!$M90:$V90,'Demand shares by tech, WWS'!$B91:$K91,'Cost of electricity'!$N$23:$W$23)/10</f>
        <v>12.528055856267281</v>
      </c>
      <c r="F89" s="2185">
        <f t="shared" ca="1" si="26"/>
        <v>10.45941498751357</v>
      </c>
      <c r="G89" s="2197">
        <f ca="1">SUMPRODUCT('Cost of electricity'!$N$24:$W$24,$AO89:$AX89)</f>
        <v>244846.15837421216</v>
      </c>
      <c r="H89" s="2186">
        <f ca="1">'Table 1 details'!I89</f>
        <v>396.36791565318555</v>
      </c>
      <c r="I89" s="2186">
        <f ca="1">'Table 1 details'!R89</f>
        <v>203.21472607730763</v>
      </c>
      <c r="J89" s="2197">
        <f ca="1">L89/VLOOKUP(A89,TD_loss_BAU_country,MATCH(Target_year,TD_loss_BAU_country_rows,0),FALSE)/'Capacity factors BAU'!CZ92*1000000/8760</f>
        <v>17439.148559342077</v>
      </c>
      <c r="K89" s="2197">
        <f ca="1">'Demand shares by tech, WWS'!BI91-J89</f>
        <v>71351.869259650906</v>
      </c>
      <c r="L89" s="2186">
        <f ca="1"/>
        <v>83.573676244783073</v>
      </c>
      <c r="M89" s="2186">
        <f ca="1"/>
        <v>63.177817396744004</v>
      </c>
      <c r="N89" s="2199">
        <f t="shared" ca="1" si="27"/>
        <v>-0.4873078318096849</v>
      </c>
      <c r="O89" s="2180">
        <f ca="1">(C89*$L89-F89*M89-C89*'Amortized cost of efficiency'!B95)/(100)</f>
        <v>1.807284722769491</v>
      </c>
      <c r="P89" s="2180">
        <f ca="1">O89*1000000000/Population!CO90</f>
        <v>43.003967133904986</v>
      </c>
      <c r="Q89" s="2180">
        <f>'Tables for Paper'!C1146</f>
        <v>148.71095983461117</v>
      </c>
      <c r="R89" s="2180">
        <f>'Tables for Paper'!D1146</f>
        <v>69.862974587029612</v>
      </c>
      <c r="S89" s="2180">
        <f>'Tables for Paper'!E1146</f>
        <v>39.385141944422919</v>
      </c>
      <c r="T89" s="2202">
        <f>Q89*1000000000/Population!$CO90</f>
        <v>3538.5466100654635</v>
      </c>
      <c r="U89" s="2202">
        <f>R89*1000000000/Population!$CO90</f>
        <v>1662.3750675065344</v>
      </c>
      <c r="V89" s="2202">
        <f>S89*1000000000/Population!$CO90</f>
        <v>937.16132737883504</v>
      </c>
      <c r="W89" s="2202">
        <f ca="1">'Air Pollution Costs'!AA102/1000</f>
        <v>124.4623917083034</v>
      </c>
      <c r="X89" s="2202">
        <f ca="1">'Air Pollution Costs'!AB102/1000</f>
        <v>42.717575063255424</v>
      </c>
      <c r="Y89" s="2202">
        <f ca="1">'Air Pollution Costs'!AC102/1000</f>
        <v>9.3425784233275984</v>
      </c>
      <c r="Z89" s="2202">
        <f ca="1">W89*10^9/Population!$CO90</f>
        <v>2961.5569340004618</v>
      </c>
      <c r="AA89" s="2202">
        <f ca="1">X89*10^9/Population!$CO90</f>
        <v>1016.4558859576316</v>
      </c>
      <c r="AB89" s="2202">
        <f ca="1">Y89*10^9/Population!$CO90</f>
        <v>222.30472620110405</v>
      </c>
      <c r="AC89" s="2181">
        <f t="shared" ca="1" si="28"/>
        <v>274.98063626568404</v>
      </c>
      <c r="AD89" s="2181">
        <f t="shared" ca="1" si="29"/>
        <v>114.38783437305453</v>
      </c>
      <c r="AE89" s="2181">
        <f t="shared" ca="1" si="30"/>
        <v>50.535005090520002</v>
      </c>
      <c r="AF89" s="2182">
        <f t="shared" ca="1" si="31"/>
        <v>6543.1075111998307</v>
      </c>
      <c r="AG89" s="2182">
        <f t="shared" ca="1" si="32"/>
        <v>2721.8349205980712</v>
      </c>
      <c r="AH89" s="2182">
        <f t="shared" ca="1" si="33"/>
        <v>1202.4700207138442</v>
      </c>
      <c r="AI89" s="2182">
        <f t="shared" ca="1" si="38"/>
        <v>135.47735743541773</v>
      </c>
      <c r="AJ89" s="2187">
        <f t="shared" ca="1" si="34"/>
        <v>0.89041236393694212</v>
      </c>
      <c r="AK89" s="2187">
        <f t="shared" ca="1" si="35"/>
        <v>2.1404912481837202</v>
      </c>
      <c r="AL89" s="2187">
        <f t="shared" ca="1" si="36"/>
        <v>4.8450803148359336</v>
      </c>
      <c r="AM89" s="2806">
        <f ca="1">SUMPRODUCT(AO89:AX89,'Country and technology list'!$I$20:$R$20)/'Population density'!B90</f>
        <v>2.8202927557996055E-3</v>
      </c>
      <c r="AN89" s="2806">
        <f ca="1">SUMPRODUCT(AO89:AX89,'Country and technology list'!$I$21:$R$21)/'Population density'!B90</f>
        <v>4.4317193004947923E-4</v>
      </c>
      <c r="AO89" s="2202">
        <f ca="1">'Demand shares by tech, WWS'!AY91-'Existing WWS Capacity'!B91</f>
        <v>9009.4300209676403</v>
      </c>
      <c r="AP89" s="2202">
        <f ca="1">'Demand shares by tech, WWS'!AZ91-'Existing WWS Capacity'!C91</f>
        <v>7626.5699511659313</v>
      </c>
      <c r="AQ89" s="2202">
        <f ca="1">'Demand shares by tech, WWS'!BA91-'Existing WWS Capacity'!D91</f>
        <v>1792.5321962686737</v>
      </c>
      <c r="AR89" s="2202">
        <f>'Demand shares by tech, WWS'!BB91-'Existing WWS Capacity'!E91</f>
        <v>0</v>
      </c>
      <c r="AS89" s="2202">
        <f>'Demand shares by tech, WWS'!BC91-'Existing WWS Capacity'!F91</f>
        <v>0</v>
      </c>
      <c r="AT89" s="2202">
        <f ca="1">'Demand shares by tech, WWS'!BD91-'Existing WWS Capacity'!G91</f>
        <v>29.604889511023519</v>
      </c>
      <c r="AU89" s="2202">
        <f ca="1">'Demand shares by tech, WWS'!BE91-'Existing WWS Capacity'!H91</f>
        <v>20813.108434364174</v>
      </c>
      <c r="AV89" s="2202">
        <f ca="1">'Demand shares by tech, WWS'!BF91-'Existing WWS Capacity'!I91</f>
        <v>37812.020144528244</v>
      </c>
      <c r="AW89" s="2202">
        <f ca="1">'Demand shares by tech, WWS'!BG91-'Existing WWS Capacity'!J91</f>
        <v>4593.2347278875413</v>
      </c>
      <c r="AX89" s="2202">
        <f ca="1">'Demand shares by tech, WWS'!BH91-'Existing WWS Capacity'!K91</f>
        <v>4825.5174542996519</v>
      </c>
      <c r="AY89" s="2202">
        <f t="shared" ca="1" si="37"/>
        <v>86502.01781899287</v>
      </c>
    </row>
    <row r="90" spans="1:51" ht="18" customHeight="1">
      <c r="A90" s="2193" t="str">
        <f>'Country and technology list'!A89</f>
        <v>Mozambique</v>
      </c>
      <c r="B90" s="2181">
        <f>AVERAGE(VLOOKUP(A90,'BAU LCOE'!$A$246:$P$479,16,FALSE),VLOOKUP(A90,'BAU LCOE'!$A$246:$Y$479,24,FALSE))/10</f>
        <v>7.2394227685740304</v>
      </c>
      <c r="C90" s="2181">
        <f>AVERAGE(VLOOKUP(A90,'BAU LCOE'!$A$5:$P$234,16,FALSE),VLOOKUP(A90,'BAU LCOE'!$A$5:$Y$234,24,FALSE))/10</f>
        <v>6.3752758965053902</v>
      </c>
      <c r="D90" s="2185">
        <f ca="1">SUMPRODUCT('Cost multipliers by country'!B91:$K91,'Demand shares by tech, WWS'!$B92:$K92,'Cost of electricity'!$N$22:$W$22)/10</f>
        <v>7.6420265221924781</v>
      </c>
      <c r="E90" s="2185">
        <f ca="1">SUMPRODUCT('Cost multipliers by country'!$M91:$V91,'Demand shares by tech, WWS'!$B92:$K92,'Cost of electricity'!$N$23:$W$23)/10</f>
        <v>11.700947587006752</v>
      </c>
      <c r="F90" s="2185">
        <f t="shared" ca="1" si="26"/>
        <v>9.6714870545996146</v>
      </c>
      <c r="G90" s="2197">
        <f ca="1">SUMPRODUCT('Cost of electricity'!$N$24:$W$24,$AO90:$AX90)</f>
        <v>145053.50233015919</v>
      </c>
      <c r="H90" s="2186">
        <f ca="1">'Table 1 details'!I90</f>
        <v>182.73593295803113</v>
      </c>
      <c r="I90" s="2186">
        <f ca="1">'Table 1 details'!R90</f>
        <v>114.38139267657327</v>
      </c>
      <c r="J90" s="2197">
        <f ca="1">L90/VLOOKUP(A90,TD_loss_BAU_country,MATCH(Target_year,TD_loss_BAU_country_rows,0),FALSE)/'Capacity factors BAU'!CZ93*1000000/8760</f>
        <v>5862.9824217910736</v>
      </c>
      <c r="K90" s="2197">
        <f ca="1">'Demand shares by tech, WWS'!BI92-J90</f>
        <v>46239.272128939847</v>
      </c>
      <c r="L90" s="2186">
        <f ca="1"/>
        <v>26.587872501006622</v>
      </c>
      <c r="M90" s="2186">
        <f ca="1"/>
        <v>21.518139206901491</v>
      </c>
      <c r="N90" s="2199">
        <f t="shared" ca="1" si="27"/>
        <v>-0.37406184528117309</v>
      </c>
      <c r="O90" s="2180">
        <f ca="1">(C90*$L90-F90*M90-C90*'Amortized cost of efficiency'!B96)/(100)</f>
        <v>-0.43280657479264301</v>
      </c>
      <c r="P90" s="2180">
        <f ca="1">O90*1000000000/Population!CO91</f>
        <v>-7.3359533338866232</v>
      </c>
      <c r="Q90" s="2180">
        <f>'Tables for Paper'!C1147</f>
        <v>8.9819659928396849</v>
      </c>
      <c r="R90" s="2180">
        <f>'Tables for Paper'!D1147</f>
        <v>4.2196409907999026</v>
      </c>
      <c r="S90" s="2180">
        <f>'Tables for Paper'!E1147</f>
        <v>2.3788159659610844</v>
      </c>
      <c r="T90" s="2202">
        <f>Q90*1000000000/Population!$CO91</f>
        <v>152.24187248448567</v>
      </c>
      <c r="U90" s="2202">
        <f>R90*1000000000/Population!$CO91</f>
        <v>71.521763293669324</v>
      </c>
      <c r="V90" s="2202">
        <f>S90*1000000000/Population!$CO91</f>
        <v>40.320281466508767</v>
      </c>
      <c r="W90" s="2202">
        <f ca="1">'Air Pollution Costs'!AA103/1000</f>
        <v>38.924479381873965</v>
      </c>
      <c r="X90" s="2202">
        <f ca="1">'Air Pollution Costs'!AB103/1000</f>
        <v>7.3986944287060936</v>
      </c>
      <c r="Y90" s="2202">
        <f ca="1">'Air Pollution Costs'!AC103/1000</f>
        <v>2.9687503465174285</v>
      </c>
      <c r="Z90" s="2202">
        <f ca="1">W90*10^9/Population!$CO91</f>
        <v>659.75930339797901</v>
      </c>
      <c r="AA90" s="2202">
        <f ca="1">X90*10^9/Population!$CO91</f>
        <v>125.40585153235862</v>
      </c>
      <c r="AB90" s="2202">
        <f ca="1">Y90*10^9/Population!$CO91</f>
        <v>50.319508229387921</v>
      </c>
      <c r="AC90" s="2181">
        <f t="shared" ca="1" si="28"/>
        <v>47.473638799921005</v>
      </c>
      <c r="AD90" s="2181">
        <f t="shared" ca="1" si="29"/>
        <v>11.185528844713353</v>
      </c>
      <c r="AE90" s="2181">
        <f t="shared" ca="1" si="30"/>
        <v>4.9147597376858698</v>
      </c>
      <c r="AF90" s="2182">
        <f t="shared" ca="1" si="31"/>
        <v>804.66522254857807</v>
      </c>
      <c r="AG90" s="2182">
        <f t="shared" ca="1" si="32"/>
        <v>189.59166149214133</v>
      </c>
      <c r="AH90" s="2182">
        <f t="shared" ca="1" si="33"/>
        <v>83.30383636201006</v>
      </c>
      <c r="AI90" s="2182">
        <f t="shared" ca="1" si="38"/>
        <v>0</v>
      </c>
      <c r="AJ90" s="2187">
        <f t="shared" ca="1" si="34"/>
        <v>3.0554536369434682</v>
      </c>
      <c r="AK90" s="2187">
        <f t="shared" ca="1" si="35"/>
        <v>12.967961045374819</v>
      </c>
      <c r="AL90" s="2187">
        <f t="shared" ca="1" si="36"/>
        <v>29.513854200827744</v>
      </c>
      <c r="AM90" s="2806">
        <f ca="1">SUMPRODUCT(AO90:AX90,'Country and technology list'!$I$20:$R$20)/'Population density'!B91</f>
        <v>1.7126324946684628E-3</v>
      </c>
      <c r="AN90" s="2806">
        <f ca="1">SUMPRODUCT(AO90:AX90,'Country and technology list'!$I$21:$R$21)/'Population density'!B91</f>
        <v>1.5503704600887313E-4</v>
      </c>
      <c r="AO90" s="2202">
        <f ca="1">'Demand shares by tech, WWS'!AY92-'Existing WWS Capacity'!B92</f>
        <v>9639.9077306324689</v>
      </c>
      <c r="AP90" s="2202">
        <f ca="1">'Demand shares by tech, WWS'!AZ92-'Existing WWS Capacity'!C92</f>
        <v>6463.2434026760611</v>
      </c>
      <c r="AQ90" s="2202">
        <f ca="1">'Demand shares by tech, WWS'!BA92-'Existing WWS Capacity'!D92</f>
        <v>2115.4280308018074</v>
      </c>
      <c r="AR90" s="2202">
        <f>'Demand shares by tech, WWS'!BB92-'Existing WWS Capacity'!E92</f>
        <v>0</v>
      </c>
      <c r="AS90" s="2202">
        <f>'Demand shares by tech, WWS'!BC92-'Existing WWS Capacity'!F92</f>
        <v>0</v>
      </c>
      <c r="AT90" s="2202">
        <f ca="1">'Demand shares by tech, WWS'!BD92-'Existing WWS Capacity'!G92</f>
        <v>999.99999999999989</v>
      </c>
      <c r="AU90" s="2202">
        <f ca="1">'Demand shares by tech, WWS'!BE92-'Existing WWS Capacity'!H92</f>
        <v>15638.153662406547</v>
      </c>
      <c r="AV90" s="2202">
        <f ca="1">'Demand shares by tech, WWS'!BF92-'Existing WWS Capacity'!I92</f>
        <v>8905.2664637088801</v>
      </c>
      <c r="AW90" s="2202">
        <f ca="1">'Demand shares by tech, WWS'!BG92-'Existing WWS Capacity'!J92</f>
        <v>3427.5156357819551</v>
      </c>
      <c r="AX90" s="2202">
        <f ca="1">'Demand shares by tech, WWS'!BH92-'Existing WWS Capacity'!K92</f>
        <v>2725.7396247231968</v>
      </c>
      <c r="AY90" s="2202">
        <f t="shared" ca="1" si="37"/>
        <v>49915.254550730919</v>
      </c>
    </row>
    <row r="91" spans="1:51" ht="18" customHeight="1">
      <c r="A91" s="2193" t="str">
        <f>'Country and technology list'!A90</f>
        <v>Myanmar</v>
      </c>
      <c r="B91" s="2181">
        <f>AVERAGE(VLOOKUP(A91,'BAU LCOE'!$A$246:$P$479,16,FALSE),VLOOKUP(A91,'BAU LCOE'!$A$246:$Y$479,24,FALSE))/10</f>
        <v>7.8346832697195907</v>
      </c>
      <c r="C91" s="2181">
        <f>AVERAGE(VLOOKUP(A91,'BAU LCOE'!$A$5:$P$234,16,FALSE),VLOOKUP(A91,'BAU LCOE'!$A$5:$Y$234,24,FALSE))/10</f>
        <v>7.8373566565114796</v>
      </c>
      <c r="D91" s="2185">
        <f ca="1">SUMPRODUCT('Cost multipliers by country'!B92:$K92,'Demand shares by tech, WWS'!$B93:$K93,'Cost of electricity'!$N$22:$W$22)/10</f>
        <v>7.671398316875492</v>
      </c>
      <c r="E91" s="2185">
        <f ca="1">SUMPRODUCT('Cost multipliers by country'!$M92:$V92,'Demand shares by tech, WWS'!$B93:$K93,'Cost of electricity'!$N$23:$W$23)/10</f>
        <v>11.086001471376113</v>
      </c>
      <c r="F91" s="2185">
        <f t="shared" ca="1" si="26"/>
        <v>9.378699894125802</v>
      </c>
      <c r="G91" s="2197">
        <f ca="1">SUMPRODUCT('Cost of electricity'!$N$24:$W$24,$AO91:$AX91)</f>
        <v>263175.24586897419</v>
      </c>
      <c r="H91" s="2186">
        <f ca="1">'Table 1 details'!I91</f>
        <v>294.68775968961654</v>
      </c>
      <c r="I91" s="2186">
        <f ca="1">'Table 1 details'!R91</f>
        <v>170.69821651894867</v>
      </c>
      <c r="J91" s="2197">
        <f ca="1">L91/VLOOKUP(A91,TD_loss_BAU_country,MATCH(Target_year,TD_loss_BAU_country_rows,0),FALSE)/'Capacity factors BAU'!CZ94*1000000/8760</f>
        <v>5597.2177574375937</v>
      </c>
      <c r="K91" s="2197">
        <f ca="1">'Demand shares by tech, WWS'!BI93-J91</f>
        <v>93165.662207772475</v>
      </c>
      <c r="L91" s="2186">
        <f ca="1"/>
        <v>22.98287985010229</v>
      </c>
      <c r="M91" s="2186">
        <f ca="1"/>
        <v>16.896088711013888</v>
      </c>
      <c r="N91" s="2199">
        <f t="shared" ca="1" si="27"/>
        <v>-0.42074887433825336</v>
      </c>
      <c r="O91" s="2180">
        <f ca="1">(C91*$L91-F91*M91-C91*'Amortized cost of efficiency'!B97)/(100)</f>
        <v>0.1387899239651694</v>
      </c>
      <c r="P91" s="2180">
        <f ca="1">O91*1000000000/Population!CO92</f>
        <v>1.9638323541546192</v>
      </c>
      <c r="Q91" s="2180">
        <f>'Tables for Paper'!C1148</f>
        <v>29.35625100396512</v>
      </c>
      <c r="R91" s="2180">
        <f>'Tables for Paper'!D1148</f>
        <v>13.7912835754769</v>
      </c>
      <c r="S91" s="2180">
        <f>'Tables for Paper'!E1148</f>
        <v>7.7748144052942818</v>
      </c>
      <c r="T91" s="2202">
        <f>Q91*1000000000/Population!$CO92</f>
        <v>415.38141870254719</v>
      </c>
      <c r="U91" s="2202">
        <f>R91*1000000000/Population!$CO92</f>
        <v>195.14218407987352</v>
      </c>
      <c r="V91" s="2202">
        <f>S91*1000000000/Population!$CO92</f>
        <v>110.01109908019021</v>
      </c>
      <c r="W91" s="2202">
        <f ca="1">'Air Pollution Costs'!AA104/1000</f>
        <v>263.1761302809374</v>
      </c>
      <c r="X91" s="2202">
        <f ca="1">'Air Pollution Costs'!AB104/1000</f>
        <v>86.829497943902368</v>
      </c>
      <c r="Y91" s="2202">
        <f ca="1">'Air Pollution Costs'!AC104/1000</f>
        <v>19.684512332507147</v>
      </c>
      <c r="Z91" s="2202">
        <f ca="1">W91*10^9/Population!$CO92</f>
        <v>3723.8567809621413</v>
      </c>
      <c r="AA91" s="2202">
        <f ca="1">X91*10^9/Population!$CO92</f>
        <v>1228.6091993250941</v>
      </c>
      <c r="AB91" s="2202">
        <f ca="1">Y91*10^9/Population!$CO92</f>
        <v>278.52945725393215</v>
      </c>
      <c r="AC91" s="2181">
        <f t="shared" ca="1" si="28"/>
        <v>292.67117120886769</v>
      </c>
      <c r="AD91" s="2181">
        <f t="shared" ca="1" si="29"/>
        <v>100.75957144334444</v>
      </c>
      <c r="AE91" s="2181">
        <f t="shared" ca="1" si="30"/>
        <v>27.598116661766596</v>
      </c>
      <c r="AF91" s="2182">
        <f t="shared" ca="1" si="31"/>
        <v>4141.2020320188431</v>
      </c>
      <c r="AG91" s="2182">
        <f t="shared" ca="1" si="32"/>
        <v>1425.7152157591222</v>
      </c>
      <c r="AH91" s="2182">
        <f t="shared" ca="1" si="33"/>
        <v>390.504388688277</v>
      </c>
      <c r="AI91" s="2182">
        <f t="shared" ca="1" si="38"/>
        <v>1896.2129119331487</v>
      </c>
      <c r="AJ91" s="2187">
        <f t="shared" ca="1" si="34"/>
        <v>0.89921820718432344</v>
      </c>
      <c r="AK91" s="2187">
        <f t="shared" ca="1" si="35"/>
        <v>2.6119131125617536</v>
      </c>
      <c r="AL91" s="2187">
        <f t="shared" ca="1" si="36"/>
        <v>9.535985701284007</v>
      </c>
      <c r="AM91" s="2806">
        <f ca="1">SUMPRODUCT(AO91:AX91,'Country and technology list'!$I$20:$R$20)/'Population density'!B92</f>
        <v>3.1764418222385996E-3</v>
      </c>
      <c r="AN91" s="2806">
        <f ca="1">SUMPRODUCT(AO91:AX91,'Country and technology list'!$I$21:$R$21)/'Population density'!B92</f>
        <v>3.2001574747190955E-4</v>
      </c>
      <c r="AO91" s="2202">
        <f ca="1">'Demand shares by tech, WWS'!AY93-'Existing WWS Capacity'!B93</f>
        <v>14853.306864351096</v>
      </c>
      <c r="AP91" s="2202">
        <f ca="1">'Demand shares by tech, WWS'!AZ93-'Existing WWS Capacity'!C93</f>
        <v>8657.1922706821224</v>
      </c>
      <c r="AQ91" s="2202">
        <f ca="1">'Demand shares by tech, WWS'!BA93-'Existing WWS Capacity'!D93</f>
        <v>1232.3446249274702</v>
      </c>
      <c r="AR91" s="2202">
        <f>'Demand shares by tech, WWS'!BB93-'Existing WWS Capacity'!E93</f>
        <v>0</v>
      </c>
      <c r="AS91" s="2202">
        <f>'Demand shares by tech, WWS'!BC93-'Existing WWS Capacity'!F93</f>
        <v>0</v>
      </c>
      <c r="AT91" s="2202">
        <f ca="1">'Demand shares by tech, WWS'!BD93-'Existing WWS Capacity'!G93</f>
        <v>200</v>
      </c>
      <c r="AU91" s="2202">
        <f ca="1">'Demand shares by tech, WWS'!BE93-'Existing WWS Capacity'!H93</f>
        <v>20955.475454136351</v>
      </c>
      <c r="AV91" s="2202">
        <f ca="1">'Demand shares by tech, WWS'!BF93-'Existing WWS Capacity'!I93</f>
        <v>39921.718851572106</v>
      </c>
      <c r="AW91" s="2202">
        <f ca="1">'Demand shares by tech, WWS'!BG93-'Existing WWS Capacity'!J93</f>
        <v>4594.1402128516902</v>
      </c>
      <c r="AX91" s="2202">
        <f ca="1">'Demand shares by tech, WWS'!BH93-'Existing WWS Capacity'!K93</f>
        <v>5208.7016866892163</v>
      </c>
      <c r="AY91" s="2202">
        <f t="shared" ca="1" si="37"/>
        <v>95622.879965210072</v>
      </c>
    </row>
    <row r="92" spans="1:51" ht="18" customHeight="1">
      <c r="A92" s="2193" t="str">
        <f>'Country and technology list'!A91</f>
        <v>Namibia</v>
      </c>
      <c r="B92" s="2181">
        <f>AVERAGE(VLOOKUP(A92,'BAU LCOE'!$A$246:$P$479,16,FALSE),VLOOKUP(A92,'BAU LCOE'!$A$246:$Y$479,24,FALSE))/10</f>
        <v>7.2922101672709116</v>
      </c>
      <c r="C92" s="2181">
        <f>AVERAGE(VLOOKUP(A92,'BAU LCOE'!$A$5:$P$234,16,FALSE),VLOOKUP(A92,'BAU LCOE'!$A$5:$Y$234,24,FALSE))/10</f>
        <v>6.4376102813012768</v>
      </c>
      <c r="D92" s="2185">
        <f ca="1">SUMPRODUCT('Cost multipliers by country'!B93:$K93,'Demand shares by tech, WWS'!$B94:$K94,'Cost of electricity'!$N$22:$W$22)/10</f>
        <v>7.9166180408410582</v>
      </c>
      <c r="E92" s="2185">
        <f ca="1">SUMPRODUCT('Cost multipliers by country'!$M93:$V93,'Demand shares by tech, WWS'!$B94:$K94,'Cost of electricity'!$N$23:$W$23)/10</f>
        <v>11.45345632498409</v>
      </c>
      <c r="F92" s="2185">
        <f t="shared" ca="1" si="26"/>
        <v>9.6850371829125734</v>
      </c>
      <c r="G92" s="2197">
        <f ca="1">SUMPRODUCT('Cost of electricity'!$N$24:$W$24,$AO92:$AX92)</f>
        <v>23825.048976973292</v>
      </c>
      <c r="H92" s="2186">
        <f ca="1">'Table 1 details'!I92</f>
        <v>40.290619891530518</v>
      </c>
      <c r="I92" s="2186">
        <f ca="1">'Table 1 details'!R92</f>
        <v>20.827793639830592</v>
      </c>
      <c r="J92" s="2197">
        <f ca="1">L92/VLOOKUP(A92,TD_loss_BAU_country,MATCH(Target_year,TD_loss_BAU_country_rows,0),FALSE)/'Capacity factors BAU'!CZ95*1000000/8760</f>
        <v>1650.5882699588988</v>
      </c>
      <c r="K92" s="2197">
        <f ca="1">'Demand shares by tech, WWS'!BI94-J92</f>
        <v>7502.652814917632</v>
      </c>
      <c r="L92" s="2186">
        <f ca="1"/>
        <v>7.9346152491120012</v>
      </c>
      <c r="M92" s="2186">
        <f ca="1"/>
        <v>7.1848982086004121</v>
      </c>
      <c r="N92" s="2199">
        <f t="shared" ca="1" si="27"/>
        <v>-0.48306097806629189</v>
      </c>
      <c r="O92" s="2180">
        <f ca="1">(C92*$L92-F92*M92-C92*'Amortized cost of efficiency'!B98)/(100)</f>
        <v>-0.18735672912460807</v>
      </c>
      <c r="P92" s="2180">
        <f ca="1">O92*1000000000/Population!CO93</f>
        <v>-87.142664709120027</v>
      </c>
      <c r="Q92" s="2180">
        <f>'Tables for Paper'!C1149</f>
        <v>9.3298033291588709</v>
      </c>
      <c r="R92" s="2180">
        <f>'Tables for Paper'!D1149</f>
        <v>4.3830516164505848</v>
      </c>
      <c r="S92" s="2180">
        <f>'Tables for Paper'!E1149</f>
        <v>2.4709384489289641</v>
      </c>
      <c r="T92" s="2202">
        <f>Q92*1000000000/Population!$CO93</f>
        <v>4339.4434089111028</v>
      </c>
      <c r="U92" s="2202">
        <f>R92*1000000000/Population!$CO93</f>
        <v>2038.6286588142252</v>
      </c>
      <c r="V92" s="2202">
        <f>S92*1000000000/Population!$CO93</f>
        <v>1149.2736971762624</v>
      </c>
      <c r="W92" s="2202">
        <f ca="1">'Air Pollution Costs'!AA105/1000</f>
        <v>8.3453621271494711</v>
      </c>
      <c r="X92" s="2202">
        <f ca="1">'Air Pollution Costs'!AB105/1000</f>
        <v>2.7723116738223372</v>
      </c>
      <c r="Y92" s="2202">
        <f ca="1">'Air Pollution Costs'!AC105/1000</f>
        <v>0.54870347575860501</v>
      </c>
      <c r="Z92" s="2202">
        <f ca="1">W92*10^9/Population!$CO93</f>
        <v>3881.5637800695217</v>
      </c>
      <c r="AA92" s="2202">
        <f ca="1">X92*10^9/Population!$CO93</f>
        <v>1289.4472901499244</v>
      </c>
      <c r="AB92" s="2202">
        <f ca="1">Y92*10^9/Population!$CO93</f>
        <v>255.21091895749069</v>
      </c>
      <c r="AC92" s="2181">
        <f t="shared" ca="1" si="28"/>
        <v>17.487808727183733</v>
      </c>
      <c r="AD92" s="2181">
        <f t="shared" ca="1" si="29"/>
        <v>6.9680065611483144</v>
      </c>
      <c r="AE92" s="2181">
        <f t="shared" ca="1" si="30"/>
        <v>2.8322851955629611</v>
      </c>
      <c r="AF92" s="2182">
        <f t="shared" ca="1" si="31"/>
        <v>8133.8645242715047</v>
      </c>
      <c r="AG92" s="2182">
        <f t="shared" ca="1" si="32"/>
        <v>3240.9332842550293</v>
      </c>
      <c r="AH92" s="2182">
        <f t="shared" ca="1" si="33"/>
        <v>1317.3419514246332</v>
      </c>
      <c r="AI92" s="2182">
        <f t="shared" ca="1" si="38"/>
        <v>0</v>
      </c>
      <c r="AJ92" s="2187">
        <f t="shared" ca="1" si="34"/>
        <v>1.3623804645083237</v>
      </c>
      <c r="AK92" s="2187">
        <f t="shared" ca="1" si="35"/>
        <v>3.4192058758691766</v>
      </c>
      <c r="AL92" s="2187">
        <f t="shared" ca="1" si="36"/>
        <v>8.4119526572738703</v>
      </c>
      <c r="AM92" s="2806">
        <f ca="1">SUMPRODUCT(AO92:AX92,'Country and technology list'!$I$20:$R$20)/'Population density'!B93</f>
        <v>2.3750318414224962E-4</v>
      </c>
      <c r="AN92" s="2806">
        <f ca="1">SUMPRODUCT(AO92:AX92,'Country and technology list'!$I$21:$R$21)/'Population density'!B93</f>
        <v>2.6435123832826846E-5</v>
      </c>
      <c r="AO92" s="2202">
        <f ca="1">'Demand shares by tech, WWS'!AY94-'Existing WWS Capacity'!B94</f>
        <v>1399.5825350477039</v>
      </c>
      <c r="AP92" s="2202">
        <f ca="1">'Demand shares by tech, WWS'!AZ94-'Existing WWS Capacity'!C94</f>
        <v>200</v>
      </c>
      <c r="AQ92" s="2202">
        <f ca="1">'Demand shares by tech, WWS'!BA94-'Existing WWS Capacity'!D94</f>
        <v>413.76287580772197</v>
      </c>
      <c r="AR92" s="2202">
        <f>'Demand shares by tech, WWS'!BB94-'Existing WWS Capacity'!E94</f>
        <v>0</v>
      </c>
      <c r="AS92" s="2202">
        <f>'Demand shares by tech, WWS'!BC94-'Existing WWS Capacity'!F94</f>
        <v>0</v>
      </c>
      <c r="AT92" s="2202">
        <f ca="1">'Demand shares by tech, WWS'!BD94-'Existing WWS Capacity'!G94</f>
        <v>26.772822093958364</v>
      </c>
      <c r="AU92" s="2202">
        <f ca="1">'Demand shares by tech, WWS'!BE94-'Existing WWS Capacity'!H94</f>
        <v>1932.1371173202092</v>
      </c>
      <c r="AV92" s="2202">
        <f ca="1">'Demand shares by tech, WWS'!BF94-'Existing WWS Capacity'!I94</f>
        <v>3732.6147273191928</v>
      </c>
      <c r="AW92" s="2202">
        <f ca="1">'Demand shares by tech, WWS'!BG94-'Existing WWS Capacity'!J94</f>
        <v>627.11820252906477</v>
      </c>
      <c r="AX92" s="2202">
        <f ca="1">'Demand shares by tech, WWS'!BH94-'Existing WWS Capacity'!K94</f>
        <v>480.25280475867822</v>
      </c>
      <c r="AY92" s="2202">
        <f t="shared" ca="1" si="37"/>
        <v>8812.2410848765303</v>
      </c>
    </row>
    <row r="93" spans="1:51" ht="18" customHeight="1">
      <c r="A93" s="2193" t="str">
        <f>'Country and technology list'!A92</f>
        <v>Nepal</v>
      </c>
      <c r="B93" s="2181">
        <f>AVERAGE(VLOOKUP(A93,'BAU LCOE'!$A$246:$P$479,16,FALSE),VLOOKUP(A93,'BAU LCOE'!$A$246:$Y$479,24,FALSE))/10</f>
        <v>7.2394227685740304</v>
      </c>
      <c r="C93" s="2181">
        <f>AVERAGE(VLOOKUP(A93,'BAU LCOE'!$A$5:$P$234,16,FALSE),VLOOKUP(A93,'BAU LCOE'!$A$5:$Y$234,24,FALSE))/10</f>
        <v>6.3752758965053902</v>
      </c>
      <c r="D93" s="2185">
        <f ca="1">SUMPRODUCT('Cost multipliers by country'!B94:$K94,'Demand shares by tech, WWS'!$B95:$K95,'Cost of electricity'!$N$22:$W$22)/10</f>
        <v>6.225045699534852</v>
      </c>
      <c r="E93" s="2185">
        <f ca="1">SUMPRODUCT('Cost multipliers by country'!$M94:$V94,'Demand shares by tech, WWS'!$B95:$K95,'Cost of electricity'!$N$23:$W$23)/10</f>
        <v>8.4402401179098341</v>
      </c>
      <c r="F93" s="2185">
        <f t="shared" ca="1" si="26"/>
        <v>7.3326429087223435</v>
      </c>
      <c r="G93" s="2197">
        <f ca="1">SUMPRODUCT('Cost of electricity'!$N$24:$W$24,$AO93:$AX93)</f>
        <v>184188.88696363187</v>
      </c>
      <c r="H93" s="2186">
        <f ca="1">'Table 1 details'!I93</f>
        <v>180.12086609864446</v>
      </c>
      <c r="I93" s="2186">
        <f ca="1">'Table 1 details'!R93</f>
        <v>107.68613056169485</v>
      </c>
      <c r="J93" s="2197">
        <f ca="1">L93/VLOOKUP(A93,TD_loss_BAU_country,MATCH(Target_year,TD_loss_BAU_country_rows,0),FALSE)/'Capacity factors BAU'!CZ96*1000000/8760</f>
        <v>2172.2331431065645</v>
      </c>
      <c r="K93" s="2197">
        <f ca="1">'Demand shares by tech, WWS'!BI95-J93</f>
        <v>72024.016764507469</v>
      </c>
      <c r="L93" s="2186">
        <f ca="1"/>
        <v>8.9121738686167902</v>
      </c>
      <c r="M93" s="2186">
        <f ca="1"/>
        <v>6.6297460522307663</v>
      </c>
      <c r="N93" s="2199">
        <f t="shared" ca="1" si="27"/>
        <v>-0.40214516566492753</v>
      </c>
      <c r="O93" s="2180">
        <f ca="1">(C93*$L93-F93*M93-C93*'Amortized cost of efficiency'!B99)/(100)</f>
        <v>5.8393681481165916E-2</v>
      </c>
      <c r="P93" s="2180">
        <f ca="1">O93*1000000000/Population!CO94</f>
        <v>1.2698419371787739</v>
      </c>
      <c r="Q93" s="2180">
        <f>'Tables for Paper'!C1150</f>
        <v>12.073594972982741</v>
      </c>
      <c r="R93" s="2180">
        <f>'Tables for Paper'!D1150</f>
        <v>5.6720584663677576</v>
      </c>
      <c r="S93" s="2180">
        <f>'Tables for Paper'!E1150</f>
        <v>3.197614031401895</v>
      </c>
      <c r="T93" s="2202">
        <f>Q93*1000000000/Population!$CO94</f>
        <v>262.55507171866356</v>
      </c>
      <c r="U93" s="2202">
        <f>R93*1000000000/Population!$CO94</f>
        <v>123.34584030374596</v>
      </c>
      <c r="V93" s="2202">
        <f>S93*1000000000/Population!$CO94</f>
        <v>69.536023298943022</v>
      </c>
      <c r="W93" s="2202">
        <f ca="1">'Air Pollution Costs'!AA106/1000</f>
        <v>176.76386996666179</v>
      </c>
      <c r="X93" s="2202">
        <f ca="1">'Air Pollution Costs'!AB106/1000</f>
        <v>56.607502641462411</v>
      </c>
      <c r="Y93" s="2202">
        <f ca="1">'Air Pollution Costs'!AC106/1000</f>
        <v>16.290945805232454</v>
      </c>
      <c r="Z93" s="2202">
        <f ca="1">W93*10^9/Population!$CO94</f>
        <v>3843.9462861076822</v>
      </c>
      <c r="AA93" s="2202">
        <f ca="1">X93*10^9/Population!$CO94</f>
        <v>1230.9992963240711</v>
      </c>
      <c r="AB93" s="2202">
        <f ca="1">Y93*10^9/Population!$CO94</f>
        <v>354.26651745639782</v>
      </c>
      <c r="AC93" s="2181">
        <f t="shared" ca="1" si="28"/>
        <v>188.89585862112568</v>
      </c>
      <c r="AD93" s="2181">
        <f t="shared" ca="1" si="29"/>
        <v>62.337954789311333</v>
      </c>
      <c r="AE93" s="2181">
        <f t="shared" ca="1" si="30"/>
        <v>19.546953518115515</v>
      </c>
      <c r="AF93" s="2182">
        <f t="shared" ca="1" si="31"/>
        <v>4107.7711997635242</v>
      </c>
      <c r="AG93" s="2182">
        <f t="shared" ca="1" si="32"/>
        <v>1355.6149785649959</v>
      </c>
      <c r="AH93" s="2182">
        <f t="shared" ca="1" si="33"/>
        <v>425.07238269251962</v>
      </c>
      <c r="AI93" s="2182">
        <f t="shared" ca="1" si="38"/>
        <v>3154.2605688089643</v>
      </c>
      <c r="AJ93" s="2187">
        <f t="shared" ca="1" si="34"/>
        <v>0.97508165773536248</v>
      </c>
      <c r="AK93" s="2187">
        <f t="shared" ca="1" si="35"/>
        <v>2.9546828667406571</v>
      </c>
      <c r="AL93" s="2187">
        <f t="shared" ca="1" si="36"/>
        <v>9.4228948154468828</v>
      </c>
      <c r="AM93" s="2806">
        <f ca="1">SUMPRODUCT(AO93:AX93,'Country and technology list'!$I$20:$R$20)/'Population density'!B94</f>
        <v>6.1804772836558525E-3</v>
      </c>
      <c r="AN93" s="2806">
        <f ca="1">SUMPRODUCT(AO93:AX93,'Country and technology list'!$I$21:$R$21)/'Population density'!B94</f>
        <v>3.5351232061949303E-3</v>
      </c>
      <c r="AO93" s="2202">
        <f ca="1">'Demand shares by tech, WWS'!AY95-'Existing WWS Capacity'!B95</f>
        <v>6341.5577158494407</v>
      </c>
      <c r="AP93" s="2202">
        <f ca="1">'Demand shares by tech, WWS'!AZ95-'Existing WWS Capacity'!C95</f>
        <v>0</v>
      </c>
      <c r="AQ93" s="2202">
        <f ca="1">'Demand shares by tech, WWS'!BA95-'Existing WWS Capacity'!D95</f>
        <v>0</v>
      </c>
      <c r="AR93" s="2202">
        <f>'Demand shares by tech, WWS'!BB95-'Existing WWS Capacity'!E95</f>
        <v>0</v>
      </c>
      <c r="AS93" s="2202">
        <f>'Demand shares by tech, WWS'!BC95-'Existing WWS Capacity'!F95</f>
        <v>0</v>
      </c>
      <c r="AT93" s="2202">
        <f ca="1">'Demand shares by tech, WWS'!BD95-'Existing WWS Capacity'!G95</f>
        <v>0</v>
      </c>
      <c r="AU93" s="2202">
        <f ca="1">'Demand shares by tech, WWS'!BE95-'Existing WWS Capacity'!H95</f>
        <v>27063.603167943405</v>
      </c>
      <c r="AV93" s="2202">
        <f ca="1">'Demand shares by tech, WWS'!BF95-'Existing WWS Capacity'!I95</f>
        <v>4179.9149597153773</v>
      </c>
      <c r="AW93" s="2202">
        <f ca="1">'Demand shares by tech, WWS'!BG95-'Existing WWS Capacity'!J95</f>
        <v>31860.398731795904</v>
      </c>
      <c r="AX93" s="2202">
        <f ca="1">'Demand shares by tech, WWS'!BH95-'Existing WWS Capacity'!K95</f>
        <v>3997.7753323098204</v>
      </c>
      <c r="AY93" s="2202">
        <f t="shared" ca="1" si="37"/>
        <v>73443.24990761395</v>
      </c>
    </row>
    <row r="94" spans="1:51" ht="18" customHeight="1">
      <c r="A94" s="2193" t="str">
        <f>'Country and technology list'!A93</f>
        <v>Netherlands</v>
      </c>
      <c r="B94" s="2181">
        <f>AVERAGE(VLOOKUP(A94,'BAU LCOE'!$A$246:$P$479,16,FALSE),VLOOKUP(A94,'BAU LCOE'!$A$246:$Y$479,24,FALSE))/10</f>
        <v>9.9296206046174245</v>
      </c>
      <c r="C94" s="2181">
        <f>AVERAGE(VLOOKUP(A94,'BAU LCOE'!$A$5:$P$234,16,FALSE),VLOOKUP(A94,'BAU LCOE'!$A$5:$Y$234,24,FALSE))/10</f>
        <v>11.329716143513698</v>
      </c>
      <c r="D94" s="2185">
        <f ca="1">SUMPRODUCT('Cost multipliers by country'!B95:$K95,'Demand shares by tech, WWS'!$B96:$K96,'Cost of electricity'!$N$22:$W$22)/10</f>
        <v>7.2652268990094724</v>
      </c>
      <c r="E94" s="2185">
        <f ca="1">SUMPRODUCT('Cost multipliers by country'!$M95:$V95,'Demand shares by tech, WWS'!$B96:$K96,'Cost of electricity'!$N$23:$W$23)/10</f>
        <v>11.324875047601974</v>
      </c>
      <c r="F94" s="2185">
        <f t="shared" ca="1" si="26"/>
        <v>9.2950509733057238</v>
      </c>
      <c r="G94" s="2197">
        <f ca="1">SUMPRODUCT('Cost of electricity'!$N$24:$W$24,$AO94:$AX94)</f>
        <v>572810.77848945803</v>
      </c>
      <c r="H94" s="2186">
        <f ca="1">'Table 1 details'!I94</f>
        <v>1004.9315630440585</v>
      </c>
      <c r="I94" s="2186">
        <f ca="1">'Table 1 details'!R94</f>
        <v>554.28690905935832</v>
      </c>
      <c r="J94" s="2197">
        <f ca="1">L94/VLOOKUP(A94,TD_loss_BAU_country,MATCH(Target_year,TD_loss_BAU_country_rows,0),FALSE)/'Capacity factors BAU'!CZ97*1000000/8760</f>
        <v>47918.818163818789</v>
      </c>
      <c r="K94" s="2197">
        <f ca="1">'Demand shares by tech, WWS'!BI96-J94</f>
        <v>183653.2484072923</v>
      </c>
      <c r="L94" s="2186">
        <f ca="1"/>
        <v>183.48771554376219</v>
      </c>
      <c r="M94" s="2186">
        <f ca="1"/>
        <v>140.08692350959322</v>
      </c>
      <c r="N94" s="2199">
        <f t="shared" ca="1" si="27"/>
        <v>-0.44843317749881728</v>
      </c>
      <c r="O94" s="2180">
        <f ca="1">(C94*$L94-F94*M94-C94*'Amortized cost of efficiency'!B100)/(100)</f>
        <v>7.0413961187407663</v>
      </c>
      <c r="P94" s="2180">
        <f ca="1">O94*1000000000/Population!CO95</f>
        <v>393.22031153966418</v>
      </c>
      <c r="Q94" s="2180">
        <f>'Tables for Paper'!C1151</f>
        <v>236.52823216146456</v>
      </c>
      <c r="R94" s="2180">
        <f>'Tables for Paper'!D1151</f>
        <v>111.11868211320287</v>
      </c>
      <c r="S94" s="2180">
        <f>'Tables for Paper'!E1151</f>
        <v>62.642982117142871</v>
      </c>
      <c r="T94" s="2202">
        <f>Q94*1000000000/Population!$CO95</f>
        <v>13208.702304208666</v>
      </c>
      <c r="U94" s="2202">
        <f>R94*1000000000/Population!$CO95</f>
        <v>6205.3209422685468</v>
      </c>
      <c r="V94" s="2202">
        <f>S94*1000000000/Population!$CO95</f>
        <v>3498.2399127236763</v>
      </c>
      <c r="W94" s="2202">
        <f ca="1">'Air Pollution Costs'!AA107/1000</f>
        <v>279.66332468912344</v>
      </c>
      <c r="X94" s="2202">
        <f ca="1">'Air Pollution Costs'!AB107/1000</f>
        <v>78.331519248608174</v>
      </c>
      <c r="Y94" s="2202">
        <f ca="1">'Air Pollution Costs'!AC107/1000</f>
        <v>9.8816664093762991</v>
      </c>
      <c r="Z94" s="2202">
        <f ca="1">W94*10^9/Population!$CO95</f>
        <v>15617.54200531208</v>
      </c>
      <c r="AA94" s="2202">
        <f ca="1">X94*10^9/Population!$CO95</f>
        <v>4374.3518874522906</v>
      </c>
      <c r="AB94" s="2202">
        <f ca="1">Y94*10^9/Population!$CO95</f>
        <v>551.83260229945267</v>
      </c>
      <c r="AC94" s="2181">
        <f t="shared" ca="1" si="28"/>
        <v>523.23295296932884</v>
      </c>
      <c r="AD94" s="2181">
        <f t="shared" ca="1" si="29"/>
        <v>196.4915974805518</v>
      </c>
      <c r="AE94" s="2181">
        <f t="shared" ca="1" si="30"/>
        <v>79.566044645259936</v>
      </c>
      <c r="AF94" s="2182">
        <f t="shared" ca="1" si="31"/>
        <v>29219.464621060411</v>
      </c>
      <c r="AG94" s="2182">
        <f t="shared" ca="1" si="32"/>
        <v>10972.893141260502</v>
      </c>
      <c r="AH94" s="2182">
        <f t="shared" ca="1" si="33"/>
        <v>4443.2928265627934</v>
      </c>
      <c r="AI94" s="2182">
        <f t="shared" ca="1" si="38"/>
        <v>81.349034883141258</v>
      </c>
      <c r="AJ94" s="2187">
        <f t="shared" ca="1" si="34"/>
        <v>1.0947528729579754</v>
      </c>
      <c r="AK94" s="2187">
        <f t="shared" ca="1" si="35"/>
        <v>2.9151922312919933</v>
      </c>
      <c r="AL94" s="2187">
        <f t="shared" ca="1" si="36"/>
        <v>7.1991862991719371</v>
      </c>
      <c r="AM94" s="2806">
        <f ca="1">SUMPRODUCT(AO94:AX94,'Country and technology list'!$I$20:$R$20)/'Population density'!B95</f>
        <v>2.4892362704626338E-2</v>
      </c>
      <c r="AN94" s="2806">
        <f ca="1">SUMPRODUCT(AO94:AX94,'Country and technology list'!$I$21:$R$21)/'Population density'!B95</f>
        <v>6.4252092492384061E-2</v>
      </c>
      <c r="AO94" s="2202">
        <f ca="1">'Demand shares by tech, WWS'!AY96-'Existing WWS Capacity'!B96</f>
        <v>6008</v>
      </c>
      <c r="AP94" s="2202">
        <f ca="1">'Demand shares by tech, WWS'!AZ96-'Existing WWS Capacity'!C96</f>
        <v>60290.134492473968</v>
      </c>
      <c r="AQ94" s="2202">
        <f ca="1">'Demand shares by tech, WWS'!BA96-'Existing WWS Capacity'!D96</f>
        <v>0</v>
      </c>
      <c r="AR94" s="2202">
        <f>'Demand shares by tech, WWS'!BB96-'Existing WWS Capacity'!E96</f>
        <v>0</v>
      </c>
      <c r="AS94" s="2202">
        <f>'Demand shares by tech, WWS'!BC96-'Existing WWS Capacity'!F96</f>
        <v>0</v>
      </c>
      <c r="AT94" s="2202">
        <f ca="1">'Demand shares by tech, WWS'!BD96-'Existing WWS Capacity'!G96</f>
        <v>9.8909006960001964</v>
      </c>
      <c r="AU94" s="2202">
        <f ca="1">'Demand shares by tech, WWS'!BE96-'Existing WWS Capacity'!H96</f>
        <v>3515.5488640526178</v>
      </c>
      <c r="AV94" s="2202">
        <f ca="1">'Demand shares by tech, WWS'!BF96-'Existing WWS Capacity'!I96</f>
        <v>3090.3454165097614</v>
      </c>
      <c r="AW94" s="2202">
        <f ca="1">'Demand shares by tech, WWS'!BG96-'Existing WWS Capacity'!J96</f>
        <v>136744.63258876823</v>
      </c>
      <c r="AX94" s="2202">
        <f ca="1">'Demand shares by tech, WWS'!BH96-'Existing WWS Capacity'!K96</f>
        <v>16873.514307924925</v>
      </c>
      <c r="AY94" s="2202">
        <f t="shared" ca="1" si="37"/>
        <v>226532.06657042549</v>
      </c>
    </row>
    <row r="95" spans="1:51" ht="18" customHeight="1">
      <c r="A95" s="2193" t="str">
        <f>'Country and technology list'!A94</f>
        <v>Netherlands Antilles</v>
      </c>
      <c r="B95" s="2181">
        <f>AVERAGE(VLOOKUP(A95,'BAU LCOE'!$A$246:$P$479,16,FALSE),VLOOKUP(A95,'BAU LCOE'!$A$246:$Y$479,24,FALSE))/10</f>
        <v>7.5898867922371496</v>
      </c>
      <c r="C95" s="2181">
        <f>AVERAGE(VLOOKUP(A95,'BAU LCOE'!$A$5:$P$234,16,FALSE),VLOOKUP(A95,'BAU LCOE'!$A$5:$Y$234,24,FALSE))/10</f>
        <v>9.218510261438416</v>
      </c>
      <c r="D95" s="2185">
        <f ca="1">SUMPRODUCT('Cost multipliers by country'!B96:$K96,'Demand shares by tech, WWS'!$B97:$K97,'Cost of electricity'!$N$22:$W$22)/10</f>
        <v>5.4260539139639379</v>
      </c>
      <c r="E95" s="2185">
        <f ca="1">SUMPRODUCT('Cost multipliers by country'!$M96:$V96,'Demand shares by tech, WWS'!$B97:$K97,'Cost of electricity'!$N$23:$W$23)/10</f>
        <v>7.1281707711376843</v>
      </c>
      <c r="F95" s="2185">
        <f t="shared" ca="1" si="26"/>
        <v>6.2771123425508115</v>
      </c>
      <c r="G95" s="2197">
        <f ca="1">SUMPRODUCT('Cost of electricity'!$N$24:$W$24,$AO95:$AX95)</f>
        <v>24881.980532883317</v>
      </c>
      <c r="H95" s="2186">
        <f ca="1">'Table 1 details'!I95</f>
        <v>59.442286831808985</v>
      </c>
      <c r="I95" s="2186">
        <f ca="1">'Table 1 details'!R95</f>
        <v>22.252172123592665</v>
      </c>
      <c r="J95" s="2197">
        <f ca="1">L95/VLOOKUP(A95,TD_loss_BAU_country,MATCH(Target_year,TD_loss_BAU_country_rows,0),FALSE)/'Capacity factors BAU'!CZ98*1000000/8760</f>
        <v>270.58271755261347</v>
      </c>
      <c r="K95" s="2197">
        <f ca="1">'Demand shares by tech, WWS'!BI97-J95</f>
        <v>11625.333112530307</v>
      </c>
      <c r="L95" s="2186">
        <f ca="1"/>
        <v>1.0438993743533782</v>
      </c>
      <c r="M95" s="2186">
        <f ca="1"/>
        <v>0.91048447702323232</v>
      </c>
      <c r="N95" s="2199">
        <f t="shared" ca="1" si="27"/>
        <v>-0.62565080669667306</v>
      </c>
      <c r="O95" s="2180">
        <f ca="1">(C95*$L95-F95*M95-C95*'Amortized cost of efficiency'!B101)/(100)</f>
        <v>3.7856779508629694E-2</v>
      </c>
      <c r="P95" s="2180">
        <f ca="1">O95*1000000000/Population!CO96</f>
        <v>99.304813297989313</v>
      </c>
      <c r="Q95" s="2180">
        <f>'Tables for Paper'!C1152</f>
        <v>9.6419244041460352</v>
      </c>
      <c r="R95" s="2180">
        <f>'Tables for Paper'!D1152</f>
        <v>4.5296830870170846</v>
      </c>
      <c r="S95" s="2180">
        <f>'Tables for Paper'!E1152</f>
        <v>2.5536017096320558</v>
      </c>
      <c r="T95" s="2202">
        <f>Q95*1000000000/Population!$CO96</f>
        <v>25292.418299046887</v>
      </c>
      <c r="U95" s="2202">
        <f>R95*1000000000/Population!$CO96</f>
        <v>11882.13416708498</v>
      </c>
      <c r="V95" s="2202">
        <f>S95*1000000000/Population!$CO96</f>
        <v>6698.5344317160234</v>
      </c>
      <c r="W95" s="2202">
        <f ca="1">'Air Pollution Costs'!AA108/1000</f>
        <v>0.29206899426551686</v>
      </c>
      <c r="X95" s="2202">
        <f ca="1">'Air Pollution Costs'!AB108/1000</f>
        <v>8.6533280544856581E-2</v>
      </c>
      <c r="Y95" s="2202">
        <f ca="1">'Air Pollution Costs'!AC108/1000</f>
        <v>1.285739339081393E-2</v>
      </c>
      <c r="Z95" s="2202">
        <f ca="1">W95*10^9/Population!$CO96</f>
        <v>766.14697082347038</v>
      </c>
      <c r="AA95" s="2202">
        <f ca="1">X95*10^9/Population!$CO96</f>
        <v>226.99160837520913</v>
      </c>
      <c r="AB95" s="2202">
        <f ca="1">Y95*10^9/Population!$CO96</f>
        <v>33.727143902521455</v>
      </c>
      <c r="AC95" s="2181">
        <f t="shared" ca="1" si="28"/>
        <v>9.9718501779201816</v>
      </c>
      <c r="AD95" s="2181">
        <f t="shared" ca="1" si="29"/>
        <v>4.6540731470705712</v>
      </c>
      <c r="AE95" s="2181">
        <f t="shared" ca="1" si="30"/>
        <v>2.6043158825314996</v>
      </c>
      <c r="AF95" s="2182">
        <f t="shared" ca="1" si="31"/>
        <v>26157.870083168345</v>
      </c>
      <c r="AG95" s="2182">
        <f t="shared" ca="1" si="32"/>
        <v>12208.430588758178</v>
      </c>
      <c r="AH95" s="2182">
        <f t="shared" ca="1" si="33"/>
        <v>6831.5663889165344</v>
      </c>
      <c r="AI95" s="2182">
        <f t="shared" ca="1" si="38"/>
        <v>657.26617149806191</v>
      </c>
      <c r="AJ95" s="2187">
        <f t="shared" ca="1" si="34"/>
        <v>2.4952220589893508</v>
      </c>
      <c r="AK95" s="2187">
        <f t="shared" ca="1" si="35"/>
        <v>5.3462805045393127</v>
      </c>
      <c r="AL95" s="2187">
        <f t="shared" ca="1" si="36"/>
        <v>9.5541330833865796</v>
      </c>
      <c r="AM95" s="2806">
        <f ca="1">SUMPRODUCT(AO95:AX95,'Country and technology list'!$I$20:$R$20)/'Population density'!B96</f>
        <v>1.398486486486487E-2</v>
      </c>
      <c r="AN95" s="2806">
        <f ca="1">SUMPRODUCT(AO95:AX95,'Country and technology list'!$I$21:$R$21)/'Population density'!B96</f>
        <v>0.13553178536059993</v>
      </c>
      <c r="AO95" s="2202">
        <f ca="1">'Demand shares by tech, WWS'!AY97-'Existing WWS Capacity'!B97</f>
        <v>100.00000000000001</v>
      </c>
      <c r="AP95" s="2202">
        <f ca="1">'Demand shares by tech, WWS'!AZ97-'Existing WWS Capacity'!C97</f>
        <v>1000</v>
      </c>
      <c r="AQ95" s="2202">
        <f ca="1">'Demand shares by tech, WWS'!BA97-'Existing WWS Capacity'!D97</f>
        <v>0</v>
      </c>
      <c r="AR95" s="2202">
        <f>'Demand shares by tech, WWS'!BB97-'Existing WWS Capacity'!E97</f>
        <v>0</v>
      </c>
      <c r="AS95" s="2202">
        <f>'Demand shares by tech, WWS'!BC97-'Existing WWS Capacity'!F97</f>
        <v>0</v>
      </c>
      <c r="AT95" s="2202">
        <f ca="1">'Demand shares by tech, WWS'!BD97-'Existing WWS Capacity'!G97</f>
        <v>10.344652334395086</v>
      </c>
      <c r="AU95" s="2202">
        <f ca="1">'Demand shares by tech, WWS'!BE97-'Existing WWS Capacity'!H97</f>
        <v>374.34822740206454</v>
      </c>
      <c r="AV95" s="2202">
        <f ca="1">'Demand shares by tech, WWS'!BF97-'Existing WWS Capacity'!I97</f>
        <v>162.62177349155834</v>
      </c>
      <c r="AW95" s="2202">
        <f ca="1">'Demand shares by tech, WWS'!BG97-'Existing WWS Capacity'!J97</f>
        <v>9656.9399802276494</v>
      </c>
      <c r="AX95" s="2202">
        <f ca="1">'Demand shares by tech, WWS'!BH97-'Existing WWS Capacity'!K97</f>
        <v>591.66119662725271</v>
      </c>
      <c r="AY95" s="2202">
        <f t="shared" ca="1" si="37"/>
        <v>11895.91583008292</v>
      </c>
    </row>
    <row r="96" spans="1:51" ht="18" customHeight="1">
      <c r="A96" s="2193" t="str">
        <f>'Country and technology list'!A95</f>
        <v>New Zealand</v>
      </c>
      <c r="B96" s="2181">
        <f>AVERAGE(VLOOKUP(A96,'BAU LCOE'!$A$246:$P$479,16,FALSE),VLOOKUP(A96,'BAU LCOE'!$A$246:$Y$479,24,FALSE))/10</f>
        <v>9.4347076753746801</v>
      </c>
      <c r="C96" s="2181">
        <f>AVERAGE(VLOOKUP(A96,'BAU LCOE'!$A$5:$P$234,16,FALSE),VLOOKUP(A96,'BAU LCOE'!$A$5:$Y$234,24,FALSE))/10</f>
        <v>9.0459232918626444</v>
      </c>
      <c r="D96" s="2185">
        <f ca="1">SUMPRODUCT('Cost multipliers by country'!B97:$K97,'Demand shares by tech, WWS'!$B98:$K98,'Cost of electricity'!$N$22:$W$22)/10</f>
        <v>7.7134684064212991</v>
      </c>
      <c r="E96" s="2185">
        <f ca="1">SUMPRODUCT('Cost multipliers by country'!$M97:$V97,'Demand shares by tech, WWS'!$B98:$K98,'Cost of electricity'!$N$23:$W$23)/10</f>
        <v>11.329323895197563</v>
      </c>
      <c r="F96" s="2185">
        <f t="shared" ca="1" si="26"/>
        <v>9.52139615080943</v>
      </c>
      <c r="G96" s="2197">
        <f ca="1">SUMPRODUCT('Cost of electricity'!$N$24:$W$24,$AO96:$AX96)</f>
        <v>151175.87106883799</v>
      </c>
      <c r="H96" s="2186">
        <f ca="1">'Table 1 details'!I96</f>
        <v>272.56441478052056</v>
      </c>
      <c r="I96" s="2186">
        <f ca="1">'Table 1 details'!R96</f>
        <v>153.83004823095263</v>
      </c>
      <c r="J96" s="2197">
        <f ca="1">L96/VLOOKUP(A96,TD_loss_BAU_country,MATCH(Target_year,TD_loss_BAU_country_rows,0),FALSE)/'Capacity factors BAU'!CZ99*1000000/8760</f>
        <v>20721.196544365794</v>
      </c>
      <c r="K96" s="2197">
        <f ca="1">'Demand shares by tech, WWS'!BI98-J96</f>
        <v>37636.884820192223</v>
      </c>
      <c r="L96" s="2186">
        <f ca="1"/>
        <v>94.314750044927365</v>
      </c>
      <c r="M96" s="2186">
        <f ca="1"/>
        <v>71.266403837691797</v>
      </c>
      <c r="N96" s="2199">
        <f t="shared" ca="1" si="27"/>
        <v>-0.43561947235547038</v>
      </c>
      <c r="O96" s="2180">
        <f ca="1">(C96*$L96-F96*M96-C96*'Amortized cost of efficiency'!B102)/(100)</f>
        <v>1.4250195986435552</v>
      </c>
      <c r="P96" s="2180">
        <f ca="1">O96*1000000000/Population!CO97</f>
        <v>274.09494107396716</v>
      </c>
      <c r="Q96" s="2180">
        <f>'Tables for Paper'!C1153</f>
        <v>59.055655373481919</v>
      </c>
      <c r="R96" s="2180">
        <f>'Tables for Paper'!D1153</f>
        <v>27.743777292315627</v>
      </c>
      <c r="S96" s="2180">
        <f>'Tables for Paper'!E1153</f>
        <v>15.640510774002625</v>
      </c>
      <c r="T96" s="2202">
        <f>Q96*1000000000/Population!$CO97</f>
        <v>11359.041233599139</v>
      </c>
      <c r="U96" s="2202">
        <f>R96*1000000000/Population!$CO97</f>
        <v>5336.3680116013902</v>
      </c>
      <c r="V96" s="2202">
        <f>S96*1000000000/Population!$CO97</f>
        <v>3008.3690659747308</v>
      </c>
      <c r="W96" s="2202">
        <f ca="1">'Air Pollution Costs'!AA109/1000</f>
        <v>6.4915473381268676</v>
      </c>
      <c r="X96" s="2202">
        <f ca="1">'Air Pollution Costs'!AB109/1000</f>
        <v>1.7775385436718489</v>
      </c>
      <c r="Y96" s="2202">
        <f ca="1">'Air Pollution Costs'!AC109/1000</f>
        <v>0.23238641303629998</v>
      </c>
      <c r="Z96" s="2202">
        <f ca="1">W96*10^9/Population!$CO97</f>
        <v>1248.6146062948389</v>
      </c>
      <c r="AA96" s="2202">
        <f ca="1">X96*10^9/Population!$CO97</f>
        <v>341.90008533792059</v>
      </c>
      <c r="AB96" s="2202">
        <f ca="1">Y96*10^9/Population!$CO97</f>
        <v>44.698290639796113</v>
      </c>
      <c r="AC96" s="2181">
        <f t="shared" ca="1" si="28"/>
        <v>66.972222310252349</v>
      </c>
      <c r="AD96" s="2181">
        <f t="shared" ca="1" si="29"/>
        <v>30.946335434631031</v>
      </c>
      <c r="AE96" s="2181">
        <f t="shared" ca="1" si="30"/>
        <v>17.297916785682478</v>
      </c>
      <c r="AF96" s="2182">
        <f t="shared" ca="1" si="31"/>
        <v>12881.750780967945</v>
      </c>
      <c r="AG96" s="2182">
        <f t="shared" ca="1" si="32"/>
        <v>5952.3630380132772</v>
      </c>
      <c r="AH96" s="2182">
        <f t="shared" ca="1" si="33"/>
        <v>3327.1622976884942</v>
      </c>
      <c r="AI96" s="2182">
        <f t="shared" ca="1" si="38"/>
        <v>106.08687151582967</v>
      </c>
      <c r="AJ96" s="2187">
        <f t="shared" ca="1" si="34"/>
        <v>2.2572921407401987</v>
      </c>
      <c r="AK96" s="2187">
        <f t="shared" ca="1" si="35"/>
        <v>4.8850976681284868</v>
      </c>
      <c r="AL96" s="2187">
        <f t="shared" ca="1" si="36"/>
        <v>8.7395420467027911</v>
      </c>
      <c r="AM96" s="2806">
        <f ca="1">SUMPRODUCT(AO96:AX96,'Country and technology list'!$I$20:$R$20)/'Population density'!B97</f>
        <v>4.2453545356051147E-3</v>
      </c>
      <c r="AN96" s="2806">
        <f ca="1">SUMPRODUCT(AO96:AX96,'Country and technology list'!$I$21:$R$21)/'Population density'!B97</f>
        <v>6.0104663199425168E-4</v>
      </c>
      <c r="AO96" s="2202">
        <f ca="1">'Demand shares by tech, WWS'!AY98-'Existing WWS Capacity'!B98</f>
        <v>8001.244751727756</v>
      </c>
      <c r="AP96" s="2202">
        <f ca="1">'Demand shares by tech, WWS'!AZ98-'Existing WWS Capacity'!C98</f>
        <v>6714.0178344815649</v>
      </c>
      <c r="AQ96" s="2202">
        <f ca="1">'Demand shares by tech, WWS'!BA98-'Existing WWS Capacity'!D98</f>
        <v>2454.5231031716635</v>
      </c>
      <c r="AR96" s="2202">
        <f>'Demand shares by tech, WWS'!BB98-'Existing WWS Capacity'!E98</f>
        <v>995</v>
      </c>
      <c r="AS96" s="2202">
        <f>'Demand shares by tech, WWS'!BC98-'Existing WWS Capacity'!F98</f>
        <v>0</v>
      </c>
      <c r="AT96" s="2202">
        <f ca="1">'Demand shares by tech, WWS'!BD98-'Existing WWS Capacity'!G98</f>
        <v>200</v>
      </c>
      <c r="AU96" s="2202">
        <f ca="1">'Demand shares by tech, WWS'!BE98-'Existing WWS Capacity'!H98</f>
        <v>13836.684936354257</v>
      </c>
      <c r="AV96" s="2202">
        <f ca="1">'Demand shares by tech, WWS'!BF98-'Existing WWS Capacity'!I98</f>
        <v>11228.995756342376</v>
      </c>
      <c r="AW96" s="2202">
        <f ca="1">'Demand shares by tech, WWS'!BG98-'Existing WWS Capacity'!J98</f>
        <v>4707.9852566853015</v>
      </c>
      <c r="AX96" s="2202">
        <f ca="1">'Demand shares by tech, WWS'!BH98-'Existing WWS Capacity'!K98</f>
        <v>3319.4297257950966</v>
      </c>
      <c r="AY96" s="2202">
        <f t="shared" ca="1" si="37"/>
        <v>51457.881364558016</v>
      </c>
    </row>
    <row r="97" spans="1:51" ht="18" customHeight="1">
      <c r="A97" s="2193" t="str">
        <f>'Country and technology list'!A96</f>
        <v>Nicaragua</v>
      </c>
      <c r="B97" s="2181">
        <f>AVERAGE(VLOOKUP(A97,'BAU LCOE'!$A$246:$P$479,16,FALSE),VLOOKUP(A97,'BAU LCOE'!$A$246:$Y$479,24,FALSE))/10</f>
        <v>10.24343030525525</v>
      </c>
      <c r="C97" s="2181">
        <f>AVERAGE(VLOOKUP(A97,'BAU LCOE'!$A$5:$P$234,16,FALSE),VLOOKUP(A97,'BAU LCOE'!$A$5:$Y$234,24,FALSE))/10</f>
        <v>11.697484003737813</v>
      </c>
      <c r="D97" s="2185">
        <f ca="1">SUMPRODUCT('Cost multipliers by country'!B98:$K98,'Demand shares by tech, WWS'!$B99:$K99,'Cost of electricity'!$N$22:$W$22)/10</f>
        <v>7.2281314730678714</v>
      </c>
      <c r="E97" s="2185">
        <f ca="1">SUMPRODUCT('Cost multipliers by country'!$M98:$V98,'Demand shares by tech, WWS'!$B99:$K99,'Cost of electricity'!$N$23:$W$23)/10</f>
        <v>9.8191825837560778</v>
      </c>
      <c r="F97" s="2185">
        <f t="shared" ca="1" si="26"/>
        <v>8.523657028411975</v>
      </c>
      <c r="G97" s="2197">
        <f ca="1">SUMPRODUCT('Cost of electricity'!$N$24:$W$24,$AO97:$AX97)</f>
        <v>25864.194168135913</v>
      </c>
      <c r="H97" s="2186">
        <f ca="1">'Table 1 details'!I97</f>
        <v>35.424993048517806</v>
      </c>
      <c r="I97" s="2186">
        <f ca="1">'Table 1 details'!R97</f>
        <v>18.485335996588638</v>
      </c>
      <c r="J97" s="2197">
        <f ca="1">L97/VLOOKUP(A97,TD_loss_BAU_country,MATCH(Target_year,TD_loss_BAU_country_rows,0),FALSE)/'Capacity factors BAU'!CZ100*1000000/8760</f>
        <v>1605.7644778865906</v>
      </c>
      <c r="K97" s="2197">
        <f ca="1">'Demand shares by tech, WWS'!BI99-J97</f>
        <v>7905.2073717320582</v>
      </c>
      <c r="L97" s="2186">
        <f ca="1"/>
        <v>6.1980443881661493</v>
      </c>
      <c r="M97" s="2186">
        <f ca="1"/>
        <v>4.6286378779703883</v>
      </c>
      <c r="N97" s="2199">
        <f t="shared" ca="1" si="27"/>
        <v>-0.47818377913945498</v>
      </c>
      <c r="O97" s="2180">
        <f ca="1">(C97*$L97-F97*M97-C97*'Amortized cost of efficiency'!B103)/(100)</f>
        <v>0.30138784126384688</v>
      </c>
      <c r="P97" s="2180">
        <f ca="1">O97*1000000000/Population!CO98</f>
        <v>41.662681955190337</v>
      </c>
      <c r="Q97" s="2180">
        <f>'Tables for Paper'!C1154</f>
        <v>9.3652950456309956</v>
      </c>
      <c r="R97" s="2180">
        <f>'Tables for Paper'!D1154</f>
        <v>4.3997252825253632</v>
      </c>
      <c r="S97" s="2180">
        <f>'Tables for Paper'!E1154</f>
        <v>2.4803382019307638</v>
      </c>
      <c r="T97" s="2202">
        <f>Q97*1000000000/Population!$CO98</f>
        <v>1294.6219305544644</v>
      </c>
      <c r="U97" s="2202">
        <f>R97*1000000000/Population!$CO98</f>
        <v>608.20089611907144</v>
      </c>
      <c r="V97" s="2202">
        <f>S97*1000000000/Population!$CO98</f>
        <v>342.87229775100411</v>
      </c>
      <c r="W97" s="2202">
        <f ca="1">'Air Pollution Costs'!AA110/1000</f>
        <v>2.1953067721086978</v>
      </c>
      <c r="X97" s="2202">
        <f ca="1">'Air Pollution Costs'!AB110/1000</f>
        <v>0.70993986957587218</v>
      </c>
      <c r="Y97" s="2202">
        <f ca="1">'Air Pollution Costs'!AC110/1000</f>
        <v>0.15848711548774286</v>
      </c>
      <c r="Z97" s="2202">
        <f ca="1">W97*10^9/Population!$CO98</f>
        <v>303.47066244245201</v>
      </c>
      <c r="AA97" s="2202">
        <f ca="1">X97*10^9/Population!$CO98</f>
        <v>98.139323966805662</v>
      </c>
      <c r="AB97" s="2202">
        <f ca="1">Y97*10^9/Population!$CO98</f>
        <v>21.908641897669735</v>
      </c>
      <c r="AC97" s="2181">
        <f t="shared" ca="1" si="28"/>
        <v>11.861989659003539</v>
      </c>
      <c r="AD97" s="2181">
        <f t="shared" ca="1" si="29"/>
        <v>5.4110529933650824</v>
      </c>
      <c r="AE97" s="2181">
        <f t="shared" ca="1" si="30"/>
        <v>2.9402131586823534</v>
      </c>
      <c r="AF97" s="2182">
        <f t="shared" ca="1" si="31"/>
        <v>1639.7552749521067</v>
      </c>
      <c r="AG97" s="2182">
        <f t="shared" ca="1" si="32"/>
        <v>748.0029020410675</v>
      </c>
      <c r="AH97" s="2182">
        <f t="shared" ca="1" si="33"/>
        <v>406.44362160386419</v>
      </c>
      <c r="AI97" s="2182">
        <f t="shared" ca="1" si="38"/>
        <v>85.816979409907148</v>
      </c>
      <c r="AJ97" s="2187">
        <f t="shared" ca="1" si="34"/>
        <v>2.1804262953900286</v>
      </c>
      <c r="AK97" s="2187">
        <f t="shared" ca="1" si="35"/>
        <v>4.7798818824820302</v>
      </c>
      <c r="AL97" s="2187">
        <f t="shared" ca="1" si="36"/>
        <v>8.7967071679003244</v>
      </c>
      <c r="AM97" s="2806">
        <f ca="1">SUMPRODUCT(AO97:AX97,'Country and technology list'!$I$20:$R$20)/'Population density'!B98</f>
        <v>1.9610771262230367E-3</v>
      </c>
      <c r="AN97" s="2806">
        <f ca="1">SUMPRODUCT(AO97:AX97,'Country and technology list'!$I$21:$R$21)/'Population density'!B98</f>
        <v>1.3831767787183267E-4</v>
      </c>
      <c r="AO97" s="2202">
        <f ca="1">'Demand shares by tech, WWS'!AY99-'Existing WWS Capacity'!B99</f>
        <v>1689.1994016817853</v>
      </c>
      <c r="AP97" s="2202">
        <f ca="1">'Demand shares by tech, WWS'!AZ99-'Existing WWS Capacity'!C99</f>
        <v>883.83893104133699</v>
      </c>
      <c r="AQ97" s="2202">
        <f ca="1">'Demand shares by tech, WWS'!BA99-'Existing WWS Capacity'!D99</f>
        <v>834.26803084205994</v>
      </c>
      <c r="AR97" s="2202">
        <f>'Demand shares by tech, WWS'!BB99-'Existing WWS Capacity'!E99</f>
        <v>295</v>
      </c>
      <c r="AS97" s="2202">
        <f>'Demand shares by tech, WWS'!BC99-'Existing WWS Capacity'!F99</f>
        <v>0</v>
      </c>
      <c r="AT97" s="2202">
        <f ca="1">'Demand shares by tech, WWS'!BD99-'Existing WWS Capacity'!G99</f>
        <v>18.766224393311237</v>
      </c>
      <c r="AU97" s="2202">
        <f ca="1">'Demand shares by tech, WWS'!BE99-'Existing WWS Capacity'!H99</f>
        <v>1594.1485105065901</v>
      </c>
      <c r="AV97" s="2202">
        <f ca="1">'Demand shares by tech, WWS'!BF99-'Existing WWS Capacity'!I99</f>
        <v>2991.1113173785698</v>
      </c>
      <c r="AW97" s="2202">
        <f ca="1">'Demand shares by tech, WWS'!BG99-'Existing WWS Capacity'!J99</f>
        <v>347.94925348254139</v>
      </c>
      <c r="AX97" s="2202">
        <f ca="1">'Demand shares by tech, WWS'!BH99-'Existing WWS Capacity'!K99</f>
        <v>388.99018029245474</v>
      </c>
      <c r="AY97" s="2202">
        <f t="shared" ca="1" si="37"/>
        <v>9043.2718496186499</v>
      </c>
    </row>
    <row r="98" spans="1:51" ht="18" customHeight="1">
      <c r="A98" s="2193" t="str">
        <f>'Country and technology list'!A97</f>
        <v>Nigeria</v>
      </c>
      <c r="B98" s="2181">
        <f>AVERAGE(VLOOKUP(A98,'BAU LCOE'!$A$246:$P$479,16,FALSE),VLOOKUP(A98,'BAU LCOE'!$A$246:$Y$479,24,FALSE))/10</f>
        <v>8.4365566132126091</v>
      </c>
      <c r="C98" s="2181">
        <f>AVERAGE(VLOOKUP(A98,'BAU LCOE'!$A$5:$P$234,16,FALSE),VLOOKUP(A98,'BAU LCOE'!$A$5:$Y$234,24,FALSE))/10</f>
        <v>10.732939550966227</v>
      </c>
      <c r="D98" s="2185">
        <f ca="1">SUMPRODUCT('Cost multipliers by country'!B99:$K99,'Demand shares by tech, WWS'!$B100:$K100,'Cost of electricity'!$N$22:$W$22)/10</f>
        <v>6.2998568780210196</v>
      </c>
      <c r="E98" s="2185">
        <f ca="1">SUMPRODUCT('Cost multipliers by country'!$M99:$V99,'Demand shares by tech, WWS'!$B100:$K100,'Cost of electricity'!$N$23:$W$23)/10</f>
        <v>8.612306236154792</v>
      </c>
      <c r="F98" s="2185">
        <f t="shared" ca="1" si="26"/>
        <v>7.4560815570879058</v>
      </c>
      <c r="G98" s="2197">
        <f ca="1">SUMPRODUCT('Cost of electricity'!$N$24:$W$24,$AO98:$AX98)</f>
        <v>1967517.7942038935</v>
      </c>
      <c r="H98" s="2186">
        <f ca="1">'Table 1 details'!I98</f>
        <v>2279.70922088201</v>
      </c>
      <c r="I98" s="2186">
        <f ca="1">'Table 1 details'!R98</f>
        <v>1395.1118331075468</v>
      </c>
      <c r="J98" s="2197">
        <f ca="1">L98/VLOOKUP(A98,TD_loss_BAU_country,MATCH(Target_year,TD_loss_BAU_country_rows,0),FALSE)/'Capacity factors BAU'!CZ101*1000000/8760</f>
        <v>18152.605333014395</v>
      </c>
      <c r="K98" s="2197">
        <f ca="1">'Demand shares by tech, WWS'!BI100-J98</f>
        <v>780379.92702088121</v>
      </c>
      <c r="L98" s="2186">
        <f ca="1"/>
        <v>88.760053843549542</v>
      </c>
      <c r="M98" s="2186">
        <f ca="1"/>
        <v>63.11485167121409</v>
      </c>
      <c r="N98" s="2199">
        <f t="shared" ca="1" si="27"/>
        <v>-0.38803079781912542</v>
      </c>
      <c r="O98" s="2180">
        <f ca="1">(C98*$L98-F98*M98-C98*'Amortized cost of efficiency'!B104)/(100)</f>
        <v>4.3559721858643066</v>
      </c>
      <c r="P98" s="2180">
        <f ca="1">O98*1000000000/Population!CO99</f>
        <v>10.824281199187693</v>
      </c>
      <c r="Q98" s="2180">
        <f>'Tables for Paper'!C1155</f>
        <v>236.83351857985599</v>
      </c>
      <c r="R98" s="2180">
        <f>'Tables for Paper'!D1155</f>
        <v>111.26210272802216</v>
      </c>
      <c r="S98" s="2180">
        <f>'Tables for Paper'!E1155</f>
        <v>62.72383526297304</v>
      </c>
      <c r="T98" s="2202">
        <f>Q98*1000000000/Population!$CO99</f>
        <v>588.51445627234818</v>
      </c>
      <c r="U98" s="2202">
        <f>R98*1000000000/Population!$CO99</f>
        <v>276.47841523167529</v>
      </c>
      <c r="V98" s="2202">
        <f>S98*1000000000/Population!$CO99</f>
        <v>155.86427135168464</v>
      </c>
      <c r="W98" s="2202">
        <f ca="1">'Air Pollution Costs'!AA111/1000</f>
        <v>6067.7575454105763</v>
      </c>
      <c r="X98" s="2202">
        <f ca="1">'Air Pollution Costs'!AB111/1000</f>
        <v>2416.8997436757459</v>
      </c>
      <c r="Y98" s="2202">
        <f ca="1">'Air Pollution Costs'!AC111/1000</f>
        <v>563.69511995006496</v>
      </c>
      <c r="Z98" s="2202">
        <f ca="1">W98*10^9/Population!$CO99</f>
        <v>15077.94612030678</v>
      </c>
      <c r="AA98" s="2202">
        <f ca="1">X98*10^9/Population!$CO99</f>
        <v>6005.8240364085477</v>
      </c>
      <c r="AB98" s="2202">
        <f ca="1">Y98*10^9/Population!$CO99</f>
        <v>1400.7422978387701</v>
      </c>
      <c r="AC98" s="2181">
        <f t="shared" ca="1" si="28"/>
        <v>6308.9470361762969</v>
      </c>
      <c r="AD98" s="2181">
        <f t="shared" ca="1" si="29"/>
        <v>2532.5178185896325</v>
      </c>
      <c r="AE98" s="2181">
        <f t="shared" ca="1" si="30"/>
        <v>630.77492739890226</v>
      </c>
      <c r="AF98" s="2182">
        <f t="shared" ca="1" si="31"/>
        <v>15677.284857778317</v>
      </c>
      <c r="AG98" s="2182">
        <f t="shared" ca="1" si="32"/>
        <v>6293.1267328394106</v>
      </c>
      <c r="AH98" s="2182">
        <f t="shared" ca="1" si="33"/>
        <v>1567.4308503896425</v>
      </c>
      <c r="AI98" s="2182">
        <f t="shared" ca="1" si="38"/>
        <v>451.68281849657888</v>
      </c>
      <c r="AJ98" s="2187">
        <f t="shared" ca="1" si="34"/>
        <v>0.31186151713144822</v>
      </c>
      <c r="AK98" s="2187">
        <f t="shared" ca="1" si="35"/>
        <v>0.77690185623239194</v>
      </c>
      <c r="AL98" s="2187">
        <f t="shared" ca="1" si="36"/>
        <v>3.119207357079421</v>
      </c>
      <c r="AM98" s="2806">
        <f ca="1">SUMPRODUCT(AO98:AX98,'Country and technology list'!$I$20:$R$20)/'Population density'!B99</f>
        <v>6.0146806428140447E-3</v>
      </c>
      <c r="AN98" s="2806">
        <f ca="1">SUMPRODUCT(AO98:AX98,'Country and technology list'!$I$21:$R$21)/'Population density'!B99</f>
        <v>5.3975155424002899E-3</v>
      </c>
      <c r="AO98" s="2202">
        <f ca="1">'Demand shares by tech, WWS'!AY100-'Existing WWS Capacity'!B100</f>
        <v>39210.061850475751</v>
      </c>
      <c r="AP98" s="2202">
        <f ca="1">'Demand shares by tech, WWS'!AZ100-'Existing WWS Capacity'!C100</f>
        <v>0</v>
      </c>
      <c r="AQ98" s="2202">
        <f ca="1">'Demand shares by tech, WWS'!BA100-'Existing WWS Capacity'!D100</f>
        <v>1694.1130395416874</v>
      </c>
      <c r="AR98" s="2202">
        <f>'Demand shares by tech, WWS'!BB100-'Existing WWS Capacity'!E100</f>
        <v>0</v>
      </c>
      <c r="AS98" s="2202">
        <f>'Demand shares by tech, WWS'!BC100-'Existing WWS Capacity'!F100</f>
        <v>0</v>
      </c>
      <c r="AT98" s="2202">
        <f ca="1">'Demand shares by tech, WWS'!BD100-'Existing WWS Capacity'!G100</f>
        <v>17.993550631166247</v>
      </c>
      <c r="AU98" s="2202">
        <f ca="1">'Demand shares by tech, WWS'!BE100-'Existing WWS Capacity'!H100</f>
        <v>199557.9502251466</v>
      </c>
      <c r="AV98" s="2202">
        <f ca="1">'Demand shares by tech, WWS'!BF100-'Existing WWS Capacity'!I100</f>
        <v>209444.20877372753</v>
      </c>
      <c r="AW98" s="2202">
        <f ca="1">'Demand shares by tech, WWS'!BG100-'Existing WWS Capacity'!J100</f>
        <v>306866.75152972207</v>
      </c>
      <c r="AX98" s="2202">
        <f ca="1">'Demand shares by tech, WWS'!BH100-'Existing WWS Capacity'!K100</f>
        <v>39699.453384650762</v>
      </c>
      <c r="AY98" s="2202">
        <f t="shared" ca="1" si="37"/>
        <v>796490.5323538956</v>
      </c>
    </row>
    <row r="99" spans="1:51" ht="18" customHeight="1">
      <c r="A99" s="2193" t="str">
        <f>'Country and technology list'!A98</f>
        <v>Norway</v>
      </c>
      <c r="B99" s="2181">
        <f>AVERAGE(VLOOKUP(A99,'BAU LCOE'!$A$246:$P$479,16,FALSE),VLOOKUP(A99,'BAU LCOE'!$A$246:$Y$479,24,FALSE))/10</f>
        <v>7.3917528955889624</v>
      </c>
      <c r="C99" s="2181">
        <f>AVERAGE(VLOOKUP(A99,'BAU LCOE'!$A$5:$P$234,16,FALSE),VLOOKUP(A99,'BAU LCOE'!$A$5:$Y$234,24,FALSE))/10</f>
        <v>6.6347183835449401</v>
      </c>
      <c r="D99" s="2185">
        <f ca="1">SUMPRODUCT('Cost multipliers by country'!B100:$K100,'Demand shares by tech, WWS'!$B101:$K101,'Cost of electricity'!$N$22:$W$22)/10</f>
        <v>6.7591864404328934</v>
      </c>
      <c r="E99" s="2185">
        <f ca="1">SUMPRODUCT('Cost multipliers by country'!$M100:$V100,'Demand shares by tech, WWS'!$B101:$K101,'Cost of electricity'!$N$23:$W$23)/10</f>
        <v>10.204066227937235</v>
      </c>
      <c r="F99" s="2185">
        <f t="shared" ca="1" si="26"/>
        <v>8.481626334185064</v>
      </c>
      <c r="G99" s="2197">
        <f ca="1">SUMPRODUCT('Cost of electricity'!$N$24:$W$24,$AO99:$AX99)</f>
        <v>137467.94377396727</v>
      </c>
      <c r="H99" s="2186">
        <f ca="1">'Table 1 details'!I99</f>
        <v>406.51623208006453</v>
      </c>
      <c r="I99" s="2186">
        <f ca="1">'Table 1 details'!R99</f>
        <v>259.74701096699516</v>
      </c>
      <c r="J99" s="2197">
        <f ca="1">L99/VLOOKUP(A99,TD_loss_BAU_country,MATCH(Target_year,TD_loss_BAU_country_rows,0),FALSE)/'Capacity factors BAU'!CZ102*1000000/8760</f>
        <v>49063.654219716467</v>
      </c>
      <c r="K99" s="2197">
        <f ca="1">'Demand shares by tech, WWS'!BI101-J99</f>
        <v>34437.990128449761</v>
      </c>
      <c r="L99" s="2186">
        <f ca="1"/>
        <v>181.31257035574851</v>
      </c>
      <c r="M99" s="2186">
        <f ca="1"/>
        <v>136.60603063910011</v>
      </c>
      <c r="N99" s="2199">
        <f t="shared" ca="1" si="27"/>
        <v>-0.36104147763566485</v>
      </c>
      <c r="O99" s="2180">
        <f ca="1">(C99*$L99-F99*M99-C99*'Amortized cost of efficiency'!B105)/(100)</f>
        <v>-2.0138319385640882E-2</v>
      </c>
      <c r="P99" s="2180">
        <f ca="1">O99*1000000000/Population!CO100</f>
        <v>-4.0552395057673944</v>
      </c>
      <c r="Q99" s="2180">
        <f>'Tables for Paper'!C1156</f>
        <v>83.078145206885509</v>
      </c>
      <c r="R99" s="2180">
        <f>'Tables for Paper'!D1156</f>
        <v>39.029311314924009</v>
      </c>
      <c r="S99" s="2180">
        <f>'Tables for Paper'!E1156</f>
        <v>22.002712813444063</v>
      </c>
      <c r="T99" s="2202">
        <f>Q99*1000000000/Population!$CO100</f>
        <v>16729.388885800545</v>
      </c>
      <c r="U99" s="2202">
        <f>R99*1000000000/Population!$CO100</f>
        <v>7859.3055406612993</v>
      </c>
      <c r="V99" s="2202">
        <f>S99*1000000000/Population!$CO100</f>
        <v>4430.6711263479783</v>
      </c>
      <c r="W99" s="2202">
        <f ca="1">'Air Pollution Costs'!AA112/1000</f>
        <v>82.863475466275787</v>
      </c>
      <c r="X99" s="2202">
        <f ca="1">'Air Pollution Costs'!AB112/1000</f>
        <v>22.458553763126019</v>
      </c>
      <c r="Y99" s="2202">
        <f ca="1">'Air Pollution Costs'!AC112/1000</f>
        <v>2.7951287292994653</v>
      </c>
      <c r="Z99" s="2202">
        <f ca="1">W99*10^9/Population!$CO100</f>
        <v>16686.160987973377</v>
      </c>
      <c r="AA99" s="2202">
        <f ca="1">X99*10^9/Population!$CO100</f>
        <v>4522.4635044555007</v>
      </c>
      <c r="AB99" s="2202">
        <f ca="1">Y99*10^9/Population!$CO100</f>
        <v>562.85314726126967</v>
      </c>
      <c r="AC99" s="2181">
        <f t="shared" ca="1" si="28"/>
        <v>165.92148235377567</v>
      </c>
      <c r="AD99" s="2181">
        <f t="shared" ca="1" si="29"/>
        <v>61.467726758664384</v>
      </c>
      <c r="AE99" s="2181">
        <f t="shared" ca="1" si="30"/>
        <v>24.777703223357889</v>
      </c>
      <c r="AF99" s="2182">
        <f t="shared" ca="1" si="31"/>
        <v>33411.494634268151</v>
      </c>
      <c r="AG99" s="2182">
        <f t="shared" ca="1" si="32"/>
        <v>12377.713805611033</v>
      </c>
      <c r="AH99" s="2182">
        <f t="shared" ca="1" si="33"/>
        <v>4989.4690341034802</v>
      </c>
      <c r="AI99" s="2182">
        <f t="shared" ca="1" si="38"/>
        <v>0</v>
      </c>
      <c r="AJ99" s="2187">
        <f t="shared" ca="1" si="34"/>
        <v>0.82851202764003684</v>
      </c>
      <c r="AK99" s="2187">
        <f t="shared" ca="1" si="35"/>
        <v>2.2364247227442822</v>
      </c>
      <c r="AL99" s="2187">
        <f t="shared" ca="1" si="36"/>
        <v>5.5480502988822842</v>
      </c>
      <c r="AM99" s="2806">
        <f ca="1">SUMPRODUCT(AO99:AX99,'Country and technology list'!$I$20:$R$20)/'Population density'!B100</f>
        <v>6.4036914700765423E-3</v>
      </c>
      <c r="AN99" s="2806">
        <f ca="1">SUMPRODUCT(AO99:AX99,'Country and technology list'!$I$21:$R$21)/'Population density'!B100</f>
        <v>3.4161844813581152E-4</v>
      </c>
      <c r="AO99" s="2202">
        <f ca="1">'Demand shares by tech, WWS'!AY101-'Existing WWS Capacity'!B101</f>
        <v>16742.42120676663</v>
      </c>
      <c r="AP99" s="2202">
        <f ca="1">'Demand shares by tech, WWS'!AZ101-'Existing WWS Capacity'!C101</f>
        <v>13684.134764339682</v>
      </c>
      <c r="AQ99" s="2202">
        <f ca="1">'Demand shares by tech, WWS'!BA101-'Existing WWS Capacity'!D101</f>
        <v>3919.405417243684</v>
      </c>
      <c r="AR99" s="2202">
        <f>'Demand shares by tech, WWS'!BB101-'Existing WWS Capacity'!E101</f>
        <v>0</v>
      </c>
      <c r="AS99" s="2202">
        <f>'Demand shares by tech, WWS'!BC101-'Existing WWS Capacity'!F101</f>
        <v>0</v>
      </c>
      <c r="AT99" s="2202">
        <f ca="1">'Demand shares by tech, WWS'!BD101-'Existing WWS Capacity'!G101</f>
        <v>349.79999999999995</v>
      </c>
      <c r="AU99" s="2202">
        <f ca="1">'Demand shares by tech, WWS'!BE101-'Existing WWS Capacity'!H101</f>
        <v>6970.1754522698648</v>
      </c>
      <c r="AV99" s="2202">
        <f ca="1">'Demand shares by tech, WWS'!BF101-'Existing WWS Capacity'!I101</f>
        <v>1561.0989617075936</v>
      </c>
      <c r="AW99" s="2202">
        <f ca="1">'Demand shares by tech, WWS'!BG101-'Existing WWS Capacity'!J101</f>
        <v>10204.808545832124</v>
      </c>
      <c r="AX99" s="2202">
        <f ca="1">'Demand shares by tech, WWS'!BH101-'Existing WWS Capacity'!K101</f>
        <v>0</v>
      </c>
      <c r="AY99" s="2202">
        <f t="shared" ca="1" si="37"/>
        <v>53431.844348159575</v>
      </c>
    </row>
    <row r="100" spans="1:51" ht="18" customHeight="1">
      <c r="A100" s="2193" t="str">
        <f>'Country and technology list'!A99</f>
        <v>Oman</v>
      </c>
      <c r="B100" s="2181">
        <f>AVERAGE(VLOOKUP(A100,'BAU LCOE'!$A$246:$P$479,16,FALSE),VLOOKUP(A100,'BAU LCOE'!$A$246:$Y$479,24,FALSE))/10</f>
        <v>8.7532667062878797</v>
      </c>
      <c r="C100" s="2181">
        <f>AVERAGE(VLOOKUP(A100,'BAU LCOE'!$A$5:$P$234,16,FALSE),VLOOKUP(A100,'BAU LCOE'!$A$5:$Y$234,24,FALSE))/10</f>
        <v>11.885789808918526</v>
      </c>
      <c r="D100" s="2185">
        <f ca="1">SUMPRODUCT('Cost multipliers by country'!B101:$K101,'Demand shares by tech, WWS'!$B102:$K102,'Cost of electricity'!$N$22:$W$22)/10</f>
        <v>8.1834176882205831</v>
      </c>
      <c r="E100" s="2185">
        <f ca="1">SUMPRODUCT('Cost multipliers by country'!$M101:$V101,'Demand shares by tech, WWS'!$B102:$K102,'Cost of electricity'!$N$23:$W$23)/10</f>
        <v>11.341992859336454</v>
      </c>
      <c r="F100" s="2185">
        <f t="shared" ref="F100:F131" ca="1" si="39">AVERAGE(D100:E100)</f>
        <v>9.7627052737785185</v>
      </c>
      <c r="G100" s="2197">
        <f ca="1">SUMPRODUCT('Cost of electricity'!$N$24:$W$24,$AO100:$AX100)</f>
        <v>264421.74582184548</v>
      </c>
      <c r="H100" s="2186">
        <f ca="1">'Table 1 details'!I100</f>
        <v>478.34231947089881</v>
      </c>
      <c r="I100" s="2186">
        <f ca="1">'Table 1 details'!R100</f>
        <v>293.50076656389001</v>
      </c>
      <c r="J100" s="2197">
        <f ca="1">L100/VLOOKUP(A100,TD_loss_BAU_country,MATCH(Target_year,TD_loss_BAU_country_rows,0),FALSE)/'Capacity factors BAU'!CZ103*1000000/8760</f>
        <v>14039.088732363956</v>
      </c>
      <c r="K100" s="2197">
        <f ca="1">'Demand shares by tech, WWS'!BI102-J100</f>
        <v>96998.067357133274</v>
      </c>
      <c r="L100" s="2186">
        <f ca="1"/>
        <v>59.637257675614364</v>
      </c>
      <c r="M100" s="2186">
        <f ca="1"/>
        <v>42.745228151621255</v>
      </c>
      <c r="N100" s="2199">
        <f t="shared" ref="N100:N131" ca="1" si="40">(I100-H100)/H100</f>
        <v>-0.38642107416183591</v>
      </c>
      <c r="O100" s="2180">
        <f ca="1">(C100*$L100-F100*M100-C100*'Amortized cost of efficiency'!B106)/(100)</f>
        <v>2.5822430210043548</v>
      </c>
      <c r="P100" s="2180">
        <f ca="1">O100*1000000000/Population!CO101</f>
        <v>478.01610903449739</v>
      </c>
      <c r="Q100" s="2180">
        <f>'Tables for Paper'!C1157</f>
        <v>159.42766279524176</v>
      </c>
      <c r="R100" s="2180">
        <f>'Tables for Paper'!D1157</f>
        <v>74.897578273455593</v>
      </c>
      <c r="S100" s="2180">
        <f>'Tables for Paper'!E1157</f>
        <v>42.223391847120524</v>
      </c>
      <c r="T100" s="2202">
        <f>Q100*1000000000/Population!$CO101</f>
        <v>29512.710624813357</v>
      </c>
      <c r="U100" s="2202">
        <f>R100*1000000000/Population!$CO101</f>
        <v>13864.786796270937</v>
      </c>
      <c r="V100" s="2202">
        <f>S100*1000000000/Population!$CO101</f>
        <v>7816.2517303073901</v>
      </c>
      <c r="W100" s="2202">
        <f ca="1">'Air Pollution Costs'!AA113/1000</f>
        <v>220.89737982933613</v>
      </c>
      <c r="X100" s="2202">
        <f ca="1">'Air Pollution Costs'!AB113/1000</f>
        <v>71.879444501271664</v>
      </c>
      <c r="Y100" s="2202">
        <f ca="1">'Air Pollution Costs'!AC113/1000</f>
        <v>10.424747627322162</v>
      </c>
      <c r="Z100" s="2202">
        <f ca="1">W100*10^9/Population!$CO101</f>
        <v>40891.777087992617</v>
      </c>
      <c r="AA100" s="2202">
        <f ca="1">X100*10^9/Population!$CO101</f>
        <v>13306.080063175059</v>
      </c>
      <c r="AB100" s="2202">
        <f ca="1">Y100*10^9/Population!$CO101</f>
        <v>1929.7940813258354</v>
      </c>
      <c r="AC100" s="2181">
        <f t="shared" ref="AC100:AC131" ca="1" si="41">$O100+Q100+W100</f>
        <v>382.90728564558225</v>
      </c>
      <c r="AD100" s="2181">
        <f t="shared" ref="AD100:AD131" ca="1" si="42">$O100+R100+X100</f>
        <v>149.35926579573163</v>
      </c>
      <c r="AE100" s="2181">
        <f t="shared" ref="AE100:AE131" ca="1" si="43">$O100+S100+Y100</f>
        <v>55.230382495447039</v>
      </c>
      <c r="AF100" s="2182">
        <f t="shared" ref="AF100:AF131" ca="1" si="44">$P100+T100+Z100</f>
        <v>70882.503821840481</v>
      </c>
      <c r="AG100" s="2182">
        <f t="shared" ref="AG100:AG131" ca="1" si="45">$P100+U100+AA100</f>
        <v>27648.882968480495</v>
      </c>
      <c r="AH100" s="2182">
        <f t="shared" ref="AH100:AH131" ca="1" si="46">$P100+V100+AB100</f>
        <v>10224.061920667724</v>
      </c>
      <c r="AI100" s="2182">
        <f t="shared" ca="1" si="38"/>
        <v>102.40002341801258</v>
      </c>
      <c r="AJ100" s="2187">
        <f t="shared" ref="AJ100:AJ131" ca="1" si="47">$G100*0.001/AC100</f>
        <v>0.69056337064997353</v>
      </c>
      <c r="AK100" s="2187">
        <f t="shared" ref="AK100:AK131" ca="1" si="48">$G100*0.001/AD100</f>
        <v>1.7703738995575733</v>
      </c>
      <c r="AL100" s="2187">
        <f t="shared" ref="AL100:AL131" ca="1" si="49">$G100*0.001/AE100</f>
        <v>4.7876138797996433</v>
      </c>
      <c r="AM100" s="2806">
        <f ca="1">SUMPRODUCT(AO100:AX100,'Country and technology list'!$I$20:$R$20)/'Population density'!B101</f>
        <v>1.9004801693139024E-2</v>
      </c>
      <c r="AN100" s="2806">
        <f ca="1">SUMPRODUCT(AO100:AX100,'Country and technology list'!$I$21:$R$21)/'Population density'!B101</f>
        <v>1.4040611857392118E-3</v>
      </c>
      <c r="AO100" s="2202">
        <f ca="1">'Demand shares by tech, WWS'!AY102-'Existing WWS Capacity'!B102</f>
        <v>42101.758257364796</v>
      </c>
      <c r="AP100" s="2202">
        <f ca="1">'Demand shares by tech, WWS'!AZ102-'Existing WWS Capacity'!C102</f>
        <v>2920</v>
      </c>
      <c r="AQ100" s="2202">
        <f ca="1">'Demand shares by tech, WWS'!BA102-'Existing WWS Capacity'!D102</f>
        <v>1721.5659888241344</v>
      </c>
      <c r="AR100" s="2202">
        <f>'Demand shares by tech, WWS'!BB102-'Existing WWS Capacity'!E102</f>
        <v>0</v>
      </c>
      <c r="AS100" s="2202">
        <f>'Demand shares by tech, WWS'!BC102-'Existing WWS Capacity'!F102</f>
        <v>0</v>
      </c>
      <c r="AT100" s="2202">
        <f ca="1">'Demand shares by tech, WWS'!BD102-'Existing WWS Capacity'!G102</f>
        <v>32.237777395742789</v>
      </c>
      <c r="AU100" s="2202">
        <f ca="1">'Demand shares by tech, WWS'!BE102-'Existing WWS Capacity'!H102</f>
        <v>23977.973236101861</v>
      </c>
      <c r="AV100" s="2202">
        <f ca="1">'Demand shares by tech, WWS'!BF102-'Existing WWS Capacity'!I102</f>
        <v>14772.137428612517</v>
      </c>
      <c r="AW100" s="2202">
        <f ca="1">'Demand shares by tech, WWS'!BG102-'Existing WWS Capacity'!J102</f>
        <v>18348.081767917425</v>
      </c>
      <c r="AX100" s="2202">
        <f ca="1">'Demand shares by tech, WWS'!BH102-'Existing WWS Capacity'!K102</f>
        <v>7161.1016332807631</v>
      </c>
      <c r="AY100" s="2202">
        <f t="shared" ref="AY100:AY131" ca="1" si="50">SUM(AO100:AX100)</f>
        <v>111034.85608949723</v>
      </c>
    </row>
    <row r="101" spans="1:51" ht="18" customHeight="1">
      <c r="A101" s="2193" t="str">
        <f>'Country and technology list'!A100</f>
        <v>Pakistan</v>
      </c>
      <c r="B101" s="2181">
        <f>AVERAGE(VLOOKUP(A101,'BAU LCOE'!$A$246:$P$479,16,FALSE),VLOOKUP(A101,'BAU LCOE'!$A$246:$Y$479,24,FALSE))/10</f>
        <v>8.4059364337116538</v>
      </c>
      <c r="C101" s="2181">
        <f>AVERAGE(VLOOKUP(A101,'BAU LCOE'!$A$5:$P$234,16,FALSE),VLOOKUP(A101,'BAU LCOE'!$A$5:$Y$234,24,FALSE))/10</f>
        <v>10.073392868743326</v>
      </c>
      <c r="D101" s="2185">
        <f ca="1">SUMPRODUCT('Cost multipliers by country'!B102:$K102,'Demand shares by tech, WWS'!$B103:$K103,'Cost of electricity'!$N$22:$W$22)/10</f>
        <v>7.451693991900326</v>
      </c>
      <c r="E101" s="2185">
        <f ca="1">SUMPRODUCT('Cost multipliers by country'!$M102:$V102,'Demand shares by tech, WWS'!$B103:$K103,'Cost of electricity'!$N$23:$W$23)/10</f>
        <v>10.597139324078292</v>
      </c>
      <c r="F101" s="2185">
        <f t="shared" ca="1" si="39"/>
        <v>9.0244166579893097</v>
      </c>
      <c r="G101" s="2197">
        <f ca="1">SUMPRODUCT('Cost of electricity'!$N$24:$W$24,$AO101:$AX101)</f>
        <v>1270867.9054938094</v>
      </c>
      <c r="H101" s="2186">
        <f ca="1">'Table 1 details'!I101</f>
        <v>1804.4879404592684</v>
      </c>
      <c r="I101" s="2186">
        <f ca="1">'Table 1 details'!R101</f>
        <v>903.81472725665367</v>
      </c>
      <c r="J101" s="2197">
        <f ca="1">L101/VLOOKUP(A101,TD_loss_BAU_country,MATCH(Target_year,TD_loss_BAU_country_rows,0),FALSE)/'Capacity factors BAU'!CZ104*1000000/8760</f>
        <v>47680.949577421161</v>
      </c>
      <c r="K101" s="2197">
        <f ca="1">'Demand shares by tech, WWS'!BI103-J101</f>
        <v>433213.92528728931</v>
      </c>
      <c r="L101" s="2186">
        <f ca="1"/>
        <v>215.09107991834762</v>
      </c>
      <c r="M101" s="2186">
        <f ca="1"/>
        <v>160.45361086262096</v>
      </c>
      <c r="N101" s="2199">
        <f t="shared" ca="1" si="40"/>
        <v>-0.49912952755637718</v>
      </c>
      <c r="O101" s="2180">
        <f ca="1">(C101*$L101-F101*M101-C101*'Amortized cost of efficiency'!B107)/(100)</f>
        <v>6.2936051264609878</v>
      </c>
      <c r="P101" s="2180">
        <f ca="1">O101*1000000000/Population!CO102</f>
        <v>21.638811772681908</v>
      </c>
      <c r="Q101" s="2180">
        <f>'Tables for Paper'!C1158</f>
        <v>465.37267803283629</v>
      </c>
      <c r="R101" s="2180">
        <f>'Tables for Paper'!D1158</f>
        <v>218.62759553878556</v>
      </c>
      <c r="S101" s="2180">
        <f>'Tables for Paper'!E1158</f>
        <v>123.25096281917496</v>
      </c>
      <c r="T101" s="2202">
        <f>Q101*1000000000/Population!$CO102</f>
        <v>1600.0545922022372</v>
      </c>
      <c r="U101" s="2202">
        <f>R101*1000000000/Population!$CO102</f>
        <v>751.69021460964336</v>
      </c>
      <c r="V101" s="2202">
        <f>S101*1000000000/Population!$CO102</f>
        <v>423.76417516769914</v>
      </c>
      <c r="W101" s="2202">
        <f ca="1">'Air Pollution Costs'!AA114/1000</f>
        <v>2011.7460332492453</v>
      </c>
      <c r="X101" s="2202">
        <f ca="1">'Air Pollution Costs'!AB114/1000</f>
        <v>760.60375018714785</v>
      </c>
      <c r="Y101" s="2202">
        <f ca="1">'Air Pollution Costs'!AC114/1000</f>
        <v>180.94656446491044</v>
      </c>
      <c r="Z101" s="2202">
        <f ca="1">W101*10^9/Population!$CO102</f>
        <v>6916.8295234942143</v>
      </c>
      <c r="AA101" s="2202">
        <f ca="1">X101*10^9/Population!$CO102</f>
        <v>2615.1245674274805</v>
      </c>
      <c r="AB101" s="2202">
        <f ca="1">Y101*10^9/Population!$CO102</f>
        <v>622.13446358548254</v>
      </c>
      <c r="AC101" s="2181">
        <f t="shared" ca="1" si="41"/>
        <v>2483.4123164085427</v>
      </c>
      <c r="AD101" s="2181">
        <f t="shared" ca="1" si="42"/>
        <v>985.52495085239434</v>
      </c>
      <c r="AE101" s="2181">
        <f t="shared" ca="1" si="43"/>
        <v>310.49113241054636</v>
      </c>
      <c r="AF101" s="2182">
        <f t="shared" ca="1" si="44"/>
        <v>8538.5229274691337</v>
      </c>
      <c r="AG101" s="2182">
        <f t="shared" ca="1" si="45"/>
        <v>3388.4535938098061</v>
      </c>
      <c r="AH101" s="2182">
        <f t="shared" ca="1" si="46"/>
        <v>1067.5374505258635</v>
      </c>
      <c r="AI101" s="2182">
        <f t="shared" ref="AI101:AI132" ca="1" si="51">IF($G101*0.001/O101&gt;0,$G101*0.001/O101,)</f>
        <v>201.93003532276614</v>
      </c>
      <c r="AJ101" s="2187">
        <f t="shared" ca="1" si="47"/>
        <v>0.51174261200883109</v>
      </c>
      <c r="AK101" s="2187">
        <f t="shared" ca="1" si="48"/>
        <v>1.289533973132408</v>
      </c>
      <c r="AL101" s="2187">
        <f t="shared" ca="1" si="49"/>
        <v>4.0930892152288791</v>
      </c>
      <c r="AM101" s="2806">
        <f ca="1">SUMPRODUCT(AO101:AX101,'Country and technology list'!$I$20:$R$20)/'Population density'!B102</f>
        <v>1.0357399946838515E-2</v>
      </c>
      <c r="AN101" s="2806">
        <f ca="1">SUMPRODUCT(AO101:AX101,'Country and technology list'!$I$21:$R$21)/'Population density'!B102</f>
        <v>2.6597391172040337E-3</v>
      </c>
      <c r="AO101" s="2202">
        <f ca="1">'Demand shares by tech, WWS'!AY103-'Existing WWS Capacity'!B103</f>
        <v>57149.67468777109</v>
      </c>
      <c r="AP101" s="2202">
        <f ca="1">'Demand shares by tech, WWS'!AZ103-'Existing WWS Capacity'!C103</f>
        <v>23584.05483405483</v>
      </c>
      <c r="AQ101" s="2202">
        <f ca="1">'Demand shares by tech, WWS'!BA103-'Existing WWS Capacity'!D103</f>
        <v>1785.8484655470716</v>
      </c>
      <c r="AR101" s="2202">
        <f>'Demand shares by tech, WWS'!BB103-'Existing WWS Capacity'!E103</f>
        <v>0</v>
      </c>
      <c r="AS101" s="2202">
        <f>'Demand shares by tech, WWS'!BC103-'Existing WWS Capacity'!F103</f>
        <v>0</v>
      </c>
      <c r="AT101" s="2202">
        <f ca="1">'Demand shares by tech, WWS'!BD103-'Existing WWS Capacity'!G103</f>
        <v>20.544500890448329</v>
      </c>
      <c r="AU101" s="2202">
        <f ca="1">'Demand shares by tech, WWS'!BE103-'Existing WWS Capacity'!H103</f>
        <v>160432.04606861115</v>
      </c>
      <c r="AV101" s="2202">
        <f ca="1">'Demand shares by tech, WWS'!BF103-'Existing WWS Capacity'!I103</f>
        <v>98715.126171328287</v>
      </c>
      <c r="AW101" s="2202">
        <f ca="1">'Demand shares by tech, WWS'!BG103-'Existing WWS Capacity'!J103</f>
        <v>104245.48997924084</v>
      </c>
      <c r="AX101" s="2202">
        <f ca="1">'Demand shares by tech, WWS'!BH103-'Existing WWS Capacity'!K103</f>
        <v>26442.090156830018</v>
      </c>
      <c r="AY101" s="2202">
        <f t="shared" ca="1" si="50"/>
        <v>472374.8748642737</v>
      </c>
    </row>
    <row r="102" spans="1:51" ht="18" customHeight="1">
      <c r="A102" s="2193" t="str">
        <f>'Country and technology list'!A101</f>
        <v>Panama</v>
      </c>
      <c r="B102" s="2181">
        <f>AVERAGE(VLOOKUP(A102,'BAU LCOE'!$A$246:$P$479,16,FALSE),VLOOKUP(A102,'BAU LCOE'!$A$246:$Y$479,24,FALSE))/10</f>
        <v>8.118793393641397</v>
      </c>
      <c r="C102" s="2181">
        <f>AVERAGE(VLOOKUP(A102,'BAU LCOE'!$A$5:$P$234,16,FALSE),VLOOKUP(A102,'BAU LCOE'!$A$5:$Y$234,24,FALSE))/10</f>
        <v>8.8783928429753551</v>
      </c>
      <c r="D102" s="2185">
        <f ca="1">SUMPRODUCT('Cost multipliers by country'!B103:$K103,'Demand shares by tech, WWS'!$B104:$K104,'Cost of electricity'!$N$22:$W$22)/10</f>
        <v>6.8562629150047414</v>
      </c>
      <c r="E102" s="2185">
        <f ca="1">SUMPRODUCT('Cost multipliers by country'!$M103:$V103,'Demand shares by tech, WWS'!$B104:$K104,'Cost of electricity'!$N$23:$W$23)/10</f>
        <v>9.4901775973164142</v>
      </c>
      <c r="F102" s="2185">
        <f t="shared" ca="1" si="39"/>
        <v>8.1732202561605778</v>
      </c>
      <c r="G102" s="2197">
        <f ca="1">SUMPRODUCT('Cost of electricity'!$N$24:$W$24,$AO102:$AX102)</f>
        <v>61576.552084004958</v>
      </c>
      <c r="H102" s="2186">
        <f ca="1">'Table 1 details'!I102</f>
        <v>135.371049539935</v>
      </c>
      <c r="I102" s="2186">
        <f ca="1">'Table 1 details'!R102</f>
        <v>45.767861905856257</v>
      </c>
      <c r="J102" s="2197">
        <f ca="1">L102/VLOOKUP(A102,TD_loss_BAU_country,MATCH(Target_year,TD_loss_BAU_country_rows,0),FALSE)/'Capacity factors BAU'!CZ105*1000000/8760</f>
        <v>3826.0154031873835</v>
      </c>
      <c r="K102" s="2197">
        <f ca="1">'Demand shares by tech, WWS'!BI104-J102</f>
        <v>20952.642416375085</v>
      </c>
      <c r="L102" s="2186">
        <f ca="1"/>
        <v>14.997312466120992</v>
      </c>
      <c r="M102" s="2186">
        <f ca="1"/>
        <v>10.576234067965304</v>
      </c>
      <c r="N102" s="2199">
        <f t="shared" ca="1" si="40"/>
        <v>-0.66190805152652266</v>
      </c>
      <c r="O102" s="2180">
        <f ca="1">(C102*$L102-F102*M102-C102*'Amortized cost of efficiency'!B108)/(100)</f>
        <v>0.40390567630872964</v>
      </c>
      <c r="P102" s="2180">
        <f ca="1">O102*1000000000/Population!CO103</f>
        <v>83.125267814103651</v>
      </c>
      <c r="Q102" s="2180">
        <f>'Tables for Paper'!C1159</f>
        <v>19.188623575676342</v>
      </c>
      <c r="R102" s="2180">
        <f>'Tables for Paper'!D1159</f>
        <v>9.0146302782153587</v>
      </c>
      <c r="S102" s="2180">
        <f>'Tables for Paper'!E1159</f>
        <v>5.0819836284199642</v>
      </c>
      <c r="T102" s="2202">
        <f>Q102*1000000000/Population!$CO103</f>
        <v>3949.0890256588477</v>
      </c>
      <c r="U102" s="2202">
        <f>R102*1000000000/Population!$CO103</f>
        <v>1855.2439345987566</v>
      </c>
      <c r="V102" s="2202">
        <f>S102*1000000000/Population!$CO103</f>
        <v>1045.8908475859155</v>
      </c>
      <c r="W102" s="2202">
        <f ca="1">'Air Pollution Costs'!AA115/1000</f>
        <v>1.9572260328979094</v>
      </c>
      <c r="X102" s="2202">
        <f ca="1">'Air Pollution Costs'!AB115/1000</f>
        <v>0.60564022518725136</v>
      </c>
      <c r="Y102" s="2202">
        <f ca="1">'Air Pollution Costs'!AC115/1000</f>
        <v>0.10330718043699785</v>
      </c>
      <c r="Z102" s="2202">
        <f ca="1">W102*10^9/Population!$CO103</f>
        <v>402.80428748670704</v>
      </c>
      <c r="AA102" s="2202">
        <f ca="1">X102*10^9/Population!$CO103</f>
        <v>124.64297698852673</v>
      </c>
      <c r="AB102" s="2202">
        <f ca="1">Y102*10^9/Population!$CO103</f>
        <v>21.260996179666154</v>
      </c>
      <c r="AC102" s="2181">
        <f t="shared" ca="1" si="41"/>
        <v>21.549755284882981</v>
      </c>
      <c r="AD102" s="2181">
        <f t="shared" ca="1" si="42"/>
        <v>10.02417617971134</v>
      </c>
      <c r="AE102" s="2181">
        <f t="shared" ca="1" si="43"/>
        <v>5.5891964851656919</v>
      </c>
      <c r="AF102" s="2182">
        <f t="shared" ca="1" si="44"/>
        <v>4435.0185809596587</v>
      </c>
      <c r="AG102" s="2182">
        <f t="shared" ca="1" si="45"/>
        <v>2063.0121794013871</v>
      </c>
      <c r="AH102" s="2182">
        <f t="shared" ca="1" si="46"/>
        <v>1150.2771115796852</v>
      </c>
      <c r="AI102" s="2182">
        <f t="shared" ca="1" si="51"/>
        <v>152.45280196789872</v>
      </c>
      <c r="AJ102" s="2187">
        <f t="shared" ca="1" si="47"/>
        <v>2.8574130550429278</v>
      </c>
      <c r="AK102" s="2187">
        <f t="shared" ca="1" si="48"/>
        <v>6.1428042544417991</v>
      </c>
      <c r="AL102" s="2187">
        <f t="shared" ca="1" si="49"/>
        <v>11.017066987613608</v>
      </c>
      <c r="AM102" s="2806">
        <f ca="1">SUMPRODUCT(AO102:AX102,'Country and technology list'!$I$20:$R$20)/'Population density'!B103</f>
        <v>1.1298808679631039E-2</v>
      </c>
      <c r="AN102" s="2806">
        <f ca="1">SUMPRODUCT(AO102:AX102,'Country and technology list'!$I$21:$R$21)/'Population density'!B103</f>
        <v>5.3690995262159892E-4</v>
      </c>
      <c r="AO102" s="2202">
        <f ca="1">'Demand shares by tech, WWS'!AY104-'Existing WWS Capacity'!B104</f>
        <v>6012.1727281586509</v>
      </c>
      <c r="AP102" s="2202">
        <f ca="1">'Demand shares by tech, WWS'!AZ104-'Existing WWS Capacity'!C104</f>
        <v>1860</v>
      </c>
      <c r="AQ102" s="2202">
        <f ca="1">'Demand shares by tech, WWS'!BA104-'Existing WWS Capacity'!D104</f>
        <v>2150.0887029327232</v>
      </c>
      <c r="AR102" s="2202">
        <f>'Demand shares by tech, WWS'!BB104-'Existing WWS Capacity'!E104</f>
        <v>0</v>
      </c>
      <c r="AS102" s="2202">
        <f>'Demand shares by tech, WWS'!BC104-'Existing WWS Capacity'!F104</f>
        <v>0</v>
      </c>
      <c r="AT102" s="2202">
        <f ca="1">'Demand shares by tech, WWS'!BD104-'Existing WWS Capacity'!G104</f>
        <v>200</v>
      </c>
      <c r="AU102" s="2202">
        <f ca="1">'Demand shares by tech, WWS'!BE104-'Existing WWS Capacity'!H104</f>
        <v>3716.6450347573268</v>
      </c>
      <c r="AV102" s="2202">
        <f ca="1">'Demand shares by tech, WWS'!BF104-'Existing WWS Capacity'!I104</f>
        <v>6945.0982943648223</v>
      </c>
      <c r="AW102" s="2202">
        <f ca="1">'Demand shares by tech, WWS'!BG104-'Existing WWS Capacity'!J104</f>
        <v>1045.8422251001628</v>
      </c>
      <c r="AX102" s="2202">
        <f ca="1">'Demand shares by tech, WWS'!BH104-'Existing WWS Capacity'!K104</f>
        <v>923.81083424878341</v>
      </c>
      <c r="AY102" s="2202">
        <f t="shared" ca="1" si="50"/>
        <v>22853.657819562468</v>
      </c>
    </row>
    <row r="103" spans="1:51" ht="18" customHeight="1">
      <c r="A103" s="2193" t="str">
        <f>'Country and technology list'!A102</f>
        <v>Paraguay</v>
      </c>
      <c r="B103" s="2181">
        <f>AVERAGE(VLOOKUP(A103,'BAU LCOE'!$A$246:$P$479,16,FALSE),VLOOKUP(A103,'BAU LCOE'!$A$246:$Y$479,24,FALSE))/10</f>
        <v>7.237907409277021</v>
      </c>
      <c r="C103" s="2181">
        <f>AVERAGE(VLOOKUP(A103,'BAU LCOE'!$A$5:$P$234,16,FALSE),VLOOKUP(A103,'BAU LCOE'!$A$5:$Y$234,24,FALSE))/10</f>
        <v>6.3697598665630331</v>
      </c>
      <c r="D103" s="2185">
        <f ca="1">SUMPRODUCT('Cost multipliers by country'!B104:$K104,'Demand shares by tech, WWS'!$B105:$K105,'Cost of electricity'!$N$22:$W$22)/10</f>
        <v>5.4105206831207386</v>
      </c>
      <c r="E103" s="2185">
        <f ca="1">SUMPRODUCT('Cost multipliers by country'!$M104:$V104,'Demand shares by tech, WWS'!$B105:$K105,'Cost of electricity'!$N$23:$W$23)/10</f>
        <v>7.7980213791176016</v>
      </c>
      <c r="F103" s="2185">
        <f t="shared" ca="1" si="39"/>
        <v>6.6042710311191701</v>
      </c>
      <c r="G103" s="2197">
        <f ca="1">SUMPRODUCT('Cost of electricity'!$N$24:$W$24,$AO103:$AX103)</f>
        <v>13077.682999196906</v>
      </c>
      <c r="H103" s="2186">
        <f ca="1">'Table 1 details'!I103</f>
        <v>76.465066006587321</v>
      </c>
      <c r="I103" s="2186">
        <f ca="1">'Table 1 details'!R103</f>
        <v>39.069076707865413</v>
      </c>
      <c r="J103" s="2197">
        <f ca="1">L103/VLOOKUP(A103,TD_loss_BAU_country,MATCH(Target_year,TD_loss_BAU_country_rows,0),FALSE)/'Capacity factors BAU'!CZ106*1000000/8760</f>
        <v>4995.5010308296996</v>
      </c>
      <c r="K103" s="2197">
        <f ca="1">'Demand shares by tech, WWS'!BI105-J103</f>
        <v>9254.4446781646402</v>
      </c>
      <c r="L103" s="2186">
        <f ca="1"/>
        <v>17.249951350136264</v>
      </c>
      <c r="M103" s="2186">
        <f ca="1"/>
        <v>12.44712666808028</v>
      </c>
      <c r="N103" s="2199">
        <f t="shared" ca="1" si="40"/>
        <v>-0.48905979229129698</v>
      </c>
      <c r="O103" s="2180">
        <f ca="1">(C103*$L103-F103*M103-C103*'Amortized cost of efficiency'!B109)/(100)</f>
        <v>0.22666517138177147</v>
      </c>
      <c r="P103" s="2180">
        <f ca="1">O103*1000000000/Population!CO104</f>
        <v>25.640856491150618</v>
      </c>
      <c r="Q103" s="2180">
        <f>'Tables for Paper'!C1160</f>
        <v>10.185352837842009</v>
      </c>
      <c r="R103" s="2180">
        <f>'Tables for Paper'!D1160</f>
        <v>4.7849805237049683</v>
      </c>
      <c r="S103" s="2180">
        <f>'Tables for Paper'!E1160</f>
        <v>2.6975252376729926</v>
      </c>
      <c r="T103" s="2202">
        <f>Q103*1000000000/Population!$CO104</f>
        <v>1152.1892350500009</v>
      </c>
      <c r="U103" s="2202">
        <f>R103*1000000000/Population!$CO104</f>
        <v>541.28738955938559</v>
      </c>
      <c r="V103" s="2202">
        <f>S103*1000000000/Population!$CO104</f>
        <v>305.14991376391322</v>
      </c>
      <c r="W103" s="2202">
        <f ca="1">'Air Pollution Costs'!AA116/1000</f>
        <v>12.453168789662591</v>
      </c>
      <c r="X103" s="2202">
        <f ca="1">'Air Pollution Costs'!AB116/1000</f>
        <v>4.0228258204524758</v>
      </c>
      <c r="Y103" s="2202">
        <f ca="1">'Air Pollution Costs'!AC116/1000</f>
        <v>0.78634270083886382</v>
      </c>
      <c r="Z103" s="2202">
        <f ca="1">W103*10^9/Population!$CO104</f>
        <v>1408.7295010930534</v>
      </c>
      <c r="AA103" s="2202">
        <f ca="1">X103*10^9/Population!$CO104</f>
        <v>455.07079416883215</v>
      </c>
      <c r="AB103" s="2202">
        <f ca="1">Y103*10^9/Population!$CO104</f>
        <v>88.952794212541164</v>
      </c>
      <c r="AC103" s="2181">
        <f t="shared" ca="1" si="41"/>
        <v>22.86518679888637</v>
      </c>
      <c r="AD103" s="2181">
        <f t="shared" ca="1" si="42"/>
        <v>9.0344715155392166</v>
      </c>
      <c r="AE103" s="2181">
        <f t="shared" ca="1" si="43"/>
        <v>3.7105331098936278</v>
      </c>
      <c r="AF103" s="2182">
        <f t="shared" ca="1" si="44"/>
        <v>2586.5595926342048</v>
      </c>
      <c r="AG103" s="2182">
        <f t="shared" ca="1" si="45"/>
        <v>1021.9990402193685</v>
      </c>
      <c r="AH103" s="2182">
        <f t="shared" ca="1" si="46"/>
        <v>419.74356446760498</v>
      </c>
      <c r="AI103" s="2182">
        <f t="shared" ca="1" si="51"/>
        <v>57.696040902420791</v>
      </c>
      <c r="AJ103" s="2187">
        <f t="shared" ca="1" si="47"/>
        <v>0.57194735010141462</v>
      </c>
      <c r="AK103" s="2187">
        <f t="shared" ca="1" si="48"/>
        <v>1.4475315990208613</v>
      </c>
      <c r="AL103" s="2187">
        <f t="shared" ca="1" si="49"/>
        <v>3.5244754896074251</v>
      </c>
      <c r="AM103" s="2806">
        <f ca="1">SUMPRODUCT(AO103:AX103,'Country and technology list'!$I$20:$R$20)/'Population density'!B104</f>
        <v>5.8333689142320213E-4</v>
      </c>
      <c r="AN103" s="2806">
        <f ca="1">SUMPRODUCT(AO103:AX103,'Country and technology list'!$I$21:$R$21)/'Population density'!B104</f>
        <v>3.1568488798049948E-5</v>
      </c>
      <c r="AO103" s="2202">
        <f ca="1">'Demand shares by tech, WWS'!AY105-'Existing WWS Capacity'!B105</f>
        <v>1658.8772286530136</v>
      </c>
      <c r="AP103" s="2202">
        <f ca="1">'Demand shares by tech, WWS'!AZ105-'Existing WWS Capacity'!C105</f>
        <v>0</v>
      </c>
      <c r="AQ103" s="2202">
        <f ca="1">'Demand shares by tech, WWS'!BA105-'Existing WWS Capacity'!D105</f>
        <v>0</v>
      </c>
      <c r="AR103" s="2202">
        <f>'Demand shares by tech, WWS'!BB105-'Existing WWS Capacity'!E105</f>
        <v>0</v>
      </c>
      <c r="AS103" s="2202">
        <f>'Demand shares by tech, WWS'!BC105-'Existing WWS Capacity'!F105</f>
        <v>0</v>
      </c>
      <c r="AT103" s="2202">
        <f ca="1">'Demand shares by tech, WWS'!BD105-'Existing WWS Capacity'!G105</f>
        <v>0</v>
      </c>
      <c r="AU103" s="2202">
        <f ca="1">'Demand shares by tech, WWS'!BE105-'Existing WWS Capacity'!H105</f>
        <v>1064.8767034996326</v>
      </c>
      <c r="AV103" s="2202">
        <f ca="1">'Demand shares by tech, WWS'!BF105-'Existing WWS Capacity'!I105</f>
        <v>2061.3327075979832</v>
      </c>
      <c r="AW103" s="2202">
        <f ca="1">'Demand shares by tech, WWS'!BG105-'Existing WWS Capacity'!J105</f>
        <v>390.17287332445829</v>
      </c>
      <c r="AX103" s="2202">
        <f ca="1">'Demand shares by tech, WWS'!BH105-'Existing WWS Capacity'!K105</f>
        <v>264.68619591925125</v>
      </c>
      <c r="AY103" s="2202">
        <f t="shared" ca="1" si="50"/>
        <v>5439.9457089943389</v>
      </c>
    </row>
    <row r="104" spans="1:51" ht="18" customHeight="1">
      <c r="A104" s="2193" t="str">
        <f>'Country and technology list'!A103</f>
        <v>Peru</v>
      </c>
      <c r="B104" s="2181">
        <f>AVERAGE(VLOOKUP(A104,'BAU LCOE'!$A$246:$P$479,16,FALSE),VLOOKUP(A104,'BAU LCOE'!$A$246:$Y$479,24,FALSE))/10</f>
        <v>8.0920141405962021</v>
      </c>
      <c r="C104" s="2181">
        <f>AVERAGE(VLOOKUP(A104,'BAU LCOE'!$A$5:$P$234,16,FALSE),VLOOKUP(A104,'BAU LCOE'!$A$5:$Y$234,24,FALSE))/10</f>
        <v>8.8543454830030672</v>
      </c>
      <c r="D104" s="2185">
        <f ca="1">SUMPRODUCT('Cost multipliers by country'!B105:$K105,'Demand shares by tech, WWS'!$B106:$K106,'Cost of electricity'!$N$22:$W$22)/10</f>
        <v>7.0324116964213461</v>
      </c>
      <c r="E104" s="2185">
        <f ca="1">SUMPRODUCT('Cost multipliers by country'!$M105:$V105,'Demand shares by tech, WWS'!$B106:$K106,'Cost of electricity'!$N$23:$W$23)/10</f>
        <v>9.8557831814287269</v>
      </c>
      <c r="F104" s="2185">
        <f t="shared" ca="1" si="39"/>
        <v>8.4440974389250361</v>
      </c>
      <c r="G104" s="2197">
        <f ca="1">SUMPRODUCT('Cost of electricity'!$N$24:$W$24,$AO104:$AX104)</f>
        <v>183926.89106022788</v>
      </c>
      <c r="H104" s="2186">
        <f ca="1">'Table 1 details'!I104</f>
        <v>357.75631676246962</v>
      </c>
      <c r="I104" s="2186">
        <f ca="1">'Table 1 details'!R104</f>
        <v>165.80257684645409</v>
      </c>
      <c r="J104" s="2197">
        <f ca="1">L104/VLOOKUP(A104,TD_loss_BAU_country,MATCH(Target_year,TD_loss_BAU_country_rows,0),FALSE)/'Capacity factors BAU'!CZ107*1000000/8760</f>
        <v>14946.770069186186</v>
      </c>
      <c r="K104" s="2197">
        <f ca="1">'Demand shares by tech, WWS'!BI106-J104</f>
        <v>65274.406437604848</v>
      </c>
      <c r="L104" s="2186">
        <f ca="1"/>
        <v>61.453898882342415</v>
      </c>
      <c r="M104" s="2186">
        <f ca="1"/>
        <v>46.671316487798507</v>
      </c>
      <c r="N104" s="2199">
        <f t="shared" ca="1" si="40"/>
        <v>-0.53654884881728637</v>
      </c>
      <c r="O104" s="2180">
        <f ca="1">(C104*$L104-F104*M104-C104*'Amortized cost of efficiency'!B110)/(100)</f>
        <v>1.2963899903697906</v>
      </c>
      <c r="P104" s="2180">
        <f ca="1">O104*1000000000/Population!CO105</f>
        <v>35.090677521919403</v>
      </c>
      <c r="Q104" s="2180">
        <f>'Tables for Paper'!C1161</f>
        <v>132.40172445463313</v>
      </c>
      <c r="R104" s="2180">
        <f>'Tables for Paper'!D1161</f>
        <v>62.20105311094953</v>
      </c>
      <c r="S104" s="2180">
        <f>'Tables for Paper'!E1161</f>
        <v>35.065745773758572</v>
      </c>
      <c r="T104" s="2202">
        <f>Q104*1000000000/Population!$CO105</f>
        <v>3583.8491894389654</v>
      </c>
      <c r="U104" s="2202">
        <f>R104*1000000000/Population!$CO105</f>
        <v>1683.6577823448877</v>
      </c>
      <c r="V104" s="2202">
        <f>S104*1000000000/Population!$CO105</f>
        <v>949.15942436548744</v>
      </c>
      <c r="W104" s="2202">
        <f ca="1">'Air Pollution Costs'!AA117/1000</f>
        <v>50.504779748393204</v>
      </c>
      <c r="X104" s="2202">
        <f ca="1">'Air Pollution Costs'!AB117/1000</f>
        <v>15.985044798551403</v>
      </c>
      <c r="Y104" s="2202">
        <f ca="1">'Air Pollution Costs'!AC117/1000</f>
        <v>2.765551218429751</v>
      </c>
      <c r="Z104" s="2202">
        <f ca="1">W104*10^9/Population!$CO105</f>
        <v>1367.063115753389</v>
      </c>
      <c r="AA104" s="2202">
        <f ca="1">X104*10^9/Population!$CO105</f>
        <v>432.68310953203235</v>
      </c>
      <c r="AB104" s="2202">
        <f ca="1">Y104*10^9/Population!$CO105</f>
        <v>74.857926007734704</v>
      </c>
      <c r="AC104" s="2181">
        <f t="shared" ca="1" si="41"/>
        <v>184.20289419339611</v>
      </c>
      <c r="AD104" s="2181">
        <f t="shared" ca="1" si="42"/>
        <v>79.482487899870719</v>
      </c>
      <c r="AE104" s="2181">
        <f t="shared" ca="1" si="43"/>
        <v>39.12768698255811</v>
      </c>
      <c r="AF104" s="2182">
        <f t="shared" ca="1" si="44"/>
        <v>4986.0029827142735</v>
      </c>
      <c r="AG104" s="2182">
        <f t="shared" ca="1" si="45"/>
        <v>2151.4315693988392</v>
      </c>
      <c r="AH104" s="2182">
        <f t="shared" ca="1" si="46"/>
        <v>1059.1080278951415</v>
      </c>
      <c r="AI104" s="2182">
        <f t="shared" ca="1" si="51"/>
        <v>141.87620424912677</v>
      </c>
      <c r="AJ104" s="2187">
        <f t="shared" ca="1" si="47"/>
        <v>0.99850163519755319</v>
      </c>
      <c r="AK104" s="2187">
        <f t="shared" ca="1" si="48"/>
        <v>2.314055534999516</v>
      </c>
      <c r="AL104" s="2187">
        <f t="shared" ca="1" si="49"/>
        <v>4.7006839719970337</v>
      </c>
      <c r="AM104" s="2806">
        <f ca="1">SUMPRODUCT(AO104:AX104,'Country and technology list'!$I$20:$R$20)/'Population density'!B105</f>
        <v>2.954853385860763E-3</v>
      </c>
      <c r="AN104" s="2806">
        <f ca="1">SUMPRODUCT(AO104:AX104,'Country and technology list'!$I$21:$R$21)/'Population density'!B105</f>
        <v>1.1862649187272416E-4</v>
      </c>
      <c r="AO104" s="2202">
        <f ca="1">'Demand shares by tech, WWS'!AY106-'Existing WWS Capacity'!B106</f>
        <v>27072.112378760507</v>
      </c>
      <c r="AP104" s="2202">
        <f ca="1">'Demand shares by tech, WWS'!AZ106-'Existing WWS Capacity'!C106</f>
        <v>0</v>
      </c>
      <c r="AQ104" s="2202">
        <f ca="1">'Demand shares by tech, WWS'!BA106-'Existing WWS Capacity'!D106</f>
        <v>3569.8168790344203</v>
      </c>
      <c r="AR104" s="2202">
        <f>'Demand shares by tech, WWS'!BB106-'Existing WWS Capacity'!E106</f>
        <v>1409.9999999999</v>
      </c>
      <c r="AS104" s="2202">
        <f>'Demand shares by tech, WWS'!BC106-'Existing WWS Capacity'!F106</f>
        <v>0</v>
      </c>
      <c r="AT104" s="2202">
        <f ca="1">'Demand shares by tech, WWS'!BD106-'Existing WWS Capacity'!G106</f>
        <v>35.381742928937172</v>
      </c>
      <c r="AU104" s="2202">
        <f ca="1">'Demand shares by tech, WWS'!BE106-'Existing WWS Capacity'!H106</f>
        <v>12553.842613450543</v>
      </c>
      <c r="AV104" s="2202">
        <f ca="1">'Demand shares by tech, WWS'!BF106-'Existing WWS Capacity'!I106</f>
        <v>23479.030348773991</v>
      </c>
      <c r="AW104" s="2202">
        <f ca="1">'Demand shares by tech, WWS'!BG106-'Existing WWS Capacity'!J106</f>
        <v>4526.258546787747</v>
      </c>
      <c r="AX104" s="2202">
        <f ca="1">'Demand shares by tech, WWS'!BH106-'Existing WWS Capacity'!K106</f>
        <v>3127.7339970548946</v>
      </c>
      <c r="AY104" s="2202">
        <f t="shared" ca="1" si="50"/>
        <v>75774.176506790944</v>
      </c>
    </row>
    <row r="105" spans="1:51" ht="18" customHeight="1">
      <c r="A105" s="2193" t="str">
        <f>'Country and technology list'!A104</f>
        <v>Philippines</v>
      </c>
      <c r="B105" s="2181">
        <f>AVERAGE(VLOOKUP(A105,'BAU LCOE'!$A$246:$P$479,16,FALSE),VLOOKUP(A105,'BAU LCOE'!$A$246:$Y$479,24,FALSE))/10</f>
        <v>10.324746926108617</v>
      </c>
      <c r="C105" s="2181">
        <f>AVERAGE(VLOOKUP(A105,'BAU LCOE'!$A$5:$P$234,16,FALSE),VLOOKUP(A105,'BAU LCOE'!$A$5:$Y$234,24,FALSE))/10</f>
        <v>10.574093666870416</v>
      </c>
      <c r="D105" s="2185">
        <f ca="1">SUMPRODUCT('Cost multipliers by country'!B106:$K106,'Demand shares by tech, WWS'!$B107:$K107,'Cost of electricity'!$N$22:$W$22)/10</f>
        <v>7.7742777164633194</v>
      </c>
      <c r="E105" s="2185">
        <f ca="1">SUMPRODUCT('Cost multipliers by country'!$M106:$V106,'Demand shares by tech, WWS'!$B107:$K107,'Cost of electricity'!$N$23:$W$23)/10</f>
        <v>10.961256524620948</v>
      </c>
      <c r="F105" s="2185">
        <f t="shared" ca="1" si="39"/>
        <v>9.3677671205421333</v>
      </c>
      <c r="G105" s="2197">
        <f ca="1">SUMPRODUCT('Cost of electricity'!$N$24:$W$24,$AO105:$AX105)</f>
        <v>430697.89036458952</v>
      </c>
      <c r="H105" s="2186">
        <f ca="1">'Table 1 details'!I105</f>
        <v>672.59334041284285</v>
      </c>
      <c r="I105" s="2186">
        <f ca="1">'Table 1 details'!R105</f>
        <v>346.46128933426263</v>
      </c>
      <c r="J105" s="2197">
        <f ca="1">L105/VLOOKUP(A105,TD_loss_BAU_country,MATCH(Target_year,TD_loss_BAU_country_rows,0),FALSE)/'Capacity factors BAU'!CZ108*1000000/8760</f>
        <v>36939.325822411374</v>
      </c>
      <c r="K105" s="2197">
        <f ca="1">'Demand shares by tech, WWS'!BI107-J105</f>
        <v>122024.22421380394</v>
      </c>
      <c r="L105" s="2186">
        <f ca="1"/>
        <v>177.36334234368664</v>
      </c>
      <c r="M105" s="2186">
        <f ca="1"/>
        <v>131.69329113055625</v>
      </c>
      <c r="N105" s="2199">
        <f t="shared" ca="1" si="40"/>
        <v>-0.48488742228461246</v>
      </c>
      <c r="O105" s="2180">
        <f ca="1">(C105*$L105-F105*M105-C105*'Amortized cost of efficiency'!B111)/(100)</f>
        <v>5.6559054936729618</v>
      </c>
      <c r="P105" s="2180">
        <f ca="1">O105*1000000000/Population!CO106</f>
        <v>32.890055439934883</v>
      </c>
      <c r="Q105" s="2180">
        <f>'Tables for Paper'!C1162</f>
        <v>264.07439558616937</v>
      </c>
      <c r="R105" s="2180">
        <f>'Tables for Paper'!D1162</f>
        <v>124.05960400255523</v>
      </c>
      <c r="S105" s="2180">
        <f>'Tables for Paper'!E1162</f>
        <v>69.93840646053259</v>
      </c>
      <c r="T105" s="2202">
        <f>Q105*1000000000/Population!$CO106</f>
        <v>1535.6376659426937</v>
      </c>
      <c r="U105" s="2202">
        <f>R105*1000000000/Population!$CO106</f>
        <v>721.42776396545344</v>
      </c>
      <c r="V105" s="2202">
        <f>S105*1000000000/Population!$CO106</f>
        <v>406.70376625649897</v>
      </c>
      <c r="W105" s="2202">
        <f ca="1">'Air Pollution Costs'!AA118/1000</f>
        <v>84.850447942124944</v>
      </c>
      <c r="X105" s="2202">
        <f ca="1">'Air Pollution Costs'!AB118/1000</f>
        <v>27.530986361327496</v>
      </c>
      <c r="Y105" s="2202">
        <f ca="1">'Air Pollution Costs'!AC118/1000</f>
        <v>5.6011848364415933</v>
      </c>
      <c r="Z105" s="2202">
        <f ca="1">W105*10^9/Population!$CO106</f>
        <v>493.41983172131921</v>
      </c>
      <c r="AA105" s="2202">
        <f ca="1">X105*10^9/Population!$CO106</f>
        <v>160.09738294833508</v>
      </c>
      <c r="AB105" s="2202">
        <f ca="1">Y105*10^9/Population!$CO106</f>
        <v>32.571845481854304</v>
      </c>
      <c r="AC105" s="2181">
        <f t="shared" ca="1" si="41"/>
        <v>354.58074902196728</v>
      </c>
      <c r="AD105" s="2181">
        <f t="shared" ca="1" si="42"/>
        <v>157.24649585755571</v>
      </c>
      <c r="AE105" s="2181">
        <f t="shared" ca="1" si="43"/>
        <v>81.195496790647141</v>
      </c>
      <c r="AF105" s="2182">
        <f t="shared" ca="1" si="44"/>
        <v>2061.9475531039479</v>
      </c>
      <c r="AG105" s="2182">
        <f t="shared" ca="1" si="45"/>
        <v>914.41520235372332</v>
      </c>
      <c r="AH105" s="2182">
        <f t="shared" ca="1" si="46"/>
        <v>472.16566717828817</v>
      </c>
      <c r="AI105" s="2182">
        <f t="shared" ca="1" si="51"/>
        <v>76.150121469744192</v>
      </c>
      <c r="AJ105" s="2187">
        <f t="shared" ca="1" si="47"/>
        <v>1.2146680031348982</v>
      </c>
      <c r="AK105" s="2187">
        <f t="shared" ca="1" si="48"/>
        <v>2.7389983351663632</v>
      </c>
      <c r="AL105" s="2187">
        <f t="shared" ca="1" si="49"/>
        <v>5.3044553871638032</v>
      </c>
      <c r="AM105" s="2806">
        <f ca="1">SUMPRODUCT(AO105:AX105,'Country and technology list'!$I$20:$R$20)/'Population density'!B106</f>
        <v>5.7998239075657846E-3</v>
      </c>
      <c r="AN105" s="2806">
        <f ca="1">SUMPRODUCT(AO105:AX105,'Country and technology list'!$I$21:$R$21)/'Population density'!B106</f>
        <v>1.6038154461944754E-3</v>
      </c>
      <c r="AO105" s="2202">
        <f ca="1">'Demand shares by tech, WWS'!AY107-'Existing WWS Capacity'!B107</f>
        <v>12378.128611217689</v>
      </c>
      <c r="AP105" s="2202">
        <f ca="1">'Demand shares by tech, WWS'!AZ107-'Existing WWS Capacity'!C107</f>
        <v>16466.49280478758</v>
      </c>
      <c r="AQ105" s="2202">
        <f ca="1">'Demand shares by tech, WWS'!BA107-'Existing WWS Capacity'!D107</f>
        <v>1953.9402018925687</v>
      </c>
      <c r="AR105" s="2202">
        <f>'Demand shares by tech, WWS'!BB107-'Existing WWS Capacity'!E107</f>
        <v>3860</v>
      </c>
      <c r="AS105" s="2202">
        <f>'Demand shares by tech, WWS'!BC107-'Existing WWS Capacity'!F107</f>
        <v>0</v>
      </c>
      <c r="AT105" s="2202">
        <f ca="1">'Demand shares by tech, WWS'!BD107-'Existing WWS Capacity'!G107</f>
        <v>500</v>
      </c>
      <c r="AU105" s="2202">
        <f ca="1">'Demand shares by tech, WWS'!BE107-'Existing WWS Capacity'!H107</f>
        <v>31615.508692214153</v>
      </c>
      <c r="AV105" s="2202">
        <f ca="1">'Demand shares by tech, WWS'!BF107-'Existing WWS Capacity'!I107</f>
        <v>59340.976074011989</v>
      </c>
      <c r="AW105" s="2202">
        <f ca="1">'Demand shares by tech, WWS'!BG107-'Existing WWS Capacity'!J107</f>
        <v>19188.694010063897</v>
      </c>
      <c r="AX105" s="2202">
        <f ca="1">'Demand shares by tech, WWS'!BH107-'Existing WWS Capacity'!K107</f>
        <v>7868.8096419597605</v>
      </c>
      <c r="AY105" s="2202">
        <f t="shared" ca="1" si="50"/>
        <v>153172.55003614762</v>
      </c>
    </row>
    <row r="106" spans="1:51" ht="18" customHeight="1">
      <c r="A106" s="2193" t="str">
        <f>'Country and technology list'!A105</f>
        <v>Poland</v>
      </c>
      <c r="B106" s="2181">
        <f>AVERAGE(VLOOKUP(A106,'BAU LCOE'!$A$246:$P$479,16,FALSE),VLOOKUP(A106,'BAU LCOE'!$A$246:$Y$479,24,FALSE))/10</f>
        <v>10.879103589925132</v>
      </c>
      <c r="C106" s="2181">
        <f>AVERAGE(VLOOKUP(A106,'BAU LCOE'!$A$5:$P$234,16,FALSE),VLOOKUP(A106,'BAU LCOE'!$A$5:$Y$234,24,FALSE))/10</f>
        <v>9.970922751443652</v>
      </c>
      <c r="D106" s="2185">
        <f ca="1">SUMPRODUCT('Cost multipliers by country'!B107:$K107,'Demand shares by tech, WWS'!$B108:$K108,'Cost of electricity'!$N$22:$W$22)/10</f>
        <v>7.6137341511501759</v>
      </c>
      <c r="E106" s="2185">
        <f ca="1">SUMPRODUCT('Cost multipliers by country'!$M107:$V107,'Demand shares by tech, WWS'!$B108:$K108,'Cost of electricity'!$N$23:$W$23)/10</f>
        <v>10.873388522813062</v>
      </c>
      <c r="F106" s="2185">
        <f t="shared" ca="1" si="39"/>
        <v>9.2435613369816192</v>
      </c>
      <c r="G106" s="2197">
        <f ca="1">SUMPRODUCT('Cost of electricity'!$N$24:$W$24,$AO106:$AX106)</f>
        <v>622997.13845883217</v>
      </c>
      <c r="H106" s="2186">
        <f ca="1">'Table 1 details'!I106</f>
        <v>1047.1443371471885</v>
      </c>
      <c r="I106" s="2186">
        <f ca="1">'Table 1 details'!R106</f>
        <v>603.978587724573</v>
      </c>
      <c r="J106" s="2197">
        <f ca="1">L106/VLOOKUP(A106,TD_loss_BAU_country,MATCH(Target_year,TD_loss_BAU_country_rows,0),FALSE)/'Capacity factors BAU'!CZ109*1000000/8760</f>
        <v>65792.723241542728</v>
      </c>
      <c r="K106" s="2197">
        <f ca="1">'Demand shares by tech, WWS'!BI108-J106</f>
        <v>198998.82476080788</v>
      </c>
      <c r="L106" s="2186">
        <f ca="1"/>
        <v>243.82245314871588</v>
      </c>
      <c r="M106" s="2186">
        <f ca="1"/>
        <v>188.37576768302128</v>
      </c>
      <c r="N106" s="2199">
        <f t="shared" ca="1" si="40"/>
        <v>-0.4232136236633473</v>
      </c>
      <c r="O106" s="2180">
        <f ca="1">(C106*$L106-F106*M106-C106*'Amortized cost of efficiency'!B112)/(100)</f>
        <v>6.0977783989332988</v>
      </c>
      <c r="P106" s="2180">
        <f ca="1">O106*1000000000/Population!CO107</f>
        <v>190.05075265492596</v>
      </c>
      <c r="Q106" s="2180">
        <f>'Tables for Paper'!C1163</f>
        <v>446.84822913977803</v>
      </c>
      <c r="R106" s="2180">
        <f>'Tables for Paper'!D1163</f>
        <v>209.92498812038298</v>
      </c>
      <c r="S106" s="2180">
        <f>'Tables for Paper'!E1163</f>
        <v>118.34488158678485</v>
      </c>
      <c r="T106" s="2202">
        <f>Q106*1000000000/Population!$CO107</f>
        <v>13927.013530926539</v>
      </c>
      <c r="U106" s="2202">
        <f>R106*1000000000/Population!$CO107</f>
        <v>6542.7766283429319</v>
      </c>
      <c r="V106" s="2202">
        <f>S106*1000000000/Population!$CO107</f>
        <v>3688.4800245218903</v>
      </c>
      <c r="W106" s="2202">
        <f ca="1">'Air Pollution Costs'!AA119/1000</f>
        <v>534.42149356255993</v>
      </c>
      <c r="X106" s="2202">
        <f ca="1">'Air Pollution Costs'!AB119/1000</f>
        <v>167.15624414674093</v>
      </c>
      <c r="Y106" s="2202">
        <f ca="1">'Air Pollution Costs'!AC119/1000</f>
        <v>24.774765450367784</v>
      </c>
      <c r="Z106" s="2202">
        <f ca="1">W106*10^9/Population!$CO107</f>
        <v>16656.428036857098</v>
      </c>
      <c r="AA106" s="2202">
        <f ca="1">X106*10^9/Population!$CO107</f>
        <v>5209.7941139704208</v>
      </c>
      <c r="AB106" s="2202">
        <f ca="1">Y106*10^9/Population!$CO107</f>
        <v>772.16036934292606</v>
      </c>
      <c r="AC106" s="2181">
        <f t="shared" ca="1" si="41"/>
        <v>987.36750110127127</v>
      </c>
      <c r="AD106" s="2181">
        <f t="shared" ca="1" si="42"/>
        <v>383.1790106660572</v>
      </c>
      <c r="AE106" s="2181">
        <f t="shared" ca="1" si="43"/>
        <v>149.21742543608593</v>
      </c>
      <c r="AF106" s="2182">
        <f t="shared" ca="1" si="44"/>
        <v>30773.492320438563</v>
      </c>
      <c r="AG106" s="2182">
        <f t="shared" ca="1" si="45"/>
        <v>11942.62149496828</v>
      </c>
      <c r="AH106" s="2182">
        <f t="shared" ca="1" si="46"/>
        <v>4650.6911465197427</v>
      </c>
      <c r="AI106" s="2182">
        <f t="shared" ca="1" si="51"/>
        <v>102.16788766345047</v>
      </c>
      <c r="AJ106" s="2187">
        <f t="shared" ca="1" si="47"/>
        <v>0.63096783899000664</v>
      </c>
      <c r="AK106" s="2187">
        <f t="shared" ca="1" si="48"/>
        <v>1.6258644683483927</v>
      </c>
      <c r="AL106" s="2187">
        <f t="shared" ca="1" si="49"/>
        <v>4.1750964181169286</v>
      </c>
      <c r="AM106" s="2806">
        <f ca="1">SUMPRODUCT(AO106:AX106,'Country and technology list'!$I$20:$R$20)/'Population density'!B107</f>
        <v>3.2275098931258808E-2</v>
      </c>
      <c r="AN106" s="2806">
        <f ca="1">SUMPRODUCT(AO106:AX106,'Country and technology list'!$I$21:$R$21)/'Population density'!B107</f>
        <v>1.6015718065326471E-3</v>
      </c>
      <c r="AO106" s="2202">
        <f ca="1">'Demand shares by tech, WWS'!AY108-'Existing WWS Capacity'!B108</f>
        <v>70742.00619238065</v>
      </c>
      <c r="AP106" s="2202">
        <f ca="1">'Demand shares by tech, WWS'!AZ108-'Existing WWS Capacity'!C108</f>
        <v>45918</v>
      </c>
      <c r="AQ106" s="2202">
        <f ca="1">'Demand shares by tech, WWS'!BA108-'Existing WWS Capacity'!D108</f>
        <v>0</v>
      </c>
      <c r="AR106" s="2202">
        <f>'Demand shares by tech, WWS'!BB108-'Existing WWS Capacity'!E108</f>
        <v>109.9999999999</v>
      </c>
      <c r="AS106" s="2202">
        <f>'Demand shares by tech, WWS'!BC108-'Existing WWS Capacity'!F108</f>
        <v>0</v>
      </c>
      <c r="AT106" s="2202">
        <f ca="1">'Demand shares by tech, WWS'!BD108-'Existing WWS Capacity'!G108</f>
        <v>11.701572822552192</v>
      </c>
      <c r="AU106" s="2202">
        <f ca="1">'Demand shares by tech, WWS'!BE108-'Existing WWS Capacity'!H108</f>
        <v>34164.774450295612</v>
      </c>
      <c r="AV106" s="2202">
        <f ca="1">'Demand shares by tech, WWS'!BF108-'Existing WWS Capacity'!I108</f>
        <v>68027.906825779166</v>
      </c>
      <c r="AW106" s="2202">
        <f ca="1">'Demand shares by tech, WWS'!BG108-'Existing WWS Capacity'!J108</f>
        <v>40077.158961072651</v>
      </c>
      <c r="AX106" s="2202">
        <f ca="1">'Demand shares by tech, WWS'!BH108-'Existing WWS Capacity'!K108</f>
        <v>0</v>
      </c>
      <c r="AY106" s="2202">
        <f t="shared" ca="1" si="50"/>
        <v>259051.54800235052</v>
      </c>
    </row>
    <row r="107" spans="1:51" ht="18" customHeight="1">
      <c r="A107" s="2193" t="str">
        <f>'Country and technology list'!A106</f>
        <v>Portugal</v>
      </c>
      <c r="B107" s="2181">
        <f>AVERAGE(VLOOKUP(A107,'BAU LCOE'!$A$246:$P$479,16,FALSE),VLOOKUP(A107,'BAU LCOE'!$A$246:$Y$479,24,FALSE))/10</f>
        <v>10.522185328553817</v>
      </c>
      <c r="C107" s="2181">
        <f>AVERAGE(VLOOKUP(A107,'BAU LCOE'!$A$5:$P$234,16,FALSE),VLOOKUP(A107,'BAU LCOE'!$A$5:$Y$234,24,FALSE))/10</f>
        <v>10.63920960647566</v>
      </c>
      <c r="D107" s="2185">
        <f ca="1">SUMPRODUCT('Cost multipliers by country'!B108:$K108,'Demand shares by tech, WWS'!$B109:$K109,'Cost of electricity'!$N$22:$W$22)/10</f>
        <v>7.9315834445134046</v>
      </c>
      <c r="E107" s="2185">
        <f ca="1">SUMPRODUCT('Cost multipliers by country'!$M108:$V108,'Demand shares by tech, WWS'!$B109:$K109,'Cost of electricity'!$N$23:$W$23)/10</f>
        <v>11.863108419541922</v>
      </c>
      <c r="F107" s="2185">
        <f t="shared" ca="1" si="39"/>
        <v>9.8973459320276636</v>
      </c>
      <c r="G107" s="2197">
        <f ca="1">SUMPRODUCT('Cost of electricity'!$N$24:$W$24,$AO107:$AX107)</f>
        <v>157528.21296343359</v>
      </c>
      <c r="H107" s="2186">
        <f ca="1">'Table 1 details'!I107</f>
        <v>259.38745461829171</v>
      </c>
      <c r="I107" s="2186">
        <f ca="1">'Table 1 details'!R107</f>
        <v>146.75362577140675</v>
      </c>
      <c r="J107" s="2197">
        <f ca="1">L107/VLOOKUP(A107,TD_loss_BAU_country,MATCH(Target_year,TD_loss_BAU_country_rows,0),FALSE)/'Capacity factors BAU'!CZ110*1000000/8760</f>
        <v>21263.441241007367</v>
      </c>
      <c r="K107" s="2197">
        <f ca="1">'Demand shares by tech, WWS'!BI109-J107</f>
        <v>39528.965117450949</v>
      </c>
      <c r="L107" s="2186">
        <f ca="1"/>
        <v>77.149206650770665</v>
      </c>
      <c r="M107" s="2186">
        <f ca="1"/>
        <v>57.709477180944504</v>
      </c>
      <c r="N107" s="2199">
        <f t="shared" ca="1" si="40"/>
        <v>-0.43423005562329209</v>
      </c>
      <c r="O107" s="2180">
        <f ca="1">(C107*$L107-F107*M107-C107*'Amortized cost of efficiency'!B113)/(100)</f>
        <v>2.1784189083113934</v>
      </c>
      <c r="P107" s="2180">
        <f ca="1">O107*1000000000/Population!CO108</f>
        <v>219.31127638290479</v>
      </c>
      <c r="Q107" s="2180">
        <f>'Tables for Paper'!C1164</f>
        <v>74.500342054959191</v>
      </c>
      <c r="R107" s="2180">
        <f>'Tables for Paper'!D1164</f>
        <v>34.999542128563775</v>
      </c>
      <c r="S107" s="2180">
        <f>'Tables for Paper'!E1164</f>
        <v>19.730936778337693</v>
      </c>
      <c r="T107" s="2202">
        <f>Q107*1000000000/Population!$CO108</f>
        <v>7500.2861225167826</v>
      </c>
      <c r="U107" s="2202">
        <f>R107*1000000000/Population!$CO108</f>
        <v>3523.5620787842317</v>
      </c>
      <c r="V107" s="2202">
        <f>S107*1000000000/Population!$CO108</f>
        <v>1986.4025750868511</v>
      </c>
      <c r="W107" s="2202">
        <f ca="1">'Air Pollution Costs'!AA120/1000</f>
        <v>108.89664353446867</v>
      </c>
      <c r="X107" s="2202">
        <f ca="1">'Air Pollution Costs'!AB120/1000</f>
        <v>33.094770710960063</v>
      </c>
      <c r="Y107" s="2202">
        <f ca="1">'Air Pollution Costs'!AC120/1000</f>
        <v>4.9714780156484606</v>
      </c>
      <c r="Z107" s="2202">
        <f ca="1">W107*10^9/Population!$CO108</f>
        <v>10963.117238947816</v>
      </c>
      <c r="AA107" s="2202">
        <f ca="1">X107*10^9/Population!$CO108</f>
        <v>3331.8001319802743</v>
      </c>
      <c r="AB107" s="2202">
        <f ca="1">Y107*10^9/Population!$CO108</f>
        <v>500.50115933237294</v>
      </c>
      <c r="AC107" s="2181">
        <f t="shared" ca="1" si="41"/>
        <v>185.57540449773927</v>
      </c>
      <c r="AD107" s="2181">
        <f t="shared" ca="1" si="42"/>
        <v>70.272731747835223</v>
      </c>
      <c r="AE107" s="2181">
        <f t="shared" ca="1" si="43"/>
        <v>26.880833702297547</v>
      </c>
      <c r="AF107" s="2182">
        <f t="shared" ca="1" si="44"/>
        <v>18682.714637847504</v>
      </c>
      <c r="AG107" s="2182">
        <f t="shared" ca="1" si="45"/>
        <v>7074.6734871474109</v>
      </c>
      <c r="AH107" s="2182">
        <f t="shared" ca="1" si="46"/>
        <v>2706.2150108021287</v>
      </c>
      <c r="AI107" s="2182">
        <f t="shared" ca="1" si="51"/>
        <v>72.313094769059802</v>
      </c>
      <c r="AJ107" s="2187">
        <f t="shared" ca="1" si="47"/>
        <v>0.84886363788231778</v>
      </c>
      <c r="AK107" s="2187">
        <f t="shared" ca="1" si="48"/>
        <v>2.2416691232198511</v>
      </c>
      <c r="AL107" s="2187">
        <f t="shared" ca="1" si="49"/>
        <v>5.8602428298185334</v>
      </c>
      <c r="AM107" s="2806">
        <f ca="1">SUMPRODUCT(AO107:AX107,'Country and technology list'!$I$20:$R$20)/'Population density'!B108</f>
        <v>4.714816496544821E-3</v>
      </c>
      <c r="AN107" s="2806">
        <f ca="1">SUMPRODUCT(AO107:AX107,'Country and technology list'!$I$21:$R$21)/'Population density'!B108</f>
        <v>1.5684091025826639E-3</v>
      </c>
      <c r="AO107" s="2202">
        <f ca="1">'Demand shares by tech, WWS'!AY109-'Existing WWS Capacity'!B109</f>
        <v>3090.9294397957756</v>
      </c>
      <c r="AP107" s="2202">
        <f ca="1">'Demand shares by tech, WWS'!AZ109-'Existing WWS Capacity'!C109</f>
        <v>6356.7740733574892</v>
      </c>
      <c r="AQ107" s="2202">
        <f ca="1">'Demand shares by tech, WWS'!BA109-'Existing WWS Capacity'!D109</f>
        <v>2895.8748801776819</v>
      </c>
      <c r="AR107" s="2202">
        <f>'Demand shares by tech, WWS'!BB109-'Existing WWS Capacity'!E109</f>
        <v>71</v>
      </c>
      <c r="AS107" s="2202">
        <f>'Demand shares by tech, WWS'!BC109-'Existing WWS Capacity'!F109</f>
        <v>0</v>
      </c>
      <c r="AT107" s="2202">
        <f ca="1">'Demand shares by tech, WWS'!BD109-'Existing WWS Capacity'!G109</f>
        <v>499.3</v>
      </c>
      <c r="AU107" s="2202">
        <f ca="1">'Demand shares by tech, WWS'!BE109-'Existing WWS Capacity'!H109</f>
        <v>17889.211713452649</v>
      </c>
      <c r="AV107" s="2202">
        <f ca="1">'Demand shares by tech, WWS'!BF109-'Existing WWS Capacity'!I109</f>
        <v>12764.986890813982</v>
      </c>
      <c r="AW107" s="2202">
        <f ca="1">'Demand shares by tech, WWS'!BG109-'Existing WWS Capacity'!J109</f>
        <v>3797.8457768311814</v>
      </c>
      <c r="AX107" s="2202">
        <f ca="1">'Demand shares by tech, WWS'!BH109-'Existing WWS Capacity'!K109</f>
        <v>3304.7835838313226</v>
      </c>
      <c r="AY107" s="2202">
        <f t="shared" ca="1" si="50"/>
        <v>50670.706358260082</v>
      </c>
    </row>
    <row r="108" spans="1:51" ht="18" customHeight="1">
      <c r="A108" s="2193" t="str">
        <f>'Country and technology list'!A107</f>
        <v>Qatar</v>
      </c>
      <c r="B108" s="2181">
        <f>AVERAGE(VLOOKUP(A108,'BAU LCOE'!$A$246:$P$479,16,FALSE),VLOOKUP(A108,'BAU LCOE'!$A$246:$Y$479,24,FALSE))/10</f>
        <v>8.7532667062878797</v>
      </c>
      <c r="C108" s="2181">
        <f>AVERAGE(VLOOKUP(A108,'BAU LCOE'!$A$5:$P$234,16,FALSE),VLOOKUP(A108,'BAU LCOE'!$A$5:$Y$234,24,FALSE))/10</f>
        <v>11.885789808918526</v>
      </c>
      <c r="D108" s="2185">
        <f ca="1">SUMPRODUCT('Cost multipliers by country'!B109:$K109,'Demand shares by tech, WWS'!$B110:$K110,'Cost of electricity'!$N$22:$W$22)/10</f>
        <v>6.1395264180136699</v>
      </c>
      <c r="E108" s="2185">
        <f ca="1">SUMPRODUCT('Cost multipliers by country'!$M109:$V109,'Demand shares by tech, WWS'!$B110:$K110,'Cost of electricity'!$N$23:$W$23)/10</f>
        <v>8.4889123310471177</v>
      </c>
      <c r="F108" s="2185">
        <f t="shared" ca="1" si="39"/>
        <v>7.3142193745303938</v>
      </c>
      <c r="G108" s="2197">
        <f ca="1">SUMPRODUCT('Cost of electricity'!$N$24:$W$24,$AO108:$AX108)</f>
        <v>340847.82182467304</v>
      </c>
      <c r="H108" s="2186">
        <f ca="1">'Table 1 details'!I108</f>
        <v>600.76243312515794</v>
      </c>
      <c r="I108" s="2186">
        <f ca="1">'Table 1 details'!R108</f>
        <v>380.80548714316751</v>
      </c>
      <c r="J108" s="2197">
        <f ca="1">L108/VLOOKUP(A108,TD_loss_BAU_country,MATCH(Target_year,TD_loss_BAU_country_rows,0),FALSE)/'Capacity factors BAU'!CZ111*1000000/8760</f>
        <v>17543.047150531725</v>
      </c>
      <c r="K108" s="2197">
        <f ca="1">'Demand shares by tech, WWS'!BI110-J108</f>
        <v>148126.47846496696</v>
      </c>
      <c r="L108" s="2186">
        <f ca="1"/>
        <v>79.593034928198605</v>
      </c>
      <c r="M108" s="2186">
        <f ca="1"/>
        <v>62.205154408427042</v>
      </c>
      <c r="N108" s="2199">
        <f t="shared" ca="1" si="40"/>
        <v>-0.36612966100056793</v>
      </c>
      <c r="O108" s="2180">
        <f ca="1">(C108*$L108-F108*M108-C108*'Amortized cost of efficiency'!B114)/(100)</f>
        <v>4.5976664578612398</v>
      </c>
      <c r="P108" s="2180">
        <f ca="1">O108*1000000000/Population!CO109</f>
        <v>1796.6652824780147</v>
      </c>
      <c r="Q108" s="2180">
        <f>'Tables for Paper'!C1165</f>
        <v>235.47170744485138</v>
      </c>
      <c r="R108" s="2180">
        <f>'Tables for Paper'!D1165</f>
        <v>110.62233699170406</v>
      </c>
      <c r="S108" s="2180">
        <f>'Tables for Paper'!E1165</f>
        <v>62.363168336249522</v>
      </c>
      <c r="T108" s="2202">
        <f>Q108*1000000000/Population!$CO109</f>
        <v>92017.079892478068</v>
      </c>
      <c r="U108" s="2202">
        <f>R108*1000000000/Population!$CO109</f>
        <v>43228.736612623703</v>
      </c>
      <c r="V108" s="2202">
        <f>S108*1000000000/Population!$CO109</f>
        <v>24370.132214243658</v>
      </c>
      <c r="W108" s="2202">
        <f ca="1">'Air Pollution Costs'!AA121/1000</f>
        <v>21.27988850226928</v>
      </c>
      <c r="X108" s="2202">
        <f ca="1">'Air Pollution Costs'!AB121/1000</f>
        <v>5.8959192286484194</v>
      </c>
      <c r="Y108" s="2202">
        <f ca="1">'Air Pollution Costs'!AC121/1000</f>
        <v>0.68778650009495379</v>
      </c>
      <c r="Z108" s="2202">
        <f ca="1">W108*10^9/Population!$CO109</f>
        <v>8315.7047683740839</v>
      </c>
      <c r="AA108" s="2202">
        <f ca="1">X108*10^9/Population!$CO109</f>
        <v>2303.9934461306834</v>
      </c>
      <c r="AB108" s="2202">
        <f ca="1">Y108*10^9/Population!$CO109</f>
        <v>268.77159050213123</v>
      </c>
      <c r="AC108" s="2181">
        <f t="shared" ca="1" si="41"/>
        <v>261.34926240498191</v>
      </c>
      <c r="AD108" s="2181">
        <f t="shared" ca="1" si="42"/>
        <v>121.11592267821372</v>
      </c>
      <c r="AE108" s="2181">
        <f t="shared" ca="1" si="43"/>
        <v>67.648621294205725</v>
      </c>
      <c r="AF108" s="2182">
        <f t="shared" ca="1" si="44"/>
        <v>102129.44994333017</v>
      </c>
      <c r="AG108" s="2182">
        <f t="shared" ca="1" si="45"/>
        <v>47329.395341232404</v>
      </c>
      <c r="AH108" s="2182">
        <f t="shared" ca="1" si="46"/>
        <v>26435.569087223805</v>
      </c>
      <c r="AI108" s="2182">
        <f t="shared" ca="1" si="51"/>
        <v>74.134960625923682</v>
      </c>
      <c r="AJ108" s="2187">
        <f t="shared" ca="1" si="47"/>
        <v>1.3041851302281529</v>
      </c>
      <c r="AK108" s="2187">
        <f t="shared" ca="1" si="48"/>
        <v>2.8142280080733313</v>
      </c>
      <c r="AL108" s="2187">
        <f t="shared" ca="1" si="49"/>
        <v>5.038503598503751</v>
      </c>
      <c r="AM108" s="2806">
        <f ca="1">SUMPRODUCT(AO108:AX108,'Country and technology list'!$I$20:$R$20)/'Population density'!B109</f>
        <v>5.0000000000000001E-3</v>
      </c>
      <c r="AN108" s="2806">
        <f ca="1">SUMPRODUCT(AO108:AX108,'Country and technology list'!$I$21:$R$21)/'Population density'!B109</f>
        <v>0.16943648433503489</v>
      </c>
      <c r="AO108" s="2202">
        <f ca="1">'Demand shares by tech, WWS'!AY110-'Existing WWS Capacity'!B110</f>
        <v>415.50711193568327</v>
      </c>
      <c r="AP108" s="2202">
        <f ca="1">'Demand shares by tech, WWS'!AZ110-'Existing WWS Capacity'!C110</f>
        <v>12693.903318903316</v>
      </c>
      <c r="AQ108" s="2202">
        <f ca="1">'Demand shares by tech, WWS'!BA110-'Existing WWS Capacity'!D110</f>
        <v>0</v>
      </c>
      <c r="AR108" s="2202">
        <f>'Demand shares by tech, WWS'!BB110-'Existing WWS Capacity'!E110</f>
        <v>0</v>
      </c>
      <c r="AS108" s="2202">
        <f>'Demand shares by tech, WWS'!BC110-'Existing WWS Capacity'!F110</f>
        <v>0</v>
      </c>
      <c r="AT108" s="2202">
        <f ca="1">'Demand shares by tech, WWS'!BD110-'Existing WWS Capacity'!G110</f>
        <v>13.735056702282272</v>
      </c>
      <c r="AU108" s="2202">
        <f ca="1">'Demand shares by tech, WWS'!BE110-'Existing WWS Capacity'!H110</f>
        <v>2486.7682076156784</v>
      </c>
      <c r="AV108" s="2202">
        <f ca="1">'Demand shares by tech, WWS'!BF110-'Existing WWS Capacity'!I110</f>
        <v>1458.0188715238105</v>
      </c>
      <c r="AW108" s="2202">
        <f ca="1">'Demand shares by tech, WWS'!BG110-'Existing WWS Capacity'!J110</f>
        <v>139791.65135972912</v>
      </c>
      <c r="AX108" s="2202">
        <f ca="1">'Demand shares by tech, WWS'!BH110-'Existing WWS Capacity'!K110</f>
        <v>8809.9416890888006</v>
      </c>
      <c r="AY108" s="2202">
        <f t="shared" ca="1" si="50"/>
        <v>165669.52561549869</v>
      </c>
    </row>
    <row r="109" spans="1:51" ht="18" customHeight="1">
      <c r="A109" s="2193" t="str">
        <f>'Country and technology list'!A108</f>
        <v>Romania</v>
      </c>
      <c r="B109" s="2181">
        <f>AVERAGE(VLOOKUP(A109,'BAU LCOE'!$A$246:$P$479,16,FALSE),VLOOKUP(A109,'BAU LCOE'!$A$246:$Y$479,24,FALSE))/10</f>
        <v>9.7450424873938655</v>
      </c>
      <c r="C109" s="2181">
        <f>AVERAGE(VLOOKUP(A109,'BAU LCOE'!$A$5:$P$234,16,FALSE),VLOOKUP(A109,'BAU LCOE'!$A$5:$Y$234,24,FALSE))/10</f>
        <v>9.2152309563800063</v>
      </c>
      <c r="D109" s="2185">
        <f ca="1">SUMPRODUCT('Cost multipliers by country'!B110:$K110,'Demand shares by tech, WWS'!$B111:$K111,'Cost of electricity'!$N$22:$W$22)/10</f>
        <v>7.7184572744705973</v>
      </c>
      <c r="E109" s="2185">
        <f ca="1">SUMPRODUCT('Cost multipliers by country'!$M110:$V110,'Demand shares by tech, WWS'!$B111:$K111,'Cost of electricity'!$N$23:$W$23)/10</f>
        <v>11.372633338099941</v>
      </c>
      <c r="F109" s="2185">
        <f t="shared" ca="1" si="39"/>
        <v>9.5455453062852698</v>
      </c>
      <c r="G109" s="2197">
        <f ca="1">SUMPRODUCT('Cost of electricity'!$N$24:$W$24,$AO109:$AX109)</f>
        <v>269924.58199893788</v>
      </c>
      <c r="H109" s="2186">
        <f ca="1">'Table 1 details'!I109</f>
        <v>444.24431457641373</v>
      </c>
      <c r="I109" s="2186">
        <f ca="1">'Table 1 details'!R109</f>
        <v>275.24743864852292</v>
      </c>
      <c r="J109" s="2197">
        <f ca="1">L109/VLOOKUP(A109,TD_loss_BAU_country,MATCH(Target_year,TD_loss_BAU_country_rows,0),FALSE)/'Capacity factors BAU'!CZ112*1000000/8760</f>
        <v>22802.340851768582</v>
      </c>
      <c r="K109" s="2197">
        <f ca="1">'Demand shares by tech, WWS'!BI111-J109</f>
        <v>90735.221021801844</v>
      </c>
      <c r="L109" s="2186">
        <f ca="1"/>
        <v>94.491334953991569</v>
      </c>
      <c r="M109" s="2186">
        <f ca="1"/>
        <v>71.691896376547206</v>
      </c>
      <c r="N109" s="2199">
        <f t="shared" ca="1" si="40"/>
        <v>-0.38041426841675863</v>
      </c>
      <c r="O109" s="2180">
        <f ca="1">(C109*$L109-F109*M109-C109*'Amortized cost of efficiency'!B115)/(100)</f>
        <v>1.5359955801652336</v>
      </c>
      <c r="P109" s="2180">
        <f ca="1">O109*1000000000/Population!CO110</f>
        <v>85.049589156435971</v>
      </c>
      <c r="Q109" s="2180">
        <f>'Tables for Paper'!C1166</f>
        <v>120.59914819488871</v>
      </c>
      <c r="R109" s="2180">
        <f>'Tables for Paper'!D1166</f>
        <v>56.656316622038155</v>
      </c>
      <c r="S109" s="2180">
        <f>'Tables for Paper'!E1166</f>
        <v>31.939909306716142</v>
      </c>
      <c r="T109" s="2202">
        <f>Q109*1000000000/Population!$CO110</f>
        <v>6677.6936984988215</v>
      </c>
      <c r="U109" s="2202">
        <f>R109*1000000000/Population!$CO110</f>
        <v>3137.1160920286907</v>
      </c>
      <c r="V109" s="2202">
        <f>S109*1000000000/Population!$CO110</f>
        <v>1768.5442584006723</v>
      </c>
      <c r="W109" s="2202">
        <f ca="1">'Air Pollution Costs'!AA122/1000</f>
        <v>368.53445195643644</v>
      </c>
      <c r="X109" s="2202">
        <f ca="1">'Air Pollution Costs'!AB122/1000</f>
        <v>109.04362163133638</v>
      </c>
      <c r="Y109" s="2202">
        <f ca="1">'Air Pollution Costs'!AC122/1000</f>
        <v>15.075414348466726</v>
      </c>
      <c r="Z109" s="2202">
        <f ca="1">W109*10^9/Population!$CO110</f>
        <v>20406.115833689728</v>
      </c>
      <c r="AA109" s="2202">
        <f ca="1">X109*10^9/Population!$CO110</f>
        <v>6037.8528035069976</v>
      </c>
      <c r="AB109" s="2202">
        <f ca="1">Y109*10^9/Population!$CO110</f>
        <v>834.74055085640794</v>
      </c>
      <c r="AC109" s="2181">
        <f t="shared" ca="1" si="41"/>
        <v>490.6695957314904</v>
      </c>
      <c r="AD109" s="2181">
        <f t="shared" ca="1" si="42"/>
        <v>167.23593383353978</v>
      </c>
      <c r="AE109" s="2181">
        <f t="shared" ca="1" si="43"/>
        <v>48.551319235348103</v>
      </c>
      <c r="AF109" s="2182">
        <f t="shared" ca="1" si="44"/>
        <v>27168.859121344984</v>
      </c>
      <c r="AG109" s="2182">
        <f t="shared" ca="1" si="45"/>
        <v>9260.0184846921238</v>
      </c>
      <c r="AH109" s="2182">
        <f t="shared" ca="1" si="46"/>
        <v>2688.3343984135163</v>
      </c>
      <c r="AI109" s="2182">
        <f t="shared" ca="1" si="51"/>
        <v>175.732655409009</v>
      </c>
      <c r="AJ109" s="2187">
        <f t="shared" ca="1" si="47"/>
        <v>0.55011475002141552</v>
      </c>
      <c r="AK109" s="2187">
        <f t="shared" ca="1" si="48"/>
        <v>1.6140345906018645</v>
      </c>
      <c r="AL109" s="2187">
        <f t="shared" ca="1" si="49"/>
        <v>5.5595725564222676</v>
      </c>
      <c r="AM109" s="2806">
        <f ca="1">SUMPRODUCT(AO109:AX109,'Country and technology list'!$I$20:$R$20)/'Population density'!B110</f>
        <v>1.5454638792185131E-2</v>
      </c>
      <c r="AN109" s="2806">
        <f ca="1">SUMPRODUCT(AO109:AX109,'Country and technology list'!$I$21:$R$21)/'Population density'!B110</f>
        <v>7.0993281406726762E-4</v>
      </c>
      <c r="AO109" s="2202">
        <f ca="1">'Demand shares by tech, WWS'!AY111-'Existing WWS Capacity'!B111</f>
        <v>25444.896921156171</v>
      </c>
      <c r="AP109" s="2202">
        <f ca="1">'Demand shares by tech, WWS'!AZ111-'Existing WWS Capacity'!C111</f>
        <v>23054.193049184363</v>
      </c>
      <c r="AQ109" s="2202">
        <f ca="1">'Demand shares by tech, WWS'!BA111-'Existing WWS Capacity'!D111</f>
        <v>0</v>
      </c>
      <c r="AR109" s="2202">
        <f>'Demand shares by tech, WWS'!BB111-'Existing WWS Capacity'!E111</f>
        <v>99.999999999899998</v>
      </c>
      <c r="AS109" s="2202">
        <f>'Demand shares by tech, WWS'!BC111-'Existing WWS Capacity'!F111</f>
        <v>0</v>
      </c>
      <c r="AT109" s="2202">
        <f ca="1">'Demand shares by tech, WWS'!BD111-'Existing WWS Capacity'!G111</f>
        <v>7.5669111887182492</v>
      </c>
      <c r="AU109" s="2202">
        <f ca="1">'Demand shares by tech, WWS'!BE111-'Existing WWS Capacity'!H111</f>
        <v>27414.316895185417</v>
      </c>
      <c r="AV109" s="2202">
        <f ca="1">'Demand shares by tech, WWS'!BF111-'Existing WWS Capacity'!I111</f>
        <v>13270.82812782473</v>
      </c>
      <c r="AW109" s="2202">
        <f ca="1">'Demand shares by tech, WWS'!BG111-'Existing WWS Capacity'!J111</f>
        <v>13326.859968450313</v>
      </c>
      <c r="AX109" s="2202">
        <f ca="1">'Demand shares by tech, WWS'!BH111-'Existing WWS Capacity'!K111</f>
        <v>0</v>
      </c>
      <c r="AY109" s="2202">
        <f t="shared" ca="1" si="50"/>
        <v>102618.6618729896</v>
      </c>
    </row>
    <row r="110" spans="1:51" ht="18" customHeight="1">
      <c r="A110" s="2193" t="str">
        <f>'Country and technology list'!A109</f>
        <v>Russian Federation</v>
      </c>
      <c r="B110" s="2181">
        <f>AVERAGE(VLOOKUP(A110,'BAU LCOE'!$A$246:$P$479,16,FALSE),VLOOKUP(A110,'BAU LCOE'!$A$246:$Y$479,24,FALSE))/10</f>
        <v>9.122707056266151</v>
      </c>
      <c r="C110" s="2181">
        <f>AVERAGE(VLOOKUP(A110,'BAU LCOE'!$A$5:$P$234,16,FALSE),VLOOKUP(A110,'BAU LCOE'!$A$5:$Y$234,24,FALSE))/10</f>
        <v>10.181971607696504</v>
      </c>
      <c r="D110" s="2185">
        <f ca="1">SUMPRODUCT('Cost multipliers by country'!B111:$K111,'Demand shares by tech, WWS'!$B112:$K112,'Cost of electricity'!$N$22:$W$22)/10</f>
        <v>8.2226979027963303</v>
      </c>
      <c r="E110" s="2185">
        <f ca="1">SUMPRODUCT('Cost multipliers by country'!$M111:$V111,'Demand shares by tech, WWS'!$B112:$K112,'Cost of electricity'!$N$23:$W$23)/10</f>
        <v>12.327683160393274</v>
      </c>
      <c r="F110" s="2185">
        <f t="shared" ca="1" si="39"/>
        <v>10.275190531594802</v>
      </c>
      <c r="G110" s="2197">
        <f ca="1">SUMPRODUCT('Cost of electricity'!$N$24:$W$24,$AO110:$AX110)</f>
        <v>3669839.9550811108</v>
      </c>
      <c r="H110" s="2186">
        <f ca="1">'Table 1 details'!I110</f>
        <v>6354.9996890791272</v>
      </c>
      <c r="I110" s="2186">
        <f ca="1">'Table 1 details'!R110</f>
        <v>4145.9628871438845</v>
      </c>
      <c r="J110" s="2197">
        <f ca="1">L110/VLOOKUP(A110,TD_loss_BAU_country,MATCH(Target_year,TD_loss_BAU_country_rows,0),FALSE)/'Capacity factors BAU'!CZ113*1000000/8760</f>
        <v>321558.53310956538</v>
      </c>
      <c r="K110" s="2197">
        <f ca="1">'Demand shares by tech, WWS'!BI112-J110</f>
        <v>1216461.1998817441</v>
      </c>
      <c r="L110" s="2186">
        <f ca="1"/>
        <v>1330.4229585271712</v>
      </c>
      <c r="M110" s="2186">
        <f ca="1"/>
        <v>1044.704046547897</v>
      </c>
      <c r="N110" s="2199">
        <f t="shared" ca="1" si="40"/>
        <v>-0.34760612274008523</v>
      </c>
      <c r="O110" s="2180">
        <f ca="1">(C110*$L110-F110*M110-C110*'Amortized cost of efficiency'!B116)/(100)</f>
        <v>23.905004413008054</v>
      </c>
      <c r="P110" s="2180">
        <f ca="1">O110*1000000000/Population!CO111</f>
        <v>218.93636067487935</v>
      </c>
      <c r="Q110" s="2180">
        <f>'Tables for Paper'!C1167</f>
        <v>2347.8892082543894</v>
      </c>
      <c r="R110" s="2180">
        <f>'Tables for Paper'!D1167</f>
        <v>1103.015704235007</v>
      </c>
      <c r="S110" s="2180">
        <f>'Tables for Paper'!E1167</f>
        <v>621.82336688378928</v>
      </c>
      <c r="T110" s="2202">
        <f>Q110*1000000000/Population!$CO111</f>
        <v>21503.376851222114</v>
      </c>
      <c r="U110" s="2202">
        <f>R110*1000000000/Population!$CO111</f>
        <v>10102.079040865736</v>
      </c>
      <c r="V110" s="2202">
        <f>S110*1000000000/Population!$CO111</f>
        <v>5695.0311564910598</v>
      </c>
      <c r="W110" s="2202">
        <f ca="1">'Air Pollution Costs'!AA123/1000</f>
        <v>3452.4820469371457</v>
      </c>
      <c r="X110" s="2202">
        <f ca="1">'Air Pollution Costs'!AB123/1000</f>
        <v>1057.7109230950362</v>
      </c>
      <c r="Y110" s="2202">
        <f ca="1">'Air Pollution Costs'!AC123/1000</f>
        <v>148.54654642680617</v>
      </c>
      <c r="Z110" s="2202">
        <f ca="1">W110*10^9/Population!$CO111</f>
        <v>31619.900234800349</v>
      </c>
      <c r="AA110" s="2202">
        <f ca="1">X110*10^9/Population!$CO111</f>
        <v>9687.1506964660275</v>
      </c>
      <c r="AB110" s="2202">
        <f ca="1">Y110*10^9/Population!$CO111</f>
        <v>1360.4783209247089</v>
      </c>
      <c r="AC110" s="2181">
        <f t="shared" ca="1" si="41"/>
        <v>5824.2762596045432</v>
      </c>
      <c r="AD110" s="2181">
        <f t="shared" ca="1" si="42"/>
        <v>2184.631631743051</v>
      </c>
      <c r="AE110" s="2181">
        <f t="shared" ca="1" si="43"/>
        <v>794.27491772360349</v>
      </c>
      <c r="AF110" s="2182">
        <f t="shared" ca="1" si="44"/>
        <v>53342.213446697344</v>
      </c>
      <c r="AG110" s="2182">
        <f t="shared" ca="1" si="45"/>
        <v>20008.166098006644</v>
      </c>
      <c r="AH110" s="2182">
        <f t="shared" ca="1" si="46"/>
        <v>7274.4458380906481</v>
      </c>
      <c r="AI110" s="2182">
        <f t="shared" ca="1" si="51"/>
        <v>153.51764390740482</v>
      </c>
      <c r="AJ110" s="2187">
        <f t="shared" ca="1" si="47"/>
        <v>0.63009373036338179</v>
      </c>
      <c r="AK110" s="2187">
        <f t="shared" ca="1" si="48"/>
        <v>1.6798438243581859</v>
      </c>
      <c r="AL110" s="2187">
        <f t="shared" ca="1" si="49"/>
        <v>4.6203649053892999</v>
      </c>
      <c r="AM110" s="2806">
        <f ca="1">SUMPRODUCT(AO110:AX110,'Country and technology list'!$I$20:$R$20)/'Population density'!B111</f>
        <v>4.1631638610232459E-3</v>
      </c>
      <c r="AN110" s="2806">
        <f ca="1">SUMPRODUCT(AO110:AX110,'Country and technology list'!$I$21:$R$21)/'Population density'!B111</f>
        <v>2.2242467699511124E-4</v>
      </c>
      <c r="AO110" s="2202">
        <f ca="1">'Demand shares by tech, WWS'!AY112-'Existing WWS Capacity'!B112</f>
        <v>488012.16058455704</v>
      </c>
      <c r="AP110" s="2202">
        <f ca="1">'Demand shares by tech, WWS'!AZ112-'Existing WWS Capacity'!C112</f>
        <v>379931.90590130456</v>
      </c>
      <c r="AQ110" s="2202">
        <f ca="1">'Demand shares by tech, WWS'!BA112-'Existing WWS Capacity'!D112</f>
        <v>4921.4541938041648</v>
      </c>
      <c r="AR110" s="2202">
        <f>'Demand shares by tech, WWS'!BB112-'Existing WWS Capacity'!E112</f>
        <v>418</v>
      </c>
      <c r="AS110" s="2202">
        <f>'Demand shares by tech, WWS'!BC112-'Existing WWS Capacity'!F112</f>
        <v>0</v>
      </c>
      <c r="AT110" s="2202">
        <f ca="1">'Demand shares by tech, WWS'!BD112-'Existing WWS Capacity'!G112</f>
        <v>350</v>
      </c>
      <c r="AU110" s="2202">
        <f ca="1">'Demand shares by tech, WWS'!BE112-'Existing WWS Capacity'!H112</f>
        <v>150917.91442668738</v>
      </c>
      <c r="AV110" s="2202">
        <f ca="1">'Demand shares by tech, WWS'!BF112-'Existing WWS Capacity'!I112</f>
        <v>197189.67019148977</v>
      </c>
      <c r="AW110" s="2202">
        <f ca="1">'Demand shares by tech, WWS'!BG112-'Existing WWS Capacity'!J112</f>
        <v>244876.55342974942</v>
      </c>
      <c r="AX110" s="2202">
        <f ca="1">'Demand shares by tech, WWS'!BH112-'Existing WWS Capacity'!K112</f>
        <v>22034.674263716875</v>
      </c>
      <c r="AY110" s="2202">
        <f t="shared" ca="1" si="50"/>
        <v>1488652.3329913092</v>
      </c>
    </row>
    <row r="111" spans="1:51" ht="18" customHeight="1">
      <c r="A111" s="2193" t="str">
        <f>'Country and technology list'!A110</f>
        <v>Saudi Arabia</v>
      </c>
      <c r="B111" s="2181">
        <f>AVERAGE(VLOOKUP(A111,'BAU LCOE'!$A$246:$P$479,16,FALSE),VLOOKUP(A111,'BAU LCOE'!$A$246:$Y$479,24,FALSE))/10</f>
        <v>6.1097801609889393</v>
      </c>
      <c r="C111" s="2181">
        <f>AVERAGE(VLOOKUP(A111,'BAU LCOE'!$A$5:$P$234,16,FALSE),VLOOKUP(A111,'BAU LCOE'!$A$5:$Y$234,24,FALSE))/10</f>
        <v>8.2962812866251312</v>
      </c>
      <c r="D111" s="2185">
        <f ca="1">SUMPRODUCT('Cost multipliers by country'!B112:$K112,'Demand shares by tech, WWS'!$B113:$K113,'Cost of electricity'!$N$22:$W$22)/10</f>
        <v>8.32697562599399</v>
      </c>
      <c r="E111" s="2185">
        <f ca="1">SUMPRODUCT('Cost multipliers by country'!$M112:$V112,'Demand shares by tech, WWS'!$B113:$K113,'Cost of electricity'!$N$23:$W$23)/10</f>
        <v>11.545886344789572</v>
      </c>
      <c r="F111" s="2185">
        <f t="shared" ca="1" si="39"/>
        <v>9.9364309853917803</v>
      </c>
      <c r="G111" s="2197">
        <f ca="1">SUMPRODUCT('Cost of electricity'!$N$24:$W$24,$AO111:$AX111)</f>
        <v>1545552.9988702291</v>
      </c>
      <c r="H111" s="2186">
        <f ca="1">'Table 1 details'!I111</f>
        <v>2956.7686458484527</v>
      </c>
      <c r="I111" s="2186">
        <f ca="1">'Table 1 details'!R111</f>
        <v>1643.3321204888807</v>
      </c>
      <c r="J111" s="2197">
        <f ca="1">L111/VLOOKUP(A111,TD_loss_BAU_country,MATCH(Target_year,TD_loss_BAU_country_rows,0),FALSE)/'Capacity factors BAU'!CZ114*1000000/8760</f>
        <v>153792.86693594905</v>
      </c>
      <c r="K111" s="2197">
        <f ca="1">'Demand shares by tech, WWS'!BI113-J111</f>
        <v>472150.20954236318</v>
      </c>
      <c r="L111" s="2186">
        <f ca="1"/>
        <v>682.28065653527892</v>
      </c>
      <c r="M111" s="2186">
        <f ca="1"/>
        <v>489.81385462536485</v>
      </c>
      <c r="N111" s="2199">
        <f t="shared" ca="1" si="40"/>
        <v>-0.44421349205110966</v>
      </c>
      <c r="O111" s="2180">
        <f ca="1">(C111*$L111-F111*M111-C111*'Amortized cost of efficiency'!B117)/(100)</f>
        <v>5.2753281958153364</v>
      </c>
      <c r="P111" s="2180">
        <f ca="1">O111*1000000000/Population!CO112</f>
        <v>131.06079838551432</v>
      </c>
      <c r="Q111" s="2180">
        <f>'Tables for Paper'!C1168</f>
        <v>1399.6199751505935</v>
      </c>
      <c r="R111" s="2180">
        <f>'Tables for Paper'!D1168</f>
        <v>657.52796474579088</v>
      </c>
      <c r="S111" s="2180">
        <f>'Tables for Paper'!E1168</f>
        <v>370.68035503813712</v>
      </c>
      <c r="T111" s="2202">
        <f>Q111*1000000000/Population!$CO112</f>
        <v>34772.303176333349</v>
      </c>
      <c r="U111" s="2202">
        <f>R111*1000000000/Population!$CO112</f>
        <v>16335.692647283071</v>
      </c>
      <c r="V111" s="2202">
        <f>S111*1000000000/Population!$CO112</f>
        <v>9209.2210140900133</v>
      </c>
      <c r="W111" s="2202">
        <f ca="1">'Air Pollution Costs'!AA124/1000</f>
        <v>338.62777642281145</v>
      </c>
      <c r="X111" s="2202">
        <f ca="1">'Air Pollution Costs'!AB124/1000</f>
        <v>101.70571180732433</v>
      </c>
      <c r="Y111" s="2202">
        <f ca="1">'Air Pollution Costs'!AC124/1000</f>
        <v>13.693251454343951</v>
      </c>
      <c r="Z111" s="2202">
        <f ca="1">W111*10^9/Population!$CO112</f>
        <v>8412.9034414750313</v>
      </c>
      <c r="AA111" s="2202">
        <f ca="1">X111*10^9/Population!$CO112</f>
        <v>2526.7872054687919</v>
      </c>
      <c r="AB111" s="2202">
        <f ca="1">Y111*10^9/Population!$CO112</f>
        <v>340.19655298859533</v>
      </c>
      <c r="AC111" s="2181">
        <f t="shared" ca="1" si="41"/>
        <v>1743.5230797692202</v>
      </c>
      <c r="AD111" s="2181">
        <f t="shared" ca="1" si="42"/>
        <v>764.50900474893047</v>
      </c>
      <c r="AE111" s="2181">
        <f t="shared" ca="1" si="43"/>
        <v>389.64893468829644</v>
      </c>
      <c r="AF111" s="2182">
        <f t="shared" ca="1" si="44"/>
        <v>43316.267416193892</v>
      </c>
      <c r="AG111" s="2182">
        <f t="shared" ca="1" si="45"/>
        <v>18993.540651137377</v>
      </c>
      <c r="AH111" s="2182">
        <f t="shared" ca="1" si="46"/>
        <v>9680.4783654641233</v>
      </c>
      <c r="AI111" s="2182">
        <f t="shared" ca="1" si="51"/>
        <v>292.97760091898016</v>
      </c>
      <c r="AJ111" s="2187">
        <f t="shared" ca="1" si="47"/>
        <v>0.8864539946754274</v>
      </c>
      <c r="AK111" s="2187">
        <f t="shared" ca="1" si="48"/>
        <v>2.0216282467173796</v>
      </c>
      <c r="AL111" s="2187">
        <f t="shared" ca="1" si="49"/>
        <v>3.9665269458688748</v>
      </c>
      <c r="AM111" s="2806">
        <f ca="1">SUMPRODUCT(AO111:AX111,'Country and technology list'!$I$20:$R$20)/'Population density'!B112</f>
        <v>1.2842010638183951E-2</v>
      </c>
      <c r="AN111" s="2806">
        <f ca="1">SUMPRODUCT(AO111:AX111,'Country and technology list'!$I$21:$R$21)/'Population density'!B112</f>
        <v>1.0204470329517835E-3</v>
      </c>
      <c r="AO111" s="2202">
        <f ca="1">'Demand shares by tech, WWS'!AY113-'Existing WWS Capacity'!B113</f>
        <v>197599.16232046694</v>
      </c>
      <c r="AP111" s="2202">
        <f ca="1">'Demand shares by tech, WWS'!AZ113-'Existing WWS Capacity'!C113</f>
        <v>0</v>
      </c>
      <c r="AQ111" s="2202">
        <f ca="1">'Demand shares by tech, WWS'!BA113-'Existing WWS Capacity'!D113</f>
        <v>0</v>
      </c>
      <c r="AR111" s="2202">
        <f>'Demand shares by tech, WWS'!BB113-'Existing WWS Capacity'!E113</f>
        <v>0</v>
      </c>
      <c r="AS111" s="2202">
        <f>'Demand shares by tech, WWS'!BC113-'Existing WWS Capacity'!F113</f>
        <v>0</v>
      </c>
      <c r="AT111" s="2202">
        <f ca="1">'Demand shares by tech, WWS'!BD113-'Existing WWS Capacity'!G113</f>
        <v>37.500974415237344</v>
      </c>
      <c r="AU111" s="2202">
        <f ca="1">'Demand shares by tech, WWS'!BE113-'Existing WWS Capacity'!H113</f>
        <v>187197.98704274243</v>
      </c>
      <c r="AV111" s="2202">
        <f ca="1">'Demand shares by tech, WWS'!BF113-'Existing WWS Capacity'!I113</f>
        <v>115761.77892851127</v>
      </c>
      <c r="AW111" s="2202">
        <f ca="1">'Demand shares by tech, WWS'!BG113-'Existing WWS Capacity'!J113</f>
        <v>86672.131270079903</v>
      </c>
      <c r="AX111" s="2202">
        <f ca="1">'Demand shares by tech, WWS'!BH113-'Existing WWS Capacity'!K113</f>
        <v>38628.515942096419</v>
      </c>
      <c r="AY111" s="2202">
        <f t="shared" ca="1" si="50"/>
        <v>625897.07647831226</v>
      </c>
    </row>
    <row r="112" spans="1:51" ht="18" customHeight="1">
      <c r="A112" s="2193" t="str">
        <f>'Country and technology list'!A111</f>
        <v>Senegal</v>
      </c>
      <c r="B112" s="2181">
        <f>AVERAGE(VLOOKUP(A112,'BAU LCOE'!$A$246:$P$479,16,FALSE),VLOOKUP(A112,'BAU LCOE'!$A$246:$Y$479,24,FALSE))/10</f>
        <v>8.6257167570939934</v>
      </c>
      <c r="C112" s="2181">
        <f>AVERAGE(VLOOKUP(A112,'BAU LCOE'!$A$5:$P$234,16,FALSE),VLOOKUP(A112,'BAU LCOE'!$A$5:$Y$234,24,FALSE))/10</f>
        <v>11.265056054083281</v>
      </c>
      <c r="D112" s="2185">
        <f ca="1">SUMPRODUCT('Cost multipliers by country'!B113:$K113,'Demand shares by tech, WWS'!$B114:$K114,'Cost of electricity'!$N$22:$W$22)/10</f>
        <v>7.8999576335041635</v>
      </c>
      <c r="E112" s="2185">
        <f ca="1">SUMPRODUCT('Cost multipliers by country'!$M113:$V113,'Demand shares by tech, WWS'!$B114:$K114,'Cost of electricity'!$N$23:$W$23)/10</f>
        <v>11.410122336284694</v>
      </c>
      <c r="F112" s="2185">
        <f t="shared" ca="1" si="39"/>
        <v>9.6550399848944295</v>
      </c>
      <c r="G112" s="2197">
        <f ca="1">SUMPRODUCT('Cost of electricity'!$N$24:$W$24,$AO112:$AX112)</f>
        <v>48032.457105088077</v>
      </c>
      <c r="H112" s="2186">
        <f ca="1">'Table 1 details'!I112</f>
        <v>68.817253586498296</v>
      </c>
      <c r="I112" s="2186">
        <f ca="1">'Table 1 details'!R112</f>
        <v>33.348186690101301</v>
      </c>
      <c r="J112" s="2197">
        <f ca="1">L112/VLOOKUP(A112,TD_loss_BAU_country,MATCH(Target_year,TD_loss_BAU_country_rows,0),FALSE)/'Capacity factors BAU'!CZ115*1000000/8760</f>
        <v>1995.1394146001342</v>
      </c>
      <c r="K112" s="2197">
        <f ca="1">'Demand shares by tech, WWS'!BI114-J112</f>
        <v>14939.035741489641</v>
      </c>
      <c r="L112" s="2186">
        <f ca="1"/>
        <v>9.0868080570177092</v>
      </c>
      <c r="M112" s="2186">
        <f ca="1"/>
        <v>6.6555347125275235</v>
      </c>
      <c r="N112" s="2199">
        <f t="shared" ca="1" si="40"/>
        <v>-0.51540950921290329</v>
      </c>
      <c r="O112" s="2180">
        <f ca="1">(C112*$L112-F112*M112-C112*'Amortized cost of efficiency'!B118)/(100)</f>
        <v>0.33712658811394564</v>
      </c>
      <c r="P112" s="2180">
        <f ca="1">O112*1000000000/Population!CO113</f>
        <v>12.37434253831837</v>
      </c>
      <c r="Q112" s="2180">
        <f>'Tables for Paper'!C1169</f>
        <v>21.221663198229958</v>
      </c>
      <c r="R112" s="2180">
        <f>'Tables for Paper'!D1169</f>
        <v>9.9697326838675764</v>
      </c>
      <c r="S112" s="2180">
        <f>'Tables for Paper'!E1169</f>
        <v>5.6204211060743461</v>
      </c>
      <c r="T112" s="2202">
        <f>Q112*1000000000/Population!$CO113</f>
        <v>778.9481426453516</v>
      </c>
      <c r="U112" s="2202">
        <f>R112*1000000000/Population!$CO113</f>
        <v>365.94232432343182</v>
      </c>
      <c r="V112" s="2202">
        <f>S112*1000000000/Population!$CO113</f>
        <v>206.29940926715412</v>
      </c>
      <c r="W112" s="2202">
        <f ca="1">'Air Pollution Costs'!AA125/1000</f>
        <v>182.37444035342261</v>
      </c>
      <c r="X112" s="2202">
        <f ca="1">'Air Pollution Costs'!AB125/1000</f>
        <v>64.58505871063528</v>
      </c>
      <c r="Y112" s="2202">
        <f ca="1">'Air Pollution Costs'!AC125/1000</f>
        <v>22.839037168657594</v>
      </c>
      <c r="Z112" s="2202">
        <f ca="1">W112*10^9/Population!$CO113</f>
        <v>6694.1139463156151</v>
      </c>
      <c r="AA112" s="2202">
        <f ca="1">X112*10^9/Population!$CO113</f>
        <v>2370.6158681043635</v>
      </c>
      <c r="AB112" s="2202">
        <f ca="1">Y112*10^9/Population!$CO113</f>
        <v>838.31438733877519</v>
      </c>
      <c r="AC112" s="2181">
        <f t="shared" ca="1" si="41"/>
        <v>203.93323013976652</v>
      </c>
      <c r="AD112" s="2181">
        <f t="shared" ca="1" si="42"/>
        <v>74.891917982616803</v>
      </c>
      <c r="AE112" s="2181">
        <f t="shared" ca="1" si="43"/>
        <v>28.796584862845886</v>
      </c>
      <c r="AF112" s="2182">
        <f t="shared" ca="1" si="44"/>
        <v>7485.4364314992854</v>
      </c>
      <c r="AG112" s="2182">
        <f t="shared" ca="1" si="45"/>
        <v>2748.9325349661135</v>
      </c>
      <c r="AH112" s="2182">
        <f t="shared" ca="1" si="46"/>
        <v>1056.9881391442477</v>
      </c>
      <c r="AI112" s="2182">
        <f t="shared" ca="1" si="51"/>
        <v>142.47602769572583</v>
      </c>
      <c r="AJ112" s="2187">
        <f t="shared" ca="1" si="47"/>
        <v>0.23553031093642182</v>
      </c>
      <c r="AK112" s="2187">
        <f t="shared" ca="1" si="48"/>
        <v>0.64135701687112501</v>
      </c>
      <c r="AL112" s="2187">
        <f t="shared" ca="1" si="49"/>
        <v>1.6679914418275628</v>
      </c>
      <c r="AM112" s="2806">
        <f ca="1">SUMPRODUCT(AO112:AX112,'Country and technology list'!$I$20:$R$20)/'Population density'!B113</f>
        <v>1.5269230839469606E-3</v>
      </c>
      <c r="AN112" s="2806">
        <f ca="1">SUMPRODUCT(AO112:AX112,'Country and technology list'!$I$21:$R$21)/'Population density'!B113</f>
        <v>2.0723142645115631E-4</v>
      </c>
      <c r="AO112" s="2202">
        <f ca="1">'Demand shares by tech, WWS'!AY114-'Existing WWS Capacity'!B114</f>
        <v>2104.2232225336434</v>
      </c>
      <c r="AP112" s="2202">
        <f ca="1">'Demand shares by tech, WWS'!AZ114-'Existing WWS Capacity'!C114</f>
        <v>1505.0735923784846</v>
      </c>
      <c r="AQ112" s="2202">
        <f ca="1">'Demand shares by tech, WWS'!BA114-'Existing WWS Capacity'!D114</f>
        <v>487.56986128464666</v>
      </c>
      <c r="AR112" s="2202">
        <f>'Demand shares by tech, WWS'!BB114-'Existing WWS Capacity'!E114</f>
        <v>0</v>
      </c>
      <c r="AS112" s="2202">
        <f>'Demand shares by tech, WWS'!BC114-'Existing WWS Capacity'!F114</f>
        <v>0</v>
      </c>
      <c r="AT112" s="2202">
        <f ca="1">'Demand shares by tech, WWS'!BD114-'Existing WWS Capacity'!G114</f>
        <v>13.222434937567998</v>
      </c>
      <c r="AU112" s="2202">
        <f ca="1">'Demand shares by tech, WWS'!BE114-'Existing WWS Capacity'!H114</f>
        <v>4173.5205716479904</v>
      </c>
      <c r="AV112" s="2202">
        <f ca="1">'Demand shares by tech, WWS'!BF114-'Existing WWS Capacity'!I114</f>
        <v>6759.164984210438</v>
      </c>
      <c r="AW112" s="2202">
        <f ca="1">'Demand shares by tech, WWS'!BG114-'Existing WWS Capacity'!J114</f>
        <v>911.91678573187028</v>
      </c>
      <c r="AX112" s="2202">
        <f ca="1">'Demand shares by tech, WWS'!BH114-'Existing WWS Capacity'!K114</f>
        <v>979.48370336513312</v>
      </c>
      <c r="AY112" s="2202">
        <f t="shared" ca="1" si="50"/>
        <v>16934.175156089776</v>
      </c>
    </row>
    <row r="113" spans="1:51" ht="18" customHeight="1">
      <c r="A113" s="2193" t="str">
        <f>'Country and technology list'!A112</f>
        <v>Serbia</v>
      </c>
      <c r="B113" s="2181">
        <f>AVERAGE(VLOOKUP(A113,'BAU LCOE'!$A$246:$P$479,16,FALSE),VLOOKUP(A113,'BAU LCOE'!$A$246:$Y$479,24,FALSE))/10</f>
        <v>9.8691149308769148</v>
      </c>
      <c r="C113" s="2181">
        <f>AVERAGE(VLOOKUP(A113,'BAU LCOE'!$A$5:$P$234,16,FALSE),VLOOKUP(A113,'BAU LCOE'!$A$5:$Y$234,24,FALSE))/10</f>
        <v>8.9282306936553084</v>
      </c>
      <c r="D113" s="2185">
        <f ca="1">SUMPRODUCT('Cost multipliers by country'!B114:$K114,'Demand shares by tech, WWS'!$B115:$K115,'Cost of electricity'!$N$22:$W$22)/10</f>
        <v>5.9347296710543187</v>
      </c>
      <c r="E113" s="2185">
        <f ca="1">SUMPRODUCT('Cost multipliers by country'!$M114:$V114,'Demand shares by tech, WWS'!$B115:$K115,'Cost of electricity'!$N$23:$W$23)/10</f>
        <v>7.9217096869645562</v>
      </c>
      <c r="F113" s="2185">
        <f t="shared" ca="1" si="39"/>
        <v>6.9282196790094375</v>
      </c>
      <c r="G113" s="2197">
        <f ca="1">SUMPRODUCT('Cost of electricity'!$N$24:$W$24,$AO113:$AX113)</f>
        <v>123700.26115470022</v>
      </c>
      <c r="H113" s="2186">
        <f ca="1">'Table 1 details'!I113</f>
        <v>165.56163982178902</v>
      </c>
      <c r="I113" s="2186">
        <f ca="1">'Table 1 details'!R113</f>
        <v>103.53759497062102</v>
      </c>
      <c r="J113" s="2197">
        <f ca="1">L113/VLOOKUP(A113,TD_loss_BAU_country,MATCH(Target_year,TD_loss_BAU_country_rows,0),FALSE)/'Capacity factors BAU'!CZ116*1000000/8760</f>
        <v>16981.804893803193</v>
      </c>
      <c r="K113" s="2197">
        <f ca="1">'Demand shares by tech, WWS'!BI115-J113</f>
        <v>43683.682915344012</v>
      </c>
      <c r="L113" s="2186">
        <f ca="1"/>
        <v>68.216034579564848</v>
      </c>
      <c r="M113" s="2186">
        <f ca="1"/>
        <v>49.512881855905519</v>
      </c>
      <c r="N113" s="2199">
        <f t="shared" ca="1" si="40"/>
        <v>-0.37462811384286143</v>
      </c>
      <c r="O113" s="2180">
        <f ca="1">(C113*$L113-F113*M113-C113*'Amortized cost of efficiency'!B119)/(100)</f>
        <v>2.3814667669332628</v>
      </c>
      <c r="P113" s="2180">
        <f ca="1">O113*1000000000/Population!CO114</f>
        <v>405.77044929856243</v>
      </c>
      <c r="Q113" s="2180">
        <f>'Tables for Paper'!C1170</f>
        <v>60.70846452927352</v>
      </c>
      <c r="R113" s="2180">
        <f>'Tables for Paper'!D1170</f>
        <v>28.520251092072545</v>
      </c>
      <c r="S113" s="2180">
        <f>'Tables for Paper'!E1170</f>
        <v>16.078246656282523</v>
      </c>
      <c r="T113" s="2202">
        <f>Q113*1000000000/Population!$CO114</f>
        <v>10343.919667622</v>
      </c>
      <c r="U113" s="2202">
        <f>R113*1000000000/Population!$CO114</f>
        <v>4859.4736909307449</v>
      </c>
      <c r="V113" s="2202">
        <f>S113*1000000000/Population!$CO114</f>
        <v>2739.5206434286119</v>
      </c>
      <c r="W113" s="2202">
        <f ca="1">'Air Pollution Costs'!AA126/1000</f>
        <v>87.078104047399307</v>
      </c>
      <c r="X113" s="2202">
        <f ca="1">'Air Pollution Costs'!AB126/1000</f>
        <v>27.011315048348937</v>
      </c>
      <c r="Y113" s="2202">
        <f ca="1">'Air Pollution Costs'!AC126/1000</f>
        <v>4.2536590772614185</v>
      </c>
      <c r="Z113" s="2202">
        <f ca="1">W113*10^9/Population!$CO114</f>
        <v>14836.957581768496</v>
      </c>
      <c r="AA113" s="2202">
        <f ca="1">X113*10^9/Population!$CO114</f>
        <v>4602.3709402536952</v>
      </c>
      <c r="AB113" s="2202">
        <f ca="1">Y113*10^9/Population!$CO114</f>
        <v>724.76726482559525</v>
      </c>
      <c r="AC113" s="2181">
        <f t="shared" ca="1" si="41"/>
        <v>150.16803534360611</v>
      </c>
      <c r="AD113" s="2181">
        <f t="shared" ca="1" si="42"/>
        <v>57.913032907354747</v>
      </c>
      <c r="AE113" s="2181">
        <f t="shared" ca="1" si="43"/>
        <v>22.713372500477202</v>
      </c>
      <c r="AF113" s="2182">
        <f t="shared" ca="1" si="44"/>
        <v>25586.647698689059</v>
      </c>
      <c r="AG113" s="2182">
        <f t="shared" ca="1" si="45"/>
        <v>9867.6150804830031</v>
      </c>
      <c r="AH113" s="2182">
        <f t="shared" ca="1" si="46"/>
        <v>3870.0583575527694</v>
      </c>
      <c r="AI113" s="2182">
        <f t="shared" ca="1" si="51"/>
        <v>51.942887833784638</v>
      </c>
      <c r="AJ113" s="2187">
        <f t="shared" ca="1" si="47"/>
        <v>0.82374561851099792</v>
      </c>
      <c r="AK113" s="2187">
        <f t="shared" ca="1" si="48"/>
        <v>2.1359658602682288</v>
      </c>
      <c r="AL113" s="2187">
        <f t="shared" ca="1" si="49"/>
        <v>5.4461424058492991</v>
      </c>
      <c r="AM113" s="2806">
        <f ca="1">SUMPRODUCT(AO113:AX113,'Country and technology list'!$I$20:$R$20)/'Population density'!B114</f>
        <v>6.0300358188696878E-3</v>
      </c>
      <c r="AN113" s="2806">
        <f ca="1">SUMPRODUCT(AO113:AX113,'Country and technology list'!$I$21:$R$21)/'Population density'!B114</f>
        <v>4.5084968569064241E-3</v>
      </c>
      <c r="AO113" s="2202">
        <f ca="1">'Demand shares by tech, WWS'!AY115-'Existing WWS Capacity'!B115</f>
        <v>3774.9013141501669</v>
      </c>
      <c r="AP113" s="2202">
        <f ca="1">'Demand shares by tech, WWS'!AZ115-'Existing WWS Capacity'!C115</f>
        <v>0</v>
      </c>
      <c r="AQ113" s="2202">
        <f ca="1">'Demand shares by tech, WWS'!BA115-'Existing WWS Capacity'!D115</f>
        <v>0</v>
      </c>
      <c r="AR113" s="2202">
        <f>'Demand shares by tech, WWS'!BB115-'Existing WWS Capacity'!E115</f>
        <v>0</v>
      </c>
      <c r="AS113" s="2202">
        <f>'Demand shares by tech, WWS'!BC115-'Existing WWS Capacity'!F115</f>
        <v>0</v>
      </c>
      <c r="AT113" s="2202">
        <f ca="1">'Demand shares by tech, WWS'!BD115-'Existing WWS Capacity'!G115</f>
        <v>0</v>
      </c>
      <c r="AU113" s="2202">
        <f ca="1">'Demand shares by tech, WWS'!BE115-'Existing WWS Capacity'!H115</f>
        <v>10655.348221389966</v>
      </c>
      <c r="AV113" s="2202">
        <f ca="1">'Demand shares by tech, WWS'!BF115-'Existing WWS Capacity'!I115</f>
        <v>11744.108629880497</v>
      </c>
      <c r="AW113" s="2202">
        <f ca="1">'Demand shares by tech, WWS'!BG115-'Existing WWS Capacity'!J115</f>
        <v>32260.229643726478</v>
      </c>
      <c r="AX113" s="2202">
        <f ca="1">'Demand shares by tech, WWS'!BH115-'Existing WWS Capacity'!K115</f>
        <v>0</v>
      </c>
      <c r="AY113" s="2202">
        <f t="shared" ca="1" si="50"/>
        <v>58434.58780914711</v>
      </c>
    </row>
    <row r="114" spans="1:51" ht="18" customHeight="1">
      <c r="A114" s="2193" t="str">
        <f>'Country and technology list'!A113</f>
        <v>Singapore</v>
      </c>
      <c r="B114" s="2181">
        <f>AVERAGE(VLOOKUP(A114,'BAU LCOE'!$A$246:$P$479,16,FALSE),VLOOKUP(A114,'BAU LCOE'!$A$246:$Y$479,24,FALSE))/10</f>
        <v>8.8105311202698608</v>
      </c>
      <c r="C114" s="2181">
        <f>AVERAGE(VLOOKUP(A114,'BAU LCOE'!$A$5:$P$234,16,FALSE),VLOOKUP(A114,'BAU LCOE'!$A$5:$Y$234,24,FALSE))/10</f>
        <v>11.777639426969762</v>
      </c>
      <c r="D114" s="2185">
        <f ca="1">SUMPRODUCT('Cost multipliers by country'!B115:$K115,'Demand shares by tech, WWS'!$B116:$K116,'Cost of electricity'!$N$22:$W$22)/10</f>
        <v>5.2125532464105744</v>
      </c>
      <c r="E114" s="2185">
        <f ca="1">SUMPRODUCT('Cost multipliers by country'!$M115:$V115,'Demand shares by tech, WWS'!$B116:$K116,'Cost of electricity'!$N$23:$W$23)/10</f>
        <v>7.4891422454024594</v>
      </c>
      <c r="F114" s="2185">
        <f t="shared" ca="1" si="39"/>
        <v>6.3508477459065169</v>
      </c>
      <c r="G114" s="2197">
        <f ca="1">SUMPRODUCT('Cost of electricity'!$N$24:$W$24,$AO114:$AX114)</f>
        <v>1174672.0010616635</v>
      </c>
      <c r="H114" s="2186">
        <f ca="1">'Table 1 details'!I114</f>
        <v>1780.0522213944178</v>
      </c>
      <c r="I114" s="2186">
        <f ca="1">'Table 1 details'!R114</f>
        <v>539.20741566458139</v>
      </c>
      <c r="J114" s="2197">
        <f ca="1">L114/VLOOKUP(A114,TD_loss_BAU_country,MATCH(Target_year,TD_loss_BAU_country_rows,0),FALSE)/'Capacity factors BAU'!CZ117*1000000/8760</f>
        <v>26082.262649546061</v>
      </c>
      <c r="K114" s="2197">
        <f ca="1">'Demand shares by tech, WWS'!BI116-J114</f>
        <v>287553.04204837349</v>
      </c>
      <c r="L114" s="2186">
        <f ca="1"/>
        <v>137.96944515446785</v>
      </c>
      <c r="M114" s="2186">
        <f ca="1"/>
        <v>107.07396819955919</v>
      </c>
      <c r="N114" s="2199">
        <f t="shared" ca="1" si="40"/>
        <v>-0.69708337250792063</v>
      </c>
      <c r="O114" s="2180">
        <f ca="1">(C114*$L114-F114*M114-C114*'Amortized cost of efficiency'!B120)/(100)</f>
        <v>8.9498608714920369</v>
      </c>
      <c r="P114" s="2180">
        <f ca="1">O114*1000000000/Population!CO115</f>
        <v>1039.4728073742203</v>
      </c>
      <c r="Q114" s="2180">
        <f>'Tables for Paper'!C1171</f>
        <v>49.52786748775133</v>
      </c>
      <c r="R114" s="2180">
        <f>'Tables for Paper'!D1171</f>
        <v>23.267714440783394</v>
      </c>
      <c r="S114" s="2180">
        <f>'Tables for Paper'!E1171</f>
        <v>13.11713738771563</v>
      </c>
      <c r="T114" s="2202">
        <f>Q114*1000000000/Population!$CO115</f>
        <v>5752.3655618758803</v>
      </c>
      <c r="U114" s="2202">
        <f>R114*1000000000/Population!$CO115</f>
        <v>2702.4058583952838</v>
      </c>
      <c r="V114" s="2202">
        <f>S114*1000000000/Population!$CO115</f>
        <v>1523.4770485151719</v>
      </c>
      <c r="W114" s="2202">
        <f ca="1">'Air Pollution Costs'!AA127/1000</f>
        <v>37.238539062475027</v>
      </c>
      <c r="X114" s="2202">
        <f ca="1">'Air Pollution Costs'!AB127/1000</f>
        <v>9.5173155439133517</v>
      </c>
      <c r="Y114" s="2202">
        <f ca="1">'Air Pollution Costs'!AC127/1000</f>
        <v>1.2103999254513238</v>
      </c>
      <c r="Z114" s="2202">
        <f ca="1">W114*10^9/Population!$CO115</f>
        <v>4325.0335728774717</v>
      </c>
      <c r="AA114" s="2202">
        <f ca="1">X114*10^9/Population!$CO115</f>
        <v>1105.3792733929561</v>
      </c>
      <c r="AB114" s="2202">
        <f ca="1">Y114*10^9/Population!$CO115</f>
        <v>140.58071143453236</v>
      </c>
      <c r="AC114" s="2181">
        <f t="shared" ca="1" si="41"/>
        <v>95.716267421718385</v>
      </c>
      <c r="AD114" s="2181">
        <f t="shared" ca="1" si="42"/>
        <v>41.734890856188784</v>
      </c>
      <c r="AE114" s="2181">
        <f t="shared" ca="1" si="43"/>
        <v>23.277398184658988</v>
      </c>
      <c r="AF114" s="2182">
        <f t="shared" ca="1" si="44"/>
        <v>11116.871942127573</v>
      </c>
      <c r="AG114" s="2182">
        <f t="shared" ca="1" si="45"/>
        <v>4847.2579391624604</v>
      </c>
      <c r="AH114" s="2182">
        <f t="shared" ca="1" si="46"/>
        <v>2703.5305673239245</v>
      </c>
      <c r="AI114" s="2182">
        <f t="shared" ca="1" si="51"/>
        <v>131.25030857220835</v>
      </c>
      <c r="AJ114" s="2187">
        <f t="shared" ca="1" si="47"/>
        <v>12.2724384548569</v>
      </c>
      <c r="AK114" s="2187">
        <f t="shared" ca="1" si="48"/>
        <v>28.146042243392465</v>
      </c>
      <c r="AL114" s="2187">
        <f t="shared" ca="1" si="49"/>
        <v>50.464059245067737</v>
      </c>
      <c r="AM114" s="2806">
        <f ca="1">SUMPRODUCT(AO114:AX114,'Country and technology list'!$I$20:$R$20)/'Population density'!B115</f>
        <v>0</v>
      </c>
      <c r="AN114" s="2806">
        <f ca="1">SUMPRODUCT(AO114:AX114,'Country and technology list'!$I$21:$R$21)/'Population density'!B115</f>
        <v>1.843132032E-2</v>
      </c>
      <c r="AO114" s="2202">
        <f ca="1">'Demand shares by tech, WWS'!AY116-'Existing WWS Capacity'!B116</f>
        <v>0</v>
      </c>
      <c r="AP114" s="2202">
        <f ca="1">'Demand shares by tech, WWS'!AZ116-'Existing WWS Capacity'!C116</f>
        <v>305387.93870068085</v>
      </c>
      <c r="AQ114" s="2202">
        <f ca="1">'Demand shares by tech, WWS'!BA116-'Existing WWS Capacity'!D116</f>
        <v>0</v>
      </c>
      <c r="AR114" s="2202">
        <f>'Demand shares by tech, WWS'!BB116-'Existing WWS Capacity'!E116</f>
        <v>3919.9999999999995</v>
      </c>
      <c r="AS114" s="2202">
        <f>'Demand shares by tech, WWS'!BC116-'Existing WWS Capacity'!F116</f>
        <v>0</v>
      </c>
      <c r="AT114" s="2202">
        <f ca="1">'Demand shares by tech, WWS'!BD116-'Existing WWS Capacity'!G116</f>
        <v>6.8487647828480336</v>
      </c>
      <c r="AU114" s="2202">
        <f ca="1">'Demand shares by tech, WWS'!BE116-'Existing WWS Capacity'!H116</f>
        <v>3356.624896742936</v>
      </c>
      <c r="AV114" s="2202">
        <f ca="1">'Demand shares by tech, WWS'!BF116-'Existing WWS Capacity'!I116</f>
        <v>963.89233571294676</v>
      </c>
      <c r="AW114" s="2202">
        <f ca="1">'Demand shares by tech, WWS'!BG116-'Existing WWS Capacity'!J116</f>
        <v>0</v>
      </c>
      <c r="AX114" s="2202">
        <f ca="1">'Demand shares by tech, WWS'!BH116-'Existing WWS Capacity'!K116</f>
        <v>0</v>
      </c>
      <c r="AY114" s="2202">
        <f t="shared" ca="1" si="50"/>
        <v>313635.30469791958</v>
      </c>
    </row>
    <row r="115" spans="1:51" ht="18" customHeight="1">
      <c r="A115" s="2193" t="str">
        <f>'Country and technology list'!A114</f>
        <v>Slovak Republic</v>
      </c>
      <c r="B115" s="2181">
        <f>AVERAGE(VLOOKUP(A115,'BAU LCOE'!$A$246:$P$479,16,FALSE),VLOOKUP(A115,'BAU LCOE'!$A$246:$Y$479,24,FALSE))/10</f>
        <v>10.235419758413594</v>
      </c>
      <c r="C115" s="2181">
        <f>AVERAGE(VLOOKUP(A115,'BAU LCOE'!$A$5:$P$234,16,FALSE),VLOOKUP(A115,'BAU LCOE'!$A$5:$Y$234,24,FALSE))/10</f>
        <v>9.4003654136405963</v>
      </c>
      <c r="D115" s="2185">
        <f ca="1">SUMPRODUCT('Cost multipliers by country'!B116:$K116,'Demand shares by tech, WWS'!$B117:$K117,'Cost of electricity'!$N$22:$W$22)/10</f>
        <v>7.0754657355937667</v>
      </c>
      <c r="E115" s="2185">
        <f ca="1">SUMPRODUCT('Cost multipliers by country'!$M116:$V116,'Demand shares by tech, WWS'!$B117:$K117,'Cost of electricity'!$N$23:$W$23)/10</f>
        <v>9.3695253470273094</v>
      </c>
      <c r="F115" s="2185">
        <f t="shared" ca="1" si="39"/>
        <v>8.2224955413105381</v>
      </c>
      <c r="G115" s="2197">
        <f ca="1">SUMPRODUCT('Cost of electricity'!$N$24:$W$24,$AO115:$AX115)</f>
        <v>80784.883521856114</v>
      </c>
      <c r="H115" s="2186">
        <f ca="1">'Table 1 details'!I115</f>
        <v>193.36693208879413</v>
      </c>
      <c r="I115" s="2186">
        <f ca="1">'Table 1 details'!R115</f>
        <v>108.3338715706125</v>
      </c>
      <c r="J115" s="2197">
        <f ca="1">L115/VLOOKUP(A115,TD_loss_BAU_country,MATCH(Target_year,TD_loss_BAU_country_rows,0),FALSE)/'Capacity factors BAU'!CZ118*1000000/8760</f>
        <v>11201.067603286534</v>
      </c>
      <c r="K115" s="2197">
        <f ca="1">'Demand shares by tech, WWS'!BI117-J115</f>
        <v>32468.878856559739</v>
      </c>
      <c r="L115" s="2186">
        <f ca="1"/>
        <v>42.585161221760593</v>
      </c>
      <c r="M115" s="2186">
        <f ca="1"/>
        <v>33.307152391201711</v>
      </c>
      <c r="N115" s="2199">
        <f t="shared" ca="1" si="40"/>
        <v>-0.43974975245061254</v>
      </c>
      <c r="O115" s="2180">
        <f ca="1">(C115*$L115-F115*M115-C115*'Amortized cost of efficiency'!B121)/(100)</f>
        <v>1.1396721497170024</v>
      </c>
      <c r="P115" s="2180">
        <f ca="1">O115*1000000000/Population!CO116</f>
        <v>230.51621151233869</v>
      </c>
      <c r="Q115" s="2180">
        <f>'Tables for Paper'!C1172</f>
        <v>48.714352749008654</v>
      </c>
      <c r="R115" s="2180">
        <f>'Tables for Paper'!D1172</f>
        <v>22.885533063014318</v>
      </c>
      <c r="S115" s="2180">
        <f>'Tables for Paper'!E1172</f>
        <v>12.901683237632176</v>
      </c>
      <c r="T115" s="2202">
        <f>Q115*1000000000/Population!$CO116</f>
        <v>9853.2266887153419</v>
      </c>
      <c r="U115" s="2202">
        <f>R115*1000000000/Population!$CO116</f>
        <v>4628.950862260177</v>
      </c>
      <c r="V115" s="2202">
        <f>S115*1000000000/Population!$CO116</f>
        <v>2609.5637616569934</v>
      </c>
      <c r="W115" s="2202">
        <f ca="1">'Air Pollution Costs'!AA128/1000</f>
        <v>78.861333754127173</v>
      </c>
      <c r="X115" s="2202">
        <f ca="1">'Air Pollution Costs'!AB128/1000</f>
        <v>24.13490611030684</v>
      </c>
      <c r="Y115" s="2202">
        <f ca="1">'Air Pollution Costs'!AC128/1000</f>
        <v>3.5276155383813181</v>
      </c>
      <c r="Z115" s="2202">
        <f ca="1">W115*10^9/Population!$CO116</f>
        <v>15950.917021465852</v>
      </c>
      <c r="AA115" s="2202">
        <f ca="1">X115*10^9/Population!$CO116</f>
        <v>4881.6557666478238</v>
      </c>
      <c r="AB115" s="2202">
        <f ca="1">Y115*10^9/Population!$CO116</f>
        <v>713.51446973732163</v>
      </c>
      <c r="AC115" s="2181">
        <f t="shared" ca="1" si="41"/>
        <v>128.71535865285284</v>
      </c>
      <c r="AD115" s="2181">
        <f t="shared" ca="1" si="42"/>
        <v>48.160111323038166</v>
      </c>
      <c r="AE115" s="2181">
        <f t="shared" ca="1" si="43"/>
        <v>17.568970925730497</v>
      </c>
      <c r="AF115" s="2182">
        <f t="shared" ca="1" si="44"/>
        <v>26034.659921693532</v>
      </c>
      <c r="AG115" s="2182">
        <f t="shared" ca="1" si="45"/>
        <v>9741.1228404203393</v>
      </c>
      <c r="AH115" s="2182">
        <f t="shared" ca="1" si="46"/>
        <v>3553.5944429066535</v>
      </c>
      <c r="AI115" s="2182">
        <f t="shared" ca="1" si="51"/>
        <v>70.884318390965518</v>
      </c>
      <c r="AJ115" s="2187">
        <f t="shared" ca="1" si="47"/>
        <v>0.62762427395889953</v>
      </c>
      <c r="AK115" s="2187">
        <f t="shared" ca="1" si="48"/>
        <v>1.6774231060220031</v>
      </c>
      <c r="AL115" s="2187">
        <f t="shared" ca="1" si="49"/>
        <v>4.598156822238419</v>
      </c>
      <c r="AM115" s="2806">
        <f ca="1">SUMPRODUCT(AO115:AX115,'Country and technology list'!$I$20:$R$20)/'Population density'!B116</f>
        <v>5.7095343918709532E-2</v>
      </c>
      <c r="AN115" s="2806">
        <f ca="1">SUMPRODUCT(AO115:AX115,'Country and technology list'!$I$21:$R$21)/'Population density'!B116</f>
        <v>2.4463814045569414E-3</v>
      </c>
      <c r="AO115" s="2202">
        <f ca="1">'Demand shares by tech, WWS'!AY117-'Existing WWS Capacity'!B117</f>
        <v>19652.311796843889</v>
      </c>
      <c r="AP115" s="2202">
        <f ca="1">'Demand shares by tech, WWS'!AZ117-'Existing WWS Capacity'!C117</f>
        <v>0</v>
      </c>
      <c r="AQ115" s="2202">
        <f ca="1">'Demand shares by tech, WWS'!BA117-'Existing WWS Capacity'!D117</f>
        <v>0</v>
      </c>
      <c r="AR115" s="2202">
        <f>'Demand shares by tech, WWS'!BB117-'Existing WWS Capacity'!E117</f>
        <v>0</v>
      </c>
      <c r="AS115" s="2202">
        <f>'Demand shares by tech, WWS'!BC117-'Existing WWS Capacity'!F117</f>
        <v>0</v>
      </c>
      <c r="AT115" s="2202">
        <f ca="1">'Demand shares by tech, WWS'!BD117-'Existing WWS Capacity'!G117</f>
        <v>0</v>
      </c>
      <c r="AU115" s="2202">
        <f ca="1">'Demand shares by tech, WWS'!BE117-'Existing WWS Capacity'!H117</f>
        <v>6930.6232547029686</v>
      </c>
      <c r="AV115" s="2202">
        <f ca="1">'Demand shares by tech, WWS'!BF117-'Existing WWS Capacity'!I117</f>
        <v>5340.0946983920885</v>
      </c>
      <c r="AW115" s="2202">
        <f ca="1">'Demand shares by tech, WWS'!BG117-'Existing WWS Capacity'!J117</f>
        <v>9619.8167099072271</v>
      </c>
      <c r="AX115" s="2202">
        <f ca="1">'Demand shares by tech, WWS'!BH117-'Existing WWS Capacity'!K117</f>
        <v>0</v>
      </c>
      <c r="AY115" s="2202">
        <f t="shared" ca="1" si="50"/>
        <v>41542.846459846172</v>
      </c>
    </row>
    <row r="116" spans="1:51" ht="18" customHeight="1">
      <c r="A116" s="2193" t="str">
        <f>'Country and technology list'!A115</f>
        <v>Slovenia</v>
      </c>
      <c r="B116" s="2181">
        <f>AVERAGE(VLOOKUP(A116,'BAU LCOE'!$A$246:$P$479,16,FALSE),VLOOKUP(A116,'BAU LCOE'!$A$246:$Y$479,24,FALSE))/10</f>
        <v>10.016471500859755</v>
      </c>
      <c r="C116" s="2181">
        <f>AVERAGE(VLOOKUP(A116,'BAU LCOE'!$A$5:$P$234,16,FALSE),VLOOKUP(A116,'BAU LCOE'!$A$5:$Y$234,24,FALSE))/10</f>
        <v>8.8933184833082741</v>
      </c>
      <c r="D116" s="2185">
        <f ca="1">SUMPRODUCT('Cost multipliers by country'!B117:$K117,'Demand shares by tech, WWS'!$B118:$K118,'Cost of electricity'!$N$22:$W$22)/10</f>
        <v>6.7058277247454923</v>
      </c>
      <c r="E116" s="2185">
        <f ca="1">SUMPRODUCT('Cost multipliers by country'!$M117:$V117,'Demand shares by tech, WWS'!$B118:$K118,'Cost of electricity'!$N$23:$W$23)/10</f>
        <v>9.1678213246878784</v>
      </c>
      <c r="F116" s="2185">
        <f t="shared" ca="1" si="39"/>
        <v>7.9368245247166858</v>
      </c>
      <c r="G116" s="2197">
        <f ca="1">SUMPRODUCT('Cost of electricity'!$N$24:$W$24,$AO116:$AX116)</f>
        <v>34598.994961410899</v>
      </c>
      <c r="H116" s="2186">
        <f ca="1">'Table 1 details'!I116</f>
        <v>71.045888847664628</v>
      </c>
      <c r="I116" s="2186">
        <f ca="1">'Table 1 details'!R116</f>
        <v>39.889993077653713</v>
      </c>
      <c r="J116" s="2197">
        <f ca="1">L116/VLOOKUP(A116,TD_loss_BAU_country,MATCH(Target_year,TD_loss_BAU_country_rows,0),FALSE)/'Capacity factors BAU'!CZ119*1000000/8760</f>
        <v>5622.6486340230003</v>
      </c>
      <c r="K116" s="2197">
        <f ca="1">'Demand shares by tech, WWS'!BI118-J116</f>
        <v>11612.393236826898</v>
      </c>
      <c r="L116" s="2186">
        <f ca="1"/>
        <v>21.03168701058264</v>
      </c>
      <c r="M116" s="2186">
        <f ca="1"/>
        <v>16.121934427973766</v>
      </c>
      <c r="N116" s="2199">
        <f t="shared" ca="1" si="40"/>
        <v>-0.43853200058929309</v>
      </c>
      <c r="O116" s="2180">
        <f ca="1">(C116*$L116-F116*M116-C116*'Amortized cost of efficiency'!B122)/(100)</f>
        <v>0.52528742156985109</v>
      </c>
      <c r="P116" s="2180">
        <f ca="1">O116*1000000000/Population!CO117</f>
        <v>328.92136604248662</v>
      </c>
      <c r="Q116" s="2180">
        <f>'Tables for Paper'!C1173</f>
        <v>22.204599653278798</v>
      </c>
      <c r="R116" s="2180">
        <f>'Tables for Paper'!D1173</f>
        <v>10.431506749855144</v>
      </c>
      <c r="S116" s="2180">
        <f>'Tables for Paper'!E1173</f>
        <v>5.8807455088453411</v>
      </c>
      <c r="T116" s="2202">
        <f>Q116*1000000000/Population!$CO117</f>
        <v>13903.944679573449</v>
      </c>
      <c r="U116" s="2202">
        <f>R116*1000000000/Population!$CO117</f>
        <v>6531.939104480366</v>
      </c>
      <c r="V116" s="2202">
        <f>S116*1000000000/Population!$CO117</f>
        <v>3682.3703875049096</v>
      </c>
      <c r="W116" s="2202">
        <f ca="1">'Air Pollution Costs'!AA129/1000</f>
        <v>21.066727525680214</v>
      </c>
      <c r="X116" s="2202">
        <f ca="1">'Air Pollution Costs'!AB129/1000</f>
        <v>6.3934147423859837</v>
      </c>
      <c r="Y116" s="2202">
        <f ca="1">'Air Pollution Costs'!AC129/1000</f>
        <v>0.97564730319522663</v>
      </c>
      <c r="Z116" s="2202">
        <f ca="1">W116*10^9/Population!$CO117</f>
        <v>13191.438651020797</v>
      </c>
      <c r="AA116" s="2202">
        <f ca="1">X116*10^9/Population!$CO117</f>
        <v>4003.3905713124504</v>
      </c>
      <c r="AB116" s="2202">
        <f ca="1">Y116*10^9/Population!$CO117</f>
        <v>610.92504896382388</v>
      </c>
      <c r="AC116" s="2181">
        <f t="shared" ca="1" si="41"/>
        <v>43.796614600528862</v>
      </c>
      <c r="AD116" s="2181">
        <f t="shared" ca="1" si="42"/>
        <v>17.350208913810981</v>
      </c>
      <c r="AE116" s="2181">
        <f t="shared" ca="1" si="43"/>
        <v>7.3816802336104184</v>
      </c>
      <c r="AF116" s="2182">
        <f t="shared" ca="1" si="44"/>
        <v>27424.304696636733</v>
      </c>
      <c r="AG116" s="2182">
        <f t="shared" ca="1" si="45"/>
        <v>10864.251041835303</v>
      </c>
      <c r="AH116" s="2182">
        <f t="shared" ca="1" si="46"/>
        <v>4622.2168025112205</v>
      </c>
      <c r="AI116" s="2182">
        <f t="shared" ca="1" si="51"/>
        <v>65.866787478005577</v>
      </c>
      <c r="AJ116" s="2187">
        <f t="shared" ca="1" si="47"/>
        <v>0.78999245208768043</v>
      </c>
      <c r="AK116" s="2187">
        <f t="shared" ca="1" si="48"/>
        <v>1.9941543720473403</v>
      </c>
      <c r="AL116" s="2187">
        <f t="shared" ca="1" si="49"/>
        <v>4.6871435589791668</v>
      </c>
      <c r="AM116" s="2806">
        <f ca="1">SUMPRODUCT(AO116:AX116,'Country and technology list'!$I$20:$R$20)/'Population density'!B117</f>
        <v>4.1209154299009919E-2</v>
      </c>
      <c r="AN116" s="2806">
        <f ca="1">SUMPRODUCT(AO116:AX116,'Country and technology list'!$I$21:$R$21)/'Population density'!B117</f>
        <v>1.5219836349423662E-3</v>
      </c>
      <c r="AO116" s="2202">
        <f ca="1">'Demand shares by tech, WWS'!AY118-'Existing WWS Capacity'!B118</f>
        <v>5940.5876192627784</v>
      </c>
      <c r="AP116" s="2202">
        <f ca="1">'Demand shares by tech, WWS'!AZ118-'Existing WWS Capacity'!C118</f>
        <v>1037.1572871572869</v>
      </c>
      <c r="AQ116" s="2202">
        <f ca="1">'Demand shares by tech, WWS'!BA118-'Existing WWS Capacity'!D118</f>
        <v>0</v>
      </c>
      <c r="AR116" s="2202">
        <f>'Demand shares by tech, WWS'!BB118-'Existing WWS Capacity'!E118</f>
        <v>99.999999999899998</v>
      </c>
      <c r="AS116" s="2202">
        <f>'Demand shares by tech, WWS'!BC118-'Existing WWS Capacity'!F118</f>
        <v>0</v>
      </c>
      <c r="AT116" s="2202">
        <f ca="1">'Demand shares by tech, WWS'!BD118-'Existing WWS Capacity'!G118</f>
        <v>2.6964513595604545</v>
      </c>
      <c r="AU116" s="2202">
        <f ca="1">'Demand shares by tech, WWS'!BE118-'Existing WWS Capacity'!H118</f>
        <v>2968.3321243807595</v>
      </c>
      <c r="AV116" s="2202">
        <f ca="1">'Demand shares by tech, WWS'!BF118-'Existing WWS Capacity'!I118</f>
        <v>3112.4684774882621</v>
      </c>
      <c r="AW116" s="2202">
        <f ca="1">'Demand shares by tech, WWS'!BG118-'Existing WWS Capacity'!J118</f>
        <v>2479.3999112012498</v>
      </c>
      <c r="AX116" s="2202">
        <f ca="1">'Demand shares by tech, WWS'!BH118-'Existing WWS Capacity'!K118</f>
        <v>0</v>
      </c>
      <c r="AY116" s="2202">
        <f t="shared" ca="1" si="50"/>
        <v>15640.641870849799</v>
      </c>
    </row>
    <row r="117" spans="1:51" ht="18" customHeight="1">
      <c r="A117" s="2193" t="str">
        <f>'Country and technology list'!A116</f>
        <v>South Africa</v>
      </c>
      <c r="B117" s="2181">
        <f>AVERAGE(VLOOKUP(A117,'BAU LCOE'!$A$246:$P$479,16,FALSE),VLOOKUP(A117,'BAU LCOE'!$A$246:$Y$479,24,FALSE))/10</f>
        <v>10.681977059408741</v>
      </c>
      <c r="C117" s="2181">
        <f>AVERAGE(VLOOKUP(A117,'BAU LCOE'!$A$5:$P$234,16,FALSE),VLOOKUP(A117,'BAU LCOE'!$A$5:$Y$234,24,FALSE))/10</f>
        <v>9.6103779271750884</v>
      </c>
      <c r="D117" s="2185">
        <f ca="1">SUMPRODUCT('Cost multipliers by country'!B118:$K118,'Demand shares by tech, WWS'!$B119:$K119,'Cost of electricity'!$N$22:$W$22)/10</f>
        <v>7.9339457683144259</v>
      </c>
      <c r="E117" s="2185">
        <f ca="1">SUMPRODUCT('Cost multipliers by country'!$M118:$V118,'Demand shares by tech, WWS'!$B119:$K119,'Cost of electricity'!$N$23:$W$23)/10</f>
        <v>11.217818811016285</v>
      </c>
      <c r="F117" s="2185">
        <f t="shared" ca="1" si="39"/>
        <v>9.5758822896653548</v>
      </c>
      <c r="G117" s="2197">
        <f ca="1">SUMPRODUCT('Cost of electricity'!$N$24:$W$24,$AO117:$AX117)</f>
        <v>1235076.0757095965</v>
      </c>
      <c r="H117" s="2186">
        <f ca="1">'Table 1 details'!I117</f>
        <v>2162.1732336027244</v>
      </c>
      <c r="I117" s="2186">
        <f ca="1">'Table 1 details'!R117</f>
        <v>1247.5691394222738</v>
      </c>
      <c r="J117" s="2197">
        <f ca="1">L117/VLOOKUP(A117,TD_loss_BAU_country,MATCH(Target_year,TD_loss_BAU_country_rows,0),FALSE)/'Capacity factors BAU'!CZ120*1000000/8760</f>
        <v>119716.25451293497</v>
      </c>
      <c r="K117" s="2197">
        <f ca="1">'Demand shares by tech, WWS'!BI119-J117</f>
        <v>368722.64667015453</v>
      </c>
      <c r="L117" s="2186">
        <f ca="1"/>
        <v>583.5122848280721</v>
      </c>
      <c r="M117" s="2186">
        <f ca="1"/>
        <v>458.02514510115736</v>
      </c>
      <c r="N117" s="2199">
        <f t="shared" ca="1" si="40"/>
        <v>-0.42300222755809913</v>
      </c>
      <c r="O117" s="2180">
        <f ca="1">(C117*$L117-F117*M117-C117*'Amortized cost of efficiency'!B123)/(100)</f>
        <v>10.428325300489339</v>
      </c>
      <c r="P117" s="2180">
        <f ca="1">O117*1000000000/Population!CO118</f>
        <v>211.09542925222848</v>
      </c>
      <c r="Q117" s="2180">
        <f>'Tables for Paper'!C1174</f>
        <v>1275.1734989597917</v>
      </c>
      <c r="R117" s="2180">
        <f>'Tables for Paper'!D1174</f>
        <v>599.06421053942563</v>
      </c>
      <c r="S117" s="2180">
        <f>'Tables for Paper'!E1174</f>
        <v>337.72150563854336</v>
      </c>
      <c r="T117" s="2202">
        <f>Q117*1000000000/Population!$CO118</f>
        <v>25812.706199465432</v>
      </c>
      <c r="U117" s="2202">
        <f>R117*1000000000/Population!$CO118</f>
        <v>12126.560404433629</v>
      </c>
      <c r="V117" s="2202">
        <f>S117*1000000000/Population!$CO118</f>
        <v>6836.3293382430184</v>
      </c>
      <c r="W117" s="2202">
        <f ca="1">'Air Pollution Costs'!AA130/1000</f>
        <v>222.24133994395464</v>
      </c>
      <c r="X117" s="2202">
        <f ca="1">'Air Pollution Costs'!AB130/1000</f>
        <v>71.219116661419974</v>
      </c>
      <c r="Y117" s="2202">
        <f ca="1">'Air Pollution Costs'!AC130/1000</f>
        <v>12.364230606455283</v>
      </c>
      <c r="Z117" s="2202">
        <f ca="1">W117*10^9/Population!$CO118</f>
        <v>4498.7214822362839</v>
      </c>
      <c r="AA117" s="2202">
        <f ca="1">X117*10^9/Population!$CO118</f>
        <v>1441.6533402445289</v>
      </c>
      <c r="AB117" s="2202">
        <f ca="1">Y117*10^9/Population!$CO118</f>
        <v>250.28300249904424</v>
      </c>
      <c r="AC117" s="2181">
        <f t="shared" ca="1" si="41"/>
        <v>1507.8431642042358</v>
      </c>
      <c r="AD117" s="2181">
        <f t="shared" ca="1" si="42"/>
        <v>680.71165250133492</v>
      </c>
      <c r="AE117" s="2181">
        <f t="shared" ca="1" si="43"/>
        <v>360.514061545488</v>
      </c>
      <c r="AF117" s="2182">
        <f t="shared" ca="1" si="44"/>
        <v>30522.523110953945</v>
      </c>
      <c r="AG117" s="2182">
        <f t="shared" ca="1" si="45"/>
        <v>13779.309173930387</v>
      </c>
      <c r="AH117" s="2182">
        <f t="shared" ca="1" si="46"/>
        <v>7297.7077699942911</v>
      </c>
      <c r="AI117" s="2182">
        <f t="shared" ca="1" si="51"/>
        <v>118.43474768203114</v>
      </c>
      <c r="AJ117" s="2187">
        <f t="shared" ca="1" si="47"/>
        <v>0.81910115390641969</v>
      </c>
      <c r="AK117" s="2187">
        <f t="shared" ca="1" si="48"/>
        <v>1.8143895012979443</v>
      </c>
      <c r="AL117" s="2187">
        <f t="shared" ca="1" si="49"/>
        <v>3.4258749032283178</v>
      </c>
      <c r="AM117" s="2806">
        <f ca="1">SUMPRODUCT(AO117:AX117,'Country and technology list'!$I$20:$R$20)/'Population density'!B118</f>
        <v>1.7449242722876585E-2</v>
      </c>
      <c r="AN117" s="2806">
        <f ca="1">SUMPRODUCT(AO117:AX117,'Country and technology list'!$I$21:$R$21)/'Population density'!B118</f>
        <v>1.5172504770341922E-3</v>
      </c>
      <c r="AO117" s="2202">
        <f ca="1">'Demand shares by tech, WWS'!AY119-'Existing WWS Capacity'!B119</f>
        <v>151511.58591795474</v>
      </c>
      <c r="AP117" s="2202">
        <f ca="1">'Demand shares by tech, WWS'!AZ119-'Existing WWS Capacity'!C119</f>
        <v>20940</v>
      </c>
      <c r="AQ117" s="2202">
        <f ca="1">'Demand shares by tech, WWS'!BA119-'Existing WWS Capacity'!D119</f>
        <v>14748.023074197044</v>
      </c>
      <c r="AR117" s="2202">
        <f>'Demand shares by tech, WWS'!BB119-'Existing WWS Capacity'!E119</f>
        <v>0</v>
      </c>
      <c r="AS117" s="2202">
        <f>'Demand shares by tech, WWS'!BC119-'Existing WWS Capacity'!F119</f>
        <v>0</v>
      </c>
      <c r="AT117" s="2202">
        <f ca="1">'Demand shares by tech, WWS'!BD119-'Existing WWS Capacity'!G119</f>
        <v>38.94493753532673</v>
      </c>
      <c r="AU117" s="2202">
        <f ca="1">'Demand shares by tech, WWS'!BE119-'Existing WWS Capacity'!H119</f>
        <v>124194.83126007588</v>
      </c>
      <c r="AV117" s="2202">
        <f ca="1">'Demand shares by tech, WWS'!BF119-'Existing WWS Capacity'!I119</f>
        <v>68087.756010068668</v>
      </c>
      <c r="AW117" s="2202">
        <f ca="1">'Demand shares by tech, WWS'!BG119-'Existing WWS Capacity'!J119</f>
        <v>74073.823778861595</v>
      </c>
      <c r="AX117" s="2202">
        <f ca="1">'Demand shares by tech, WWS'!BH119-'Existing WWS Capacity'!K119</f>
        <v>31849.376204396125</v>
      </c>
      <c r="AY117" s="2202">
        <f t="shared" ca="1" si="50"/>
        <v>485444.34118308948</v>
      </c>
    </row>
    <row r="118" spans="1:51" ht="18" customHeight="1">
      <c r="A118" s="2193" t="str">
        <f>'Country and technology list'!A117</f>
        <v>Spain</v>
      </c>
      <c r="B118" s="2181">
        <f>AVERAGE(VLOOKUP(A118,'BAU LCOE'!$A$246:$P$479,16,FALSE),VLOOKUP(A118,'BAU LCOE'!$A$246:$Y$479,24,FALSE))/10</f>
        <v>10.694198203020283</v>
      </c>
      <c r="C118" s="2181">
        <f>AVERAGE(VLOOKUP(A118,'BAU LCOE'!$A$5:$P$234,16,FALSE),VLOOKUP(A118,'BAU LCOE'!$A$5:$Y$234,24,FALSE))/10</f>
        <v>10.750809921917579</v>
      </c>
      <c r="D118" s="2185">
        <f ca="1">SUMPRODUCT('Cost multipliers by country'!B119:$K119,'Demand shares by tech, WWS'!$B120:$K120,'Cost of electricity'!$N$22:$W$22)/10</f>
        <v>7.5996609924102909</v>
      </c>
      <c r="E118" s="2185">
        <f ca="1">SUMPRODUCT('Cost multipliers by country'!$M119:$V119,'Demand shares by tech, WWS'!$B120:$K120,'Cost of electricity'!$N$23:$W$23)/10</f>
        <v>11.005315283103277</v>
      </c>
      <c r="F118" s="2185">
        <f t="shared" ca="1" si="39"/>
        <v>9.3024881377567841</v>
      </c>
      <c r="G118" s="2197">
        <f ca="1">SUMPRODUCT('Cost of electricity'!$N$24:$W$24,$AO118:$AX118)</f>
        <v>801865.10752205551</v>
      </c>
      <c r="H118" s="2186">
        <f ca="1">'Table 1 details'!I118</f>
        <v>1479.7005993966543</v>
      </c>
      <c r="I118" s="2186">
        <f ca="1">'Table 1 details'!R118</f>
        <v>816.34550597944201</v>
      </c>
      <c r="J118" s="2197">
        <f ca="1">L118/VLOOKUP(A118,TD_loss_BAU_country,MATCH(Target_year,TD_loss_BAU_country_rows,0),FALSE)/'Capacity factors BAU'!CZ121*1000000/8760</f>
        <v>115883.31369420457</v>
      </c>
      <c r="K118" s="2197">
        <f ca="1">'Demand shares by tech, WWS'!BI120-J118</f>
        <v>222342.31187686604</v>
      </c>
      <c r="L118" s="2186">
        <f ca="1"/>
        <v>419.2958785906734</v>
      </c>
      <c r="M118" s="2186">
        <f ca="1"/>
        <v>316.20904226978996</v>
      </c>
      <c r="N118" s="2199">
        <f t="shared" ca="1" si="40"/>
        <v>-0.44830359174531276</v>
      </c>
      <c r="O118" s="2180">
        <f ca="1">(C118*$L118-F118*M118-C118*'Amortized cost of efficiency'!B124)/(100)</f>
        <v>13.983280987567458</v>
      </c>
      <c r="P118" s="2180">
        <f ca="1">O118*1000000000/Population!CO119</f>
        <v>266.39387680873784</v>
      </c>
      <c r="Q118" s="2180">
        <f>'Tables for Paper'!C1175</f>
        <v>344.1386783301154</v>
      </c>
      <c r="R118" s="2180">
        <f>'Tables for Paper'!D1175</f>
        <v>161.67303180162193</v>
      </c>
      <c r="S118" s="2180">
        <f>'Tables for Paper'!E1175</f>
        <v>91.14291717081052</v>
      </c>
      <c r="T118" s="2202">
        <f>Q118*1000000000/Population!$CO119</f>
        <v>6556.1463551868974</v>
      </c>
      <c r="U118" s="2202">
        <f>R118*1000000000/Population!$CO119</f>
        <v>3080.0143224861772</v>
      </c>
      <c r="V118" s="2202">
        <f>S118*1000000000/Population!$CO119</f>
        <v>1736.3532257112747</v>
      </c>
      <c r="W118" s="2202">
        <f ca="1">'Air Pollution Costs'!AA131/1000</f>
        <v>602.45467693225191</v>
      </c>
      <c r="X118" s="2202">
        <f ca="1">'Air Pollution Costs'!AB131/1000</f>
        <v>179.00925481343668</v>
      </c>
      <c r="Y118" s="2202">
        <f ca="1">'Air Pollution Costs'!AC131/1000</f>
        <v>26.244859962932932</v>
      </c>
      <c r="Z118" s="2202">
        <f ca="1">W118*10^9/Population!$CO119</f>
        <v>11477.294715898954</v>
      </c>
      <c r="AA118" s="2202">
        <f ca="1">X118*10^9/Population!$CO119</f>
        <v>3410.2847119208373</v>
      </c>
      <c r="AB118" s="2202">
        <f ca="1">Y118*10^9/Population!$CO119</f>
        <v>499.98780672749479</v>
      </c>
      <c r="AC118" s="2181">
        <f t="shared" ca="1" si="41"/>
        <v>960.57663624993484</v>
      </c>
      <c r="AD118" s="2181">
        <f t="shared" ca="1" si="42"/>
        <v>354.66556760262608</v>
      </c>
      <c r="AE118" s="2181">
        <f t="shared" ca="1" si="43"/>
        <v>131.37105812131091</v>
      </c>
      <c r="AF118" s="2182">
        <f t="shared" ca="1" si="44"/>
        <v>18299.834947894589</v>
      </c>
      <c r="AG118" s="2182">
        <f t="shared" ca="1" si="45"/>
        <v>6756.6929112157522</v>
      </c>
      <c r="AH118" s="2182">
        <f t="shared" ca="1" si="46"/>
        <v>2502.7349092475074</v>
      </c>
      <c r="AI118" s="2182">
        <f t="shared" ca="1" si="51"/>
        <v>57.344560853421612</v>
      </c>
      <c r="AJ118" s="2187">
        <f t="shared" ca="1" si="47"/>
        <v>0.83477473557186976</v>
      </c>
      <c r="AK118" s="2187">
        <f t="shared" ca="1" si="48"/>
        <v>2.2609048657931186</v>
      </c>
      <c r="AL118" s="2187">
        <f t="shared" ca="1" si="49"/>
        <v>6.1038185958858282</v>
      </c>
      <c r="AM118" s="2806">
        <f ca="1">SUMPRODUCT(AO118:AX118,'Country and technology list'!$I$20:$R$20)/'Population density'!B119</f>
        <v>1.9064471356840199E-2</v>
      </c>
      <c r="AN118" s="2806">
        <f ca="1">SUMPRODUCT(AO118:AX118,'Country and technology list'!$I$21:$R$21)/'Population density'!B119</f>
        <v>2.0681814996750163E-3</v>
      </c>
      <c r="AO118" s="2202">
        <f ca="1">'Demand shares by tech, WWS'!AY120-'Existing WWS Capacity'!B120</f>
        <v>68065.564322303893</v>
      </c>
      <c r="AP118" s="2202">
        <f ca="1">'Demand shares by tech, WWS'!AZ120-'Existing WWS Capacity'!C120</f>
        <v>31275</v>
      </c>
      <c r="AQ118" s="2202">
        <f ca="1">'Demand shares by tech, WWS'!BA120-'Existing WWS Capacity'!D120</f>
        <v>5091.8024727793081</v>
      </c>
      <c r="AR118" s="2202">
        <f>'Demand shares by tech, WWS'!BB120-'Existing WWS Capacity'!E120</f>
        <v>49.999999999899998</v>
      </c>
      <c r="AS118" s="2202">
        <f>'Demand shares by tech, WWS'!BC120-'Existing WWS Capacity'!F120</f>
        <v>0</v>
      </c>
      <c r="AT118" s="2202">
        <f ca="1">'Demand shares by tech, WWS'!BD120-'Existing WWS Capacity'!G120</f>
        <v>1000.0000000000001</v>
      </c>
      <c r="AU118" s="2202">
        <f ca="1">'Demand shares by tech, WWS'!BE120-'Existing WWS Capacity'!H120</f>
        <v>86265.78014778372</v>
      </c>
      <c r="AV118" s="2202">
        <f ca="1">'Demand shares by tech, WWS'!BF120-'Existing WWS Capacity'!I120</f>
        <v>43879.299189651843</v>
      </c>
      <c r="AW118" s="2202">
        <f ca="1">'Demand shares by tech, WWS'!BG120-'Existing WWS Capacity'!J120</f>
        <v>39997.558450232405</v>
      </c>
      <c r="AX118" s="2202">
        <f ca="1">'Demand shares by tech, WWS'!BH120-'Existing WWS Capacity'!K120</f>
        <v>18480.320988319436</v>
      </c>
      <c r="AY118" s="2202">
        <f t="shared" ca="1" si="50"/>
        <v>294105.32557107054</v>
      </c>
    </row>
    <row r="119" spans="1:51" ht="18" customHeight="1">
      <c r="A119" s="2193" t="str">
        <f>'Country and technology list'!A118</f>
        <v>Sri Lanka</v>
      </c>
      <c r="B119" s="2181">
        <f>AVERAGE(VLOOKUP(A119,'BAU LCOE'!$A$246:$P$479,16,FALSE),VLOOKUP(A119,'BAU LCOE'!$A$246:$Y$479,24,FALSE))/10</f>
        <v>8.4127261243538776</v>
      </c>
      <c r="C119" s="2181">
        <f>AVERAGE(VLOOKUP(A119,'BAU LCOE'!$A$5:$P$234,16,FALSE),VLOOKUP(A119,'BAU LCOE'!$A$5:$Y$234,24,FALSE))/10</f>
        <v>9.5202596500283594</v>
      </c>
      <c r="D119" s="2185">
        <f ca="1">SUMPRODUCT('Cost multipliers by country'!B120:$K120,'Demand shares by tech, WWS'!$B121:$K121,'Cost of electricity'!$N$22:$W$22)/10</f>
        <v>7.905472157441042</v>
      </c>
      <c r="E119" s="2185">
        <f ca="1">SUMPRODUCT('Cost multipliers by country'!$M120:$V120,'Demand shares by tech, WWS'!$B121:$K121,'Cost of electricity'!$N$23:$W$23)/10</f>
        <v>11.326810880014696</v>
      </c>
      <c r="F119" s="2185">
        <f t="shared" ca="1" si="39"/>
        <v>9.6161415187278685</v>
      </c>
      <c r="G119" s="2197">
        <f ca="1">SUMPRODUCT('Cost of electricity'!$N$24:$W$24,$AO119:$AX119)</f>
        <v>152825.90102077808</v>
      </c>
      <c r="H119" s="2186">
        <f ca="1">'Table 1 details'!I119</f>
        <v>235.97905422417514</v>
      </c>
      <c r="I119" s="2186">
        <f ca="1">'Table 1 details'!R119</f>
        <v>120.01984370802406</v>
      </c>
      <c r="J119" s="2197">
        <f ca="1">L119/VLOOKUP(A119,TD_loss_BAU_country,MATCH(Target_year,TD_loss_BAU_country_rows,0),FALSE)/'Capacity factors BAU'!CZ122*1000000/8760</f>
        <v>6155.3215931237046</v>
      </c>
      <c r="K119" s="2197">
        <f ca="1">'Demand shares by tech, WWS'!BI121-J119</f>
        <v>49714.701149633358</v>
      </c>
      <c r="L119" s="2186">
        <f ca="1"/>
        <v>30.025812105790056</v>
      </c>
      <c r="M119" s="2186">
        <f ca="1"/>
        <v>21.996629178065014</v>
      </c>
      <c r="N119" s="2199">
        <f t="shared" ca="1" si="40"/>
        <v>-0.49139619996100281</v>
      </c>
      <c r="O119" s="2180">
        <f ca="1">(C119*$L119-F119*M119-C119*'Amortized cost of efficiency'!B125)/(100)</f>
        <v>0.61958404806913991</v>
      </c>
      <c r="P119" s="2180">
        <f ca="1">O119*1000000000/Population!CO120</f>
        <v>24.618907619864899</v>
      </c>
      <c r="Q119" s="2180">
        <f>'Tables for Paper'!C1176</f>
        <v>41.179699766594489</v>
      </c>
      <c r="R119" s="2180">
        <f>'Tables for Paper'!D1176</f>
        <v>19.345825764924683</v>
      </c>
      <c r="S119" s="2180">
        <f>'Tables for Paper'!E1176</f>
        <v>10.906178820577876</v>
      </c>
      <c r="T119" s="2202">
        <f>Q119*1000000000/Population!$CO120</f>
        <v>1636.2577886356933</v>
      </c>
      <c r="U119" s="2202">
        <f>R119*1000000000/Population!$CO120</f>
        <v>768.69812710790654</v>
      </c>
      <c r="V119" s="2202">
        <f>S119*1000000000/Population!$CO120</f>
        <v>433.35235906456381</v>
      </c>
      <c r="W119" s="2202">
        <f ca="1">'Air Pollution Costs'!AA132/1000</f>
        <v>57.212546711267755</v>
      </c>
      <c r="X119" s="2202">
        <f ca="1">'Air Pollution Costs'!AB132/1000</f>
        <v>18.237295288242588</v>
      </c>
      <c r="Y119" s="2202">
        <f ca="1">'Air Pollution Costs'!AC132/1000</f>
        <v>3.1984449912786919</v>
      </c>
      <c r="Z119" s="2202">
        <f ca="1">W119*10^9/Population!$CO120</f>
        <v>2273.3161167905491</v>
      </c>
      <c r="AA119" s="2202">
        <f ca="1">X119*10^9/Population!$CO120</f>
        <v>724.65114190179952</v>
      </c>
      <c r="AB119" s="2202">
        <f ca="1">Y119*10^9/Population!$CO120</f>
        <v>127.08884615880685</v>
      </c>
      <c r="AC119" s="2181">
        <f t="shared" ca="1" si="41"/>
        <v>99.011830525931387</v>
      </c>
      <c r="AD119" s="2181">
        <f t="shared" ca="1" si="42"/>
        <v>38.202705101236411</v>
      </c>
      <c r="AE119" s="2181">
        <f t="shared" ca="1" si="43"/>
        <v>14.724207859925707</v>
      </c>
      <c r="AF119" s="2182">
        <f t="shared" ca="1" si="44"/>
        <v>3934.1928130461074</v>
      </c>
      <c r="AG119" s="2182">
        <f t="shared" ca="1" si="45"/>
        <v>1517.968176629571</v>
      </c>
      <c r="AH119" s="2182">
        <f t="shared" ca="1" si="46"/>
        <v>585.06011284323552</v>
      </c>
      <c r="AI119" s="2182">
        <f t="shared" ca="1" si="51"/>
        <v>246.65886976438765</v>
      </c>
      <c r="AJ119" s="2187">
        <f t="shared" ca="1" si="47"/>
        <v>1.5435115198759273</v>
      </c>
      <c r="AK119" s="2187">
        <f t="shared" ca="1" si="48"/>
        <v>4.0003947525650991</v>
      </c>
      <c r="AL119" s="2187">
        <f t="shared" ca="1" si="49"/>
        <v>10.379227356380799</v>
      </c>
      <c r="AM119" s="2806">
        <f ca="1">SUMPRODUCT(AO119:AX119,'Country and technology list'!$I$20:$R$20)/'Population density'!B120</f>
        <v>1.6428876063002442E-2</v>
      </c>
      <c r="AN119" s="2806">
        <f ca="1">SUMPRODUCT(AO119:AX119,'Country and technology list'!$I$21:$R$21)/'Population density'!B120</f>
        <v>1.8765913963986283E-3</v>
      </c>
      <c r="AO119" s="2202">
        <f ca="1">'Demand shares by tech, WWS'!AY121-'Existing WWS Capacity'!B121</f>
        <v>7374.3015322648453</v>
      </c>
      <c r="AP119" s="2202">
        <f ca="1">'Demand shares by tech, WWS'!AZ121-'Existing WWS Capacity'!C121</f>
        <v>6120.2443479143376</v>
      </c>
      <c r="AQ119" s="2202">
        <f ca="1">'Demand shares by tech, WWS'!BA121-'Existing WWS Capacity'!D121</f>
        <v>1494.7657561523692</v>
      </c>
      <c r="AR119" s="2202">
        <f>'Demand shares by tech, WWS'!BB121-'Existing WWS Capacity'!E121</f>
        <v>0</v>
      </c>
      <c r="AS119" s="2202">
        <f>'Demand shares by tech, WWS'!BC121-'Existing WWS Capacity'!F121</f>
        <v>0</v>
      </c>
      <c r="AT119" s="2202">
        <f ca="1">'Demand shares by tech, WWS'!BD121-'Existing WWS Capacity'!G121</f>
        <v>24.133378203143064</v>
      </c>
      <c r="AU119" s="2202">
        <f ca="1">'Demand shares by tech, WWS'!BE121-'Existing WWS Capacity'!H121</f>
        <v>11906.59092474769</v>
      </c>
      <c r="AV119" s="2202">
        <f ca="1">'Demand shares by tech, WWS'!BF121-'Existing WWS Capacity'!I121</f>
        <v>21673.844804302036</v>
      </c>
      <c r="AW119" s="2202">
        <f ca="1">'Demand shares by tech, WWS'!BG121-'Existing WWS Capacity'!J121</f>
        <v>2593.2105301602483</v>
      </c>
      <c r="AX119" s="2202">
        <f ca="1">'Demand shares by tech, WWS'!BH121-'Existing WWS Capacity'!K121</f>
        <v>2929.0814690123875</v>
      </c>
      <c r="AY119" s="2202">
        <f t="shared" ca="1" si="50"/>
        <v>54116.172742757059</v>
      </c>
    </row>
    <row r="120" spans="1:51" ht="18" customHeight="1">
      <c r="A120" s="2193" t="str">
        <f>'Country and technology list'!A119</f>
        <v>Sudan</v>
      </c>
      <c r="B120" s="2181">
        <f>AVERAGE(VLOOKUP(A120,'BAU LCOE'!$A$246:$P$479,16,FALSE),VLOOKUP(A120,'BAU LCOE'!$A$246:$Y$479,24,FALSE))/10</f>
        <v>7.6137165149357129</v>
      </c>
      <c r="C120" s="2181">
        <f>AVERAGE(VLOOKUP(A120,'BAU LCOE'!$A$5:$P$234,16,FALSE),VLOOKUP(A120,'BAU LCOE'!$A$5:$Y$234,24,FALSE))/10</f>
        <v>7.7377352922671943</v>
      </c>
      <c r="D120" s="2185">
        <f ca="1">SUMPRODUCT('Cost multipliers by country'!B121:$K121,'Demand shares by tech, WWS'!$B122:$K122,'Cost of electricity'!$N$22:$W$22)/10</f>
        <v>7.8806481210783543</v>
      </c>
      <c r="E120" s="2185">
        <f ca="1">SUMPRODUCT('Cost multipliers by country'!$M121:$V121,'Demand shares by tech, WWS'!$B122:$K122,'Cost of electricity'!$N$23:$W$23)/10</f>
        <v>11.480844461730436</v>
      </c>
      <c r="F120" s="2185">
        <f t="shared" ca="1" si="39"/>
        <v>9.6807462914043949</v>
      </c>
      <c r="G120" s="2197">
        <f ca="1">SUMPRODUCT('Cost of electricity'!$N$24:$W$24,$AO120:$AX120)</f>
        <v>166204.00623565607</v>
      </c>
      <c r="H120" s="2186">
        <f ca="1">'Table 1 details'!I120</f>
        <v>241.47024248425046</v>
      </c>
      <c r="I120" s="2186">
        <f ca="1">'Table 1 details'!R120</f>
        <v>123.2463499301053</v>
      </c>
      <c r="J120" s="2197">
        <f ca="1">L120/VLOOKUP(A120,TD_loss_BAU_country,MATCH(Target_year,TD_loss_BAU_country_rows,0),FALSE)/'Capacity factors BAU'!CZ123*1000000/8760</f>
        <v>5821.2518922904646</v>
      </c>
      <c r="K120" s="2197">
        <f ca="1">'Demand shares by tech, WWS'!BI122-J120</f>
        <v>55933.273046229595</v>
      </c>
      <c r="L120" s="2186">
        <f ca="1"/>
        <v>25.850877953706743</v>
      </c>
      <c r="M120" s="2186">
        <f ca="1"/>
        <v>18.498466335286423</v>
      </c>
      <c r="N120" s="2199">
        <f t="shared" ca="1" si="40"/>
        <v>-0.48960025607236529</v>
      </c>
      <c r="O120" s="2180">
        <f ca="1">(C120*$L120-F120*M120-C120*'Amortized cost of efficiency'!B126)/(100)</f>
        <v>0.11449924409560719</v>
      </c>
      <c r="P120" s="2180">
        <f ca="1">O120*1000000000/Population!CO121</f>
        <v>1.1784000833181412</v>
      </c>
      <c r="Q120" s="2180">
        <f>'Tables for Paper'!C1177</f>
        <v>43.22958297215061</v>
      </c>
      <c r="R120" s="2180">
        <f>'Tables for Paper'!D1177</f>
        <v>20.308841123412165</v>
      </c>
      <c r="S120" s="2180">
        <f>'Tables for Paper'!E1177</f>
        <v>11.449077212936487</v>
      </c>
      <c r="T120" s="2202">
        <f>Q120*1000000000/Population!$CO121</f>
        <v>444.90899986775702</v>
      </c>
      <c r="U120" s="2202">
        <f>R120*1000000000/Population!$CO121</f>
        <v>209.0139569125937</v>
      </c>
      <c r="V120" s="2202">
        <f>S120*1000000000/Population!$CO121</f>
        <v>117.83128917754837</v>
      </c>
      <c r="W120" s="2202">
        <f ca="1">'Air Pollution Costs'!AA133/1000</f>
        <v>671.8990737261953</v>
      </c>
      <c r="X120" s="2202">
        <f ca="1">'Air Pollution Costs'!AB133/1000</f>
        <v>236.02668760178443</v>
      </c>
      <c r="Y120" s="2202">
        <f ca="1">'Air Pollution Costs'!AC133/1000</f>
        <v>61.188727292828567</v>
      </c>
      <c r="Z120" s="2202">
        <f ca="1">W120*10^9/Population!$CO121</f>
        <v>6915.0318913826513</v>
      </c>
      <c r="AA120" s="2202">
        <f ca="1">X120*10^9/Population!$CO121</f>
        <v>2429.132790632269</v>
      </c>
      <c r="AB120" s="2202">
        <f ca="1">Y120*10^9/Population!$CO121</f>
        <v>629.74041365541677</v>
      </c>
      <c r="AC120" s="2181">
        <f t="shared" ca="1" si="41"/>
        <v>715.24315594244149</v>
      </c>
      <c r="AD120" s="2181">
        <f t="shared" ca="1" si="42"/>
        <v>256.45002796929219</v>
      </c>
      <c r="AE120" s="2181">
        <f t="shared" ca="1" si="43"/>
        <v>72.752303749860658</v>
      </c>
      <c r="AF120" s="2182">
        <f t="shared" ca="1" si="44"/>
        <v>7361.1192913337263</v>
      </c>
      <c r="AG120" s="2182">
        <f t="shared" ca="1" si="45"/>
        <v>2639.3251476281807</v>
      </c>
      <c r="AH120" s="2182">
        <f t="shared" ca="1" si="46"/>
        <v>748.75010291628325</v>
      </c>
      <c r="AI120" s="2182">
        <f t="shared" ca="1" si="51"/>
        <v>1451.5729562098704</v>
      </c>
      <c r="AJ120" s="2187">
        <f t="shared" ca="1" si="47"/>
        <v>0.2323741301888545</v>
      </c>
      <c r="AK120" s="2187">
        <f t="shared" ca="1" si="48"/>
        <v>0.6480950988843629</v>
      </c>
      <c r="AL120" s="2187">
        <f t="shared" ca="1" si="49"/>
        <v>2.2845188079143735</v>
      </c>
      <c r="AM120" s="2806">
        <f ca="1">SUMPRODUCT(AO120:AX120,'Country and technology list'!$I$20:$R$20)/'Population density'!B121</f>
        <v>3.5983234656231599E-4</v>
      </c>
      <c r="AN120" s="2806">
        <f ca="1">SUMPRODUCT(AO120:AX120,'Country and technology list'!$I$21:$R$21)/'Population density'!B121</f>
        <v>5.8492188988451924E-5</v>
      </c>
      <c r="AO120" s="2202">
        <f ca="1">'Demand shares by tech, WWS'!AY122-'Existing WWS Capacity'!B122</f>
        <v>6119.5977306516315</v>
      </c>
      <c r="AP120" s="2202">
        <f ca="1">'Demand shares by tech, WWS'!AZ122-'Existing WWS Capacity'!C122</f>
        <v>4764.1375547947755</v>
      </c>
      <c r="AQ120" s="2202">
        <f ca="1">'Demand shares by tech, WWS'!BA122-'Existing WWS Capacity'!D122</f>
        <v>0</v>
      </c>
      <c r="AR120" s="2202">
        <f>'Demand shares by tech, WWS'!BB122-'Existing WWS Capacity'!E122</f>
        <v>0</v>
      </c>
      <c r="AS120" s="2202">
        <f>'Demand shares by tech, WWS'!BC122-'Existing WWS Capacity'!F122</f>
        <v>0</v>
      </c>
      <c r="AT120" s="2202">
        <f ca="1">'Demand shares by tech, WWS'!BD122-'Existing WWS Capacity'!G122</f>
        <v>17.993550631166247</v>
      </c>
      <c r="AU120" s="2202">
        <f ca="1">'Demand shares by tech, WWS'!BE122-'Existing WWS Capacity'!H122</f>
        <v>14596.249030690014</v>
      </c>
      <c r="AV120" s="2202">
        <f ca="1">'Demand shares by tech, WWS'!BF122-'Existing WWS Capacity'!I122</f>
        <v>27411.953462329515</v>
      </c>
      <c r="AW120" s="2202">
        <f ca="1">'Demand shares by tech, WWS'!BG122-'Existing WWS Capacity'!J122</f>
        <v>3187.0225481936368</v>
      </c>
      <c r="AX120" s="2202">
        <f ca="1">'Demand shares by tech, WWS'!BH122-'Existing WWS Capacity'!K122</f>
        <v>3407.5710612293174</v>
      </c>
      <c r="AY120" s="2202">
        <f t="shared" ca="1" si="50"/>
        <v>59504.524938520059</v>
      </c>
    </row>
    <row r="121" spans="1:51" ht="18" customHeight="1">
      <c r="A121" s="2193" t="str">
        <f>'Country and technology list'!A120</f>
        <v>Sweden</v>
      </c>
      <c r="B121" s="2181">
        <f>AVERAGE(VLOOKUP(A121,'BAU LCOE'!$A$246:$P$479,16,FALSE),VLOOKUP(A121,'BAU LCOE'!$A$246:$Y$479,24,FALSE))/10</f>
        <v>9.6626056720074835</v>
      </c>
      <c r="C121" s="2181">
        <f>AVERAGE(VLOOKUP(A121,'BAU LCOE'!$A$5:$P$234,16,FALSE),VLOOKUP(A121,'BAU LCOE'!$A$5:$Y$234,24,FALSE))/10</f>
        <v>8.3962092587509041</v>
      </c>
      <c r="D121" s="2185">
        <f ca="1">SUMPRODUCT('Cost multipliers by country'!B122:$K122,'Demand shares by tech, WWS'!$B123:$K123,'Cost of electricity'!$N$22:$W$22)/10</f>
        <v>7.2152195532861825</v>
      </c>
      <c r="E121" s="2185">
        <f ca="1">SUMPRODUCT('Cost multipliers by country'!$M122:$V122,'Demand shares by tech, WWS'!$B123:$K123,'Cost of electricity'!$N$23:$W$23)/10</f>
        <v>10.830998582876834</v>
      </c>
      <c r="F121" s="2185">
        <f t="shared" ca="1" si="39"/>
        <v>9.0231090680815083</v>
      </c>
      <c r="G121" s="2197">
        <f ca="1">SUMPRODUCT('Cost of electricity'!$N$24:$W$24,$AO121:$AX121)</f>
        <v>243199.44373939882</v>
      </c>
      <c r="H121" s="2186">
        <f ca="1">'Table 1 details'!I121</f>
        <v>526.61550996360711</v>
      </c>
      <c r="I121" s="2186">
        <f ca="1">'Table 1 details'!R121</f>
        <v>343.40951866464962</v>
      </c>
      <c r="J121" s="2197">
        <f ca="1">L121/VLOOKUP(A121,TD_loss_BAU_country,MATCH(Target_year,TD_loss_BAU_country_rows,0),FALSE)/'Capacity factors BAU'!CZ124*1000000/8760</f>
        <v>56790.976519262229</v>
      </c>
      <c r="K121" s="2197">
        <f ca="1">'Demand shares by tech, WWS'!BI123-J121</f>
        <v>69766.859369472382</v>
      </c>
      <c r="L121" s="2186">
        <f ca="1"/>
        <v>208.8702305998282</v>
      </c>
      <c r="M121" s="2186">
        <f ca="1"/>
        <v>159.70805673741484</v>
      </c>
      <c r="N121" s="2199">
        <f t="shared" ca="1" si="40"/>
        <v>-0.34789326906003648</v>
      </c>
      <c r="O121" s="2180">
        <f ca="1">(C121*$L121-F121*M121-C121*'Amortized cost of efficiency'!B127)/(100)</f>
        <v>2.5063576229794036</v>
      </c>
      <c r="P121" s="2180">
        <f ca="1">O121*1000000000/Population!CO122</f>
        <v>275.8786596565111</v>
      </c>
      <c r="Q121" s="2180">
        <f>'Tables for Paper'!C1178</f>
        <v>64.746918158780787</v>
      </c>
      <c r="R121" s="2180">
        <f>'Tables for Paper'!D1178</f>
        <v>30.417477655622019</v>
      </c>
      <c r="S121" s="2180">
        <f>'Tables for Paper'!E1178</f>
        <v>17.147805144849922</v>
      </c>
      <c r="T121" s="2202">
        <f>Q121*1000000000/Population!$CO122</f>
        <v>7126.7934131844559</v>
      </c>
      <c r="U121" s="2202">
        <f>R121*1000000000/Population!$CO122</f>
        <v>3348.0988063425443</v>
      </c>
      <c r="V121" s="2202">
        <f>S121*1000000000/Population!$CO122</f>
        <v>1887.4854314639431</v>
      </c>
      <c r="W121" s="2202">
        <f ca="1">'Air Pollution Costs'!AA134/1000</f>
        <v>171.05098950794812</v>
      </c>
      <c r="X121" s="2202">
        <f ca="1">'Air Pollution Costs'!AB134/1000</f>
        <v>48.639849625521094</v>
      </c>
      <c r="Y121" s="2202">
        <f ca="1">'Air Pollution Costs'!AC134/1000</f>
        <v>6.2779684786046257</v>
      </c>
      <c r="Z121" s="2202">
        <f ca="1">W121*10^9/Population!$CO122</f>
        <v>18827.846946389447</v>
      </c>
      <c r="AA121" s="2202">
        <f ca="1">X121*10^9/Population!$CO122</f>
        <v>5353.8634700628618</v>
      </c>
      <c r="AB121" s="2202">
        <f ca="1">Y121*10^9/Population!$CO122</f>
        <v>691.02569935108704</v>
      </c>
      <c r="AC121" s="2181">
        <f t="shared" ca="1" si="41"/>
        <v>238.30426528970833</v>
      </c>
      <c r="AD121" s="2181">
        <f t="shared" ca="1" si="42"/>
        <v>81.56368490412251</v>
      </c>
      <c r="AE121" s="2181">
        <f t="shared" ca="1" si="43"/>
        <v>25.932131246433954</v>
      </c>
      <c r="AF121" s="2182">
        <f t="shared" ca="1" si="44"/>
        <v>26230.519019230414</v>
      </c>
      <c r="AG121" s="2182">
        <f t="shared" ca="1" si="45"/>
        <v>8977.8409360619171</v>
      </c>
      <c r="AH121" s="2182">
        <f t="shared" ca="1" si="46"/>
        <v>2854.3897904715413</v>
      </c>
      <c r="AI121" s="2182">
        <f t="shared" ca="1" si="51"/>
        <v>97.033017758374925</v>
      </c>
      <c r="AJ121" s="2187">
        <f t="shared" ca="1" si="47"/>
        <v>1.0205417156245165</v>
      </c>
      <c r="AK121" s="2187">
        <f t="shared" ca="1" si="48"/>
        <v>2.9817123150490064</v>
      </c>
      <c r="AL121" s="2187">
        <f t="shared" ca="1" si="49"/>
        <v>9.3783052934703264</v>
      </c>
      <c r="AM121" s="2806">
        <f ca="1">SUMPRODUCT(AO121:AX121,'Country and technology list'!$I$20:$R$20)/'Population density'!B122</f>
        <v>1.4171090887784312E-2</v>
      </c>
      <c r="AN121" s="2806">
        <f ca="1">SUMPRODUCT(AO121:AX121,'Country and technology list'!$I$21:$R$21)/'Population density'!B122</f>
        <v>6.0453024521781203E-4</v>
      </c>
      <c r="AO121" s="2202">
        <f ca="1">'Demand shares by tech, WWS'!AY123-'Existing WWS Capacity'!B123</f>
        <v>41317.742062275684</v>
      </c>
      <c r="AP121" s="2202">
        <f ca="1">'Demand shares by tech, WWS'!AZ123-'Existing WWS Capacity'!C123</f>
        <v>28730.843838579498</v>
      </c>
      <c r="AQ121" s="2202">
        <f ca="1">'Demand shares by tech, WWS'!BA123-'Existing WWS Capacity'!D123</f>
        <v>0</v>
      </c>
      <c r="AR121" s="2202">
        <f>'Demand shares by tech, WWS'!BB123-'Existing WWS Capacity'!E123</f>
        <v>0</v>
      </c>
      <c r="AS121" s="2202">
        <f>'Demand shares by tech, WWS'!BC123-'Existing WWS Capacity'!F123</f>
        <v>0</v>
      </c>
      <c r="AT121" s="2202">
        <f ca="1">'Demand shares by tech, WWS'!BD123-'Existing WWS Capacity'!G123</f>
        <v>100</v>
      </c>
      <c r="AU121" s="2202">
        <f ca="1">'Demand shares by tech, WWS'!BE123-'Existing WWS Capacity'!H123</f>
        <v>8703.3132563996096</v>
      </c>
      <c r="AV121" s="2202">
        <f ca="1">'Demand shares by tech, WWS'!BF123-'Existing WWS Capacity'!I123</f>
        <v>5094.8225468385435</v>
      </c>
      <c r="AW121" s="2202">
        <f ca="1">'Demand shares by tech, WWS'!BG123-'Existing WWS Capacity'!J123</f>
        <v>20136.314184584429</v>
      </c>
      <c r="AX121" s="2202">
        <f ca="1">'Demand shares by tech, WWS'!BH123-'Existing WWS Capacity'!K123</f>
        <v>0</v>
      </c>
      <c r="AY121" s="2202">
        <f t="shared" ca="1" si="50"/>
        <v>104083.03588867775</v>
      </c>
    </row>
    <row r="122" spans="1:51" ht="18" customHeight="1">
      <c r="A122" s="2193" t="str">
        <f>'Country and technology list'!A121</f>
        <v>Switzerland</v>
      </c>
      <c r="B122" s="2181">
        <f>AVERAGE(VLOOKUP(A122,'BAU LCOE'!$A$246:$P$479,16,FALSE),VLOOKUP(A122,'BAU LCOE'!$A$246:$Y$479,24,FALSE))/10</f>
        <v>8.8873945863531709</v>
      </c>
      <c r="C122" s="2181">
        <f>AVERAGE(VLOOKUP(A122,'BAU LCOE'!$A$5:$P$234,16,FALSE),VLOOKUP(A122,'BAU LCOE'!$A$5:$Y$234,24,FALSE))/10</f>
        <v>7.7442363984158762</v>
      </c>
      <c r="D122" s="2185">
        <f ca="1">SUMPRODUCT('Cost multipliers by country'!B123:$K123,'Demand shares by tech, WWS'!$B124:$K124,'Cost of electricity'!$N$22:$W$22)/10</f>
        <v>5.6952943959321569</v>
      </c>
      <c r="E122" s="2185">
        <f ca="1">SUMPRODUCT('Cost multipliers by country'!$M123:$V123,'Demand shares by tech, WWS'!$B124:$K124,'Cost of electricity'!$N$23:$W$23)/10</f>
        <v>7.7123360423124954</v>
      </c>
      <c r="F122" s="2185">
        <f t="shared" ca="1" si="39"/>
        <v>6.7038152191223261</v>
      </c>
      <c r="G122" s="2197">
        <f ca="1">SUMPRODUCT('Cost of electricity'!$N$24:$W$24,$AO122:$AX122)</f>
        <v>142822.47574447517</v>
      </c>
      <c r="H122" s="2186">
        <f ca="1">'Table 1 details'!I122</f>
        <v>315.73896417384623</v>
      </c>
      <c r="I122" s="2186">
        <f ca="1">'Table 1 details'!R122</f>
        <v>179.42495936438846</v>
      </c>
      <c r="J122" s="2197">
        <f ca="1">L122/VLOOKUP(A122,TD_loss_BAU_country,MATCH(Target_year,TD_loss_BAU_country_rows,0),FALSE)/'Capacity factors BAU'!CZ125*1000000/8760</f>
        <v>28353.930047731563</v>
      </c>
      <c r="K122" s="2197">
        <f ca="1">'Demand shares by tech, WWS'!BI124-J122</f>
        <v>55681.232235810159</v>
      </c>
      <c r="L122" s="2186">
        <f ca="1"/>
        <v>104.89412638324302</v>
      </c>
      <c r="M122" s="2186">
        <f ca="1"/>
        <v>81.260108563319861</v>
      </c>
      <c r="N122" s="2199">
        <f t="shared" ca="1" si="40"/>
        <v>-0.4317300690655434</v>
      </c>
      <c r="O122" s="2180">
        <f ca="1">(C122*$L122-F122*M122-C122*'Amortized cost of efficiency'!B128)/(100)</f>
        <v>2.4173521827292426</v>
      </c>
      <c r="P122" s="2180">
        <f ca="1">O122*1000000000/Population!CO123</f>
        <v>331.32568293986333</v>
      </c>
      <c r="Q122" s="2180">
        <f>'Tables for Paper'!C1179</f>
        <v>57.767293108155549</v>
      </c>
      <c r="R122" s="2180">
        <f>'Tables for Paper'!D1179</f>
        <v>27.138517126545146</v>
      </c>
      <c r="S122" s="2180">
        <f>'Tables for Paper'!E1179</f>
        <v>15.299296308356311</v>
      </c>
      <c r="T122" s="2202">
        <f>Q122*1000000000/Population!$CO123</f>
        <v>7917.6662703064076</v>
      </c>
      <c r="U122" s="2202">
        <f>R122*1000000000/Population!$CO123</f>
        <v>3719.643246511122</v>
      </c>
      <c r="V122" s="2202">
        <f>S122*1000000000/Population!$CO123</f>
        <v>2096.9430247198893</v>
      </c>
      <c r="W122" s="2202">
        <f ca="1">'Air Pollution Costs'!AA135/1000</f>
        <v>71.049112192097752</v>
      </c>
      <c r="X122" s="2202">
        <f ca="1">'Air Pollution Costs'!AB135/1000</f>
        <v>19.712463805601768</v>
      </c>
      <c r="Y122" s="2202">
        <f ca="1">'Air Pollution Costs'!AC135/1000</f>
        <v>2.6805252298007916</v>
      </c>
      <c r="Z122" s="2202">
        <f ca="1">W122*10^9/Population!$CO123</f>
        <v>9738.0910351011171</v>
      </c>
      <c r="AA122" s="2202">
        <f ca="1">X122*10^9/Population!$CO123</f>
        <v>2701.8179558116458</v>
      </c>
      <c r="AB122" s="2202">
        <f ca="1">Y122*10^9/Population!$CO123</f>
        <v>367.39655013716992</v>
      </c>
      <c r="AC122" s="2181">
        <f t="shared" ca="1" si="41"/>
        <v>131.23375748298253</v>
      </c>
      <c r="AD122" s="2181">
        <f t="shared" ca="1" si="42"/>
        <v>49.268333114876157</v>
      </c>
      <c r="AE122" s="2181">
        <f t="shared" ca="1" si="43"/>
        <v>20.397173720886347</v>
      </c>
      <c r="AF122" s="2182">
        <f t="shared" ca="1" si="44"/>
        <v>17987.082988347385</v>
      </c>
      <c r="AG122" s="2182">
        <f t="shared" ca="1" si="45"/>
        <v>6752.7868852626307</v>
      </c>
      <c r="AH122" s="2182">
        <f t="shared" ca="1" si="46"/>
        <v>2795.6652577969226</v>
      </c>
      <c r="AI122" s="2182">
        <f t="shared" ca="1" si="51"/>
        <v>59.082196117251534</v>
      </c>
      <c r="AJ122" s="2187">
        <f t="shared" ca="1" si="47"/>
        <v>1.0883059243578803</v>
      </c>
      <c r="AK122" s="2187">
        <f t="shared" ca="1" si="48"/>
        <v>2.898869653484403</v>
      </c>
      <c r="AL122" s="2187">
        <f t="shared" ca="1" si="49"/>
        <v>7.0020718408760469</v>
      </c>
      <c r="AM122" s="2806">
        <f ca="1">SUMPRODUCT(AO122:AX122,'Country and technology list'!$I$20:$R$20)/'Population density'!B123</f>
        <v>4.5286727615319516E-2</v>
      </c>
      <c r="AN122" s="2806">
        <f ca="1">SUMPRODUCT(AO122:AX122,'Country and technology list'!$I$21:$R$21)/'Population density'!B123</f>
        <v>9.6873093125789955E-3</v>
      </c>
      <c r="AO122" s="2202">
        <f ca="1">'Demand shares by tech, WWS'!AY124-'Existing WWS Capacity'!B124</f>
        <v>12809.145368416061</v>
      </c>
      <c r="AP122" s="2202">
        <f ca="1">'Demand shares by tech, WWS'!AZ124-'Existing WWS Capacity'!C124</f>
        <v>0</v>
      </c>
      <c r="AQ122" s="2202">
        <f ca="1">'Demand shares by tech, WWS'!BA124-'Existing WWS Capacity'!D124</f>
        <v>0</v>
      </c>
      <c r="AR122" s="2202">
        <f>'Demand shares by tech, WWS'!BB124-'Existing WWS Capacity'!E124</f>
        <v>0</v>
      </c>
      <c r="AS122" s="2202">
        <f>'Demand shares by tech, WWS'!BC124-'Existing WWS Capacity'!F124</f>
        <v>0</v>
      </c>
      <c r="AT122" s="2202">
        <f ca="1">'Demand shares by tech, WWS'!BD124-'Existing WWS Capacity'!G124</f>
        <v>0</v>
      </c>
      <c r="AU122" s="2202">
        <f ca="1">'Demand shares by tech, WWS'!BE124-'Existing WWS Capacity'!H124</f>
        <v>12682.475854948196</v>
      </c>
      <c r="AV122" s="2202">
        <f ca="1">'Demand shares by tech, WWS'!BF124-'Existing WWS Capacity'!I124</f>
        <v>12058.573016707425</v>
      </c>
      <c r="AW122" s="2202">
        <f ca="1">'Demand shares by tech, WWS'!BG124-'Existing WWS Capacity'!J124</f>
        <v>31196.876444987607</v>
      </c>
      <c r="AX122" s="2202">
        <f ca="1">'Demand shares by tech, WWS'!BH124-'Existing WWS Capacity'!K124</f>
        <v>49.691597888536769</v>
      </c>
      <c r="AY122" s="2202">
        <f t="shared" ca="1" si="50"/>
        <v>68796.76228294782</v>
      </c>
    </row>
    <row r="123" spans="1:51" ht="18" customHeight="1">
      <c r="A123" s="2193" t="str">
        <f>'Country and technology list'!A122</f>
        <v>Syrian Arab Republic</v>
      </c>
      <c r="B123" s="2181">
        <f>AVERAGE(VLOOKUP(A123,'BAU LCOE'!$A$246:$P$479,16,FALSE),VLOOKUP(A123,'BAU LCOE'!$A$246:$Y$479,24,FALSE))/10</f>
        <v>8.6320379625270114</v>
      </c>
      <c r="C123" s="2181">
        <f>AVERAGE(VLOOKUP(A123,'BAU LCOE'!$A$5:$P$234,16,FALSE),VLOOKUP(A123,'BAU LCOE'!$A$5:$Y$234,24,FALSE))/10</f>
        <v>11.444507413530086</v>
      </c>
      <c r="D123" s="2185">
        <f ca="1">SUMPRODUCT('Cost multipliers by country'!B124:$K124,'Demand shares by tech, WWS'!$B125:$K125,'Cost of electricity'!$N$22:$W$22)/10</f>
        <v>8.268846975212842</v>
      </c>
      <c r="E123" s="2185">
        <f ca="1">SUMPRODUCT('Cost multipliers by country'!$M124:$V124,'Demand shares by tech, WWS'!$B125:$K125,'Cost of electricity'!$N$23:$W$23)/10</f>
        <v>11.931358061828025</v>
      </c>
      <c r="F123" s="2185">
        <f t="shared" ca="1" si="39"/>
        <v>10.100102518520433</v>
      </c>
      <c r="G123" s="2197">
        <f ca="1">SUMPRODUCT('Cost of electricity'!$N$24:$W$24,$AO123:$AX123)</f>
        <v>141839.13765463652</v>
      </c>
      <c r="H123" s="2186">
        <f ca="1">'Table 1 details'!I123</f>
        <v>216.30869811659917</v>
      </c>
      <c r="I123" s="2186">
        <f ca="1">'Table 1 details'!R123</f>
        <v>118.05585150249865</v>
      </c>
      <c r="J123" s="2197">
        <f ca="1">L123/VLOOKUP(A123,TD_loss_BAU_country,MATCH(Target_year,TD_loss_BAU_country_rows,0),FALSE)/'Capacity factors BAU'!CZ126*1000000/8760</f>
        <v>16536.909378194527</v>
      </c>
      <c r="K123" s="2197">
        <f ca="1">'Demand shares by tech, WWS'!BI125-J123</f>
        <v>36704.336712260847</v>
      </c>
      <c r="L123" s="2186">
        <f ca="1"/>
        <v>68.753869841294474</v>
      </c>
      <c r="M123" s="2186">
        <f ca="1"/>
        <v>52.206539291596009</v>
      </c>
      <c r="N123" s="2199">
        <f t="shared" ca="1" si="40"/>
        <v>-0.45422513042512164</v>
      </c>
      <c r="O123" s="2180">
        <f ca="1">(C123*$L123-F123*M123-C123*'Amortized cost of efficiency'!B129)/(100)</f>
        <v>2.2908143020575822</v>
      </c>
      <c r="P123" s="2180">
        <f ca="1">O123*1000000000/Population!CO124</f>
        <v>68.061509954768027</v>
      </c>
      <c r="Q123" s="2180">
        <f>'Tables for Paper'!C1180</f>
        <v>173.1423359034743</v>
      </c>
      <c r="R123" s="2180">
        <f>'Tables for Paper'!D1180</f>
        <v>81.340599419277481</v>
      </c>
      <c r="S123" s="2180">
        <f>'Tables for Paper'!E1180</f>
        <v>45.85563487540729</v>
      </c>
      <c r="T123" s="2202">
        <f>Q123*1000000000/Population!$CO124</f>
        <v>5144.1659012262853</v>
      </c>
      <c r="U123" s="2202">
        <f>R123*1000000000/Population!$CO124</f>
        <v>2416.6795240144238</v>
      </c>
      <c r="V123" s="2202">
        <f>S123*1000000000/Population!$CO124</f>
        <v>1362.399277301304</v>
      </c>
      <c r="W123" s="2202">
        <f ca="1">'Air Pollution Costs'!AA136/1000</f>
        <v>88.778531159767581</v>
      </c>
      <c r="X123" s="2202">
        <f ca="1">'Air Pollution Costs'!AB136/1000</f>
        <v>30.51458667385549</v>
      </c>
      <c r="Y123" s="2202">
        <f ca="1">'Air Pollution Costs'!AC136/1000</f>
        <v>6.6641145049202866</v>
      </c>
      <c r="Z123" s="2202">
        <f ca="1">W123*10^9/Population!$CO124</f>
        <v>2637.6650769435969</v>
      </c>
      <c r="AA123" s="2202">
        <f ca="1">X123*10^9/Population!$CO124</f>
        <v>906.6072456431009</v>
      </c>
      <c r="AB123" s="2202">
        <f ca="1">Y123*10^9/Population!$CO124</f>
        <v>197.99496419633627</v>
      </c>
      <c r="AC123" s="2181">
        <f t="shared" ca="1" si="41"/>
        <v>264.21168136529946</v>
      </c>
      <c r="AD123" s="2181">
        <f t="shared" ca="1" si="42"/>
        <v>114.14600039519055</v>
      </c>
      <c r="AE123" s="2181">
        <f t="shared" ca="1" si="43"/>
        <v>54.810563682385158</v>
      </c>
      <c r="AF123" s="2182">
        <f t="shared" ca="1" si="44"/>
        <v>7849.8924881246494</v>
      </c>
      <c r="AG123" s="2182">
        <f t="shared" ca="1" si="45"/>
        <v>3391.3482796122926</v>
      </c>
      <c r="AH123" s="2182">
        <f t="shared" ca="1" si="46"/>
        <v>1628.4557514524083</v>
      </c>
      <c r="AI123" s="2182">
        <f t="shared" ca="1" si="51"/>
        <v>61.91647115492438</v>
      </c>
      <c r="AJ123" s="2187">
        <f t="shared" ca="1" si="47"/>
        <v>0.53683901075717211</v>
      </c>
      <c r="AK123" s="2187">
        <f t="shared" ca="1" si="48"/>
        <v>1.242611542792285</v>
      </c>
      <c r="AL123" s="2187">
        <f t="shared" ca="1" si="49"/>
        <v>2.5878065855436607</v>
      </c>
      <c r="AM123" s="2806">
        <f ca="1">SUMPRODUCT(AO123:AX123,'Country and technology list'!$I$20:$R$20)/'Population density'!B124</f>
        <v>5.1539174414462529E-3</v>
      </c>
      <c r="AN123" s="2806">
        <f ca="1">SUMPRODUCT(AO123:AX123,'Country and technology list'!$I$21:$R$21)/'Population density'!B124</f>
        <v>6.4335721653201205E-4</v>
      </c>
      <c r="AO123" s="2202">
        <f ca="1">'Demand shares by tech, WWS'!AY125-'Existing WWS Capacity'!B125</f>
        <v>6774.1893121462308</v>
      </c>
      <c r="AP123" s="2202">
        <f ca="1">'Demand shares by tech, WWS'!AZ125-'Existing WWS Capacity'!C125</f>
        <v>4351.5512265512261</v>
      </c>
      <c r="AQ123" s="2202">
        <f ca="1">'Demand shares by tech, WWS'!BA125-'Existing WWS Capacity'!D125</f>
        <v>0</v>
      </c>
      <c r="AR123" s="2202">
        <f>'Demand shares by tech, WWS'!BB125-'Existing WWS Capacity'!E125</f>
        <v>0</v>
      </c>
      <c r="AS123" s="2202">
        <f>'Demand shares by tech, WWS'!BC125-'Existing WWS Capacity'!F125</f>
        <v>0</v>
      </c>
      <c r="AT123" s="2202">
        <f ca="1">'Demand shares by tech, WWS'!BD125-'Existing WWS Capacity'!G125</f>
        <v>6.8487647828480336</v>
      </c>
      <c r="AU123" s="2202">
        <f ca="1">'Demand shares by tech, WWS'!BE125-'Existing WWS Capacity'!H125</f>
        <v>11450.023948948105</v>
      </c>
      <c r="AV123" s="2202">
        <f ca="1">'Demand shares by tech, WWS'!BF125-'Existing WWS Capacity'!I125</f>
        <v>23477.283499703346</v>
      </c>
      <c r="AW123" s="2202">
        <f ca="1">'Demand shares by tech, WWS'!BG125-'Existing WWS Capacity'!J125</f>
        <v>2830.326627646074</v>
      </c>
      <c r="AX123" s="2202">
        <f ca="1">'Demand shares by tech, WWS'!BH125-'Existing WWS Capacity'!K125</f>
        <v>2846.0227106775469</v>
      </c>
      <c r="AY123" s="2202">
        <f t="shared" ca="1" si="50"/>
        <v>51736.246090455374</v>
      </c>
    </row>
    <row r="124" spans="1:51" ht="18" customHeight="1">
      <c r="A124" s="2193" t="str">
        <f>'Country and technology list'!A123</f>
        <v>Tajikistan</v>
      </c>
      <c r="B124" s="2181">
        <f>AVERAGE(VLOOKUP(A124,'BAU LCOE'!$A$246:$P$479,16,FALSE),VLOOKUP(A124,'BAU LCOE'!$A$246:$Y$479,24,FALSE))/10</f>
        <v>7.2560917208411508</v>
      </c>
      <c r="C124" s="2181">
        <f>AVERAGE(VLOOKUP(A124,'BAU LCOE'!$A$5:$P$234,16,FALSE),VLOOKUP(A124,'BAU LCOE'!$A$5:$Y$234,24,FALSE))/10</f>
        <v>6.4359522258712989</v>
      </c>
      <c r="D124" s="2185">
        <f ca="1">SUMPRODUCT('Cost multipliers by country'!B125:$K125,'Demand shares by tech, WWS'!$B126:$K126,'Cost of electricity'!$N$22:$W$22)/10</f>
        <v>5.0868603564809076</v>
      </c>
      <c r="E124" s="2185">
        <f ca="1">SUMPRODUCT('Cost multipliers by country'!$M125:$V125,'Demand shares by tech, WWS'!$B126:$K126,'Cost of electricity'!$N$23:$W$23)/10</f>
        <v>7.387739441500413</v>
      </c>
      <c r="F124" s="2185">
        <f t="shared" ca="1" si="39"/>
        <v>6.2372998989906598</v>
      </c>
      <c r="G124" s="2197">
        <f ca="1">SUMPRODUCT('Cost of electricity'!$N$24:$W$24,$AO124:$AX124)</f>
        <v>3669.5530395453088</v>
      </c>
      <c r="H124" s="2186">
        <f ca="1">'Table 1 details'!I124</f>
        <v>30.645349473717566</v>
      </c>
      <c r="I124" s="2186">
        <f ca="1">'Table 1 details'!R124</f>
        <v>22.356853337101253</v>
      </c>
      <c r="J124" s="2197">
        <f ca="1">L124/VLOOKUP(A124,TD_loss_BAU_country,MATCH(Target_year,TD_loss_BAU_country_rows,0),FALSE)/'Capacity factors BAU'!CZ127*1000000/8760</f>
        <v>4891.8885567606794</v>
      </c>
      <c r="K124" s="2197">
        <f ca="1">'Demand shares by tech, WWS'!BI126-J124</f>
        <v>1714.6897636304511</v>
      </c>
      <c r="L124" s="2186">
        <f ca="1"/>
        <v>19.713461042346143</v>
      </c>
      <c r="M124" s="2186">
        <f ca="1"/>
        <v>15.448958070851551</v>
      </c>
      <c r="N124" s="2199">
        <f t="shared" ca="1" si="40"/>
        <v>-0.27046505518642538</v>
      </c>
      <c r="O124" s="2180">
        <f ca="1">(C124*$L124-F124*M124-C124*'Amortized cost of efficiency'!B130)/(100)</f>
        <v>0.26361186347124671</v>
      </c>
      <c r="P124" s="2180">
        <f ca="1">O124*1000000000/Population!CO125</f>
        <v>21.728640246558417</v>
      </c>
      <c r="Q124" s="2180">
        <f>'Tables for Paper'!C1181</f>
        <v>4.4576646305501635</v>
      </c>
      <c r="R124" s="2180">
        <f>'Tables for Paper'!D1181</f>
        <v>2.0941678484758546</v>
      </c>
      <c r="S124" s="2180">
        <f>'Tables for Paper'!E1181</f>
        <v>1.1805838279176408</v>
      </c>
      <c r="T124" s="2202">
        <f>Q124*1000000000/Population!$CO125</f>
        <v>367.43031903644601</v>
      </c>
      <c r="U124" s="2202">
        <f>R124*1000000000/Population!$CO125</f>
        <v>172.61521995349941</v>
      </c>
      <c r="V124" s="2202">
        <f>S124*1000000000/Population!$CO125</f>
        <v>97.311558516126027</v>
      </c>
      <c r="W124" s="2202">
        <f ca="1">'Air Pollution Costs'!AA137/1000</f>
        <v>34.805432064402318</v>
      </c>
      <c r="X124" s="2202">
        <f ca="1">'Air Pollution Costs'!AB137/1000</f>
        <v>11.694940435471739</v>
      </c>
      <c r="Y124" s="2202">
        <f ca="1">'Air Pollution Costs'!AC137/1000</f>
        <v>2.8919479746376813</v>
      </c>
      <c r="Z124" s="2202">
        <f ca="1">W124*10^9/Population!$CO125</f>
        <v>2868.8948289154569</v>
      </c>
      <c r="AA124" s="2202">
        <f ca="1">X124*10^9/Population!$CO125</f>
        <v>963.97464848926302</v>
      </c>
      <c r="AB124" s="2202">
        <f ca="1">Y124*10^9/Population!$CO125</f>
        <v>238.37355544326422</v>
      </c>
      <c r="AC124" s="2181">
        <f t="shared" ca="1" si="41"/>
        <v>39.526708558423728</v>
      </c>
      <c r="AD124" s="2181">
        <f t="shared" ca="1" si="42"/>
        <v>14.052720147418841</v>
      </c>
      <c r="AE124" s="2181">
        <f t="shared" ca="1" si="43"/>
        <v>4.3361436660265689</v>
      </c>
      <c r="AF124" s="2182">
        <f t="shared" ca="1" si="44"/>
        <v>3258.0537881984615</v>
      </c>
      <c r="AG124" s="2182">
        <f t="shared" ca="1" si="45"/>
        <v>1158.3185086893209</v>
      </c>
      <c r="AH124" s="2182">
        <f t="shared" ca="1" si="46"/>
        <v>357.41375420594863</v>
      </c>
      <c r="AI124" s="2182">
        <f t="shared" ca="1" si="51"/>
        <v>13.920287923405857</v>
      </c>
      <c r="AJ124" s="2187">
        <f t="shared" ca="1" si="47"/>
        <v>9.2837303518996717E-2</v>
      </c>
      <c r="AK124" s="2187">
        <f t="shared" ca="1" si="48"/>
        <v>0.26112759672505975</v>
      </c>
      <c r="AL124" s="2187">
        <f t="shared" ca="1" si="49"/>
        <v>0.84627109297508785</v>
      </c>
      <c r="AM124" s="2806">
        <f ca="1">SUMPRODUCT(AO124:AX124,'Country and technology list'!$I$20:$R$20)/'Population density'!B125</f>
        <v>2.242684411704112E-4</v>
      </c>
      <c r="AN124" s="2806">
        <f ca="1">SUMPRODUCT(AO124:AX124,'Country and technology list'!$I$21:$R$21)/'Population density'!B125</f>
        <v>2.696988731611798E-5</v>
      </c>
      <c r="AO124" s="2202">
        <f ca="1">'Demand shares by tech, WWS'!AY126-'Existing WWS Capacity'!B126</f>
        <v>224.67168157060075</v>
      </c>
      <c r="AP124" s="2202">
        <f ca="1">'Demand shares by tech, WWS'!AZ126-'Existing WWS Capacity'!C126</f>
        <v>0</v>
      </c>
      <c r="AQ124" s="2202">
        <f ca="1">'Demand shares by tech, WWS'!BA126-'Existing WWS Capacity'!D126</f>
        <v>0</v>
      </c>
      <c r="AR124" s="2202">
        <f>'Demand shares by tech, WWS'!BB126-'Existing WWS Capacity'!E126</f>
        <v>0</v>
      </c>
      <c r="AS124" s="2202">
        <f>'Demand shares by tech, WWS'!BC126-'Existing WWS Capacity'!F126</f>
        <v>0</v>
      </c>
      <c r="AT124" s="2202">
        <f ca="1">'Demand shares by tech, WWS'!BD126-'Existing WWS Capacity'!G126</f>
        <v>0</v>
      </c>
      <c r="AU124" s="2202">
        <f ca="1">'Demand shares by tech, WWS'!BE126-'Existing WWS Capacity'!H126</f>
        <v>320.44400498366167</v>
      </c>
      <c r="AV124" s="2202">
        <f ca="1">'Demand shares by tech, WWS'!BF126-'Existing WWS Capacity'!I126</f>
        <v>674.28815527859388</v>
      </c>
      <c r="AW124" s="2202">
        <f ca="1">'Demand shares by tech, WWS'!BG126-'Existing WWS Capacity'!J126</f>
        <v>117.52478352258031</v>
      </c>
      <c r="AX124" s="2202">
        <f ca="1">'Demand shares by tech, WWS'!BH126-'Existing WWS Capacity'!K126</f>
        <v>79.649695035594547</v>
      </c>
      <c r="AY124" s="2202">
        <f t="shared" ca="1" si="50"/>
        <v>1416.5783203910312</v>
      </c>
    </row>
    <row r="125" spans="1:51" ht="18" customHeight="1">
      <c r="A125" s="2193" t="str">
        <f>'Country and technology list'!A124</f>
        <v>Tanzania, United Republic of</v>
      </c>
      <c r="B125" s="2181">
        <f>AVERAGE(VLOOKUP(A125,'BAU LCOE'!$A$246:$P$479,16,FALSE),VLOOKUP(A125,'BAU LCOE'!$A$246:$Y$479,24,FALSE))/10</f>
        <v>8.0274295155132851</v>
      </c>
      <c r="C125" s="2181">
        <f>AVERAGE(VLOOKUP(A125,'BAU LCOE'!$A$5:$P$234,16,FALSE),VLOOKUP(A125,'BAU LCOE'!$A$5:$Y$234,24,FALSE))/10</f>
        <v>9.1416856640182864</v>
      </c>
      <c r="D125" s="2185">
        <f ca="1">SUMPRODUCT('Cost multipliers by country'!B126:$K126,'Demand shares by tech, WWS'!$B127:$K127,'Cost of electricity'!$N$22:$W$22)/10</f>
        <v>6.9606439488122387</v>
      </c>
      <c r="E125" s="2185">
        <f ca="1">SUMPRODUCT('Cost multipliers by country'!$M126:$V126,'Demand shares by tech, WWS'!$B127:$K127,'Cost of electricity'!$N$23:$W$23)/10</f>
        <v>9.6628494872255892</v>
      </c>
      <c r="F125" s="2185">
        <f t="shared" ca="1" si="39"/>
        <v>8.3117467180189131</v>
      </c>
      <c r="G125" s="2197">
        <f ca="1">SUMPRODUCT('Cost of electricity'!$N$24:$W$24,$AO125:$AX125)</f>
        <v>328980.08096000709</v>
      </c>
      <c r="H125" s="2186">
        <f ca="1">'Table 1 details'!I125</f>
        <v>387.8952070103785</v>
      </c>
      <c r="I125" s="2186">
        <f ca="1">'Table 1 details'!R125</f>
        <v>238.63404295099929</v>
      </c>
      <c r="J125" s="2197">
        <f ca="1">L125/VLOOKUP(A125,TD_loss_BAU_country,MATCH(Target_year,TD_loss_BAU_country_rows,0),FALSE)/'Capacity factors BAU'!CZ128*1000000/8760</f>
        <v>3215.1282398789895</v>
      </c>
      <c r="K125" s="2197">
        <f ca="1">'Demand shares by tech, WWS'!BI127-J125</f>
        <v>126346.67820200733</v>
      </c>
      <c r="L125" s="2186">
        <f ca="1"/>
        <v>14.272740967561321</v>
      </c>
      <c r="M125" s="2186">
        <f ca="1"/>
        <v>10.431162043271964</v>
      </c>
      <c r="N125" s="2199">
        <f t="shared" ca="1" si="40"/>
        <v>-0.3847976498853351</v>
      </c>
      <c r="O125" s="2180">
        <f ca="1">(C125*$L125-F125*M125-C125*'Amortized cost of efficiency'!B131)/(100)</f>
        <v>0.38015338461033316</v>
      </c>
      <c r="P125" s="2180">
        <f ca="1">O125*1000000000/Population!CO126</f>
        <v>5.6872579718195349</v>
      </c>
      <c r="Q125" s="2180">
        <f>'Tables for Paper'!C1182</f>
        <v>20.710555682717175</v>
      </c>
      <c r="R125" s="2180">
        <f>'Tables for Paper'!D1182</f>
        <v>9.7296193028012325</v>
      </c>
      <c r="S125" s="2180">
        <f>'Tables for Paper'!E1182</f>
        <v>5.4850575654871561</v>
      </c>
      <c r="T125" s="2202">
        <f>Q125*1000000000/Population!$CO126</f>
        <v>309.83881158411765</v>
      </c>
      <c r="U125" s="2202">
        <f>R125*1000000000/Population!$CO126</f>
        <v>145.55928523257833</v>
      </c>
      <c r="V125" s="2202">
        <f>S125*1000000000/Population!$CO126</f>
        <v>82.058817908938195</v>
      </c>
      <c r="W125" s="2202">
        <f ca="1">'Air Pollution Costs'!AA138/1000</f>
        <v>48.134005649943433</v>
      </c>
      <c r="X125" s="2202">
        <f ca="1">'Air Pollution Costs'!AB138/1000</f>
        <v>13.413042576785406</v>
      </c>
      <c r="Y125" s="2202">
        <f ca="1">'Air Pollution Costs'!AC138/1000</f>
        <v>3.863145901194101</v>
      </c>
      <c r="Z125" s="2202">
        <f ca="1">W125*10^9/Population!$CO126</f>
        <v>720.10540595041266</v>
      </c>
      <c r="AA125" s="2202">
        <f ca="1">X125*10^9/Population!$CO126</f>
        <v>200.66488004406455</v>
      </c>
      <c r="AB125" s="2202">
        <f ca="1">Y125*10^9/Population!$CO126</f>
        <v>57.794322534806952</v>
      </c>
      <c r="AC125" s="2181">
        <f t="shared" ca="1" si="41"/>
        <v>69.224714717270942</v>
      </c>
      <c r="AD125" s="2181">
        <f t="shared" ca="1" si="42"/>
        <v>23.522815264196971</v>
      </c>
      <c r="AE125" s="2181">
        <f t="shared" ca="1" si="43"/>
        <v>9.7283568512915899</v>
      </c>
      <c r="AF125" s="2182">
        <f t="shared" ca="1" si="44"/>
        <v>1035.6314755063499</v>
      </c>
      <c r="AG125" s="2182">
        <f t="shared" ca="1" si="45"/>
        <v>351.91142324846243</v>
      </c>
      <c r="AH125" s="2182">
        <f t="shared" ca="1" si="46"/>
        <v>145.54039841556468</v>
      </c>
      <c r="AI125" s="2182">
        <f t="shared" ca="1" si="51"/>
        <v>865.38774683597785</v>
      </c>
      <c r="AJ125" s="2187">
        <f t="shared" ca="1" si="47"/>
        <v>4.7523501151811836</v>
      </c>
      <c r="AK125" s="2187">
        <f t="shared" ca="1" si="48"/>
        <v>13.985574314343786</v>
      </c>
      <c r="AL125" s="2187">
        <f t="shared" ca="1" si="49"/>
        <v>33.8166132255243</v>
      </c>
      <c r="AM125" s="2806">
        <f ca="1">SUMPRODUCT(AO125:AX125,'Country and technology list'!$I$20:$R$20)/'Population density'!B126</f>
        <v>6.481492393321903E-3</v>
      </c>
      <c r="AN125" s="2806">
        <f ca="1">SUMPRODUCT(AO125:AX125,'Country and technology list'!$I$21:$R$21)/'Population density'!B126</f>
        <v>3.9800980981960526E-4</v>
      </c>
      <c r="AO125" s="2202">
        <f ca="1">'Demand shares by tech, WWS'!AY127-'Existing WWS Capacity'!B127</f>
        <v>41094.805495462999</v>
      </c>
      <c r="AP125" s="2202">
        <f ca="1">'Demand shares by tech, WWS'!AZ127-'Existing WWS Capacity'!C127</f>
        <v>4920</v>
      </c>
      <c r="AQ125" s="2202">
        <f ca="1">'Demand shares by tech, WWS'!BA127-'Existing WWS Capacity'!D127</f>
        <v>1424.8997936646551</v>
      </c>
      <c r="AR125" s="2202">
        <f>'Demand shares by tech, WWS'!BB127-'Existing WWS Capacity'!E127</f>
        <v>0</v>
      </c>
      <c r="AS125" s="2202">
        <f>'Demand shares by tech, WWS'!BC127-'Existing WWS Capacity'!F127</f>
        <v>0</v>
      </c>
      <c r="AT125" s="2202">
        <f ca="1">'Demand shares by tech, WWS'!BD127-'Existing WWS Capacity'!G127</f>
        <v>499.99999999999994</v>
      </c>
      <c r="AU125" s="2202">
        <f ca="1">'Demand shares by tech, WWS'!BE127-'Existing WWS Capacity'!H127</f>
        <v>39483.642720525953</v>
      </c>
      <c r="AV125" s="2202">
        <f ca="1">'Demand shares by tech, WWS'!BF127-'Existing WWS Capacity'!I127</f>
        <v>22178.898463644895</v>
      </c>
      <c r="AW125" s="2202">
        <f ca="1">'Demand shares by tech, WWS'!BG127-'Existing WWS Capacity'!J127</f>
        <v>12662.569405770535</v>
      </c>
      <c r="AX125" s="2202">
        <f ca="1">'Demand shares by tech, WWS'!BH127-'Existing WWS Capacity'!K127</f>
        <v>6734.990562817281</v>
      </c>
      <c r="AY125" s="2202">
        <f t="shared" ca="1" si="50"/>
        <v>128999.80644188632</v>
      </c>
    </row>
    <row r="126" spans="1:51" ht="18" customHeight="1">
      <c r="A126" s="2193" t="str">
        <f>'Country and technology list'!A125</f>
        <v>Thailand</v>
      </c>
      <c r="B126" s="2181">
        <f>AVERAGE(VLOOKUP(A126,'BAU LCOE'!$A$246:$P$479,16,FALSE),VLOOKUP(A126,'BAU LCOE'!$A$246:$Y$479,24,FALSE))/10</f>
        <v>9.304448116845748</v>
      </c>
      <c r="C126" s="2181">
        <f>AVERAGE(VLOOKUP(A126,'BAU LCOE'!$A$5:$P$234,16,FALSE),VLOOKUP(A126,'BAU LCOE'!$A$5:$Y$234,24,FALSE))/10</f>
        <v>11.142750263338911</v>
      </c>
      <c r="D126" s="2185">
        <f ca="1">SUMPRODUCT('Cost multipliers by country'!B127:$K127,'Demand shares by tech, WWS'!$B128:$K128,'Cost of electricity'!$N$22:$W$22)/10</f>
        <v>7.2630168536023119</v>
      </c>
      <c r="E126" s="2185">
        <f ca="1">SUMPRODUCT('Cost multipliers by country'!$M127:$V127,'Demand shares by tech, WWS'!$B128:$K128,'Cost of electricity'!$N$23:$W$23)/10</f>
        <v>10.48807040454207</v>
      </c>
      <c r="F126" s="2185">
        <f t="shared" ca="1" si="39"/>
        <v>8.8755436290721903</v>
      </c>
      <c r="G126" s="2197">
        <f ca="1">SUMPRODUCT('Cost of electricity'!$N$24:$W$24,$AO126:$AX126)</f>
        <v>1646983.0995618934</v>
      </c>
      <c r="H126" s="2186">
        <f ca="1">'Table 1 details'!I126</f>
        <v>2472.6354700210227</v>
      </c>
      <c r="I126" s="2186">
        <f ca="1">'Table 1 details'!R126</f>
        <v>1256.0913744755151</v>
      </c>
      <c r="J126" s="2197">
        <f ca="1">L126/VLOOKUP(A126,TD_loss_BAU_country,MATCH(Target_year,TD_loss_BAU_country_rows,0),FALSE)/'Capacity factors BAU'!CZ129*1000000/8760</f>
        <v>90138.679659762012</v>
      </c>
      <c r="K126" s="2197">
        <f ca="1">'Demand shares by tech, WWS'!BI128-J126</f>
        <v>516268.8088980646</v>
      </c>
      <c r="L126" s="2186">
        <f ca="1"/>
        <v>461.92685428083774</v>
      </c>
      <c r="M126" s="2186">
        <f ca="1"/>
        <v>344.00475547257736</v>
      </c>
      <c r="N126" s="2199">
        <f t="shared" ca="1" si="40"/>
        <v>-0.49200301067231894</v>
      </c>
      <c r="O126" s="2180">
        <f ca="1">(C126*$L126-F126*M126-C126*'Amortized cost of efficiency'!B132)/(100)</f>
        <v>18.903690167996707</v>
      </c>
      <c r="P126" s="2180">
        <f ca="1">O126*1000000000/Population!CO127</f>
        <v>271.56182453917785</v>
      </c>
      <c r="Q126" s="2180">
        <f>'Tables for Paper'!C1183</f>
        <v>925.34371515257533</v>
      </c>
      <c r="R126" s="2180">
        <f>'Tables for Paper'!D1183</f>
        <v>434.71755227637141</v>
      </c>
      <c r="S126" s="2180">
        <f>'Tables for Paper'!E1183</f>
        <v>245.07133575895074</v>
      </c>
      <c r="T126" s="2202">
        <f>Q126*1000000000/Population!$CO127</f>
        <v>13293.067405332136</v>
      </c>
      <c r="U126" s="2202">
        <f>R126*1000000000/Population!$CO127</f>
        <v>6244.9548530601687</v>
      </c>
      <c r="V126" s="2202">
        <f>S126*1000000000/Population!$CO127</f>
        <v>3520.5834675403421</v>
      </c>
      <c r="W126" s="2202">
        <f ca="1">'Air Pollution Costs'!AA139/1000</f>
        <v>454.41653740532922</v>
      </c>
      <c r="X126" s="2202">
        <f ca="1">'Air Pollution Costs'!AB139/1000</f>
        <v>143.14458082058275</v>
      </c>
      <c r="Y126" s="2202">
        <f ca="1">'Air Pollution Costs'!AC139/1000</f>
        <v>22.913408965916481</v>
      </c>
      <c r="Z126" s="2202">
        <f ca="1">W126*10^9/Population!$CO127</f>
        <v>6527.9415236863315</v>
      </c>
      <c r="AA126" s="2202">
        <f ca="1">X126*10^9/Population!$CO127</f>
        <v>2056.3500139429507</v>
      </c>
      <c r="AB126" s="2202">
        <f ca="1">Y126*10^9/Population!$CO127</f>
        <v>329.1636230756128</v>
      </c>
      <c r="AC126" s="2181">
        <f t="shared" ca="1" si="41"/>
        <v>1398.6639427259013</v>
      </c>
      <c r="AD126" s="2181">
        <f t="shared" ca="1" si="42"/>
        <v>596.76582326495088</v>
      </c>
      <c r="AE126" s="2181">
        <f t="shared" ca="1" si="43"/>
        <v>286.88843489286393</v>
      </c>
      <c r="AF126" s="2182">
        <f t="shared" ca="1" si="44"/>
        <v>20092.570753557644</v>
      </c>
      <c r="AG126" s="2182">
        <f t="shared" ca="1" si="45"/>
        <v>8572.8666915422982</v>
      </c>
      <c r="AH126" s="2182">
        <f t="shared" ca="1" si="46"/>
        <v>4121.308915155133</v>
      </c>
      <c r="AI126" s="2182">
        <f t="shared" ca="1" si="51"/>
        <v>87.124952055666824</v>
      </c>
      <c r="AJ126" s="2187">
        <f t="shared" ca="1" si="47"/>
        <v>1.177540257706247</v>
      </c>
      <c r="AK126" s="2187">
        <f t="shared" ca="1" si="48"/>
        <v>2.7598482274858243</v>
      </c>
      <c r="AL126" s="2187">
        <f t="shared" ca="1" si="49"/>
        <v>5.7408487037023477</v>
      </c>
      <c r="AM126" s="2806">
        <f ca="1">SUMPRODUCT(AO126:AX126,'Country and technology list'!$I$20:$R$20)/'Population density'!B127</f>
        <v>5.9847202887404662E-3</v>
      </c>
      <c r="AN126" s="2806">
        <f ca="1">SUMPRODUCT(AO126:AX126,'Country and technology list'!$I$21:$R$21)/'Population density'!B127</f>
        <v>6.5307069730624777E-3</v>
      </c>
      <c r="AO126" s="2202">
        <f ca="1">'Demand shares by tech, WWS'!AY128-'Existing WWS Capacity'!B128</f>
        <v>21885.047672835328</v>
      </c>
      <c r="AP126" s="2202">
        <f ca="1">'Demand shares by tech, WWS'!AZ128-'Existing WWS Capacity'!C128</f>
        <v>72578.463203463194</v>
      </c>
      <c r="AQ126" s="2202">
        <f ca="1">'Demand shares by tech, WWS'!BA128-'Existing WWS Capacity'!D128</f>
        <v>0</v>
      </c>
      <c r="AR126" s="2202">
        <f>'Demand shares by tech, WWS'!BB128-'Existing WWS Capacity'!E128</f>
        <v>119.7</v>
      </c>
      <c r="AS126" s="2202">
        <f>'Demand shares by tech, WWS'!BC128-'Existing WWS Capacity'!F128</f>
        <v>0</v>
      </c>
      <c r="AT126" s="2202">
        <f ca="1">'Demand shares by tech, WWS'!BD128-'Existing WWS Capacity'!G128</f>
        <v>42.659782300385146</v>
      </c>
      <c r="AU126" s="2202">
        <f ca="1">'Demand shares by tech, WWS'!BE128-'Existing WWS Capacity'!H128</f>
        <v>183270.21760167697</v>
      </c>
      <c r="AV126" s="2202">
        <f ca="1">'Demand shares by tech, WWS'!BF128-'Existing WWS Capacity'!I128</f>
        <v>95178.075702872331</v>
      </c>
      <c r="AW126" s="2202">
        <f ca="1">'Demand shares by tech, WWS'!BG128-'Existing WWS Capacity'!J128</f>
        <v>196225.74864259156</v>
      </c>
      <c r="AX126" s="2202">
        <f ca="1">'Demand shares by tech, WWS'!BH128-'Existing WWS Capacity'!K128</f>
        <v>31949.275952086919</v>
      </c>
      <c r="AY126" s="2202">
        <f t="shared" ca="1" si="50"/>
        <v>601249.18855782668</v>
      </c>
    </row>
    <row r="127" spans="1:51" ht="18" customHeight="1">
      <c r="A127" s="2193" t="str">
        <f>'Country and technology list'!A126</f>
        <v>Togo</v>
      </c>
      <c r="B127" s="2181">
        <f>AVERAGE(VLOOKUP(A127,'BAU LCOE'!$A$246:$P$479,16,FALSE),VLOOKUP(A127,'BAU LCOE'!$A$246:$Y$479,24,FALSE))/10</f>
        <v>7.7345070470416228</v>
      </c>
      <c r="C127" s="2181">
        <f>AVERAGE(VLOOKUP(A127,'BAU LCOE'!$A$5:$P$234,16,FALSE),VLOOKUP(A127,'BAU LCOE'!$A$5:$Y$234,24,FALSE))/10</f>
        <v>7.8266337258913881</v>
      </c>
      <c r="D127" s="2185">
        <f ca="1">SUMPRODUCT('Cost multipliers by country'!B128:$K128,'Demand shares by tech, WWS'!$B129:$K129,'Cost of electricity'!$N$22:$W$22)/10</f>
        <v>6.6656047200461099</v>
      </c>
      <c r="E127" s="2185">
        <f ca="1">SUMPRODUCT('Cost multipliers by country'!$M128:$V128,'Demand shares by tech, WWS'!$B129:$K129,'Cost of electricity'!$N$23:$W$23)/10</f>
        <v>9.5950831462370694</v>
      </c>
      <c r="F127" s="2185">
        <f t="shared" ca="1" si="39"/>
        <v>8.1303439331415888</v>
      </c>
      <c r="G127" s="2197">
        <f ca="1">SUMPRODUCT('Cost of electricity'!$N$24:$W$24,$AO127:$AX127)</f>
        <v>32046.613679285227</v>
      </c>
      <c r="H127" s="2186">
        <f ca="1">'Table 1 details'!I127</f>
        <v>43.419609215753461</v>
      </c>
      <c r="I127" s="2186">
        <f ca="1">'Table 1 details'!R127</f>
        <v>22.052383481366185</v>
      </c>
      <c r="J127" s="2197">
        <f ca="1">L127/VLOOKUP(A127,TD_loss_BAU_country,MATCH(Target_year,TD_loss_BAU_country_rows,0),FALSE)/'Capacity factors BAU'!CZ130*1000000/8760</f>
        <v>649.64663854676462</v>
      </c>
      <c r="K127" s="2197">
        <f ca="1">'Demand shares by tech, WWS'!BI129-J127</f>
        <v>11095.964304277421</v>
      </c>
      <c r="L127" s="2186">
        <f ca="1"/>
        <v>3.1782756162645636</v>
      </c>
      <c r="M127" s="2186">
        <f ca="1"/>
        <v>2.3042698752195285</v>
      </c>
      <c r="N127" s="2199">
        <f t="shared" ca="1" si="40"/>
        <v>-0.49211004245139173</v>
      </c>
      <c r="O127" s="2180">
        <f ca="1">(C127*$L127-F127*M127-C127*'Amortized cost of efficiency'!B133)/(100)</f>
        <v>4.985431451711262E-2</v>
      </c>
      <c r="P127" s="2180">
        <f ca="1">O127*1000000000/Population!CO128</f>
        <v>3.0061694716059226</v>
      </c>
      <c r="Q127" s="2180">
        <f>'Tables for Paper'!C1184</f>
        <v>4.9357822218880703</v>
      </c>
      <c r="R127" s="2180">
        <f>'Tables for Paper'!D1184</f>
        <v>2.3187828813584392</v>
      </c>
      <c r="S127" s="2180">
        <f>'Tables for Paper'!E1184</f>
        <v>1.3072101991138969</v>
      </c>
      <c r="T127" s="2202">
        <f>Q127*1000000000/Population!$CO128</f>
        <v>297.62314410806016</v>
      </c>
      <c r="U127" s="2202">
        <f>R127*1000000000/Population!$CO128</f>
        <v>139.82048247458027</v>
      </c>
      <c r="V127" s="2202">
        <f>S127*1000000000/Population!$CO128</f>
        <v>78.823576888199284</v>
      </c>
      <c r="W127" s="2202">
        <f ca="1">'Air Pollution Costs'!AA140/1000</f>
        <v>62.873533920789257</v>
      </c>
      <c r="X127" s="2202">
        <f ca="1">'Air Pollution Costs'!AB140/1000</f>
        <v>16.503388437202315</v>
      </c>
      <c r="Y127" s="2202">
        <f ca="1">'Air Pollution Costs'!AC140/1000</f>
        <v>6.7148658356766902</v>
      </c>
      <c r="Z127" s="2202">
        <f ca="1">W127*10^9/Population!$CO128</f>
        <v>3791.216468933264</v>
      </c>
      <c r="AA127" s="2202">
        <f ca="1">X127*10^9/Population!$CO128</f>
        <v>995.13919664751052</v>
      </c>
      <c r="AB127" s="2202">
        <f ca="1">Y127*10^9/Population!$CO128</f>
        <v>404.90025540742221</v>
      </c>
      <c r="AC127" s="2181">
        <f t="shared" ca="1" si="41"/>
        <v>67.859170457194438</v>
      </c>
      <c r="AD127" s="2181">
        <f t="shared" ca="1" si="42"/>
        <v>18.872025633077868</v>
      </c>
      <c r="AE127" s="2181">
        <f t="shared" ca="1" si="43"/>
        <v>8.0719303493076993</v>
      </c>
      <c r="AF127" s="2182">
        <f t="shared" ca="1" si="44"/>
        <v>4091.8457825129299</v>
      </c>
      <c r="AG127" s="2182">
        <f t="shared" ca="1" si="45"/>
        <v>1137.9658485936966</v>
      </c>
      <c r="AH127" s="2182">
        <f t="shared" ca="1" si="46"/>
        <v>486.73000176722741</v>
      </c>
      <c r="AI127" s="2182">
        <f t="shared" ca="1" si="51"/>
        <v>642.8052213672529</v>
      </c>
      <c r="AJ127" s="2187">
        <f t="shared" ca="1" si="47"/>
        <v>0.47225177471776247</v>
      </c>
      <c r="AK127" s="2187">
        <f t="shared" ca="1" si="48"/>
        <v>1.6981014281326354</v>
      </c>
      <c r="AL127" s="2187">
        <f t="shared" ca="1" si="49"/>
        <v>3.9701301042610897</v>
      </c>
      <c r="AM127" s="2806">
        <f ca="1">SUMPRODUCT(AO127:AX127,'Country and technology list'!$I$20:$R$20)/'Population density'!B128</f>
        <v>6.3395950224856669E-3</v>
      </c>
      <c r="AN127" s="2806">
        <f ca="1">SUMPRODUCT(AO127:AX127,'Country and technology list'!$I$21:$R$21)/'Population density'!B128</f>
        <v>7.3480983059640091E-4</v>
      </c>
      <c r="AO127" s="2202">
        <f ca="1">'Demand shares by tech, WWS'!AY129-'Existing WWS Capacity'!B129</f>
        <v>2468.0662440232495</v>
      </c>
      <c r="AP127" s="2202">
        <f ca="1">'Demand shares by tech, WWS'!AZ129-'Existing WWS Capacity'!C129</f>
        <v>1262.6262626262621</v>
      </c>
      <c r="AQ127" s="2202">
        <f ca="1">'Demand shares by tech, WWS'!BA129-'Existing WWS Capacity'!D129</f>
        <v>129.41847419523745</v>
      </c>
      <c r="AR127" s="2202">
        <f>'Demand shares by tech, WWS'!BB129-'Existing WWS Capacity'!E129</f>
        <v>0</v>
      </c>
      <c r="AS127" s="2202">
        <f>'Demand shares by tech, WWS'!BC129-'Existing WWS Capacity'!F129</f>
        <v>0</v>
      </c>
      <c r="AT127" s="2202">
        <f ca="1">'Demand shares by tech, WWS'!BD129-'Existing WWS Capacity'!G129</f>
        <v>3.0642360493980436</v>
      </c>
      <c r="AU127" s="2202">
        <f ca="1">'Demand shares by tech, WWS'!BE129-'Existing WWS Capacity'!H129</f>
        <v>3997.9511341271868</v>
      </c>
      <c r="AV127" s="2202">
        <f ca="1">'Demand shares by tech, WWS'!BF129-'Existing WWS Capacity'!I129</f>
        <v>1446.4276939134245</v>
      </c>
      <c r="AW127" s="2202">
        <f ca="1">'Demand shares by tech, WWS'!BG129-'Existing WWS Capacity'!J129</f>
        <v>1733.4343603332411</v>
      </c>
      <c r="AX127" s="2202">
        <f ca="1">'Demand shares by tech, WWS'!BH129-'Existing WWS Capacity'!K129</f>
        <v>639.62253755618462</v>
      </c>
      <c r="AY127" s="2202">
        <f t="shared" ca="1" si="50"/>
        <v>11680.610942824185</v>
      </c>
    </row>
    <row r="128" spans="1:51" ht="18" customHeight="1">
      <c r="A128" s="2193" t="str">
        <f>'Country and technology list'!A127</f>
        <v>Trinidad and Tobago</v>
      </c>
      <c r="B128" s="2181">
        <f>AVERAGE(VLOOKUP(A128,'BAU LCOE'!$A$246:$P$479,16,FALSE),VLOOKUP(A128,'BAU LCOE'!$A$246:$Y$479,24,FALSE))/10</f>
        <v>8.7532667062878797</v>
      </c>
      <c r="C128" s="2181">
        <f>AVERAGE(VLOOKUP(A128,'BAU LCOE'!$A$5:$P$234,16,FALSE),VLOOKUP(A128,'BAU LCOE'!$A$5:$Y$234,24,FALSE))/10</f>
        <v>11.885789808918528</v>
      </c>
      <c r="D128" s="2185">
        <f ca="1">SUMPRODUCT('Cost multipliers by country'!B129:$K129,'Demand shares by tech, WWS'!$B130:$K130,'Cost of electricity'!$N$22:$W$22)/10</f>
        <v>6.3888503765392501</v>
      </c>
      <c r="E128" s="2185">
        <f ca="1">SUMPRODUCT('Cost multipliers by country'!$M129:$V129,'Demand shares by tech, WWS'!$B130:$K130,'Cost of electricity'!$N$23:$W$23)/10</f>
        <v>9.1098565039798327</v>
      </c>
      <c r="F128" s="2185">
        <f t="shared" ca="1" si="39"/>
        <v>7.7493534402595419</v>
      </c>
      <c r="G128" s="2197">
        <f ca="1">SUMPRODUCT('Cost of electricity'!$N$24:$W$24,$AO128:$AX128)</f>
        <v>133730.85198358231</v>
      </c>
      <c r="H128" s="2186">
        <f ca="1">'Table 1 details'!I128</f>
        <v>170.00348194788265</v>
      </c>
      <c r="I128" s="2186">
        <f ca="1">'Table 1 details'!R128</f>
        <v>107.19322169174607</v>
      </c>
      <c r="J128" s="2197">
        <f ca="1">L128/VLOOKUP(A128,TD_loss_BAU_country,MATCH(Target_year,TD_loss_BAU_country_rows,0),FALSE)/'Capacity factors BAU'!CZ131*1000000/8760</f>
        <v>3486.5503835003078</v>
      </c>
      <c r="K128" s="2197">
        <f ca="1">'Demand shares by tech, WWS'!BI130-J128</f>
        <v>45868.978944818489</v>
      </c>
      <c r="L128" s="2186">
        <f ca="1"/>
        <v>14.639091912758705</v>
      </c>
      <c r="M128" s="2186">
        <f ca="1"/>
        <v>11.204841584000947</v>
      </c>
      <c r="N128" s="2199">
        <f t="shared" ca="1" si="40"/>
        <v>-0.36946455176366377</v>
      </c>
      <c r="O128" s="2180">
        <f ca="1">(C128*$L128-F128*M128-C128*'Amortized cost of efficiency'!B134)/(100)</f>
        <v>0.80720346778051688</v>
      </c>
      <c r="P128" s="2180">
        <f ca="1">O128*1000000000/Population!CO129</f>
        <v>788.28463650441097</v>
      </c>
      <c r="Q128" s="2180">
        <f>'Tables for Paper'!C1185</f>
        <v>99.890780180387694</v>
      </c>
      <c r="R128" s="2180">
        <f>'Tables for Paper'!D1185</f>
        <v>46.927725064664422</v>
      </c>
      <c r="S128" s="2180">
        <f>'Tables for Paper'!E1185</f>
        <v>26.45543113109585</v>
      </c>
      <c r="T128" s="2202">
        <f>Q128*1000000000/Population!$CO129</f>
        <v>97549.590019909854</v>
      </c>
      <c r="U128" s="2202">
        <f>R128*1000000000/Population!$CO129</f>
        <v>45827.856508461351</v>
      </c>
      <c r="V128" s="2202">
        <f>S128*1000000000/Population!$CO129</f>
        <v>25835.38196396079</v>
      </c>
      <c r="W128" s="2202">
        <f ca="1">'Air Pollution Costs'!AA141/1000</f>
        <v>2.6825371576317556</v>
      </c>
      <c r="X128" s="2202">
        <f ca="1">'Air Pollution Costs'!AB141/1000</f>
        <v>0.78064401042170051</v>
      </c>
      <c r="Y128" s="2202">
        <f ca="1">'Air Pollution Costs'!AC141/1000</f>
        <v>0.10869406314403601</v>
      </c>
      <c r="Z128" s="2202">
        <f ca="1">W128*10^9/Population!$CO129</f>
        <v>2619.6651929997615</v>
      </c>
      <c r="AA128" s="2202">
        <f ca="1">X128*10^9/Population!$CO129</f>
        <v>762.34766642744182</v>
      </c>
      <c r="AB128" s="2202">
        <f ca="1">Y128*10^9/Population!$CO129</f>
        <v>106.14654603909767</v>
      </c>
      <c r="AC128" s="2181">
        <f t="shared" ca="1" si="41"/>
        <v>103.38052080579996</v>
      </c>
      <c r="AD128" s="2181">
        <f t="shared" ca="1" si="42"/>
        <v>48.515572542866643</v>
      </c>
      <c r="AE128" s="2181">
        <f t="shared" ca="1" si="43"/>
        <v>27.371328662020403</v>
      </c>
      <c r="AF128" s="2182">
        <f t="shared" ca="1" si="44"/>
        <v>100957.53984941402</v>
      </c>
      <c r="AG128" s="2182">
        <f t="shared" ca="1" si="45"/>
        <v>47378.488811393203</v>
      </c>
      <c r="AH128" s="2182">
        <f t="shared" ca="1" si="46"/>
        <v>26729.813146504297</v>
      </c>
      <c r="AI128" s="2182">
        <f t="shared" ca="1" si="51"/>
        <v>165.67180063198697</v>
      </c>
      <c r="AJ128" s="2187">
        <f t="shared" ca="1" si="47"/>
        <v>1.2935788187292592</v>
      </c>
      <c r="AK128" s="2187">
        <f t="shared" ca="1" si="48"/>
        <v>2.7564521034029323</v>
      </c>
      <c r="AL128" s="2187">
        <f t="shared" ca="1" si="49"/>
        <v>4.8858005263421154</v>
      </c>
      <c r="AM128" s="2806">
        <f ca="1">SUMPRODUCT(AO128:AX128,'Country and technology list'!$I$20:$R$20)/'Population density'!B129</f>
        <v>5.8941601312939643E-3</v>
      </c>
      <c r="AN128" s="2806">
        <f ca="1">SUMPRODUCT(AO128:AX128,'Country and technology list'!$I$21:$R$21)/'Population density'!B129</f>
        <v>7.1863277847693308E-2</v>
      </c>
      <c r="AO128" s="2202">
        <f ca="1">'Demand shares by tech, WWS'!AY130-'Existing WWS Capacity'!B130</f>
        <v>216.42904007147749</v>
      </c>
      <c r="AP128" s="2202">
        <f ca="1">'Demand shares by tech, WWS'!AZ130-'Existing WWS Capacity'!C130</f>
        <v>13705.968871774119</v>
      </c>
      <c r="AQ128" s="2202">
        <f ca="1">'Demand shares by tech, WWS'!BA130-'Existing WWS Capacity'!D130</f>
        <v>273.24299497233824</v>
      </c>
      <c r="AR128" s="2202">
        <f>'Demand shares by tech, WWS'!BB130-'Existing WWS Capacity'!E130</f>
        <v>0</v>
      </c>
      <c r="AS128" s="2202">
        <f>'Demand shares by tech, WWS'!BC130-'Existing WWS Capacity'!F130</f>
        <v>0</v>
      </c>
      <c r="AT128" s="2202">
        <f ca="1">'Demand shares by tech, WWS'!BD130-'Existing WWS Capacity'!G130</f>
        <v>10.30767153514917</v>
      </c>
      <c r="AU128" s="2202">
        <f ca="1">'Demand shares by tech, WWS'!BE130-'Existing WWS Capacity'!H130</f>
        <v>6951.43476609152</v>
      </c>
      <c r="AV128" s="2202">
        <f ca="1">'Demand shares by tech, WWS'!BF130-'Existing WWS Capacity'!I130</f>
        <v>1592.5588196776373</v>
      </c>
      <c r="AW128" s="2202">
        <f ca="1">'Demand shares by tech, WWS'!BG130-'Existing WWS Capacity'!J130</f>
        <v>24067.168448967928</v>
      </c>
      <c r="AX128" s="2202">
        <f ca="1">'Demand shares by tech, WWS'!BH130-'Existing WWS Capacity'!K130</f>
        <v>2538.4187152286336</v>
      </c>
      <c r="AY128" s="2202">
        <f t="shared" ca="1" si="50"/>
        <v>49355.5293283188</v>
      </c>
    </row>
    <row r="129" spans="1:51" ht="18" customHeight="1">
      <c r="A129" s="2193" t="str">
        <f>'Country and technology list'!A128</f>
        <v>Tunisia</v>
      </c>
      <c r="B129" s="2181">
        <f>AVERAGE(VLOOKUP(A129,'BAU LCOE'!$A$246:$P$479,16,FALSE),VLOOKUP(A129,'BAU LCOE'!$A$246:$Y$479,24,FALSE))/10</f>
        <v>8.8007814183162427</v>
      </c>
      <c r="C129" s="2181">
        <f>AVERAGE(VLOOKUP(A129,'BAU LCOE'!$A$5:$P$234,16,FALSE),VLOOKUP(A129,'BAU LCOE'!$A$5:$Y$234,24,FALSE))/10</f>
        <v>11.883352771220601</v>
      </c>
      <c r="D129" s="2185">
        <f ca="1">SUMPRODUCT('Cost multipliers by country'!B130:$K130,'Demand shares by tech, WWS'!$B131:$K131,'Cost of electricity'!$N$22:$W$22)/10</f>
        <v>8.2436871022706946</v>
      </c>
      <c r="E129" s="2185">
        <f ca="1">SUMPRODUCT('Cost multipliers by country'!$M130:$V130,'Demand shares by tech, WWS'!$B131:$K131,'Cost of electricity'!$N$23:$W$23)/10</f>
        <v>12.057571288036453</v>
      </c>
      <c r="F129" s="2185">
        <f t="shared" ca="1" si="39"/>
        <v>10.150629195153574</v>
      </c>
      <c r="G129" s="2197">
        <f ca="1">SUMPRODUCT('Cost of electricity'!$N$24:$W$24,$AO129:$AX129)</f>
        <v>154828.50525806067</v>
      </c>
      <c r="H129" s="2186">
        <f ca="1">'Table 1 details'!I129</f>
        <v>371.91917576644227</v>
      </c>
      <c r="I129" s="2186">
        <f ca="1">'Table 1 details'!R129</f>
        <v>120.68546023024663</v>
      </c>
      <c r="J129" s="2197">
        <f ca="1">L129/VLOOKUP(A129,TD_loss_BAU_country,MATCH(Target_year,TD_loss_BAU_country_rows,0),FALSE)/'Capacity factors BAU'!CZ132*1000000/8760</f>
        <v>9824.7899328002331</v>
      </c>
      <c r="K129" s="2197">
        <f ca="1">'Demand shares by tech, WWS'!BI131-J129</f>
        <v>44597.010053163933</v>
      </c>
      <c r="L129" s="2186">
        <f ca="1"/>
        <v>45.179606655206165</v>
      </c>
      <c r="M129" s="2186">
        <f ca="1"/>
        <v>33.783326625389883</v>
      </c>
      <c r="N129" s="2199">
        <f t="shared" ca="1" si="40"/>
        <v>-0.6755062172270605</v>
      </c>
      <c r="O129" s="2180">
        <f ca="1">(C129*$L129-F129*M129-C129*'Amortized cost of efficiency'!B135)/(100)</f>
        <v>1.7264658718210619</v>
      </c>
      <c r="P129" s="2180">
        <f ca="1">O129*1000000000/Population!CO130</f>
        <v>141.74596648777191</v>
      </c>
      <c r="Q129" s="2180">
        <f>'Tables for Paper'!C1186</f>
        <v>76.822329595365275</v>
      </c>
      <c r="R129" s="2180">
        <f>'Tables for Paper'!D1186</f>
        <v>36.090389479069756</v>
      </c>
      <c r="S129" s="2180">
        <f>'Tables for Paper'!E1186</f>
        <v>20.345900254962295</v>
      </c>
      <c r="T129" s="2202">
        <f>Q129*1000000000/Population!$CO130</f>
        <v>6307.2520193239143</v>
      </c>
      <c r="U129" s="2202">
        <f>R129*1000000000/Population!$CO130</f>
        <v>2963.0861641272377</v>
      </c>
      <c r="V129" s="2202">
        <f>S129*1000000000/Population!$CO130</f>
        <v>1670.4351605059355</v>
      </c>
      <c r="W129" s="2202">
        <f ca="1">'Air Pollution Costs'!AA142/1000</f>
        <v>38.809909970706549</v>
      </c>
      <c r="X129" s="2202">
        <f ca="1">'Air Pollution Costs'!AB142/1000</f>
        <v>13.062963078127034</v>
      </c>
      <c r="Y129" s="2202">
        <f ca="1">'Air Pollution Costs'!AC142/1000</f>
        <v>2.6400068053527734</v>
      </c>
      <c r="Z129" s="2202">
        <f ca="1">W129*10^9/Population!$CO130</f>
        <v>3186.363708596597</v>
      </c>
      <c r="AA129" s="2202">
        <f ca="1">X129*10^9/Population!$CO130</f>
        <v>1072.4928635572278</v>
      </c>
      <c r="AB129" s="2202">
        <f ca="1">Y129*10^9/Population!$CO130</f>
        <v>216.74932720466123</v>
      </c>
      <c r="AC129" s="2181">
        <f t="shared" ca="1" si="41"/>
        <v>117.35870543789289</v>
      </c>
      <c r="AD129" s="2181">
        <f t="shared" ca="1" si="42"/>
        <v>50.879818429017853</v>
      </c>
      <c r="AE129" s="2181">
        <f t="shared" ca="1" si="43"/>
        <v>24.71237293213613</v>
      </c>
      <c r="AF129" s="2182">
        <f t="shared" ca="1" si="44"/>
        <v>9635.3616944082823</v>
      </c>
      <c r="AG129" s="2182">
        <f t="shared" ca="1" si="45"/>
        <v>4177.324994172237</v>
      </c>
      <c r="AH129" s="2182">
        <f t="shared" ca="1" si="46"/>
        <v>2028.9304541983688</v>
      </c>
      <c r="AI129" s="2182">
        <f t="shared" ca="1" si="51"/>
        <v>89.67944735261338</v>
      </c>
      <c r="AJ129" s="2187">
        <f t="shared" ca="1" si="47"/>
        <v>1.3192758447731607</v>
      </c>
      <c r="AK129" s="2187">
        <f t="shared" ca="1" si="48"/>
        <v>3.0430239344124441</v>
      </c>
      <c r="AL129" s="2187">
        <f t="shared" ca="1" si="49"/>
        <v>6.2652221089104998</v>
      </c>
      <c r="AM129" s="2806">
        <f ca="1">SUMPRODUCT(AO129:AX129,'Country and technology list'!$I$20:$R$20)/'Population density'!B130</f>
        <v>7.9877722580545887E-3</v>
      </c>
      <c r="AN129" s="2806">
        <f ca="1">SUMPRODUCT(AO129:AX129,'Country and technology list'!$I$21:$R$21)/'Population density'!B130</f>
        <v>9.1105328108695579E-4</v>
      </c>
      <c r="AO129" s="2202">
        <f ca="1">'Demand shares by tech, WWS'!AY131-'Existing WWS Capacity'!B131</f>
        <v>8882.6208371366774</v>
      </c>
      <c r="AP129" s="2202">
        <f ca="1">'Demand shares by tech, WWS'!AZ131-'Existing WWS Capacity'!C131</f>
        <v>7299.3679811284655</v>
      </c>
      <c r="AQ129" s="2202">
        <f ca="1">'Demand shares by tech, WWS'!BA131-'Existing WWS Capacity'!D131</f>
        <v>0</v>
      </c>
      <c r="AR129" s="2202">
        <f>'Demand shares by tech, WWS'!BB131-'Existing WWS Capacity'!E131</f>
        <v>0</v>
      </c>
      <c r="AS129" s="2202">
        <f>'Demand shares by tech, WWS'!BC131-'Existing WWS Capacity'!F131</f>
        <v>0</v>
      </c>
      <c r="AT129" s="2202">
        <f ca="1">'Demand shares by tech, WWS'!BD131-'Existing WWS Capacity'!G131</f>
        <v>21.825400771787169</v>
      </c>
      <c r="AU129" s="2202">
        <f ca="1">'Demand shares by tech, WWS'!BE131-'Existing WWS Capacity'!H131</f>
        <v>17242.919410241178</v>
      </c>
      <c r="AV129" s="2202">
        <f ca="1">'Demand shares by tech, WWS'!BF131-'Existing WWS Capacity'!I131</f>
        <v>13620.712935954401</v>
      </c>
      <c r="AW129" s="2202">
        <f ca="1">'Demand shares by tech, WWS'!BG131-'Existing WWS Capacity'!J131</f>
        <v>3806.8797040411428</v>
      </c>
      <c r="AX129" s="2202">
        <f ca="1">'Demand shares by tech, WWS'!BH131-'Existing WWS Capacity'!K131</f>
        <v>3236.4737166904138</v>
      </c>
      <c r="AY129" s="2202">
        <f t="shared" ca="1" si="50"/>
        <v>54110.799985964077</v>
      </c>
    </row>
    <row r="130" spans="1:51" ht="18" customHeight="1">
      <c r="A130" s="2193" t="str">
        <f>'Country and technology list'!A129</f>
        <v>Turkey</v>
      </c>
      <c r="B130" s="2181">
        <f>AVERAGE(VLOOKUP(A130,'BAU LCOE'!$A$246:$P$479,16,FALSE),VLOOKUP(A130,'BAU LCOE'!$A$246:$Y$479,24,FALSE))/10</f>
        <v>9.1515960360803739</v>
      </c>
      <c r="C130" s="2181">
        <f>AVERAGE(VLOOKUP(A130,'BAU LCOE'!$A$5:$P$234,16,FALSE),VLOOKUP(A130,'BAU LCOE'!$A$5:$Y$234,24,FALSE))/10</f>
        <v>10.029558889609751</v>
      </c>
      <c r="D130" s="2185">
        <f ca="1">SUMPRODUCT('Cost multipliers by country'!B131:$K131,'Demand shares by tech, WWS'!$B132:$K132,'Cost of electricity'!$N$22:$W$22)/10</f>
        <v>7.3782256354986604</v>
      </c>
      <c r="E130" s="2185">
        <f ca="1">SUMPRODUCT('Cost multipliers by country'!$M131:$V131,'Demand shares by tech, WWS'!$B132:$K132,'Cost of electricity'!$N$23:$W$23)/10</f>
        <v>10.262951939715958</v>
      </c>
      <c r="F130" s="2185">
        <f t="shared" ca="1" si="39"/>
        <v>8.8205887876073099</v>
      </c>
      <c r="G130" s="2197">
        <f ca="1">SUMPRODUCT('Cost of electricity'!$N$24:$W$24,$AO130:$AX130)</f>
        <v>807331.13915309706</v>
      </c>
      <c r="H130" s="2186">
        <f ca="1">'Table 1 details'!I130</f>
        <v>1231.7974428759658</v>
      </c>
      <c r="I130" s="2186">
        <f ca="1">'Table 1 details'!R130</f>
        <v>720.46366253691656</v>
      </c>
      <c r="J130" s="2197">
        <f ca="1">L130/VLOOKUP(A130,TD_loss_BAU_country,MATCH(Target_year,TD_loss_BAU_country_rows,0),FALSE)/'Capacity factors BAU'!CZ133*1000000/8760</f>
        <v>90506.873808447432</v>
      </c>
      <c r="K130" s="2197">
        <f ca="1">'Demand shares by tech, WWS'!BI132-J130</f>
        <v>253434.43160215975</v>
      </c>
      <c r="L130" s="2186">
        <f ca="1"/>
        <v>307.10513546123934</v>
      </c>
      <c r="M130" s="2186">
        <f ca="1"/>
        <v>234.35236637986145</v>
      </c>
      <c r="N130" s="2199">
        <f t="shared" ca="1" si="40"/>
        <v>-0.41511190276966448</v>
      </c>
      <c r="O130" s="2180">
        <f ca="1">(C130*$L130-F130*M130-C130*'Amortized cost of efficiency'!B136)/(100)</f>
        <v>9.0216418485962588</v>
      </c>
      <c r="P130" s="2180">
        <f ca="1">O130*1000000000/Population!CO131</f>
        <v>89.363001818594995</v>
      </c>
      <c r="Q130" s="2180">
        <f>'Tables for Paper'!C1187</f>
        <v>466.4339741549008</v>
      </c>
      <c r="R130" s="2180">
        <f>'Tables for Paper'!D1187</f>
        <v>219.12618222054439</v>
      </c>
      <c r="S130" s="2180">
        <f>'Tables for Paper'!E1187</f>
        <v>123.5320402761362</v>
      </c>
      <c r="T130" s="2202">
        <f>Q130*1000000000/Population!$CO131</f>
        <v>4620.2166723282735</v>
      </c>
      <c r="U130" s="2202">
        <f>R130*1000000000/Population!$CO131</f>
        <v>2170.5332298602784</v>
      </c>
      <c r="V130" s="2202">
        <f>S130*1000000000/Population!$CO131</f>
        <v>1223.6346914579387</v>
      </c>
      <c r="W130" s="2202">
        <f ca="1">'Air Pollution Costs'!AA143/1000</f>
        <v>501.26484069520797</v>
      </c>
      <c r="X130" s="2202">
        <f ca="1">'Air Pollution Costs'!AB143/1000</f>
        <v>160.54754586550175</v>
      </c>
      <c r="Y130" s="2202">
        <f ca="1">'Air Pollution Costs'!AC143/1000</f>
        <v>27.779812616671403</v>
      </c>
      <c r="Z130" s="2202">
        <f ca="1">W130*10^9/Population!$CO131</f>
        <v>4965.2304560963594</v>
      </c>
      <c r="AA130" s="2202">
        <f ca="1">X130*10^9/Population!$CO131</f>
        <v>1590.2882062849958</v>
      </c>
      <c r="AB130" s="2202">
        <f ca="1">Y130*10^9/Population!$CO131</f>
        <v>275.17025027657274</v>
      </c>
      <c r="AC130" s="2181">
        <f t="shared" ca="1" si="41"/>
        <v>976.72045669870499</v>
      </c>
      <c r="AD130" s="2181">
        <f t="shared" ca="1" si="42"/>
        <v>388.69536993464237</v>
      </c>
      <c r="AE130" s="2181">
        <f t="shared" ca="1" si="43"/>
        <v>160.33349474140385</v>
      </c>
      <c r="AF130" s="2182">
        <f t="shared" ca="1" si="44"/>
        <v>9674.8101302432278</v>
      </c>
      <c r="AG130" s="2182">
        <f t="shared" ca="1" si="45"/>
        <v>3850.1844379638692</v>
      </c>
      <c r="AH130" s="2182">
        <f t="shared" ca="1" si="46"/>
        <v>1588.1679435531064</v>
      </c>
      <c r="AI130" s="2182">
        <f t="shared" ca="1" si="51"/>
        <v>89.488271946720587</v>
      </c>
      <c r="AJ130" s="2187">
        <f t="shared" ca="1" si="47"/>
        <v>0.82657339018152609</v>
      </c>
      <c r="AK130" s="2187">
        <f t="shared" ca="1" si="48"/>
        <v>2.0770279288092541</v>
      </c>
      <c r="AL130" s="2187">
        <f t="shared" ca="1" si="49"/>
        <v>5.0353242811504391</v>
      </c>
      <c r="AM130" s="2806">
        <f ca="1">SUMPRODUCT(AO130:AX130,'Country and technology list'!$I$20:$R$20)/'Population density'!B131</f>
        <v>1.105432016020412E-2</v>
      </c>
      <c r="AN130" s="2806">
        <f ca="1">SUMPRODUCT(AO130:AX130,'Country and technology list'!$I$21:$R$21)/'Population density'!B131</f>
        <v>1.1476512473754617E-3</v>
      </c>
      <c r="AO130" s="2202">
        <f ca="1">'Demand shares by tech, WWS'!AY132-'Existing WWS Capacity'!B132</f>
        <v>60896.210008946437</v>
      </c>
      <c r="AP130" s="2202">
        <f ca="1">'Demand shares by tech, WWS'!AZ132-'Existing WWS Capacity'!C132</f>
        <v>160.00000000000003</v>
      </c>
      <c r="AQ130" s="2202">
        <f ca="1">'Demand shares by tech, WWS'!BA132-'Existing WWS Capacity'!D132</f>
        <v>0</v>
      </c>
      <c r="AR130" s="2202">
        <f>'Demand shares by tech, WWS'!BB132-'Existing WWS Capacity'!E132</f>
        <v>343</v>
      </c>
      <c r="AS130" s="2202">
        <f>'Demand shares by tech, WWS'!BC132-'Existing WWS Capacity'!F132</f>
        <v>0</v>
      </c>
      <c r="AT130" s="2202">
        <f ca="1">'Demand shares by tech, WWS'!BD132-'Existing WWS Capacity'!G132</f>
        <v>71.988996993739548</v>
      </c>
      <c r="AU130" s="2202">
        <f ca="1">'Demand shares by tech, WWS'!BE132-'Existing WWS Capacity'!H132</f>
        <v>81211.538920022096</v>
      </c>
      <c r="AV130" s="2202">
        <f ca="1">'Demand shares by tech, WWS'!BF132-'Existing WWS Capacity'!I132</f>
        <v>122995.16114084737</v>
      </c>
      <c r="AW130" s="2202">
        <f ca="1">'Demand shares by tech, WWS'!BG132-'Existing WWS Capacity'!J132</f>
        <v>29077.493196983163</v>
      </c>
      <c r="AX130" s="2202">
        <f ca="1">'Demand shares by tech, WWS'!BH132-'Existing WWS Capacity'!K132</f>
        <v>17941.513146698257</v>
      </c>
      <c r="AY130" s="2202">
        <f t="shared" ca="1" si="50"/>
        <v>312696.9054104911</v>
      </c>
    </row>
    <row r="131" spans="1:51" ht="18" customHeight="1">
      <c r="A131" s="2193" t="str">
        <f>'Country and technology list'!A130</f>
        <v>Turkmenistan</v>
      </c>
      <c r="B131" s="2181">
        <f>AVERAGE(VLOOKUP(A131,'BAU LCOE'!$A$246:$P$479,16,FALSE),VLOOKUP(A131,'BAU LCOE'!$A$246:$Y$479,24,FALSE))/10</f>
        <v>8.7532667062878797</v>
      </c>
      <c r="C131" s="2181">
        <f>AVERAGE(VLOOKUP(A131,'BAU LCOE'!$A$5:$P$234,16,FALSE),VLOOKUP(A131,'BAU LCOE'!$A$5:$Y$234,24,FALSE))/10</f>
        <v>11.885789808918526</v>
      </c>
      <c r="D131" s="2185">
        <f ca="1">SUMPRODUCT('Cost multipliers by country'!B132:$K132,'Demand shares by tech, WWS'!$B133:$K133,'Cost of electricity'!$N$22:$W$22)/10</f>
        <v>7.6695582895080125</v>
      </c>
      <c r="E131" s="2185">
        <f ca="1">SUMPRODUCT('Cost multipliers by country'!$M132:$V132,'Demand shares by tech, WWS'!$B133:$K133,'Cost of electricity'!$N$23:$W$23)/10</f>
        <v>10.429350042258871</v>
      </c>
      <c r="F131" s="2185">
        <f t="shared" ca="1" si="39"/>
        <v>9.0494541658834429</v>
      </c>
      <c r="G131" s="2197">
        <f ca="1">SUMPRODUCT('Cost of electricity'!$N$24:$W$24,$AO131:$AX131)</f>
        <v>214098.81265094408</v>
      </c>
      <c r="H131" s="2186">
        <f ca="1">'Table 1 details'!I131</f>
        <v>354.37290429361065</v>
      </c>
      <c r="I131" s="2186">
        <f ca="1">'Table 1 details'!R131</f>
        <v>221.32729986726955</v>
      </c>
      <c r="J131" s="2197">
        <f ca="1">L131/VLOOKUP(A131,TD_loss_BAU_country,MATCH(Target_year,TD_loss_BAU_country_rows,0),FALSE)/'Capacity factors BAU'!CZ134*1000000/8760</f>
        <v>4607.339040572514</v>
      </c>
      <c r="K131" s="2197">
        <f ca="1">'Demand shares by tech, WWS'!BI133-J131</f>
        <v>86911.085095336006</v>
      </c>
      <c r="L131" s="2186">
        <f ca="1"/>
        <v>18.58648996973703</v>
      </c>
      <c r="M131" s="2186">
        <f ca="1"/>
        <v>15.132577440178574</v>
      </c>
      <c r="N131" s="2199">
        <f t="shared" ca="1" si="40"/>
        <v>-0.37543955199268864</v>
      </c>
      <c r="O131" s="2180">
        <f ca="1">(C131*$L131-F131*M131-C131*'Amortized cost of efficiency'!B137)/(100)</f>
        <v>0.78167363917033938</v>
      </c>
      <c r="P131" s="2180">
        <f ca="1">O131*1000000000/Population!CO132</f>
        <v>118.30991965647637</v>
      </c>
      <c r="Q131" s="2180">
        <f>'Tables for Paper'!C1188</f>
        <v>86.315560431392328</v>
      </c>
      <c r="R131" s="2180">
        <f>'Tables for Paper'!D1188</f>
        <v>40.550217761960077</v>
      </c>
      <c r="S131" s="2180">
        <f>'Tables for Paper'!E1188</f>
        <v>22.860121428734036</v>
      </c>
      <c r="T131" s="2202">
        <f>Q131*1000000000/Population!$CO132</f>
        <v>13064.259184409313</v>
      </c>
      <c r="U131" s="2202">
        <f>R131*1000000000/Population!$CO132</f>
        <v>6137.4629577660171</v>
      </c>
      <c r="V131" s="2202">
        <f>S131*1000000000/Population!$CO132</f>
        <v>3459.985080783114</v>
      </c>
      <c r="W131" s="2202">
        <f ca="1">'Air Pollution Costs'!AA144/1000</f>
        <v>62.450272990142075</v>
      </c>
      <c r="X131" s="2202">
        <f ca="1">'Air Pollution Costs'!AB144/1000</f>
        <v>19.204455843593877</v>
      </c>
      <c r="Y131" s="2202">
        <f ca="1">'Air Pollution Costs'!AC144/1000</f>
        <v>2.9022861123047652</v>
      </c>
      <c r="Z131" s="2202">
        <f ca="1">W131*10^9/Population!$CO132</f>
        <v>9452.1375798610679</v>
      </c>
      <c r="AA131" s="2202">
        <f ca="1">X131*10^9/Population!$CO132</f>
        <v>2906.683191099421</v>
      </c>
      <c r="AB131" s="2202">
        <f ca="1">Y131*10^9/Population!$CO132</f>
        <v>439.27442293094674</v>
      </c>
      <c r="AC131" s="2181">
        <f t="shared" ca="1" si="41"/>
        <v>149.54750706070473</v>
      </c>
      <c r="AD131" s="2181">
        <f t="shared" ca="1" si="42"/>
        <v>60.536347244724297</v>
      </c>
      <c r="AE131" s="2181">
        <f t="shared" ca="1" si="43"/>
        <v>26.54408118020914</v>
      </c>
      <c r="AF131" s="2182">
        <f t="shared" ca="1" si="44"/>
        <v>22634.706683926859</v>
      </c>
      <c r="AG131" s="2182">
        <f t="shared" ca="1" si="45"/>
        <v>9162.4560685219149</v>
      </c>
      <c r="AH131" s="2182">
        <f t="shared" ca="1" si="46"/>
        <v>4017.5694233705372</v>
      </c>
      <c r="AI131" s="2182">
        <f t="shared" ca="1" si="51"/>
        <v>273.89795679714416</v>
      </c>
      <c r="AJ131" s="2187">
        <f t="shared" ca="1" si="47"/>
        <v>1.4316441434495895</v>
      </c>
      <c r="AK131" s="2187">
        <f t="shared" ca="1" si="48"/>
        <v>3.5366985686372518</v>
      </c>
      <c r="AL131" s="2187">
        <f t="shared" ca="1" si="49"/>
        <v>8.0657835242974194</v>
      </c>
      <c r="AM131" s="2806">
        <f ca="1">SUMPRODUCT(AO131:AX131,'Country and technology list'!$I$20:$R$20)/'Population density'!B132</f>
        <v>1.010021461298335E-2</v>
      </c>
      <c r="AN131" s="2806">
        <f ca="1">SUMPRODUCT(AO131:AX131,'Country and technology list'!$I$21:$R$21)/'Population density'!B132</f>
        <v>7.9421030828790307E-4</v>
      </c>
      <c r="AO131" s="2202">
        <f ca="1">'Demand shares by tech, WWS'!AY133-'Existing WWS Capacity'!B133</f>
        <v>33973.47807066745</v>
      </c>
      <c r="AP131" s="2202">
        <f ca="1">'Demand shares by tech, WWS'!AZ133-'Existing WWS Capacity'!C133</f>
        <v>0</v>
      </c>
      <c r="AQ131" s="2202">
        <f ca="1">'Demand shares by tech, WWS'!BA133-'Existing WWS Capacity'!D133</f>
        <v>0</v>
      </c>
      <c r="AR131" s="2202">
        <f>'Demand shares by tech, WWS'!BB133-'Existing WWS Capacity'!E133</f>
        <v>0</v>
      </c>
      <c r="AS131" s="2202">
        <f>'Demand shares by tech, WWS'!BC133-'Existing WWS Capacity'!F133</f>
        <v>0</v>
      </c>
      <c r="AT131" s="2202">
        <f ca="1">'Demand shares by tech, WWS'!BD133-'Existing WWS Capacity'!G133</f>
        <v>0</v>
      </c>
      <c r="AU131" s="2202">
        <f ca="1">'Demand shares by tech, WWS'!BE133-'Existing WWS Capacity'!H133</f>
        <v>20737.43013318723</v>
      </c>
      <c r="AV131" s="2202">
        <f ca="1">'Demand shares by tech, WWS'!BF133-'Existing WWS Capacity'!I133</f>
        <v>14892.430052115056</v>
      </c>
      <c r="AW131" s="2202">
        <f ca="1">'Demand shares by tech, WWS'!BG133-'Existing WWS Capacity'!J133</f>
        <v>15767.070108766153</v>
      </c>
      <c r="AX131" s="2202">
        <f ca="1">'Demand shares by tech, WWS'!BH133-'Existing WWS Capacity'!K133</f>
        <v>6147.0157711726242</v>
      </c>
      <c r="AY131" s="2202">
        <f t="shared" ca="1" si="50"/>
        <v>91517.424135908514</v>
      </c>
    </row>
    <row r="132" spans="1:51" ht="18" customHeight="1">
      <c r="A132" s="2193" t="str">
        <f>'Country and technology list'!A131</f>
        <v>Ukraine</v>
      </c>
      <c r="B132" s="2181">
        <f>AVERAGE(VLOOKUP(A132,'BAU LCOE'!$A$246:$P$479,16,FALSE),VLOOKUP(A132,'BAU LCOE'!$A$246:$Y$479,24,FALSE))/10</f>
        <v>10.361036272388365</v>
      </c>
      <c r="C132" s="2181">
        <f>AVERAGE(VLOOKUP(A132,'BAU LCOE'!$A$5:$P$234,16,FALSE),VLOOKUP(A132,'BAU LCOE'!$A$5:$Y$234,24,FALSE))/10</f>
        <v>9.4670177431133347</v>
      </c>
      <c r="D132" s="2185">
        <f ca="1">SUMPRODUCT('Cost multipliers by country'!B133:$K133,'Demand shares by tech, WWS'!$B134:$K134,'Cost of electricity'!$N$22:$W$22)/10</f>
        <v>8.4185463307945181</v>
      </c>
      <c r="E132" s="2185">
        <f ca="1">SUMPRODUCT('Cost multipliers by country'!$M133:$V133,'Demand shares by tech, WWS'!$B134:$K134,'Cost of electricity'!$N$23:$W$23)/10</f>
        <v>12.634596031766415</v>
      </c>
      <c r="F132" s="2185">
        <f t="shared" ref="F132:F142" ca="1" si="52">AVERAGE(D132:E132)</f>
        <v>10.526571181280467</v>
      </c>
      <c r="G132" s="2197">
        <f ca="1">SUMPRODUCT('Cost of electricity'!$N$24:$W$24,$AO132:$AX132)</f>
        <v>731796.35783726966</v>
      </c>
      <c r="H132" s="2186">
        <f ca="1">'Table 1 details'!I132</f>
        <v>1303.2612558970357</v>
      </c>
      <c r="I132" s="2186">
        <f ca="1">'Table 1 details'!R132</f>
        <v>843.59999751851558</v>
      </c>
      <c r="J132" s="2197">
        <f ca="1">L132/VLOOKUP(A132,TD_loss_BAU_country,MATCH(Target_year,TD_loss_BAU_country_rows,0),FALSE)/'Capacity factors BAU'!CZ135*1000000/8760</f>
        <v>71097.697372076058</v>
      </c>
      <c r="K132" s="2197">
        <f ca="1">'Demand shares by tech, WWS'!BI134-J132</f>
        <v>235593.8944778851</v>
      </c>
      <c r="L132" s="2186">
        <f ca="1"/>
        <v>295.78976858197387</v>
      </c>
      <c r="M132" s="2186">
        <f ca="1"/>
        <v>226.05322947039136</v>
      </c>
      <c r="N132" s="2199">
        <f t="shared" ref="N132:N143" ca="1" si="53">(I132-H132)/H132</f>
        <v>-0.35270077760589524</v>
      </c>
      <c r="O132" s="2180">
        <f ca="1">(C132*$L132-F132*M132-C132*'Amortized cost of efficiency'!B138)/(100)</f>
        <v>3.1924970138939219</v>
      </c>
      <c r="P132" s="2180">
        <f ca="1">O132*1000000000/Population!CO133</f>
        <v>95.088372368318403</v>
      </c>
      <c r="Q132" s="2180">
        <f>'Tables for Paper'!C1189</f>
        <v>482.08098131910026</v>
      </c>
      <c r="R132" s="2180">
        <f>'Tables for Paper'!D1189</f>
        <v>226.47699526815887</v>
      </c>
      <c r="S132" s="2180">
        <f>'Tables for Paper'!E1189</f>
        <v>127.67604956000318</v>
      </c>
      <c r="T132" s="2202">
        <f>Q132*1000000000/Population!$CO133</f>
        <v>14358.759198162277</v>
      </c>
      <c r="U132" s="2202">
        <f>R132*1000000000/Population!$CO133</f>
        <v>6745.6065785476521</v>
      </c>
      <c r="V132" s="2202">
        <f>S132*1000000000/Population!$CO133</f>
        <v>3802.825089652802</v>
      </c>
      <c r="W132" s="2202">
        <f ca="1">'Air Pollution Costs'!AA145/1000</f>
        <v>638.66004543200143</v>
      </c>
      <c r="X132" s="2202">
        <f ca="1">'Air Pollution Costs'!AB145/1000</f>
        <v>214.45180158368387</v>
      </c>
      <c r="Y132" s="2202">
        <f ca="1">'Air Pollution Costs'!AC145/1000</f>
        <v>37.193393872214379</v>
      </c>
      <c r="Z132" s="2202">
        <f ca="1">W132*10^9/Population!$CO133</f>
        <v>19022.459207482025</v>
      </c>
      <c r="AA132" s="2202">
        <f ca="1">X132*10^9/Population!$CO133</f>
        <v>6387.4367541455849</v>
      </c>
      <c r="AB132" s="2202">
        <f ca="1">Y132*10^9/Population!$CO133</f>
        <v>1107.80347507638</v>
      </c>
      <c r="AC132" s="2181">
        <f t="shared" ref="AC132:AC142" ca="1" si="54">$O132+Q132+W132</f>
        <v>1123.9335237649957</v>
      </c>
      <c r="AD132" s="2181">
        <f t="shared" ref="AD132:AD142" ca="1" si="55">$O132+R132+X132</f>
        <v>444.12129386573667</v>
      </c>
      <c r="AE132" s="2181">
        <f t="shared" ref="AE132:AE142" ca="1" si="56">$O132+S132+Y132</f>
        <v>168.06194044611149</v>
      </c>
      <c r="AF132" s="2182">
        <f t="shared" ref="AF132:AF142" ca="1" si="57">$P132+T132+Z132</f>
        <v>33476.306778012622</v>
      </c>
      <c r="AG132" s="2182">
        <f t="shared" ref="AG132:AG142" ca="1" si="58">$P132+U132+AA132</f>
        <v>13228.131705061554</v>
      </c>
      <c r="AH132" s="2182">
        <f t="shared" ref="AH132:AH142" ca="1" si="59">$P132+V132+AB132</f>
        <v>5005.7169370975007</v>
      </c>
      <c r="AI132" s="2182">
        <f t="shared" ca="1" si="51"/>
        <v>229.22381905212495</v>
      </c>
      <c r="AJ132" s="2187">
        <f t="shared" ref="AJ132:AJ142" ca="1" si="60">$G132*0.001/AC132</f>
        <v>0.65110288318998621</v>
      </c>
      <c r="AK132" s="2187">
        <f t="shared" ref="AK132:AK142" ca="1" si="61">$G132*0.001/AD132</f>
        <v>1.6477398583336125</v>
      </c>
      <c r="AL132" s="2187">
        <f t="shared" ref="AL132:AL142" ca="1" si="62">$G132*0.001/AE132</f>
        <v>4.3543252915844901</v>
      </c>
      <c r="AM132" s="2806">
        <f ca="1">SUMPRODUCT(AO132:AX132,'Country and technology list'!$I$20:$R$20)/'Population density'!B133</f>
        <v>2.4938888194671157E-2</v>
      </c>
      <c r="AN132" s="2806">
        <f ca="1">SUMPRODUCT(AO132:AX132,'Country and technology list'!$I$21:$R$21)/'Population density'!B133</f>
        <v>1.086497290456716E-3</v>
      </c>
      <c r="AO132" s="2202">
        <f ca="1">'Demand shares by tech, WWS'!AY134-'Existing WWS Capacity'!B134</f>
        <v>103412.21676041088</v>
      </c>
      <c r="AP132" s="2202">
        <f ca="1">'Demand shares by tech, WWS'!AZ134-'Existing WWS Capacity'!C134</f>
        <v>80907.159326802648</v>
      </c>
      <c r="AQ132" s="2202">
        <f ca="1">'Demand shares by tech, WWS'!BA134-'Existing WWS Capacity'!D134</f>
        <v>0</v>
      </c>
      <c r="AR132" s="2202">
        <f>'Demand shares by tech, WWS'!BB134-'Existing WWS Capacity'!E134</f>
        <v>0</v>
      </c>
      <c r="AS132" s="2202">
        <f>'Demand shares by tech, WWS'!BC134-'Existing WWS Capacity'!F134</f>
        <v>0</v>
      </c>
      <c r="AT132" s="2202">
        <f ca="1">'Demand shares by tech, WWS'!BD134-'Existing WWS Capacity'!G134</f>
        <v>38.800036279524143</v>
      </c>
      <c r="AU132" s="2202">
        <f ca="1">'Demand shares by tech, WWS'!BE134-'Existing WWS Capacity'!H134</f>
        <v>40029.718966349552</v>
      </c>
      <c r="AV132" s="2202">
        <f ca="1">'Demand shares by tech, WWS'!BF134-'Existing WWS Capacity'!I134</f>
        <v>24005.267893919256</v>
      </c>
      <c r="AW132" s="2202">
        <f ca="1">'Demand shares by tech, WWS'!BG134-'Existing WWS Capacity'!J134</f>
        <v>51470.328866199176</v>
      </c>
      <c r="AX132" s="2202">
        <f ca="1">'Demand shares by tech, WWS'!BH134-'Existing WWS Capacity'!K134</f>
        <v>0</v>
      </c>
      <c r="AY132" s="2202">
        <f t="shared" ref="AY132:AY142" ca="1" si="63">SUM(AO132:AX132)</f>
        <v>299863.49184996099</v>
      </c>
    </row>
    <row r="133" spans="1:51" ht="18" customHeight="1">
      <c r="A133" s="2193" t="str">
        <f>'Country and technology list'!A132</f>
        <v>United Arab Emirates</v>
      </c>
      <c r="B133" s="2181">
        <f>AVERAGE(VLOOKUP(A133,'BAU LCOE'!$A$246:$P$479,16,FALSE),VLOOKUP(A133,'BAU LCOE'!$A$246:$Y$479,24,FALSE))/10</f>
        <v>8.753266706287878</v>
      </c>
      <c r="C133" s="2181">
        <f>AVERAGE(VLOOKUP(A133,'BAU LCOE'!$A$5:$P$234,16,FALSE),VLOOKUP(A133,'BAU LCOE'!$A$5:$Y$234,24,FALSE))/10</f>
        <v>11.885789808918522</v>
      </c>
      <c r="D133" s="2185">
        <f ca="1">SUMPRODUCT('Cost multipliers by country'!B134:$K134,'Demand shares by tech, WWS'!$B135:$K135,'Cost of electricity'!$N$22:$W$22)/10</f>
        <v>6.6410203070224041</v>
      </c>
      <c r="E133" s="2185">
        <f ca="1">SUMPRODUCT('Cost multipliers by country'!$M134:$V134,'Demand shares by tech, WWS'!$B135:$K135,'Cost of electricity'!$N$23:$W$23)/10</f>
        <v>9.3007869975951341</v>
      </c>
      <c r="F133" s="2185">
        <f t="shared" ca="1" si="52"/>
        <v>7.9709036523087686</v>
      </c>
      <c r="G133" s="2197">
        <f ca="1">SUMPRODUCT('Cost of electricity'!$N$24:$W$24,$AO133:$AX133)</f>
        <v>843767.53417193203</v>
      </c>
      <c r="H133" s="2186">
        <f ca="1">'Table 1 details'!I133</f>
        <v>1724.312095931683</v>
      </c>
      <c r="I133" s="2186">
        <f ca="1">'Table 1 details'!R133</f>
        <v>945.65542544970435</v>
      </c>
      <c r="J133" s="2197">
        <f ca="1">L133/VLOOKUP(A133,TD_loss_BAU_country,MATCH(Target_year,TD_loss_BAU_country_rows,0),FALSE)/'Capacity factors BAU'!CZ136*1000000/8760</f>
        <v>55804.450163216359</v>
      </c>
      <c r="K133" s="2197">
        <f ca="1">'Demand shares by tech, WWS'!BI135-J133</f>
        <v>341345.73169573222</v>
      </c>
      <c r="L133" s="2186">
        <f ca="1"/>
        <v>251.06550610088581</v>
      </c>
      <c r="M133" s="2186">
        <f ca="1"/>
        <v>185.15796060745225</v>
      </c>
      <c r="N133" s="2199">
        <f t="shared" ca="1" si="53"/>
        <v>-0.45157525271621646</v>
      </c>
      <c r="O133" s="2180">
        <f ca="1">(C133*$L133-F133*M133-C133*'Amortized cost of efficiency'!B139)/(100)</f>
        <v>13.835651340828989</v>
      </c>
      <c r="P133" s="2180">
        <f ca="1">O133*1000000000/Population!CO134</f>
        <v>1725.3586907131798</v>
      </c>
      <c r="Q133" s="2180">
        <f>'Tables for Paper'!C1190</f>
        <v>498.75153006310063</v>
      </c>
      <c r="R133" s="2180">
        <f>'Tables for Paper'!D1190</f>
        <v>234.30865827772595</v>
      </c>
      <c r="S133" s="2180">
        <f>'Tables for Paper'!E1190</f>
        <v>132.09113725296191</v>
      </c>
      <c r="T133" s="2202">
        <f>Q133*1000000000/Population!$CO134</f>
        <v>62196.225222982997</v>
      </c>
      <c r="U133" s="2202">
        <f>R133*1000000000/Population!$CO134</f>
        <v>29219.186716264616</v>
      </c>
      <c r="V133" s="2202">
        <f>S133*1000000000/Population!$CO134</f>
        <v>16472.270514149135</v>
      </c>
      <c r="W133" s="2202">
        <f ca="1">'Air Pollution Costs'!AA146/1000</f>
        <v>81.597795348154307</v>
      </c>
      <c r="X133" s="2202">
        <f ca="1">'Air Pollution Costs'!AB146/1000</f>
        <v>25.616294221743335</v>
      </c>
      <c r="Y133" s="2202">
        <f ca="1">'Air Pollution Costs'!AC146/1000</f>
        <v>3.4315139302960036</v>
      </c>
      <c r="Z133" s="2202">
        <f ca="1">W133*10^9/Population!$CO134</f>
        <v>10175.557469529158</v>
      </c>
      <c r="AA133" s="2202">
        <f ca="1">X133*10^9/Population!$CO134</f>
        <v>3194.4499590651371</v>
      </c>
      <c r="AB133" s="2202">
        <f ca="1">Y133*10^9/Population!$CO134</f>
        <v>427.92292434168894</v>
      </c>
      <c r="AC133" s="2181">
        <f t="shared" ca="1" si="54"/>
        <v>594.18497675208391</v>
      </c>
      <c r="AD133" s="2181">
        <f t="shared" ca="1" si="55"/>
        <v>273.76060384029824</v>
      </c>
      <c r="AE133" s="2181">
        <f t="shared" ca="1" si="56"/>
        <v>149.35830252408689</v>
      </c>
      <c r="AF133" s="2182">
        <f t="shared" ca="1" si="57"/>
        <v>74097.141383225331</v>
      </c>
      <c r="AG133" s="2182">
        <f t="shared" ca="1" si="58"/>
        <v>34138.995366042931</v>
      </c>
      <c r="AH133" s="2182">
        <f t="shared" ca="1" si="59"/>
        <v>18625.552129204003</v>
      </c>
      <c r="AI133" s="2182">
        <f t="shared" ref="AI133:AI142" ca="1" si="64">IF($G133*0.001/O133&gt;0,$G133*0.001/O133,)</f>
        <v>60.985024368312551</v>
      </c>
      <c r="AJ133" s="2187">
        <f t="shared" ca="1" si="60"/>
        <v>1.420041850913345</v>
      </c>
      <c r="AK133" s="2187">
        <f t="shared" ca="1" si="61"/>
        <v>3.0821364445271122</v>
      </c>
      <c r="AL133" s="2187">
        <f t="shared" ca="1" si="62"/>
        <v>5.6492844382444583</v>
      </c>
      <c r="AM133" s="2806">
        <f ca="1">SUMPRODUCT(AO133:AX133,'Country and technology list'!$I$20:$R$20)/'Population density'!B134</f>
        <v>3.2273260078174423E-2</v>
      </c>
      <c r="AN133" s="2806">
        <f ca="1">SUMPRODUCT(AO133:AX133,'Country and technology list'!$I$21:$R$21)/'Population density'!B134</f>
        <v>5.0698324664681958E-2</v>
      </c>
      <c r="AO133" s="2202">
        <f ca="1">'Demand shares by tech, WWS'!AY135-'Existing WWS Capacity'!B135</f>
        <v>19311.915516670255</v>
      </c>
      <c r="AP133" s="2202">
        <f ca="1">'Demand shares by tech, WWS'!AZ135-'Existing WWS Capacity'!C135</f>
        <v>29716.810966810965</v>
      </c>
      <c r="AQ133" s="2202">
        <f ca="1">'Demand shares by tech, WWS'!BA135-'Existing WWS Capacity'!D135</f>
        <v>0</v>
      </c>
      <c r="AR133" s="2202">
        <f>'Demand shares by tech, WWS'!BB135-'Existing WWS Capacity'!E135</f>
        <v>0</v>
      </c>
      <c r="AS133" s="2202">
        <f>'Demand shares by tech, WWS'!BC135-'Existing WWS Capacity'!F135</f>
        <v>0</v>
      </c>
      <c r="AT133" s="2202">
        <f ca="1">'Demand shares by tech, WWS'!BD135-'Existing WWS Capacity'!G135</f>
        <v>23.87508996063637</v>
      </c>
      <c r="AU133" s="2202">
        <f ca="1">'Demand shares by tech, WWS'!BE135-'Existing WWS Capacity'!H135</f>
        <v>20107.176118085434</v>
      </c>
      <c r="AV133" s="2202">
        <f ca="1">'Demand shares by tech, WWS'!BF135-'Existing WWS Capacity'!I135</f>
        <v>11671.596345580572</v>
      </c>
      <c r="AW133" s="2202">
        <f ca="1">'Demand shares by tech, WWS'!BG135-'Existing WWS Capacity'!J135</f>
        <v>294372.02662133332</v>
      </c>
      <c r="AX133" s="2202">
        <f ca="1">'Demand shares by tech, WWS'!BH135-'Existing WWS Capacity'!K135</f>
        <v>21819.531200507445</v>
      </c>
      <c r="AY133" s="2202">
        <f t="shared" ca="1" si="63"/>
        <v>397022.93185894861</v>
      </c>
    </row>
    <row r="134" spans="1:51" ht="18" customHeight="1">
      <c r="A134" s="2193" t="str">
        <f>'Country and technology list'!A133</f>
        <v>United Kingdom</v>
      </c>
      <c r="B134" s="2181">
        <f>AVERAGE(VLOOKUP(A134,'BAU LCOE'!$A$246:$P$479,16,FALSE),VLOOKUP(A134,'BAU LCOE'!$A$246:$Y$479,24,FALSE))/10</f>
        <v>10.247568803554151</v>
      </c>
      <c r="C134" s="2181">
        <f>AVERAGE(VLOOKUP(A134,'BAU LCOE'!$A$5:$P$234,16,FALSE),VLOOKUP(A134,'BAU LCOE'!$A$5:$Y$234,24,FALSE))/10</f>
        <v>10.723645297783294</v>
      </c>
      <c r="D134" s="2185">
        <f ca="1">SUMPRODUCT('Cost multipliers by country'!B135:$K135,'Demand shares by tech, WWS'!$B136:$K136,'Cost of electricity'!$N$22:$W$22)/10</f>
        <v>7.2881384987474078</v>
      </c>
      <c r="E134" s="2185">
        <f ca="1">SUMPRODUCT('Cost multipliers by country'!$M135:$V135,'Demand shares by tech, WWS'!$B136:$K136,'Cost of electricity'!$N$23:$W$23)/10</f>
        <v>11.1922613789338</v>
      </c>
      <c r="F134" s="2185">
        <f t="shared" ca="1" si="52"/>
        <v>9.240199938840604</v>
      </c>
      <c r="G134" s="2197">
        <f ca="1">SUMPRODUCT('Cost of electricity'!$N$24:$W$24,$AO134:$AX134)</f>
        <v>1271314.7007438671</v>
      </c>
      <c r="H134" s="2186">
        <f ca="1">'Table 1 details'!I134</f>
        <v>2203.749296007441</v>
      </c>
      <c r="I134" s="2186">
        <f ca="1">'Table 1 details'!R134</f>
        <v>1229.7036994617315</v>
      </c>
      <c r="J134" s="2197">
        <f ca="1">L134/VLOOKUP(A134,TD_loss_BAU_country,MATCH(Target_year,TD_loss_BAU_country_rows,0),FALSE)/'Capacity factors BAU'!CZ137*1000000/8760</f>
        <v>150716.26064803265</v>
      </c>
      <c r="K134" s="2197">
        <f ca="1">'Demand shares by tech, WWS'!BI136-J134</f>
        <v>423298.84683485678</v>
      </c>
      <c r="L134" s="2186">
        <f ca="1"/>
        <v>554.54584734299556</v>
      </c>
      <c r="M134" s="2186">
        <f ca="1"/>
        <v>414.89721773768036</v>
      </c>
      <c r="N134" s="2199">
        <f t="shared" ca="1" si="53"/>
        <v>-0.44199473974212927</v>
      </c>
      <c r="O134" s="2180">
        <f ca="1">(C134*$L134-F134*M134-C134*'Amortized cost of efficiency'!B140)/(100)</f>
        <v>18.80619963852406</v>
      </c>
      <c r="P134" s="2180">
        <f ca="1">O134*1000000000/Population!CO135</f>
        <v>264.30277480568992</v>
      </c>
      <c r="Q134" s="2180">
        <f>'Tables for Paper'!C1191</f>
        <v>662.89653317503553</v>
      </c>
      <c r="R134" s="2180">
        <f>'Tables for Paper'!D1191</f>
        <v>311.42239753238982</v>
      </c>
      <c r="S134" s="2180">
        <f>'Tables for Paper'!E1191</f>
        <v>175.56388636453516</v>
      </c>
      <c r="T134" s="2202">
        <f>Q134*1000000000/Population!$CO135</f>
        <v>9316.3635659981937</v>
      </c>
      <c r="U134" s="2202">
        <f>R134*1000000000/Population!$CO135</f>
        <v>4376.7377453465697</v>
      </c>
      <c r="V134" s="2202">
        <f>S134*1000000000/Population!$CO135</f>
        <v>2467.3790140334368</v>
      </c>
      <c r="W134" s="2202">
        <f ca="1">'Air Pollution Costs'!AA147/1000</f>
        <v>814.90786381140822</v>
      </c>
      <c r="X134" s="2202">
        <f ca="1">'Air Pollution Costs'!AB147/1000</f>
        <v>230.44127794208524</v>
      </c>
      <c r="Y134" s="2202">
        <f ca="1">'Air Pollution Costs'!AC147/1000</f>
        <v>29.637890597192058</v>
      </c>
      <c r="Z134" s="2202">
        <f ca="1">W134*10^9/Population!$CO135</f>
        <v>11452.734404410268</v>
      </c>
      <c r="AA134" s="2202">
        <f ca="1">X134*10^9/Population!$CO135</f>
        <v>3238.6271740462271</v>
      </c>
      <c r="AB134" s="2202">
        <f ca="1">Y134*10^9/Population!$CO135</f>
        <v>416.53161589217837</v>
      </c>
      <c r="AC134" s="2181">
        <f t="shared" ca="1" si="54"/>
        <v>1496.6105966249679</v>
      </c>
      <c r="AD134" s="2181">
        <f t="shared" ca="1" si="55"/>
        <v>560.66987511299908</v>
      </c>
      <c r="AE134" s="2181">
        <f t="shared" ca="1" si="56"/>
        <v>224.00797660025128</v>
      </c>
      <c r="AF134" s="2182">
        <f t="shared" ca="1" si="57"/>
        <v>21033.400745214152</v>
      </c>
      <c r="AG134" s="2182">
        <f t="shared" ca="1" si="58"/>
        <v>7879.667694198487</v>
      </c>
      <c r="AH134" s="2182">
        <f t="shared" ca="1" si="59"/>
        <v>3148.2134047313048</v>
      </c>
      <c r="AI134" s="2182">
        <f t="shared" ca="1" si="64"/>
        <v>67.600829789108943</v>
      </c>
      <c r="AJ134" s="2187">
        <f t="shared" ca="1" si="60"/>
        <v>0.8494625813894614</v>
      </c>
      <c r="AK134" s="2187">
        <f t="shared" ca="1" si="61"/>
        <v>2.267492435700496</v>
      </c>
      <c r="AL134" s="2187">
        <f t="shared" ca="1" si="62"/>
        <v>5.6753099601116661</v>
      </c>
      <c r="AM134" s="2806">
        <f ca="1">SUMPRODUCT(AO134:AX134,'Country and technology list'!$I$20:$R$20)/'Population density'!B135</f>
        <v>2.2765291746753149E-2</v>
      </c>
      <c r="AN134" s="2806">
        <f ca="1">SUMPRODUCT(AO134:AX134,'Country and technology list'!$I$21:$R$21)/'Population density'!B135</f>
        <v>1.6044350577264218E-2</v>
      </c>
      <c r="AO134" s="2202">
        <f ca="1">'Demand shares by tech, WWS'!AY136-'Existing WWS Capacity'!B136</f>
        <v>39422.04809068569</v>
      </c>
      <c r="AP134" s="2202">
        <f ca="1">'Demand shares by tech, WWS'!AZ136-'Existing WWS Capacity'!C136</f>
        <v>116286.51540327567</v>
      </c>
      <c r="AQ134" s="2202">
        <f ca="1">'Demand shares by tech, WWS'!BA136-'Existing WWS Capacity'!D136</f>
        <v>11952.428380614527</v>
      </c>
      <c r="AR134" s="2202">
        <f>'Demand shares by tech, WWS'!BB136-'Existing WWS Capacity'!E136</f>
        <v>0</v>
      </c>
      <c r="AS134" s="2202">
        <f>'Demand shares by tech, WWS'!BC136-'Existing WWS Capacity'!F136</f>
        <v>0</v>
      </c>
      <c r="AT134" s="2202">
        <f ca="1">'Demand shares by tech, WWS'!BD136-'Existing WWS Capacity'!G136</f>
        <v>11381.000000000002</v>
      </c>
      <c r="AU134" s="2202">
        <f ca="1">'Demand shares by tech, WWS'!BE136-'Existing WWS Capacity'!H136</f>
        <v>27161.649267648299</v>
      </c>
      <c r="AV134" s="2202">
        <f ca="1">'Demand shares by tech, WWS'!BF136-'Existing WWS Capacity'!I136</f>
        <v>26142.578919387201</v>
      </c>
      <c r="AW134" s="2202">
        <f ca="1">'Demand shares by tech, WWS'!BG136-'Existing WWS Capacity'!J136</f>
        <v>317568.38742127799</v>
      </c>
      <c r="AX134" s="2202">
        <f ca="1">'Demand shares by tech, WWS'!BH136-'Existing WWS Capacity'!K136</f>
        <v>0</v>
      </c>
      <c r="AY134" s="2202">
        <f t="shared" ca="1" si="63"/>
        <v>549914.60748288932</v>
      </c>
    </row>
    <row r="135" spans="1:51" ht="18" customHeight="1">
      <c r="A135" s="2193" t="str">
        <f>'Country and technology list'!A134</f>
        <v>United States of America</v>
      </c>
      <c r="B135" s="2181">
        <f>AVERAGE(VLOOKUP(A135,'BAU LCOE'!$A$246:$P$479,16,FALSE),VLOOKUP(A135,'BAU LCOE'!$A$246:$Y$479,24,FALSE))/10</f>
        <v>10.187919798232992</v>
      </c>
      <c r="C135" s="2181">
        <f>AVERAGE(VLOOKUP(A135,'BAU LCOE'!$A$5:$P$234,16,FALSE),VLOOKUP(A135,'BAU LCOE'!$A$5:$Y$234,24,FALSE))/10</f>
        <v>10.039852985669171</v>
      </c>
      <c r="D135" s="2185">
        <f ca="1">SUMPRODUCT('Cost multipliers by country'!B136:$K136,'Demand shares by tech, WWS'!$B137:$K137,'Cost of electricity'!$N$22:$W$22)/10</f>
        <v>7.8346587025447461</v>
      </c>
      <c r="E135" s="2185">
        <f ca="1">SUMPRODUCT('Cost multipliers by country'!$M136:$V136,'Demand shares by tech, WWS'!$B137:$K137,'Cost of electricity'!$N$23:$W$23)/10</f>
        <v>11.396287834417993</v>
      </c>
      <c r="F135" s="2185">
        <f t="shared" ca="1" si="52"/>
        <v>9.6154732684813702</v>
      </c>
      <c r="G135" s="2197">
        <f ca="1">SUMPRODUCT('Cost of electricity'!$N$24:$W$24,$AO135:$AX135)</f>
        <v>11322780.317570001</v>
      </c>
      <c r="H135" s="2186">
        <f ca="1">'Table 1 details'!I135</f>
        <v>20678.692554207617</v>
      </c>
      <c r="I135" s="2186">
        <f ca="1">'Table 1 details'!R135</f>
        <v>11312.869358075413</v>
      </c>
      <c r="J135" s="2197">
        <f ca="1">L135/VLOOKUP(A135,TD_loss_BAU_country,MATCH(Target_year,TD_loss_BAU_country_rows,0),FALSE)/'Capacity factors BAU'!CZ138*1000000/8760</f>
        <v>1469239.6108370933</v>
      </c>
      <c r="K135" s="2197">
        <f ca="1">'Demand shares by tech, WWS'!BI137-J135</f>
        <v>3180100.3220908539</v>
      </c>
      <c r="L135" s="2186">
        <f ca="1"/>
        <v>5369.4342188274968</v>
      </c>
      <c r="M135" s="2186">
        <f ca="1"/>
        <v>4026.981503098084</v>
      </c>
      <c r="N135" s="2199">
        <f t="shared" ca="1" si="53"/>
        <v>-0.4529214393792263</v>
      </c>
      <c r="O135" s="2180">
        <f ca="1">(C135*$L135-F135*M135-C135*'Amortized cost of efficiency'!B141)/(100)</f>
        <v>130.84959765153997</v>
      </c>
      <c r="P135" s="2180">
        <f ca="1">O135*1000000000/Population!CO136</f>
        <v>309.66361140005768</v>
      </c>
      <c r="Q135" s="2180">
        <f>'Tables for Paper'!C1192</f>
        <v>6686.5407182663448</v>
      </c>
      <c r="R135" s="2180">
        <f>'Tables for Paper'!D1192</f>
        <v>3141.2723365844167</v>
      </c>
      <c r="S135" s="2180">
        <f>'Tables for Paper'!E1192</f>
        <v>1770.8873347261597</v>
      </c>
      <c r="T135" s="2202">
        <f>Q135*1000000000/Population!$CO136</f>
        <v>15824.109387832903</v>
      </c>
      <c r="U135" s="2202">
        <f>R135*1000000000/Population!$CO136</f>
        <v>7434.0139640955158</v>
      </c>
      <c r="V135" s="2202">
        <f>S135*1000000000/Population!$CO136</f>
        <v>4190.9136695574052</v>
      </c>
      <c r="W135" s="2202">
        <f ca="1">'Air Pollution Costs'!AA148/1000</f>
        <v>2191.0563708612372</v>
      </c>
      <c r="X135" s="2202">
        <f ca="1">'Air Pollution Costs'!AB148/1000</f>
        <v>602.23915107596542</v>
      </c>
      <c r="Y135" s="2202">
        <f ca="1">'Air Pollution Costs'!AC148/1000</f>
        <v>83.667626017539035</v>
      </c>
      <c r="Z135" s="2202">
        <f ca="1">W135*10^9/Population!$CO136</f>
        <v>5185.2695060542255</v>
      </c>
      <c r="AA135" s="2202">
        <f ca="1">X135*10^9/Population!$CO136</f>
        <v>1425.235948721265</v>
      </c>
      <c r="AB135" s="2202">
        <f ca="1">Y135*10^9/Population!$CO136</f>
        <v>198.00457697131972</v>
      </c>
      <c r="AC135" s="2181">
        <f t="shared" ca="1" si="54"/>
        <v>9008.4466867791216</v>
      </c>
      <c r="AD135" s="2181">
        <f t="shared" ca="1" si="55"/>
        <v>3874.3610853119221</v>
      </c>
      <c r="AE135" s="2181">
        <f t="shared" ca="1" si="56"/>
        <v>1985.4045583952388</v>
      </c>
      <c r="AF135" s="2182">
        <f t="shared" ca="1" si="57"/>
        <v>21319.042505287187</v>
      </c>
      <c r="AG135" s="2182">
        <f t="shared" ca="1" si="58"/>
        <v>9168.9135242168377</v>
      </c>
      <c r="AH135" s="2182">
        <f t="shared" ca="1" si="59"/>
        <v>4698.5818579287825</v>
      </c>
      <c r="AI135" s="2182">
        <f t="shared" ca="1" si="64"/>
        <v>86.532786655739045</v>
      </c>
      <c r="AJ135" s="2187">
        <f t="shared" ca="1" si="60"/>
        <v>1.256907068583468</v>
      </c>
      <c r="AK135" s="2187">
        <f t="shared" ca="1" si="61"/>
        <v>2.9224896875244171</v>
      </c>
      <c r="AL135" s="2187">
        <f t="shared" ca="1" si="62"/>
        <v>5.70300912712821</v>
      </c>
      <c r="AM135" s="2806">
        <f ca="1">SUMPRODUCT(AO135:AX135,'Country and technology list'!$I$20:$R$20)/'Population density'!B136</f>
        <v>1.386884703302157E-2</v>
      </c>
      <c r="AN135" s="2806">
        <f ca="1">SUMPRODUCT(AO135:AX135,'Country and technology list'!$I$21:$R$21)/'Population density'!B136</f>
        <v>2.0523488250532998E-3</v>
      </c>
      <c r="AO135" s="2202">
        <f ca="1">'Demand shares by tech, WWS'!AY137-'Existing WWS Capacity'!B137</f>
        <v>908061.40147794655</v>
      </c>
      <c r="AP135" s="2202">
        <f ca="1">'Demand shares by tech, WWS'!AZ137-'Existing WWS Capacity'!C137</f>
        <v>628639.98</v>
      </c>
      <c r="AQ135" s="2202">
        <f ca="1">'Demand shares by tech, WWS'!BA137-'Existing WWS Capacity'!D137</f>
        <v>51446.447751238913</v>
      </c>
      <c r="AR135" s="2202">
        <f>'Demand shares by tech, WWS'!BB137-'Existing WWS Capacity'!E137</f>
        <v>3070</v>
      </c>
      <c r="AS135" s="2202">
        <f>'Demand shares by tech, WWS'!BC137-'Existing WWS Capacity'!F137</f>
        <v>0</v>
      </c>
      <c r="AT135" s="2202">
        <f ca="1">'Demand shares by tech, WWS'!BD137-'Existing WWS Capacity'!G137</f>
        <v>350</v>
      </c>
      <c r="AU135" s="2202">
        <f ca="1">'Demand shares by tech, WWS'!BE137-'Existing WWS Capacity'!H137</f>
        <v>832325.33620124066</v>
      </c>
      <c r="AV135" s="2202">
        <f ca="1">'Demand shares by tech, WWS'!BF137-'Existing WWS Capacity'!I137</f>
        <v>752618.12842585694</v>
      </c>
      <c r="AW135" s="2202">
        <f ca="1">'Demand shares by tech, WWS'!BG137-'Existing WWS Capacity'!J137</f>
        <v>1112009.9709655661</v>
      </c>
      <c r="AX135" s="2202">
        <f ca="1">'Demand shares by tech, WWS'!BH137-'Existing WWS Capacity'!K137</f>
        <v>176133.66810609764</v>
      </c>
      <c r="AY135" s="2202">
        <f t="shared" ca="1" si="63"/>
        <v>4464654.9329279475</v>
      </c>
    </row>
    <row r="136" spans="1:51" ht="18" customHeight="1">
      <c r="A136" s="2193" t="str">
        <f>'Country and technology list'!A135</f>
        <v>Uruguay</v>
      </c>
      <c r="B136" s="2181">
        <f>AVERAGE(VLOOKUP(A136,'BAU LCOE'!$A$246:$P$479,16,FALSE),VLOOKUP(A136,'BAU LCOE'!$A$246:$Y$479,24,FALSE))/10</f>
        <v>8.4963165667167537</v>
      </c>
      <c r="C136" s="2181">
        <f>AVERAGE(VLOOKUP(A136,'BAU LCOE'!$A$5:$P$234,16,FALSE),VLOOKUP(A136,'BAU LCOE'!$A$5:$Y$234,24,FALSE))/10</f>
        <v>8.6202304718625804</v>
      </c>
      <c r="D136" s="2185">
        <f ca="1">SUMPRODUCT('Cost multipliers by country'!B137:$K137,'Demand shares by tech, WWS'!$B138:$K138,'Cost of electricity'!$N$22:$W$22)/10</f>
        <v>7.8469447823821472</v>
      </c>
      <c r="E136" s="2185">
        <f ca="1">SUMPRODUCT('Cost multipliers by country'!$M137:$V137,'Demand shares by tech, WWS'!$B138:$K138,'Cost of electricity'!$N$23:$W$23)/10</f>
        <v>11.499868917411446</v>
      </c>
      <c r="F136" s="2185">
        <f t="shared" ca="1" si="52"/>
        <v>9.6734068498967964</v>
      </c>
      <c r="G136" s="2197">
        <f ca="1">SUMPRODUCT('Cost of electricity'!$N$24:$W$24,$AO136:$AX136)</f>
        <v>38820.472299605244</v>
      </c>
      <c r="H136" s="2186">
        <f ca="1">'Table 1 details'!I136</f>
        <v>75.107929552429084</v>
      </c>
      <c r="I136" s="2186">
        <f ca="1">'Table 1 details'!R136</f>
        <v>38.730076332016026</v>
      </c>
      <c r="J136" s="2197">
        <f ca="1">L136/VLOOKUP(A136,TD_loss_BAU_country,MATCH(Target_year,TD_loss_BAU_country_rows,0),FALSE)/'Capacity factors BAU'!CZ139*1000000/8760</f>
        <v>4751.8098577659212</v>
      </c>
      <c r="K136" s="2197">
        <f ca="1">'Demand shares by tech, WWS'!BI138-J136</f>
        <v>10976.637898738914</v>
      </c>
      <c r="L136" s="2186">
        <f ca="1"/>
        <v>19.039141908735079</v>
      </c>
      <c r="M136" s="2186">
        <f ca="1"/>
        <v>13.882101811614712</v>
      </c>
      <c r="N136" s="2199">
        <f t="shared" ca="1" si="53"/>
        <v>-0.48434104677349016</v>
      </c>
      <c r="O136" s="2180">
        <f ca="1">(C136*$L136-F136*M136-C136*'Amortized cost of efficiency'!B142)/(100)</f>
        <v>0.22613956501239169</v>
      </c>
      <c r="P136" s="2180">
        <f ca="1">O136*1000000000/Population!CO137</f>
        <v>64.703738200970434</v>
      </c>
      <c r="Q136" s="2180">
        <f>'Tables for Paper'!C1193</f>
        <v>13.694483131656797</v>
      </c>
      <c r="R136" s="2180">
        <f>'Tables for Paper'!D1193</f>
        <v>6.4335360895624616</v>
      </c>
      <c r="S136" s="2180">
        <f>'Tables for Paper'!E1193</f>
        <v>3.6268958427519831</v>
      </c>
      <c r="T136" s="2202">
        <f>Q136*1000000000/Population!$CO137</f>
        <v>3918.3070476843482</v>
      </c>
      <c r="U136" s="2202">
        <f>R136*1000000000/Population!$CO137</f>
        <v>1840.782858243909</v>
      </c>
      <c r="V136" s="2202">
        <f>S136*1000000000/Population!$CO137</f>
        <v>1037.7384385556461</v>
      </c>
      <c r="W136" s="2202">
        <f ca="1">'Air Pollution Costs'!AA149/1000</f>
        <v>11.440809400162522</v>
      </c>
      <c r="X136" s="2202">
        <f ca="1">'Air Pollution Costs'!AB149/1000</f>
        <v>3.4905691265250622</v>
      </c>
      <c r="Y136" s="2202">
        <f ca="1">'Air Pollution Costs'!AC149/1000</f>
        <v>0.53235958148488083</v>
      </c>
      <c r="Z136" s="2202">
        <f ca="1">W136*10^9/Population!$CO137</f>
        <v>3273.4790844527956</v>
      </c>
      <c r="AA136" s="2202">
        <f ca="1">X136*10^9/Population!$CO137</f>
        <v>998.73222504293619</v>
      </c>
      <c r="AB136" s="2202">
        <f ca="1">Y136*10^9/Population!$CO137</f>
        <v>152.32033805003744</v>
      </c>
      <c r="AC136" s="2181">
        <f t="shared" ca="1" si="54"/>
        <v>25.361432096831713</v>
      </c>
      <c r="AD136" s="2181">
        <f t="shared" ca="1" si="55"/>
        <v>10.150244781099914</v>
      </c>
      <c r="AE136" s="2181">
        <f t="shared" ca="1" si="56"/>
        <v>4.3853949892492556</v>
      </c>
      <c r="AF136" s="2182">
        <f t="shared" ca="1" si="57"/>
        <v>7256.4898703381141</v>
      </c>
      <c r="AG136" s="2182">
        <f t="shared" ca="1" si="58"/>
        <v>2904.2188214878156</v>
      </c>
      <c r="AH136" s="2182">
        <f t="shared" ca="1" si="59"/>
        <v>1254.7625148066541</v>
      </c>
      <c r="AI136" s="2182">
        <f t="shared" ca="1" si="64"/>
        <v>171.66598997162663</v>
      </c>
      <c r="AJ136" s="2187">
        <f t="shared" ca="1" si="60"/>
        <v>1.5306892825052614</v>
      </c>
      <c r="AK136" s="2187">
        <f t="shared" ca="1" si="61"/>
        <v>3.8245848387706101</v>
      </c>
      <c r="AL136" s="2187">
        <f t="shared" ca="1" si="62"/>
        <v>8.852217963210423</v>
      </c>
      <c r="AM136" s="2806">
        <f ca="1">SUMPRODUCT(AO136:AX136,'Country and technology list'!$I$20:$R$20)/'Population density'!B137</f>
        <v>1.2703943630710081E-3</v>
      </c>
      <c r="AN136" s="2806">
        <f ca="1">SUMPRODUCT(AO136:AX136,'Country and technology list'!$I$21:$R$21)/'Population density'!B137</f>
        <v>1.8855996230463011E-4</v>
      </c>
      <c r="AO136" s="2202">
        <f ca="1">'Demand shares by tech, WWS'!AY138-'Existing WWS Capacity'!B138</f>
        <v>1591.4847269798884</v>
      </c>
      <c r="AP136" s="2202">
        <f ca="1">'Demand shares by tech, WWS'!AZ138-'Existing WWS Capacity'!C138</f>
        <v>1446.2570278382159</v>
      </c>
      <c r="AQ136" s="2202">
        <f ca="1">'Demand shares by tech, WWS'!BA138-'Existing WWS Capacity'!D138</f>
        <v>503.25023243469468</v>
      </c>
      <c r="AR136" s="2202">
        <f>'Demand shares by tech, WWS'!BB138-'Existing WWS Capacity'!E138</f>
        <v>0</v>
      </c>
      <c r="AS136" s="2202">
        <f>'Demand shares by tech, WWS'!BC138-'Existing WWS Capacity'!F138</f>
        <v>0</v>
      </c>
      <c r="AT136" s="2202">
        <f ca="1">'Demand shares by tech, WWS'!BD138-'Existing WWS Capacity'!G138</f>
        <v>15.230128167235204</v>
      </c>
      <c r="AU136" s="2202">
        <f ca="1">'Demand shares by tech, WWS'!BE138-'Existing WWS Capacity'!H138</f>
        <v>3763.8860026892935</v>
      </c>
      <c r="AV136" s="2202">
        <f ca="1">'Demand shares by tech, WWS'!BF138-'Existing WWS Capacity'!I138</f>
        <v>4416.9483325211113</v>
      </c>
      <c r="AW136" s="2202">
        <f ca="1">'Demand shares by tech, WWS'!BG138-'Existing WWS Capacity'!J138</f>
        <v>829.53436339394727</v>
      </c>
      <c r="AX136" s="2202">
        <f ca="1">'Demand shares by tech, WWS'!BH138-'Existing WWS Capacity'!K138</f>
        <v>778.85694248044797</v>
      </c>
      <c r="AY136" s="2202">
        <f t="shared" ca="1" si="63"/>
        <v>13345.447756504835</v>
      </c>
    </row>
    <row r="137" spans="1:51" ht="18" customHeight="1">
      <c r="A137" s="2193" t="str">
        <f>'Country and technology list'!A136</f>
        <v>Uzbekistan</v>
      </c>
      <c r="B137" s="2181">
        <f>AVERAGE(VLOOKUP(A137,'BAU LCOE'!$A$246:$P$479,16,FALSE),VLOOKUP(A137,'BAU LCOE'!$A$246:$Y$479,24,FALSE))/10</f>
        <v>8.5369200659818691</v>
      </c>
      <c r="C137" s="2181">
        <f>AVERAGE(VLOOKUP(A137,'BAU LCOE'!$A$5:$P$234,16,FALSE),VLOOKUP(A137,'BAU LCOE'!$A$5:$Y$234,24,FALSE))/10</f>
        <v>10.718095177788461</v>
      </c>
      <c r="D137" s="2185">
        <f ca="1">SUMPRODUCT('Cost multipliers by country'!B138:$K138,'Demand shares by tech, WWS'!$B139:$K139,'Cost of electricity'!$N$22:$W$22)/10</f>
        <v>7.5511152370347459</v>
      </c>
      <c r="E137" s="2185">
        <f ca="1">SUMPRODUCT('Cost multipliers by country'!$M138:$V138,'Demand shares by tech, WWS'!$B139:$K139,'Cost of electricity'!$N$23:$W$23)/10</f>
        <v>10.423112134288274</v>
      </c>
      <c r="F137" s="2185">
        <f t="shared" ca="1" si="52"/>
        <v>8.9871136856615106</v>
      </c>
      <c r="G137" s="2197">
        <f ca="1">SUMPRODUCT('Cost of electricity'!$N$24:$W$24,$AO137:$AX137)</f>
        <v>443699.75519570266</v>
      </c>
      <c r="H137" s="2186">
        <f ca="1">'Table 1 details'!I137</f>
        <v>644.0734616578502</v>
      </c>
      <c r="I137" s="2186">
        <f ca="1">'Table 1 details'!R137</f>
        <v>400.40602877975903</v>
      </c>
      <c r="J137" s="2197">
        <f ca="1">L137/VLOOKUP(A137,TD_loss_BAU_country,MATCH(Target_year,TD_loss_BAU_country_rows,0),FALSE)/'Capacity factors BAU'!CZ140*1000000/8760</f>
        <v>16527.491134052274</v>
      </c>
      <c r="K137" s="2197">
        <f ca="1">'Demand shares by tech, WWS'!BI139-J137</f>
        <v>159886.06605030381</v>
      </c>
      <c r="L137" s="2186">
        <f ca="1"/>
        <v>70.434373782033191</v>
      </c>
      <c r="M137" s="2186">
        <f ca="1"/>
        <v>56.043919075499225</v>
      </c>
      <c r="N137" s="2199">
        <f t="shared" ca="1" si="53"/>
        <v>-0.37832242342494482</v>
      </c>
      <c r="O137" s="2180">
        <f ca="1">(C137*$L137-F137*M137-C137*'Amortized cost of efficiency'!B143)/(100)</f>
        <v>2.2898712845387061</v>
      </c>
      <c r="P137" s="2180">
        <f ca="1">O137*1000000000/Population!CO138</f>
        <v>65.208773338042661</v>
      </c>
      <c r="Q137" s="2180">
        <f>'Tables for Paper'!C1194</f>
        <v>164.60345351675696</v>
      </c>
      <c r="R137" s="2180">
        <f>'Tables for Paper'!D1194</f>
        <v>77.329114833014827</v>
      </c>
      <c r="S137" s="2180">
        <f>'Tables for Paper'!E1194</f>
        <v>43.594166754822126</v>
      </c>
      <c r="T137" s="2202">
        <f>Q137*1000000000/Population!$CO138</f>
        <v>4687.4203644138561</v>
      </c>
      <c r="U137" s="2202">
        <f>R137*1000000000/Population!$CO138</f>
        <v>2202.1048762106971</v>
      </c>
      <c r="V137" s="2202">
        <f>S137*1000000000/Population!$CO138</f>
        <v>1241.4331573875763</v>
      </c>
      <c r="W137" s="2202">
        <f ca="1">'Air Pollution Costs'!AA150/1000</f>
        <v>152.70186155297972</v>
      </c>
      <c r="X137" s="2202">
        <f ca="1">'Air Pollution Costs'!AB150/1000</f>
        <v>52.015901041941682</v>
      </c>
      <c r="Y137" s="2202">
        <f ca="1">'Air Pollution Costs'!AC150/1000</f>
        <v>10.084108273423917</v>
      </c>
      <c r="Z137" s="2202">
        <f ca="1">W137*10^9/Population!$CO138</f>
        <v>4348.4981647391423</v>
      </c>
      <c r="AA137" s="2202">
        <f ca="1">X137*10^9/Population!$CO138</f>
        <v>1481.2592847118601</v>
      </c>
      <c r="AB137" s="2202">
        <f ca="1">Y137*10^9/Population!$CO138</f>
        <v>287.16563029456421</v>
      </c>
      <c r="AC137" s="2181">
        <f t="shared" ca="1" si="54"/>
        <v>319.59518635427537</v>
      </c>
      <c r="AD137" s="2181">
        <f t="shared" ca="1" si="55"/>
        <v>131.63488715949521</v>
      </c>
      <c r="AE137" s="2181">
        <f t="shared" ca="1" si="56"/>
        <v>55.968146312784746</v>
      </c>
      <c r="AF137" s="2182">
        <f t="shared" ca="1" si="57"/>
        <v>9101.1273024910406</v>
      </c>
      <c r="AG137" s="2182">
        <f t="shared" ca="1" si="58"/>
        <v>3748.5729342606001</v>
      </c>
      <c r="AH137" s="2182">
        <f t="shared" ca="1" si="59"/>
        <v>1593.8075610201831</v>
      </c>
      <c r="AI137" s="2182">
        <f t="shared" ca="1" si="64"/>
        <v>193.76624275415804</v>
      </c>
      <c r="AJ137" s="2187">
        <f t="shared" ca="1" si="60"/>
        <v>1.388318016479309</v>
      </c>
      <c r="AK137" s="2187">
        <f t="shared" ca="1" si="61"/>
        <v>3.3706851182855084</v>
      </c>
      <c r="AL137" s="2187">
        <f t="shared" ca="1" si="62"/>
        <v>7.9277193265618084</v>
      </c>
      <c r="AM137" s="2806">
        <f ca="1">SUMPRODUCT(AO137:AX137,'Country and technology list'!$I$20:$R$20)/'Population density'!B138</f>
        <v>1.1193457946766719E-2</v>
      </c>
      <c r="AN137" s="2806">
        <f ca="1">SUMPRODUCT(AO137:AX137,'Country and technology list'!$I$21:$R$21)/'Population density'!B138</f>
        <v>1.9113923458410156E-3</v>
      </c>
      <c r="AO137" s="2202">
        <f ca="1">'Demand shares by tech, WWS'!AY139-'Existing WWS Capacity'!B139</f>
        <v>34083.014173441916</v>
      </c>
      <c r="AP137" s="2202">
        <f ca="1">'Demand shares by tech, WWS'!AZ139-'Existing WWS Capacity'!C139</f>
        <v>0</v>
      </c>
      <c r="AQ137" s="2202">
        <f ca="1">'Demand shares by tech, WWS'!BA139-'Existing WWS Capacity'!D139</f>
        <v>0</v>
      </c>
      <c r="AR137" s="2202">
        <f>'Demand shares by tech, WWS'!BB139-'Existing WWS Capacity'!E139</f>
        <v>0</v>
      </c>
      <c r="AS137" s="2202">
        <f>'Demand shares by tech, WWS'!BC139-'Existing WWS Capacity'!F139</f>
        <v>0</v>
      </c>
      <c r="AT137" s="2202">
        <f ca="1">'Demand shares by tech, WWS'!BD139-'Existing WWS Capacity'!G139</f>
        <v>0</v>
      </c>
      <c r="AU137" s="2202">
        <f ca="1">'Demand shares by tech, WWS'!BE139-'Existing WWS Capacity'!H139</f>
        <v>59812.733422602207</v>
      </c>
      <c r="AV137" s="2202">
        <f ca="1">'Demand shares by tech, WWS'!BF139-'Existing WWS Capacity'!I139</f>
        <v>28635.202470215172</v>
      </c>
      <c r="AW137" s="2202">
        <f ca="1">'Demand shares by tech, WWS'!BG139-'Existing WWS Capacity'!J139</f>
        <v>41899.2728503658</v>
      </c>
      <c r="AX137" s="2202">
        <f ca="1">'Demand shares by tech, WWS'!BH139-'Existing WWS Capacity'!K139</f>
        <v>10252.334267731003</v>
      </c>
      <c r="AY137" s="2202">
        <f t="shared" ca="1" si="63"/>
        <v>174682.55718435609</v>
      </c>
    </row>
    <row r="138" spans="1:51" ht="18" customHeight="1">
      <c r="A138" s="2193" t="str">
        <f>'Country and technology list'!A137</f>
        <v>Venezuela</v>
      </c>
      <c r="B138" s="2181">
        <f>AVERAGE(VLOOKUP(A138,'BAU LCOE'!$A$246:$P$479,16,FALSE),VLOOKUP(A138,'BAU LCOE'!$A$246:$Y$479,24,FALSE))/10</f>
        <v>7.7152455878354402</v>
      </c>
      <c r="C138" s="2181">
        <f>AVERAGE(VLOOKUP(A138,'BAU LCOE'!$A$5:$P$234,16,FALSE),VLOOKUP(A138,'BAU LCOE'!$A$5:$Y$234,24,FALSE))/10</f>
        <v>8.1073092984050135</v>
      </c>
      <c r="D138" s="2185">
        <f ca="1">SUMPRODUCT('Cost multipliers by country'!B139:$K139,'Demand shares by tech, WWS'!$B140:$K140,'Cost of electricity'!$N$22:$W$22)/10</f>
        <v>6.7977257893900331</v>
      </c>
      <c r="E138" s="2185">
        <f ca="1">SUMPRODUCT('Cost multipliers by country'!$M139:$V139,'Demand shares by tech, WWS'!$B140:$K140,'Cost of electricity'!$N$23:$W$23)/10</f>
        <v>9.7690397570520187</v>
      </c>
      <c r="F138" s="2185">
        <f t="shared" ca="1" si="52"/>
        <v>8.2833827732210263</v>
      </c>
      <c r="G138" s="2197">
        <f ca="1">SUMPRODUCT('Cost of electricity'!$N$24:$W$24,$AO138:$AX138)</f>
        <v>889385.35599999141</v>
      </c>
      <c r="H138" s="2186">
        <f ca="1">'Table 1 details'!I138</f>
        <v>1147.5944061923105</v>
      </c>
      <c r="I138" s="2186">
        <f ca="1">'Table 1 details'!R138</f>
        <v>627.01396183147324</v>
      </c>
      <c r="J138" s="2197">
        <f ca="1">L138/VLOOKUP(A138,TD_loss_BAU_country,MATCH(Target_year,TD_loss_BAU_country_rows,0),FALSE)/'Capacity factors BAU'!CZ141*1000000/8760</f>
        <v>45841.681512271483</v>
      </c>
      <c r="K138" s="2197">
        <f ca="1">'Demand shares by tech, WWS'!BI140-J138</f>
        <v>307285.53460859612</v>
      </c>
      <c r="L138" s="2186">
        <f ca="1"/>
        <v>169.99653496755317</v>
      </c>
      <c r="M138" s="2186">
        <f ca="1"/>
        <v>127.87775769629671</v>
      </c>
      <c r="N138" s="2199">
        <f t="shared" ca="1" si="53"/>
        <v>-0.45362755478053451</v>
      </c>
      <c r="O138" s="2180">
        <f ca="1">(C138*$L138-F138*M138-C138*'Amortized cost of efficiency'!B144)/(100)</f>
        <v>2.6535321573475086</v>
      </c>
      <c r="P138" s="2180">
        <f ca="1">O138*1000000000/Population!CO139</f>
        <v>65.916438725842326</v>
      </c>
      <c r="Q138" s="2180">
        <f>'Tables for Paper'!C1195</f>
        <v>451.03626111256966</v>
      </c>
      <c r="R138" s="2180">
        <f>'Tables for Paper'!D1195</f>
        <v>211.89248514689811</v>
      </c>
      <c r="S138" s="2180">
        <f>'Tables for Paper'!E1195</f>
        <v>119.45405493822864</v>
      </c>
      <c r="T138" s="2202">
        <f>Q138*1000000000/Population!$CO139</f>
        <v>11204.199650053895</v>
      </c>
      <c r="U138" s="2202">
        <f>R138*1000000000/Population!$CO139</f>
        <v>5263.6249291260456</v>
      </c>
      <c r="V138" s="2202">
        <f>S138*1000000000/Population!$CO139</f>
        <v>2967.3602677421659</v>
      </c>
      <c r="W138" s="2202">
        <f ca="1">'Air Pollution Costs'!AA151/1000</f>
        <v>27.923269693792644</v>
      </c>
      <c r="X138" s="2202">
        <f ca="1">'Air Pollution Costs'!AB151/1000</f>
        <v>8.7116804101330558</v>
      </c>
      <c r="Y138" s="2202">
        <f ca="1">'Air Pollution Costs'!AC151/1000</f>
        <v>1.4929922305153962</v>
      </c>
      <c r="Z138" s="2202">
        <f ca="1">W138*10^9/Population!$CO139</f>
        <v>693.6424307877744</v>
      </c>
      <c r="AA138" s="2202">
        <f ca="1">X138*10^9/Population!$CO139</f>
        <v>216.40700541864709</v>
      </c>
      <c r="AB138" s="2202">
        <f ca="1">Y138*10^9/Population!$CO139</f>
        <v>37.087446107795017</v>
      </c>
      <c r="AC138" s="2181">
        <f t="shared" ca="1" si="54"/>
        <v>481.61306296370981</v>
      </c>
      <c r="AD138" s="2181">
        <f t="shared" ca="1" si="55"/>
        <v>223.25769771437868</v>
      </c>
      <c r="AE138" s="2181">
        <f t="shared" ca="1" si="56"/>
        <v>123.60057932609155</v>
      </c>
      <c r="AF138" s="2182">
        <f t="shared" ca="1" si="57"/>
        <v>11963.758519567513</v>
      </c>
      <c r="AG138" s="2182">
        <f t="shared" ca="1" si="58"/>
        <v>5545.9483732705348</v>
      </c>
      <c r="AH138" s="2182">
        <f t="shared" ca="1" si="59"/>
        <v>3070.3641525758035</v>
      </c>
      <c r="AI138" s="2182">
        <f t="shared" ca="1" si="64"/>
        <v>335.17037038248219</v>
      </c>
      <c r="AJ138" s="2187">
        <f t="shared" ca="1" si="60"/>
        <v>1.846680300835212</v>
      </c>
      <c r="AK138" s="2187">
        <f t="shared" ca="1" si="61"/>
        <v>3.983671627474243</v>
      </c>
      <c r="AL138" s="2187">
        <f t="shared" ca="1" si="62"/>
        <v>7.1956406745760786</v>
      </c>
      <c r="AM138" s="2806">
        <f ca="1">SUMPRODUCT(AO138:AX138,'Country and technology list'!$I$20:$R$20)/'Population density'!B139</f>
        <v>1.7851865247288747E-2</v>
      </c>
      <c r="AN138" s="2806">
        <f ca="1">SUMPRODUCT(AO138:AX138,'Country and technology list'!$I$21:$R$21)/'Population density'!B139</f>
        <v>8.2226418910636562E-4</v>
      </c>
      <c r="AO138" s="2202">
        <f ca="1">'Demand shares by tech, WWS'!AY140-'Existing WWS Capacity'!B140</f>
        <v>112707.55844564579</v>
      </c>
      <c r="AP138" s="2202">
        <f ca="1">'Demand shares by tech, WWS'!AZ140-'Existing WWS Capacity'!C140</f>
        <v>46819.873159798255</v>
      </c>
      <c r="AQ138" s="2202">
        <f ca="1">'Demand shares by tech, WWS'!BA140-'Existing WWS Capacity'!D140</f>
        <v>617.33464432071605</v>
      </c>
      <c r="AR138" s="2202">
        <f>'Demand shares by tech, WWS'!BB140-'Existing WWS Capacity'!E140</f>
        <v>0</v>
      </c>
      <c r="AS138" s="2202">
        <f>'Demand shares by tech, WWS'!BC140-'Existing WWS Capacity'!F140</f>
        <v>0</v>
      </c>
      <c r="AT138" s="2202">
        <f ca="1">'Demand shares by tech, WWS'!BD140-'Existing WWS Capacity'!G140</f>
        <v>38.963029775411115</v>
      </c>
      <c r="AU138" s="2202">
        <f ca="1">'Demand shares by tech, WWS'!BE140-'Existing WWS Capacity'!H140</f>
        <v>92002.144055154844</v>
      </c>
      <c r="AV138" s="2202">
        <f ca="1">'Demand shares by tech, WWS'!BF140-'Existing WWS Capacity'!I140</f>
        <v>49051.835314171898</v>
      </c>
      <c r="AW138" s="2202">
        <f ca="1">'Demand shares by tech, WWS'!BG140-'Existing WWS Capacity'!J140</f>
        <v>20119.152314006475</v>
      </c>
      <c r="AX138" s="2202">
        <f ca="1">'Demand shares by tech, WWS'!BH140-'Existing WWS Capacity'!K140</f>
        <v>16321.855157994079</v>
      </c>
      <c r="AY138" s="2202">
        <f t="shared" ca="1" si="63"/>
        <v>337678.71612086747</v>
      </c>
    </row>
    <row r="139" spans="1:51" ht="18" customHeight="1">
      <c r="A139" s="2193" t="str">
        <f>'Country and technology list'!A138</f>
        <v>Vietnam</v>
      </c>
      <c r="B139" s="2181">
        <f>AVERAGE(VLOOKUP(A139,'BAU LCOE'!$A$246:$P$479,16,FALSE),VLOOKUP(A139,'BAU LCOE'!$A$246:$Y$479,24,FALSE))/10</f>
        <v>8.7119056226377865</v>
      </c>
      <c r="C139" s="2181">
        <f>AVERAGE(VLOOKUP(A139,'BAU LCOE'!$A$5:$P$234,16,FALSE),VLOOKUP(A139,'BAU LCOE'!$A$5:$Y$234,24,FALSE))/10</f>
        <v>9.7536632171953297</v>
      </c>
      <c r="D139" s="2185">
        <f ca="1">SUMPRODUCT('Cost multipliers by country'!B140:$K140,'Demand shares by tech, WWS'!$B141:$K141,'Cost of electricity'!$N$22:$W$22)/10</f>
        <v>7.5538188164535542</v>
      </c>
      <c r="E139" s="2185">
        <f ca="1">SUMPRODUCT('Cost multipliers by country'!$M140:$V140,'Demand shares by tech, WWS'!$B141:$K141,'Cost of electricity'!$N$23:$W$23)/10</f>
        <v>11.007627784960182</v>
      </c>
      <c r="F139" s="2185">
        <f t="shared" ca="1" si="52"/>
        <v>9.2807233007068675</v>
      </c>
      <c r="G139" s="2197">
        <f ca="1">SUMPRODUCT('Cost of electricity'!$N$24:$W$24,$AO139:$AX139)</f>
        <v>811576.70257951098</v>
      </c>
      <c r="H139" s="2186">
        <f ca="1">'Table 1 details'!I139</f>
        <v>1148.0193672837945</v>
      </c>
      <c r="I139" s="2186">
        <f ca="1">'Table 1 details'!R139</f>
        <v>660.9586873030438</v>
      </c>
      <c r="J139" s="2197">
        <f ca="1">L139/VLOOKUP(A139,TD_loss_BAU_country,MATCH(Target_year,TD_loss_BAU_country_rows,0),FALSE)/'Capacity factors BAU'!CZ142*1000000/8760</f>
        <v>55806.95280794346</v>
      </c>
      <c r="K139" s="2197">
        <f ca="1">'Demand shares by tech, WWS'!BI141-J139</f>
        <v>248361.13330946671</v>
      </c>
      <c r="L139" s="2186">
        <f ca="1"/>
        <v>275.24876054500709</v>
      </c>
      <c r="M139" s="2186">
        <f ca="1"/>
        <v>209.11558212280914</v>
      </c>
      <c r="N139" s="2199">
        <f t="shared" ca="1" si="53"/>
        <v>-0.42426172751173419</v>
      </c>
      <c r="O139" s="2180">
        <f ca="1">(C139*$L139-F139*M139-C139*'Amortized cost of efficiency'!B145)/(100)</f>
        <v>6.407955643874681</v>
      </c>
      <c r="P139" s="2180">
        <f ca="1">O139*1000000000/Population!CO140</f>
        <v>57.638977133814386</v>
      </c>
      <c r="Q139" s="2180">
        <f>'Tables for Paper'!C1196</f>
        <v>478.89691319169623</v>
      </c>
      <c r="R139" s="2180">
        <f>'Tables for Paper'!D1196</f>
        <v>224.98115077279962</v>
      </c>
      <c r="S139" s="2180">
        <f>'Tables for Paper'!E1196</f>
        <v>126.83276958051823</v>
      </c>
      <c r="T139" s="2202">
        <f>Q139*1000000000/Population!$CO140</f>
        <v>4307.6340978258968</v>
      </c>
      <c r="U139" s="2202">
        <f>R139*1000000000/Population!$CO140</f>
        <v>2023.6849512727763</v>
      </c>
      <c r="V139" s="2202">
        <f>S139*1000000000/Population!$CO140</f>
        <v>1140.8492055743091</v>
      </c>
      <c r="W139" s="2202">
        <f ca="1">'Air Pollution Costs'!AA152/1000</f>
        <v>308.60049459987897</v>
      </c>
      <c r="X139" s="2202">
        <f ca="1">'Air Pollution Costs'!AB152/1000</f>
        <v>104.38208082489363</v>
      </c>
      <c r="Y139" s="2202">
        <f ca="1">'Air Pollution Costs'!AC152/1000</f>
        <v>22.430692385923003</v>
      </c>
      <c r="Z139" s="2202">
        <f ca="1">W139*10^9/Population!$CO140</f>
        <v>2775.8333297342811</v>
      </c>
      <c r="AA139" s="2202">
        <f ca="1">X139*10^9/Population!$CO140</f>
        <v>938.9073058889096</v>
      </c>
      <c r="AB139" s="2202">
        <f ca="1">Y139*10^9/Population!$CO140</f>
        <v>201.76203416197137</v>
      </c>
      <c r="AC139" s="2181">
        <f t="shared" ca="1" si="54"/>
        <v>793.90536343544989</v>
      </c>
      <c r="AD139" s="2181">
        <f t="shared" ca="1" si="55"/>
        <v>335.77118724156793</v>
      </c>
      <c r="AE139" s="2181">
        <f t="shared" ca="1" si="56"/>
        <v>155.67141761031593</v>
      </c>
      <c r="AF139" s="2182">
        <f t="shared" ca="1" si="57"/>
        <v>7141.1064046939919</v>
      </c>
      <c r="AG139" s="2182">
        <f t="shared" ca="1" si="58"/>
        <v>3020.2312342955001</v>
      </c>
      <c r="AH139" s="2182">
        <f t="shared" ca="1" si="59"/>
        <v>1400.2502168700948</v>
      </c>
      <c r="AI139" s="2182">
        <f t="shared" ca="1" si="64"/>
        <v>126.65142327495531</v>
      </c>
      <c r="AJ139" s="2187">
        <f t="shared" ca="1" si="60"/>
        <v>1.0222587476517255</v>
      </c>
      <c r="AK139" s="2187">
        <f t="shared" ca="1" si="61"/>
        <v>2.4170528425824358</v>
      </c>
      <c r="AL139" s="2187">
        <f t="shared" ca="1" si="62"/>
        <v>5.2133957218215121</v>
      </c>
      <c r="AM139" s="2806">
        <f ca="1">SUMPRODUCT(AO139:AX139,'Country and technology list'!$I$20:$R$20)/'Population density'!B140</f>
        <v>9.7697294159383372E-4</v>
      </c>
      <c r="AN139" s="2806">
        <f ca="1">SUMPRODUCT(AO139:AX139,'Country and technology list'!$I$21:$R$21)/'Population density'!B140</f>
        <v>4.8109118861827983E-3</v>
      </c>
      <c r="AO139" s="2202">
        <f ca="1">'Demand shares by tech, WWS'!AY141-'Existing WWS Capacity'!B141</f>
        <v>2168.2957694862453</v>
      </c>
      <c r="AP139" s="2202">
        <f ca="1">'Demand shares by tech, WWS'!AZ141-'Existing WWS Capacity'!C141</f>
        <v>38068.361046474733</v>
      </c>
      <c r="AQ139" s="2202">
        <f ca="1">'Demand shares by tech, WWS'!BA141-'Existing WWS Capacity'!D141</f>
        <v>4189.8851622674138</v>
      </c>
      <c r="AR139" s="2202">
        <f>'Demand shares by tech, WWS'!BB141-'Existing WWS Capacity'!E141</f>
        <v>0</v>
      </c>
      <c r="AS139" s="2202">
        <f>'Demand shares by tech, WWS'!BC141-'Existing WWS Capacity'!F141</f>
        <v>0</v>
      </c>
      <c r="AT139" s="2202">
        <f ca="1">'Demand shares by tech, WWS'!BD141-'Existing WWS Capacity'!G141</f>
        <v>44.574968280914668</v>
      </c>
      <c r="AU139" s="2202">
        <f ca="1">'Demand shares by tech, WWS'!BE141-'Existing WWS Capacity'!H141</f>
        <v>81171.716534870066</v>
      </c>
      <c r="AV139" s="2202">
        <f ca="1">'Demand shares by tech, WWS'!BF141-'Existing WWS Capacity'!I141</f>
        <v>62549.354070145586</v>
      </c>
      <c r="AW139" s="2202">
        <f ca="1">'Demand shares by tech, WWS'!BG141-'Existing WWS Capacity'!J141</f>
        <v>85576.002993452363</v>
      </c>
      <c r="AX139" s="2202">
        <f ca="1">'Demand shares by tech, WWS'!BH141-'Existing WWS Capacity'!K141</f>
        <v>15188.895572432708</v>
      </c>
      <c r="AY139" s="2202">
        <f t="shared" ca="1" si="63"/>
        <v>288957.08611741004</v>
      </c>
    </row>
    <row r="140" spans="1:51" ht="18" customHeight="1">
      <c r="A140" s="2193" t="str">
        <f>'Country and technology list'!A139</f>
        <v>Yemen</v>
      </c>
      <c r="B140" s="2181">
        <f>AVERAGE(VLOOKUP(A140,'BAU LCOE'!$A$246:$P$479,16,FALSE),VLOOKUP(A140,'BAU LCOE'!$A$246:$Y$479,24,FALSE))/10</f>
        <v>8.7532667062878797</v>
      </c>
      <c r="C140" s="2181">
        <f>AVERAGE(VLOOKUP(A140,'BAU LCOE'!$A$5:$P$234,16,FALSE),VLOOKUP(A140,'BAU LCOE'!$A$5:$Y$234,24,FALSE))/10</f>
        <v>11.885789808918526</v>
      </c>
      <c r="D140" s="2185">
        <f ca="1">SUMPRODUCT('Cost multipliers by country'!B141:$K141,'Demand shares by tech, WWS'!$B142:$K142,'Cost of electricity'!$N$22:$W$22)/10</f>
        <v>8.1834269218192972</v>
      </c>
      <c r="E140" s="2185">
        <f ca="1">SUMPRODUCT('Cost multipliers by country'!$M141:$V141,'Demand shares by tech, WWS'!$B142:$K142,'Cost of electricity'!$N$23:$W$23)/10</f>
        <v>11.783606599616778</v>
      </c>
      <c r="F140" s="2185">
        <f t="shared" ca="1" si="52"/>
        <v>9.9835167607180377</v>
      </c>
      <c r="G140" s="2197">
        <f ca="1">SUMPRODUCT('Cost of electricity'!$N$24:$W$24,$AO140:$AX140)</f>
        <v>73543.718026431292</v>
      </c>
      <c r="H140" s="2186">
        <f ca="1">'Table 1 details'!I140</f>
        <v>91.212866281489255</v>
      </c>
      <c r="I140" s="2186">
        <f ca="1">'Table 1 details'!R140</f>
        <v>43.647489671298544</v>
      </c>
      <c r="J140" s="2197">
        <f ca="1">L140/VLOOKUP(A140,TD_loss_BAU_country,MATCH(Target_year,TD_loss_BAU_country_rows,0),FALSE)/'Capacity factors BAU'!CZ143*1000000/8760</f>
        <v>3528.2706096208653</v>
      </c>
      <c r="K140" s="2197">
        <f ca="1">'Demand shares by tech, WWS'!BI142-J140</f>
        <v>22003.038341008418</v>
      </c>
      <c r="L140" s="2186">
        <f ca="1"/>
        <v>12.802187040149427</v>
      </c>
      <c r="M140" s="2186">
        <f ca="1"/>
        <v>9.480302008704296</v>
      </c>
      <c r="N140" s="2199">
        <f t="shared" ca="1" si="53"/>
        <v>-0.52147661343522134</v>
      </c>
      <c r="O140" s="2180">
        <f ca="1">(C140*$L140-F140*M140-C140*'Amortized cost of efficiency'!B146)/(100)</f>
        <v>0.50999164526093932</v>
      </c>
      <c r="P140" s="2180">
        <f ca="1">O140*1000000000/Population!CO141</f>
        <v>11.139810079747916</v>
      </c>
      <c r="Q140" s="2180">
        <f>'Tables for Paper'!C1197</f>
        <v>63.401695219349584</v>
      </c>
      <c r="R140" s="2180">
        <f>'Tables for Paper'!D1197</f>
        <v>29.78550489358825</v>
      </c>
      <c r="S140" s="2180">
        <f>'Tables for Paper'!E1197</f>
        <v>16.791531495111425</v>
      </c>
      <c r="T140" s="2202">
        <f>Q140*1000000000/Population!$CO141</f>
        <v>1384.8910076090428</v>
      </c>
      <c r="U140" s="2202">
        <f>R140*1000000000/Population!$CO141</f>
        <v>650.60843785824363</v>
      </c>
      <c r="V140" s="2202">
        <f>S140*1000000000/Population!$CO141</f>
        <v>366.77948264807287</v>
      </c>
      <c r="W140" s="2202">
        <f ca="1">'Air Pollution Costs'!AA153/1000</f>
        <v>217.52230693338223</v>
      </c>
      <c r="X140" s="2202">
        <f ca="1">'Air Pollution Costs'!AB153/1000</f>
        <v>75.874896461909643</v>
      </c>
      <c r="Y140" s="2202">
        <f ca="1">'Air Pollution Costs'!AC153/1000</f>
        <v>19.486510181471626</v>
      </c>
      <c r="Z140" s="2202">
        <f ca="1">W140*10^9/Population!$CO141</f>
        <v>4751.3664387711551</v>
      </c>
      <c r="AA140" s="2202">
        <f ca="1">X140*10^9/Population!$CO141</f>
        <v>1657.3446727225189</v>
      </c>
      <c r="AB140" s="2202">
        <f ca="1">Y140*10^9/Population!$CO141</f>
        <v>425.64623274877408</v>
      </c>
      <c r="AC140" s="2181">
        <f t="shared" ca="1" si="54"/>
        <v>281.43399379799274</v>
      </c>
      <c r="AD140" s="2181">
        <f t="shared" ca="1" si="55"/>
        <v>106.17039300075884</v>
      </c>
      <c r="AE140" s="2181">
        <f t="shared" ca="1" si="56"/>
        <v>36.78803332184399</v>
      </c>
      <c r="AF140" s="2182">
        <f t="shared" ca="1" si="57"/>
        <v>6147.3972564599462</v>
      </c>
      <c r="AG140" s="2182">
        <f t="shared" ca="1" si="58"/>
        <v>2319.0929206605106</v>
      </c>
      <c r="AH140" s="2182">
        <f t="shared" ca="1" si="59"/>
        <v>803.56552547659487</v>
      </c>
      <c r="AI140" s="2182">
        <f t="shared" ca="1" si="64"/>
        <v>144.20573103467675</v>
      </c>
      <c r="AJ140" s="2187">
        <f t="shared" ca="1" si="60"/>
        <v>0.26131782104197188</v>
      </c>
      <c r="AK140" s="2187">
        <f t="shared" ca="1" si="61"/>
        <v>0.69269516621178606</v>
      </c>
      <c r="AL140" s="2187">
        <f t="shared" ca="1" si="62"/>
        <v>1.9991206755475706</v>
      </c>
      <c r="AM140" s="2806">
        <f ca="1">SUMPRODUCT(AO140:AX140,'Country and technology list'!$I$20:$R$20)/'Population density'!B141</f>
        <v>2.359793170066481E-4</v>
      </c>
      <c r="AN140" s="2806">
        <f ca="1">SUMPRODUCT(AO140:AX140,'Country and technology list'!$I$21:$R$21)/'Population density'!B141</f>
        <v>1.6068273994703381E-4</v>
      </c>
      <c r="AO140" s="2202">
        <f ca="1">'Demand shares by tech, WWS'!AY142-'Existing WWS Capacity'!B142</f>
        <v>891.7834810691952</v>
      </c>
      <c r="AP140" s="2202">
        <f ca="1">'Demand shares by tech, WWS'!AZ142-'Existing WWS Capacity'!C142</f>
        <v>1873.7002831620687</v>
      </c>
      <c r="AQ140" s="2202">
        <f ca="1">'Demand shares by tech, WWS'!BA142-'Existing WWS Capacity'!D142</f>
        <v>2419.5382061200489</v>
      </c>
      <c r="AR140" s="2202">
        <f>'Demand shares by tech, WWS'!BB142-'Existing WWS Capacity'!E142</f>
        <v>99.999999999899998</v>
      </c>
      <c r="AS140" s="2202">
        <f>'Demand shares by tech, WWS'!BC142-'Existing WWS Capacity'!F142</f>
        <v>0</v>
      </c>
      <c r="AT140" s="2202">
        <f ca="1">'Demand shares by tech, WWS'!BD142-'Existing WWS Capacity'!G142</f>
        <v>30.344492787723265</v>
      </c>
      <c r="AU140" s="2202">
        <f ca="1">'Demand shares by tech, WWS'!BE142-'Existing WWS Capacity'!H142</f>
        <v>5197.8034566399019</v>
      </c>
      <c r="AV140" s="2202">
        <f ca="1">'Demand shares by tech, WWS'!BF142-'Existing WWS Capacity'!I142</f>
        <v>9805.5015935359152</v>
      </c>
      <c r="AW140" s="2202">
        <f ca="1">'Demand shares by tech, WWS'!BG142-'Existing WWS Capacity'!J142</f>
        <v>3998.5096211105019</v>
      </c>
      <c r="AX140" s="2202">
        <f ca="1">'Demand shares by tech, WWS'!BH142-'Existing WWS Capacity'!K142</f>
        <v>1214.1278162039284</v>
      </c>
      <c r="AY140" s="2202">
        <f t="shared" ca="1" si="63"/>
        <v>25531.30895062918</v>
      </c>
    </row>
    <row r="141" spans="1:51" ht="18" customHeight="1">
      <c r="A141" s="2193" t="str">
        <f>'Country and technology list'!A140</f>
        <v>Zambia</v>
      </c>
      <c r="B141" s="2181">
        <f>AVERAGE(VLOOKUP(A141,'BAU LCOE'!$A$246:$P$479,16,FALSE),VLOOKUP(A141,'BAU LCOE'!$A$246:$Y$479,24,FALSE))/10</f>
        <v>7.2424534871680519</v>
      </c>
      <c r="C141" s="2181">
        <f>AVERAGE(VLOOKUP(A141,'BAU LCOE'!$A$5:$P$234,16,FALSE),VLOOKUP(A141,'BAU LCOE'!$A$5:$Y$234,24,FALSE))/10</f>
        <v>6.3863079563901</v>
      </c>
      <c r="D141" s="2185">
        <f ca="1">SUMPRODUCT('Cost multipliers by country'!B142:$K142,'Demand shares by tech, WWS'!$B143:$K143,'Cost of electricity'!$N$22:$W$22)/10</f>
        <v>6.9209686118265266</v>
      </c>
      <c r="E141" s="2185">
        <f ca="1">SUMPRODUCT('Cost multipliers by country'!$M142:$V142,'Demand shares by tech, WWS'!$B143:$K143,'Cost of electricity'!$N$23:$W$23)/10</f>
        <v>9.560381456799103</v>
      </c>
      <c r="F141" s="2185">
        <f t="shared" ca="1" si="52"/>
        <v>8.2406750343128152</v>
      </c>
      <c r="G141" s="2197">
        <f ca="1">SUMPRODUCT('Cost of electricity'!$N$24:$W$24,$AO141:$AX141)</f>
        <v>110349.49610303898</v>
      </c>
      <c r="H141" s="2186">
        <f ca="1">'Table 1 details'!I141</f>
        <v>149.01541823981472</v>
      </c>
      <c r="I141" s="2186">
        <f ca="1">'Table 1 details'!R141</f>
        <v>97.96145119144785</v>
      </c>
      <c r="J141" s="2197">
        <f ca="1">L141/VLOOKUP(A141,TD_loss_BAU_country,MATCH(Target_year,TD_loss_BAU_country_rows,0),FALSE)/'Capacity factors BAU'!CZ144*1000000/8760</f>
        <v>5910.4420074091277</v>
      </c>
      <c r="K141" s="2197">
        <f ca="1">'Demand shares by tech, WWS'!BI143-J141</f>
        <v>40907.302273026966</v>
      </c>
      <c r="L141" s="2186">
        <f ca="1"/>
        <v>28.989444591212912</v>
      </c>
      <c r="M141" s="2186">
        <f ca="1"/>
        <v>22.32245443672339</v>
      </c>
      <c r="N141" s="2199">
        <f t="shared" ca="1" si="53"/>
        <v>-0.34260862165419875</v>
      </c>
      <c r="O141" s="2180">
        <f ca="1">(C141*$L141-F141*M141-C141*'Amortized cost of efficiency'!B147)/(100)</f>
        <v>-5.5496375401267957E-2</v>
      </c>
      <c r="P141" s="2180">
        <f ca="1">O141*1000000000/Population!CO142</f>
        <v>-1.4462726832395485</v>
      </c>
      <c r="Q141" s="2180">
        <f>'Tables for Paper'!C1198</f>
        <v>7.2523818076074109</v>
      </c>
      <c r="R141" s="2180">
        <f>'Tables for Paper'!D1198</f>
        <v>3.4070990227203741</v>
      </c>
      <c r="S141" s="2180">
        <f>'Tables for Paper'!E1198</f>
        <v>1.920746710568195</v>
      </c>
      <c r="T141" s="2202">
        <f>Q141*1000000000/Population!$CO142</f>
        <v>189.00192347564399</v>
      </c>
      <c r="U141" s="2202">
        <f>R141*1000000000/Population!$CO142</f>
        <v>88.791280692181118</v>
      </c>
      <c r="V141" s="2202">
        <f>S141*1000000000/Population!$CO142</f>
        <v>50.055944714067422</v>
      </c>
      <c r="W141" s="2202">
        <f ca="1">'Air Pollution Costs'!AA154/1000</f>
        <v>74.102962044187876</v>
      </c>
      <c r="X141" s="2202">
        <f ca="1">'Air Pollution Costs'!AB154/1000</f>
        <v>22.663659807202205</v>
      </c>
      <c r="Y141" s="2202">
        <f ca="1">'Air Pollution Costs'!AC154/1000</f>
        <v>6.0146550671551413</v>
      </c>
      <c r="Z141" s="2202">
        <f ca="1">W141*10^9/Population!$CO142</f>
        <v>1931.1727833886137</v>
      </c>
      <c r="AA141" s="2202">
        <f ca="1">X141*10^9/Population!$CO142</f>
        <v>590.63014195773496</v>
      </c>
      <c r="AB141" s="2202">
        <f ca="1">Y141*10^9/Population!$CO142</f>
        <v>156.74593628570679</v>
      </c>
      <c r="AC141" s="2181">
        <f t="shared" ca="1" si="54"/>
        <v>81.299847476394021</v>
      </c>
      <c r="AD141" s="2181">
        <f t="shared" ca="1" si="55"/>
        <v>26.015262454521309</v>
      </c>
      <c r="AE141" s="2181">
        <f t="shared" ca="1" si="56"/>
        <v>7.879905402322068</v>
      </c>
      <c r="AF141" s="2182">
        <f t="shared" ca="1" si="57"/>
        <v>2118.7284341810182</v>
      </c>
      <c r="AG141" s="2182">
        <f t="shared" ca="1" si="58"/>
        <v>677.97514996667655</v>
      </c>
      <c r="AH141" s="2182">
        <f t="shared" ca="1" si="59"/>
        <v>205.35560831653467</v>
      </c>
      <c r="AI141" s="2182">
        <f t="shared" ca="1" si="64"/>
        <v>0</v>
      </c>
      <c r="AJ141" s="2187">
        <f t="shared" ca="1" si="60"/>
        <v>1.3573149215941609</v>
      </c>
      <c r="AK141" s="2187">
        <f t="shared" ca="1" si="61"/>
        <v>4.2417214239505334</v>
      </c>
      <c r="AL141" s="2187">
        <f t="shared" ca="1" si="62"/>
        <v>14.003911274178616</v>
      </c>
      <c r="AM141" s="2806">
        <f ca="1">SUMPRODUCT(AO141:AX141,'Country and technology list'!$I$20:$R$20)/'Population density'!B142</f>
        <v>2.1336220315578032E-3</v>
      </c>
      <c r="AN141" s="2806">
        <f ca="1">SUMPRODUCT(AO141:AX141,'Country and technology list'!$I$21:$R$21)/'Population density'!B142</f>
        <v>1.4824370017369631E-4</v>
      </c>
      <c r="AO141" s="2202">
        <f ca="1">'Demand shares by tech, WWS'!AY143-'Existing WWS Capacity'!B143</f>
        <v>11352.994815213897</v>
      </c>
      <c r="AP141" s="2202">
        <f ca="1">'Demand shares by tech, WWS'!AZ143-'Existing WWS Capacity'!C143</f>
        <v>0</v>
      </c>
      <c r="AQ141" s="2202">
        <f ca="1">'Demand shares by tech, WWS'!BA143-'Existing WWS Capacity'!D143</f>
        <v>0</v>
      </c>
      <c r="AR141" s="2202">
        <f>'Demand shares by tech, WWS'!BB143-'Existing WWS Capacity'!E143</f>
        <v>90</v>
      </c>
      <c r="AS141" s="2202">
        <f>'Demand shares by tech, WWS'!BC143-'Existing WWS Capacity'!F143</f>
        <v>0</v>
      </c>
      <c r="AT141" s="2202">
        <f ca="1">'Demand shares by tech, WWS'!BD143-'Existing WWS Capacity'!G143</f>
        <v>0</v>
      </c>
      <c r="AU141" s="2202">
        <f ca="1">'Demand shares by tech, WWS'!BE143-'Existing WWS Capacity'!H143</f>
        <v>9502.6058335574835</v>
      </c>
      <c r="AV141" s="2202">
        <f ca="1">'Demand shares by tech, WWS'!BF143-'Existing WWS Capacity'!I143</f>
        <v>17838.932389045433</v>
      </c>
      <c r="AW141" s="2202">
        <f ca="1">'Demand shares by tech, WWS'!BG143-'Existing WWS Capacity'!J143</f>
        <v>3457.3721414144961</v>
      </c>
      <c r="AX141" s="2202">
        <f ca="1">'Demand shares by tech, WWS'!BH143-'Existing WWS Capacity'!K143</f>
        <v>2303.8391012047819</v>
      </c>
      <c r="AY141" s="2202">
        <f t="shared" ca="1" si="63"/>
        <v>44545.744280436091</v>
      </c>
    </row>
    <row r="142" spans="1:51" ht="18" customHeight="1">
      <c r="A142" s="2193" t="str">
        <f>'Country and technology list'!A141</f>
        <v>Zimbabwe</v>
      </c>
      <c r="B142" s="2181">
        <f>AVERAGE(VLOOKUP(A142,'BAU LCOE'!$A$246:$P$479,16,FALSE),VLOOKUP(A142,'BAU LCOE'!$A$246:$Y$479,24,FALSE))/10</f>
        <v>8.1858639903005415</v>
      </c>
      <c r="C142" s="2181">
        <f>AVERAGE(VLOOKUP(A142,'BAU LCOE'!$A$5:$P$234,16,FALSE),VLOOKUP(A142,'BAU LCOE'!$A$5:$Y$234,24,FALSE))/10</f>
        <v>7.2739868717273621</v>
      </c>
      <c r="D142" s="2185">
        <f ca="1">SUMPRODUCT('Cost multipliers by country'!B143:$K143,'Demand shares by tech, WWS'!$B144:$K144,'Cost of electricity'!$N$22:$W$22)/10</f>
        <v>7.2800134008633632</v>
      </c>
      <c r="E142" s="2185">
        <f ca="1">SUMPRODUCT('Cost multipliers by country'!$M143:$V143,'Demand shares by tech, WWS'!$B144:$K144,'Cost of electricity'!$N$23:$W$23)/10</f>
        <v>9.9901581215148987</v>
      </c>
      <c r="F142" s="2185">
        <f t="shared" ca="1" si="52"/>
        <v>8.6350857611891314</v>
      </c>
      <c r="G142" s="2197">
        <f ca="1">SUMPRODUCT('Cost of electricity'!$N$24:$W$24,$AO142:$AX142)</f>
        <v>144736.77482436231</v>
      </c>
      <c r="H142" s="2186">
        <f ca="1">'Table 1 details'!I142</f>
        <v>201.05068868713909</v>
      </c>
      <c r="I142" s="2186">
        <f ca="1">'Table 1 details'!R142</f>
        <v>126.80887420013137</v>
      </c>
      <c r="J142" s="2197">
        <f ca="1">L142/VLOOKUP(A142,TD_loss_BAU_country,MATCH(Target_year,TD_loss_BAU_country_rows,0),FALSE)/'Capacity factors BAU'!CZ145*1000000/8760</f>
        <v>5221.7693818654516</v>
      </c>
      <c r="K142" s="2197">
        <f ca="1">'Demand shares by tech, WWS'!BI144-J142</f>
        <v>54078.554475955032</v>
      </c>
      <c r="L142" s="2186">
        <f ca="1"/>
        <v>23.980355235712395</v>
      </c>
      <c r="M142" s="2186">
        <f ca="1"/>
        <v>18.005671657483116</v>
      </c>
      <c r="N142" s="2199">
        <f t="shared" ca="1" si="53"/>
        <v>-0.36926913790649879</v>
      </c>
      <c r="O142" s="2180">
        <f ca="1">(C142*$L142-F142*M142-C142*'Amortized cost of efficiency'!B148)/(100)</f>
        <v>0.11996835496970115</v>
      </c>
      <c r="P142" s="2180">
        <f ca="1">O142*1000000000/Population!CO143</f>
        <v>4.761026866009253</v>
      </c>
      <c r="Q142" s="2180">
        <f>'Tables for Paper'!C1199</f>
        <v>25.753974450267712</v>
      </c>
      <c r="R142" s="2180">
        <f>'Tables for Paper'!D1199</f>
        <v>12.098968795138553</v>
      </c>
      <c r="S142" s="2180">
        <f>'Tables for Paper'!E1199</f>
        <v>6.8207746119379165</v>
      </c>
      <c r="T142" s="2202">
        <f>Q142*1000000000/Population!$CO143</f>
        <v>1022.0642293145373</v>
      </c>
      <c r="U142" s="2202">
        <f>R142*1000000000/Population!$CO143</f>
        <v>480.1559169433508</v>
      </c>
      <c r="V142" s="2202">
        <f>S142*1000000000/Population!$CO143</f>
        <v>270.68714231041815</v>
      </c>
      <c r="W142" s="2202">
        <f ca="1">'Air Pollution Costs'!AA155/1000</f>
        <v>37.788151333803036</v>
      </c>
      <c r="X142" s="2202">
        <f ca="1">'Air Pollution Costs'!AB155/1000</f>
        <v>9.1675393750285146</v>
      </c>
      <c r="Y142" s="2202">
        <f ca="1">'Air Pollution Costs'!AC155/1000</f>
        <v>3.2149527121150898</v>
      </c>
      <c r="Z142" s="2202">
        <f ca="1">W142*10^9/Population!$CO143</f>
        <v>1499.6488345822304</v>
      </c>
      <c r="AA142" s="2202">
        <f ca="1">X142*10^9/Population!$CO143</f>
        <v>363.82011965348499</v>
      </c>
      <c r="AB142" s="2202">
        <f ca="1">Y142*10^9/Population!$CO143</f>
        <v>127.58761457715255</v>
      </c>
      <c r="AC142" s="2181">
        <f t="shared" ca="1" si="54"/>
        <v>63.662094139040448</v>
      </c>
      <c r="AD142" s="2181">
        <f t="shared" ca="1" si="55"/>
        <v>21.386476525136771</v>
      </c>
      <c r="AE142" s="2181">
        <f t="shared" ca="1" si="56"/>
        <v>10.155695679022706</v>
      </c>
      <c r="AF142" s="2182">
        <f t="shared" ca="1" si="57"/>
        <v>2526.474090762777</v>
      </c>
      <c r="AG142" s="2182">
        <f t="shared" ca="1" si="58"/>
        <v>848.73706346284507</v>
      </c>
      <c r="AH142" s="2182">
        <f t="shared" ca="1" si="59"/>
        <v>403.03578375357995</v>
      </c>
      <c r="AI142" s="2182">
        <f t="shared" ca="1" si="64"/>
        <v>1206.457943521161</v>
      </c>
      <c r="AJ142" s="2187">
        <f t="shared" ca="1" si="60"/>
        <v>2.2735157676128539</v>
      </c>
      <c r="AK142" s="2187">
        <f t="shared" ca="1" si="61"/>
        <v>6.7676774458029465</v>
      </c>
      <c r="AL142" s="2187">
        <f t="shared" ca="1" si="62"/>
        <v>14.251783373474467</v>
      </c>
      <c r="AM142" s="2806">
        <f ca="1">SUMPRODUCT(AO142:AX142,'Country and technology list'!$I$20:$R$20)/'Population density'!B143</f>
        <v>7.6031668243219559E-3</v>
      </c>
      <c r="AN142" s="2806">
        <f ca="1">SUMPRODUCT(AO142:AX142,'Country and technology list'!$I$21:$R$21)/'Population density'!B143</f>
        <v>4.9978929587577781E-4</v>
      </c>
      <c r="AO142" s="2202">
        <f ca="1">'Demand shares by tech, WWS'!AY144-'Existing WWS Capacity'!B144</f>
        <v>21052.969361908112</v>
      </c>
      <c r="AP142" s="2202">
        <f ca="1">'Demand shares by tech, WWS'!AZ144-'Existing WWS Capacity'!C144</f>
        <v>0</v>
      </c>
      <c r="AQ142" s="2202">
        <f ca="1">'Demand shares by tech, WWS'!BA144-'Existing WWS Capacity'!D144</f>
        <v>0</v>
      </c>
      <c r="AR142" s="2202">
        <f>'Demand shares by tech, WWS'!BB144-'Existing WWS Capacity'!E144</f>
        <v>0</v>
      </c>
      <c r="AS142" s="2202">
        <f>'Demand shares by tech, WWS'!BC144-'Existing WWS Capacity'!F144</f>
        <v>0</v>
      </c>
      <c r="AT142" s="2202">
        <f ca="1">'Demand shares by tech, WWS'!BD144-'Existing WWS Capacity'!G144</f>
        <v>0</v>
      </c>
      <c r="AU142" s="2202">
        <f ca="1">'Demand shares by tech, WWS'!BE144-'Existing WWS Capacity'!H144</f>
        <v>21167.995492274029</v>
      </c>
      <c r="AV142" s="2202">
        <f ca="1">'Demand shares by tech, WWS'!BF144-'Existing WWS Capacity'!I144</f>
        <v>5214.2327336327407</v>
      </c>
      <c r="AW142" s="2202">
        <f ca="1">'Demand shares by tech, WWS'!BG144-'Existing WWS Capacity'!J144</f>
        <v>7736.4062868802903</v>
      </c>
      <c r="AX142" s="2202">
        <f ca="1">'Demand shares by tech, WWS'!BH144-'Existing WWS Capacity'!K144</f>
        <v>3363.7199831253192</v>
      </c>
      <c r="AY142" s="2202">
        <f t="shared" ca="1" si="63"/>
        <v>58535.323857820484</v>
      </c>
    </row>
    <row r="143" spans="1:51" ht="18" customHeight="1">
      <c r="A143" s="2194" t="s">
        <v>1927</v>
      </c>
      <c r="B143" s="2195">
        <f>MMULT('Energy use, BAU, base year, GW'!C63:EK63,B4:B142)/SUM('Energy use, BAU, base year, GW'!C63:EK63)</f>
        <v>9.6791208204494126</v>
      </c>
      <c r="C143" s="2195">
        <f ca="1">SUMPRODUCT(C4:C142,H4:H142)/H143</f>
        <v>9.7758820672493929</v>
      </c>
      <c r="D143" s="2195">
        <f ca="1">SUMPRODUCT(D4:D142,$I$4:$I$142)/$I$143</f>
        <v>7.3086291399832817</v>
      </c>
      <c r="E143" s="2195">
        <f ca="1">SUMPRODUCT(E4:E142,$I$4:$I$142)/$I$143</f>
        <v>10.418587441970464</v>
      </c>
      <c r="F143" s="2195">
        <f ca="1">SUMPRODUCT(F4:F142,$I$4:$I$142)/$I$143</f>
        <v>8.8636082909768721</v>
      </c>
      <c r="G143" s="2198">
        <f t="shared" ref="G143:M143" ca="1" si="65">SUM(G4:G142)</f>
        <v>112291126.88250262</v>
      </c>
      <c r="H143" s="2196">
        <f t="shared" ca="1" si="65"/>
        <v>180492.39986483258</v>
      </c>
      <c r="I143" s="2196">
        <f t="shared" ca="1" si="65"/>
        <v>103714.10171378485</v>
      </c>
      <c r="J143" s="2198">
        <f t="shared" ca="1" si="65"/>
        <v>9695778.2164079417</v>
      </c>
      <c r="K143" s="2198">
        <f t="shared" ca="1" si="65"/>
        <v>36461240.279821821</v>
      </c>
      <c r="L143" s="2196">
        <f t="shared" ca="1" si="65"/>
        <v>39927.137231457476</v>
      </c>
      <c r="M143" s="2196">
        <f t="shared" ca="1" si="65"/>
        <v>30861.347035726078</v>
      </c>
      <c r="N143" s="2200">
        <f t="shared" ca="1" si="53"/>
        <v>-0.42538244385107393</v>
      </c>
      <c r="O143" s="2195">
        <f ca="1">AVERAGE(O4:O142)</f>
        <v>7.2672597617720163</v>
      </c>
      <c r="P143" s="2195">
        <f ca="1">SUMPRODUCT(P4:P142,Population!CO5:CO143)/Population!CO144</f>
        <v>114.85858710517657</v>
      </c>
      <c r="Q143" s="2195">
        <f>'Tables for Paper'!C1200</f>
        <v>60681.37787529944</v>
      </c>
      <c r="R143" s="2195">
        <f>'Tables for Paper'!D1200</f>
        <v>28507.526043291033</v>
      </c>
      <c r="S143" s="2195">
        <f>'Tables for Paper'!E1200</f>
        <v>16071.072930063858</v>
      </c>
      <c r="T143" s="2198">
        <f>AVERAGE(T4:T142)</f>
        <v>10848.873824224291</v>
      </c>
      <c r="U143" s="2198">
        <f>AVERAGE(U4:U142)</f>
        <v>5096.6962833311636</v>
      </c>
      <c r="V143" s="2198">
        <f>AVERAGE(V4:V142)</f>
        <v>2873.2545064560964</v>
      </c>
      <c r="W143" s="2198">
        <f ca="1">SUM(W4:W142)</f>
        <v>69204.323196328362</v>
      </c>
      <c r="X143" s="2198">
        <f ca="1">SUM(X4:X142)</f>
        <v>22836.624664883202</v>
      </c>
      <c r="Y143" s="2198">
        <f ca="1">SUM(Y4:Y142)</f>
        <v>4094.7543360645823</v>
      </c>
      <c r="Z143" s="2198">
        <f ca="1">AVERAGE(Z4:Z142)</f>
        <v>8197.3415224623259</v>
      </c>
      <c r="AA143" s="2198">
        <f ca="1">AVERAGE(AA4:AA142)</f>
        <v>2495.6660263551312</v>
      </c>
      <c r="AB143" s="2198">
        <f ca="1">AVERAGE(AB4:AB142)</f>
        <v>398.86740327605884</v>
      </c>
      <c r="AC143" s="2198">
        <f ca="1">SUM(AC4:AC142)</f>
        <v>130895.85017851411</v>
      </c>
      <c r="AD143" s="2198">
        <f ca="1">SUM(AD4:AD142)</f>
        <v>52354.299815060505</v>
      </c>
      <c r="AE143" s="2198">
        <f ca="1">SUM(AE4:AE142)</f>
        <v>21175.97637301475</v>
      </c>
      <c r="AF143" s="2198">
        <f t="shared" ref="AF143:AL143" ca="1" si="66">AVERAGE(AF4:AF142)</f>
        <v>19292.658133987228</v>
      </c>
      <c r="AG143" s="2198">
        <f t="shared" ca="1" si="66"/>
        <v>7838.8050969868946</v>
      </c>
      <c r="AH143" s="2198">
        <f t="shared" ca="1" si="66"/>
        <v>3518.5646970327562</v>
      </c>
      <c r="AI143" s="2198">
        <f t="shared" ca="1" si="66"/>
        <v>272.43774131866968</v>
      </c>
      <c r="AJ143" s="2203">
        <f t="shared" ca="1" si="66"/>
        <v>1.3759778171576029</v>
      </c>
      <c r="AK143" s="2203">
        <f t="shared" ca="1" si="66"/>
        <v>3.5212513471055789</v>
      </c>
      <c r="AL143" s="2203">
        <f t="shared" ca="1" si="66"/>
        <v>8.0781907390174652</v>
      </c>
      <c r="AM143" s="2201">
        <f ca="1">SUMPRODUCT(AO143:AX143,'Country and technology list'!$I$20:$R$20)/'Population density'!B144</f>
        <v>9.2379635729411234E-3</v>
      </c>
      <c r="AN143" s="2201">
        <f ca="1">SUMPRODUCT(AO143:AX143,'Country and technology list'!$I$21:$R$21)/'Population density'!B144</f>
        <v>1.8126743970697851E-3</v>
      </c>
      <c r="AO143" s="2743">
        <f ca="1">SUM(AO4:AO142)</f>
        <v>7911723.6556248153</v>
      </c>
      <c r="AP143" s="2743">
        <f ca="1">SUM(AP4:AP142)</f>
        <v>4675749.1046173852</v>
      </c>
      <c r="AQ143" s="2743">
        <f ca="1">SUM(AQ4:AQ142)</f>
        <v>307137.55934347695</v>
      </c>
      <c r="AR143" s="2743">
        <f t="shared" ref="AR143:AS143" si="67">SUM(AR4:AR142)</f>
        <v>83891.299999997966</v>
      </c>
      <c r="AS143" s="2743">
        <f t="shared" si="67"/>
        <v>0</v>
      </c>
      <c r="AT143" s="2743">
        <f t="shared" ref="AT143:AY143" ca="1" si="68">SUM(AT4:AT142)</f>
        <v>30049.886386475831</v>
      </c>
      <c r="AU143" s="2743">
        <f t="shared" ca="1" si="68"/>
        <v>9206530.1134320926</v>
      </c>
      <c r="AV143" s="2743">
        <f t="shared" ca="1" si="68"/>
        <v>7498170.6086428938</v>
      </c>
      <c r="AW143" s="2743">
        <f t="shared" ca="1" si="68"/>
        <v>12561517.528728498</v>
      </c>
      <c r="AX143" s="2743">
        <f t="shared" ca="1" si="68"/>
        <v>2148537.0544421729</v>
      </c>
      <c r="AY143" s="2743">
        <f t="shared" ca="1" si="68"/>
        <v>44423306.811217785</v>
      </c>
    </row>
    <row r="144" spans="1:51" ht="18" customHeight="1">
      <c r="J144" s="3086" t="s">
        <v>2940</v>
      </c>
      <c r="K144" s="3430">
        <f ca="1">AVERAGE(K4:K142)</f>
        <v>262311.08114979725</v>
      </c>
      <c r="O144" s="2183" t="s">
        <v>1941</v>
      </c>
      <c r="T144" s="2183" t="s">
        <v>1942</v>
      </c>
      <c r="U144" s="2183" t="s">
        <v>1943</v>
      </c>
      <c r="V144" s="2183" t="s">
        <v>1942</v>
      </c>
      <c r="Z144" s="2183" t="s">
        <v>1942</v>
      </c>
      <c r="AA144" s="2183" t="s">
        <v>1943</v>
      </c>
      <c r="AB144" s="2183" t="s">
        <v>1942</v>
      </c>
      <c r="AF144" s="2183" t="s">
        <v>1942</v>
      </c>
      <c r="AG144" s="2183" t="s">
        <v>1943</v>
      </c>
      <c r="AH144" s="2183" t="s">
        <v>1942</v>
      </c>
      <c r="AI144" s="2183" t="s">
        <v>1942</v>
      </c>
      <c r="AJ144" s="2183" t="s">
        <v>1942</v>
      </c>
      <c r="AK144" s="2183" t="s">
        <v>1942</v>
      </c>
      <c r="AL144" s="2183" t="s">
        <v>1942</v>
      </c>
      <c r="AM144" s="2183"/>
      <c r="AN144" s="2183"/>
    </row>
    <row r="145" spans="2:11" ht="18" customHeight="1">
      <c r="B145" s="2181"/>
      <c r="D145" s="2181"/>
      <c r="J145" s="1743"/>
      <c r="K145" s="1743"/>
    </row>
    <row r="148" spans="2:11" ht="18" customHeight="1">
      <c r="J148" s="1403"/>
      <c r="K148" s="1403"/>
    </row>
    <row r="149" spans="2:11" ht="18" customHeight="1">
      <c r="J149" s="1403"/>
      <c r="K149" s="1403"/>
    </row>
    <row r="150" spans="2:11" ht="18" customHeight="1">
      <c r="J150" s="1403"/>
      <c r="K150" s="1403"/>
    </row>
  </sheetData>
  <mergeCells count="11">
    <mergeCell ref="AO2:AY2"/>
    <mergeCell ref="C2:F2"/>
    <mergeCell ref="AJ2:AL2"/>
    <mergeCell ref="AF2:AH2"/>
    <mergeCell ref="H2:I2"/>
    <mergeCell ref="L2:M2"/>
    <mergeCell ref="Q2:S2"/>
    <mergeCell ref="T2:V2"/>
    <mergeCell ref="AC2:AE2"/>
    <mergeCell ref="W2:Y2"/>
    <mergeCell ref="Z2:AB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dimension ref="A1:BR297"/>
  <sheetViews>
    <sheetView showRuler="0" workbookViewId="0"/>
  </sheetViews>
  <sheetFormatPr baseColWidth="10" defaultColWidth="10.77734375" defaultRowHeight="18" customHeight="1"/>
  <cols>
    <col min="1" max="1" width="26.6640625" style="2150" customWidth="1"/>
    <col min="2" max="18" width="10.77734375" style="2150"/>
    <col min="19" max="19" width="10.77734375" style="2150" customWidth="1"/>
    <col min="20" max="16384" width="10.77734375" style="2150"/>
  </cols>
  <sheetData>
    <row r="1" spans="1:25" ht="18" customHeight="1">
      <c r="A1" s="715" t="s">
        <v>985</v>
      </c>
      <c r="B1" s="2150" t="s">
        <v>1002</v>
      </c>
      <c r="D1" s="2150" t="s">
        <v>1003</v>
      </c>
      <c r="G1" s="715" t="s">
        <v>1010</v>
      </c>
      <c r="I1" s="2724" t="s">
        <v>2691</v>
      </c>
      <c r="J1" s="2724"/>
      <c r="K1" s="2724"/>
      <c r="L1" s="2724"/>
      <c r="M1" s="2724"/>
      <c r="N1" s="2724"/>
      <c r="W1" s="2150" t="s">
        <v>990</v>
      </c>
      <c r="Y1" s="2150" t="s">
        <v>989</v>
      </c>
    </row>
    <row r="2" spans="1:25" ht="36" customHeight="1">
      <c r="B2" s="3574" t="s">
        <v>997</v>
      </c>
      <c r="C2" s="3574"/>
      <c r="D2" s="3574" t="s">
        <v>998</v>
      </c>
      <c r="E2" s="3574"/>
      <c r="F2" s="3574" t="s">
        <v>28</v>
      </c>
      <c r="G2" s="3574"/>
      <c r="H2" s="3574" t="s">
        <v>29</v>
      </c>
      <c r="I2" s="3574"/>
      <c r="J2" s="3574" t="s">
        <v>30</v>
      </c>
      <c r="K2" s="3574"/>
      <c r="L2" s="3574" t="s">
        <v>31</v>
      </c>
      <c r="M2" s="3574"/>
      <c r="N2" s="3574" t="s">
        <v>986</v>
      </c>
      <c r="O2" s="3574"/>
      <c r="P2" s="3574" t="s">
        <v>987</v>
      </c>
      <c r="Q2" s="3574"/>
      <c r="R2" s="3574" t="s">
        <v>2651</v>
      </c>
      <c r="S2" s="3574"/>
      <c r="T2" s="3574" t="s">
        <v>988</v>
      </c>
      <c r="U2" s="3574"/>
      <c r="V2" s="2725"/>
    </row>
    <row r="3" spans="1:25" ht="18" customHeight="1">
      <c r="A3" s="715" t="s">
        <v>20</v>
      </c>
      <c r="B3" s="2726" t="s">
        <v>982</v>
      </c>
      <c r="C3" s="2726" t="s">
        <v>983</v>
      </c>
      <c r="D3" s="2726" t="s">
        <v>982</v>
      </c>
      <c r="E3" s="2726" t="s">
        <v>983</v>
      </c>
      <c r="F3" s="2726" t="s">
        <v>982</v>
      </c>
      <c r="G3" s="2726" t="s">
        <v>983</v>
      </c>
      <c r="H3" s="2726" t="s">
        <v>982</v>
      </c>
      <c r="I3" s="2726" t="s">
        <v>983</v>
      </c>
      <c r="J3" s="2726" t="s">
        <v>982</v>
      </c>
      <c r="K3" s="2726" t="s">
        <v>983</v>
      </c>
      <c r="L3" s="2726" t="s">
        <v>982</v>
      </c>
      <c r="M3" s="2726" t="s">
        <v>983</v>
      </c>
      <c r="N3" s="2726" t="s">
        <v>982</v>
      </c>
      <c r="O3" s="2726" t="s">
        <v>983</v>
      </c>
      <c r="P3" s="2726" t="s">
        <v>982</v>
      </c>
      <c r="Q3" s="2726" t="s">
        <v>983</v>
      </c>
      <c r="R3" s="2726" t="s">
        <v>982</v>
      </c>
      <c r="S3" s="2726" t="s">
        <v>983</v>
      </c>
      <c r="T3" s="2726" t="s">
        <v>982</v>
      </c>
      <c r="U3" s="2726" t="s">
        <v>983</v>
      </c>
      <c r="V3" s="2183"/>
    </row>
    <row r="4" spans="1:25" ht="18" customHeight="1">
      <c r="A4" s="2243" t="str">
        <f>'Country and technology list'!A3</f>
        <v>Albania</v>
      </c>
      <c r="B4" s="2355">
        <v>7.57</v>
      </c>
      <c r="C4" s="2355">
        <v>5.73</v>
      </c>
      <c r="D4" s="2355">
        <v>8.6999999999999993</v>
      </c>
      <c r="E4" s="2355">
        <v>7.61</v>
      </c>
      <c r="M4" s="2243"/>
      <c r="R4" s="2150">
        <v>184.4</v>
      </c>
      <c r="S4" s="2150">
        <v>172.7</v>
      </c>
      <c r="W4" s="2150" t="s">
        <v>1100</v>
      </c>
    </row>
    <row r="5" spans="1:25" ht="18" customHeight="1">
      <c r="A5" s="2243" t="str">
        <f>'Country and technology list'!A4</f>
        <v>Algeria</v>
      </c>
      <c r="B5" s="2355">
        <v>7.21</v>
      </c>
      <c r="C5" s="2355">
        <v>4.88</v>
      </c>
      <c r="D5" s="2355">
        <v>8.27</v>
      </c>
      <c r="E5" s="2355">
        <v>7.61</v>
      </c>
      <c r="M5" s="2243"/>
      <c r="R5" s="2150">
        <v>247.3</v>
      </c>
      <c r="S5" s="2150">
        <v>233.8</v>
      </c>
      <c r="W5" s="2150" t="s">
        <v>1011</v>
      </c>
    </row>
    <row r="6" spans="1:25" ht="18" customHeight="1">
      <c r="A6" s="2243" t="str">
        <f>'Country and technology list'!A5</f>
        <v>Angola</v>
      </c>
      <c r="B6" s="2355">
        <v>6</v>
      </c>
      <c r="C6" s="2355">
        <v>4.88</v>
      </c>
      <c r="D6" s="2355">
        <v>8</v>
      </c>
      <c r="E6" s="2355">
        <v>7.06</v>
      </c>
      <c r="M6" s="2243"/>
      <c r="R6" s="692">
        <v>283.89999999999998</v>
      </c>
      <c r="S6" s="692">
        <v>236.5</v>
      </c>
      <c r="W6" s="2150" t="s">
        <v>1012</v>
      </c>
    </row>
    <row r="7" spans="1:25" ht="18" customHeight="1">
      <c r="A7" s="2243" t="str">
        <f>'Country and technology list'!A6</f>
        <v>Argentina</v>
      </c>
      <c r="B7" s="2355">
        <v>9</v>
      </c>
      <c r="C7" s="2355">
        <v>8.4</v>
      </c>
      <c r="D7" s="2355">
        <v>8.6999999999999993</v>
      </c>
      <c r="E7" s="2355">
        <v>8.27</v>
      </c>
      <c r="M7" s="2243"/>
      <c r="R7" s="692">
        <v>206.8</v>
      </c>
      <c r="S7" s="692">
        <v>196.2</v>
      </c>
    </row>
    <row r="8" spans="1:25" ht="18" customHeight="1">
      <c r="A8" s="2243" t="str">
        <f>'Country and technology list'!A7</f>
        <v>Armenia</v>
      </c>
      <c r="B8" s="2355">
        <v>7.21</v>
      </c>
      <c r="C8" s="2355">
        <v>6.6</v>
      </c>
      <c r="D8" s="2355">
        <v>7.06</v>
      </c>
      <c r="E8" s="2355">
        <v>6.09</v>
      </c>
      <c r="M8" s="2243"/>
      <c r="R8" s="2150">
        <v>236.5</v>
      </c>
      <c r="S8" s="2150">
        <v>206.8</v>
      </c>
      <c r="W8" s="2150" t="s">
        <v>1013</v>
      </c>
    </row>
    <row r="9" spans="1:25" ht="18" customHeight="1">
      <c r="A9" s="2243" t="str">
        <f>'Country and technology list'!A8</f>
        <v>Australia</v>
      </c>
      <c r="B9" s="2355">
        <v>7.2</v>
      </c>
      <c r="C9" s="2355">
        <v>6.6</v>
      </c>
      <c r="D9" s="2355">
        <v>9.57</v>
      </c>
      <c r="E9" s="2355">
        <v>8.6999999999999993</v>
      </c>
      <c r="M9" s="2243"/>
      <c r="R9" s="692">
        <v>283.89999999999998</v>
      </c>
      <c r="S9" s="692">
        <v>236.5</v>
      </c>
      <c r="W9" s="2150" t="s">
        <v>1014</v>
      </c>
    </row>
    <row r="10" spans="1:25" ht="18" customHeight="1">
      <c r="A10" s="2243" t="str">
        <f>'Country and technology list'!A9</f>
        <v>Austria</v>
      </c>
      <c r="B10" s="2355">
        <v>9</v>
      </c>
      <c r="C10" s="2355">
        <v>8.4</v>
      </c>
      <c r="D10" s="2355" t="s">
        <v>1000</v>
      </c>
      <c r="E10" s="2355" t="s">
        <v>1000</v>
      </c>
      <c r="M10" s="2243"/>
      <c r="R10" s="692">
        <v>172.7</v>
      </c>
      <c r="S10" s="692">
        <v>160.1</v>
      </c>
      <c r="W10" s="2150" t="s">
        <v>1015</v>
      </c>
    </row>
    <row r="11" spans="1:25" ht="18" customHeight="1">
      <c r="A11" s="2243" t="str">
        <f>'Country and technology list'!A10</f>
        <v>Azerbaijan</v>
      </c>
      <c r="B11" s="2355">
        <v>7.21</v>
      </c>
      <c r="C11" s="2355">
        <v>6.6</v>
      </c>
      <c r="D11" s="2355">
        <v>7.8</v>
      </c>
      <c r="E11" s="2355">
        <v>6.09</v>
      </c>
      <c r="M11" s="2243"/>
      <c r="R11" s="692">
        <v>196.2</v>
      </c>
      <c r="S11" s="692">
        <v>184.4</v>
      </c>
      <c r="W11" s="2150" t="s">
        <v>1016</v>
      </c>
    </row>
    <row r="12" spans="1:25" ht="18" customHeight="1">
      <c r="A12" s="2243" t="str">
        <f>'Country and technology list'!A11</f>
        <v>Bahrain</v>
      </c>
      <c r="B12" s="2355">
        <v>5.4</v>
      </c>
      <c r="C12" s="2355">
        <v>4.8</v>
      </c>
      <c r="D12" s="2355">
        <v>7.06</v>
      </c>
      <c r="E12" s="2355">
        <v>6.09</v>
      </c>
      <c r="M12" s="2243"/>
      <c r="R12" s="2150">
        <v>236.5</v>
      </c>
      <c r="S12" s="2150">
        <v>206.8</v>
      </c>
      <c r="W12" s="2150" t="s">
        <v>1017</v>
      </c>
    </row>
    <row r="13" spans="1:25" ht="18" customHeight="1">
      <c r="A13" s="2243" t="str">
        <f>'Country and technology list'!A12</f>
        <v>Bangladesh</v>
      </c>
      <c r="B13" s="2355">
        <v>4.2</v>
      </c>
      <c r="C13" s="2355">
        <v>3.6</v>
      </c>
      <c r="D13" s="2355">
        <v>6.09</v>
      </c>
      <c r="E13" s="2355">
        <v>5.22</v>
      </c>
      <c r="M13" s="2243"/>
      <c r="R13" s="692">
        <v>206.8</v>
      </c>
      <c r="S13" s="692">
        <v>196.2</v>
      </c>
      <c r="W13" s="2150" t="s">
        <v>1018</v>
      </c>
    </row>
    <row r="14" spans="1:25" ht="18" customHeight="1">
      <c r="A14" s="2243" t="str">
        <f>'Country and technology list'!A13</f>
        <v>Belarus</v>
      </c>
      <c r="B14" s="2355">
        <v>6</v>
      </c>
      <c r="C14" s="2355">
        <v>5.4</v>
      </c>
      <c r="D14" s="2355" t="s">
        <v>1000</v>
      </c>
      <c r="E14" s="2355" t="s">
        <v>1000</v>
      </c>
      <c r="M14" s="2243"/>
      <c r="R14" s="692">
        <v>145.30000000000001</v>
      </c>
      <c r="S14" s="692">
        <v>124.9</v>
      </c>
      <c r="W14" s="2150" t="s">
        <v>1019</v>
      </c>
    </row>
    <row r="15" spans="1:25" ht="18" customHeight="1">
      <c r="A15" s="2243" t="str">
        <f>'Country and technology list'!A14</f>
        <v>Belgium</v>
      </c>
      <c r="B15" s="2355">
        <v>7.8</v>
      </c>
      <c r="C15" s="2355">
        <v>7.2</v>
      </c>
      <c r="D15" s="2355">
        <v>9.57</v>
      </c>
      <c r="E15" s="2355">
        <v>8.6999999999999993</v>
      </c>
      <c r="M15" s="2243"/>
      <c r="P15" s="692"/>
      <c r="Q15" s="692"/>
      <c r="R15" s="692">
        <v>145.30000000000001</v>
      </c>
      <c r="S15" s="692">
        <v>124.9</v>
      </c>
      <c r="W15" s="2150" t="s">
        <v>1020</v>
      </c>
    </row>
    <row r="16" spans="1:25" ht="18" customHeight="1">
      <c r="A16" s="2243" t="str">
        <f>'Country and technology list'!A15</f>
        <v>Benin</v>
      </c>
      <c r="B16" s="2355">
        <v>5.4</v>
      </c>
      <c r="C16" s="2355">
        <v>3.6</v>
      </c>
      <c r="D16" s="2355">
        <v>6.09</v>
      </c>
      <c r="E16" s="2355">
        <v>5.22</v>
      </c>
      <c r="M16" s="2243"/>
      <c r="R16" s="692">
        <v>283.89999999999998</v>
      </c>
      <c r="S16" s="692">
        <v>236.5</v>
      </c>
    </row>
    <row r="17" spans="1:23" ht="18" customHeight="1">
      <c r="A17" s="2243" t="str">
        <f>'Country and technology list'!A16</f>
        <v>Bolivia</v>
      </c>
      <c r="B17" s="2355">
        <v>7.8</v>
      </c>
      <c r="C17" s="2355">
        <v>7.2</v>
      </c>
      <c r="D17" s="2355" t="s">
        <v>1000</v>
      </c>
      <c r="E17" s="2355" t="s">
        <v>1000</v>
      </c>
      <c r="M17" s="2243"/>
      <c r="R17" s="692">
        <v>283.89999999999998</v>
      </c>
      <c r="S17" s="692">
        <v>236.5</v>
      </c>
      <c r="W17" s="2150" t="s">
        <v>1021</v>
      </c>
    </row>
    <row r="18" spans="1:23" ht="18" customHeight="1">
      <c r="A18" s="2243" t="str">
        <f>'Country and technology list'!A17</f>
        <v>Bosnia and Herzegovina</v>
      </c>
      <c r="B18" s="2355">
        <v>7.8</v>
      </c>
      <c r="C18" s="2355">
        <v>7.2</v>
      </c>
      <c r="D18" s="2355">
        <v>7.06</v>
      </c>
      <c r="E18" s="2355">
        <v>6.09</v>
      </c>
      <c r="M18" s="2243"/>
      <c r="R18" s="2150">
        <v>172.7</v>
      </c>
      <c r="S18" s="2150">
        <v>160.1</v>
      </c>
    </row>
    <row r="19" spans="1:23" ht="18" customHeight="1">
      <c r="A19" s="2243" t="str">
        <f>'Country and technology list'!A18</f>
        <v>Botswana</v>
      </c>
      <c r="B19" s="2355">
        <v>6.6</v>
      </c>
      <c r="C19" s="2355">
        <v>5.4</v>
      </c>
      <c r="D19" s="2355" t="s">
        <v>1000</v>
      </c>
      <c r="E19" s="2355" t="s">
        <v>1000</v>
      </c>
      <c r="M19" s="2243"/>
      <c r="R19" s="692">
        <v>283.89999999999998</v>
      </c>
      <c r="S19" s="692">
        <v>236.5</v>
      </c>
      <c r="W19" s="2150" t="s">
        <v>1022</v>
      </c>
    </row>
    <row r="20" spans="1:23" ht="18" customHeight="1">
      <c r="A20" s="2243" t="str">
        <f>'Country and technology list'!A19</f>
        <v>Brazil</v>
      </c>
      <c r="B20" s="2355">
        <v>7.2</v>
      </c>
      <c r="C20" s="2355">
        <v>6.6</v>
      </c>
      <c r="D20" s="2355">
        <v>8.6999999999999993</v>
      </c>
      <c r="E20" s="2355">
        <v>8.27</v>
      </c>
      <c r="M20" s="2243"/>
      <c r="R20" s="2150">
        <v>206.8</v>
      </c>
      <c r="S20" s="2150">
        <v>196.2</v>
      </c>
      <c r="W20" s="2150" t="s">
        <v>1023</v>
      </c>
    </row>
    <row r="21" spans="1:23" ht="18" customHeight="1">
      <c r="A21" s="2243" t="str">
        <f>'Country and technology list'!A20</f>
        <v>Brunei Darussalam</v>
      </c>
      <c r="B21" s="2355">
        <v>5.4</v>
      </c>
      <c r="C21" s="2355">
        <v>4.8</v>
      </c>
      <c r="D21" s="2355">
        <v>7.06</v>
      </c>
      <c r="E21" s="2355">
        <v>6.09</v>
      </c>
      <c r="M21" s="2243"/>
      <c r="R21" s="2150">
        <v>236.5</v>
      </c>
      <c r="S21" s="2150">
        <v>206.8</v>
      </c>
      <c r="W21" s="2150" t="s">
        <v>1024</v>
      </c>
    </row>
    <row r="22" spans="1:23" ht="18" customHeight="1">
      <c r="A22" s="2243" t="str">
        <f>'Country and technology list'!A21</f>
        <v>Bulgaria</v>
      </c>
      <c r="B22" s="2355">
        <v>7.2</v>
      </c>
      <c r="C22" s="2355">
        <v>6.6</v>
      </c>
      <c r="D22" s="2355">
        <v>7.06</v>
      </c>
      <c r="E22" s="2355">
        <v>6.09</v>
      </c>
      <c r="M22" s="2243"/>
      <c r="R22" s="2150">
        <v>184.4</v>
      </c>
      <c r="S22" s="2150">
        <v>172.7</v>
      </c>
      <c r="W22" s="2150" t="s">
        <v>1025</v>
      </c>
    </row>
    <row r="23" spans="1:23" ht="18" customHeight="1">
      <c r="A23" s="2243" t="str">
        <f>'Country and technology list'!A22</f>
        <v>Cambodia</v>
      </c>
      <c r="B23" s="2355">
        <v>6.6</v>
      </c>
      <c r="C23" s="2355">
        <v>6</v>
      </c>
      <c r="D23" s="2355">
        <v>7.06</v>
      </c>
      <c r="E23" s="2355">
        <v>6.09</v>
      </c>
      <c r="M23" s="2243"/>
      <c r="R23" s="2150">
        <v>236.5</v>
      </c>
      <c r="S23" s="2150">
        <v>206.8</v>
      </c>
      <c r="W23" s="2150" t="s">
        <v>1026</v>
      </c>
    </row>
    <row r="24" spans="1:23" ht="18" customHeight="1">
      <c r="A24" s="2243" t="str">
        <f>'Country and technology list'!A23</f>
        <v>Cameroon</v>
      </c>
      <c r="B24" s="2355">
        <v>6</v>
      </c>
      <c r="C24" s="2355">
        <v>3.6</v>
      </c>
      <c r="D24" s="2355">
        <v>6.09</v>
      </c>
      <c r="E24" s="2355">
        <v>5.22</v>
      </c>
      <c r="M24" s="2243"/>
      <c r="R24" s="692">
        <v>283.89999999999998</v>
      </c>
      <c r="S24" s="692">
        <v>236.5</v>
      </c>
    </row>
    <row r="25" spans="1:23" ht="18" customHeight="1">
      <c r="A25" s="2243" t="str">
        <f>'Country and technology list'!A24</f>
        <v>Canada</v>
      </c>
      <c r="B25" s="2355">
        <v>6.6</v>
      </c>
      <c r="C25" s="2355">
        <v>6</v>
      </c>
      <c r="D25" s="2355">
        <v>8.6999999999999993</v>
      </c>
      <c r="E25" s="2355">
        <v>8.27</v>
      </c>
      <c r="M25" s="2243"/>
      <c r="R25" s="692">
        <v>160.1</v>
      </c>
      <c r="S25" s="692">
        <v>145.30000000000001</v>
      </c>
      <c r="W25" s="2150" t="s">
        <v>1027</v>
      </c>
    </row>
    <row r="26" spans="1:23" ht="18" customHeight="1">
      <c r="A26" s="2243" t="str">
        <f>'Country and technology list'!A25</f>
        <v>Chile</v>
      </c>
      <c r="B26" s="2355">
        <v>7.2</v>
      </c>
      <c r="C26" s="2355">
        <v>6.6</v>
      </c>
      <c r="D26" s="2355">
        <v>8.6999999999999993</v>
      </c>
      <c r="E26" s="2355">
        <v>8.27</v>
      </c>
      <c r="M26" s="2243"/>
      <c r="R26" s="692">
        <v>283.89999999999998</v>
      </c>
      <c r="S26" s="692">
        <v>236.5</v>
      </c>
      <c r="W26" s="2150" t="s">
        <v>1028</v>
      </c>
    </row>
    <row r="27" spans="1:23" ht="18" customHeight="1">
      <c r="A27" s="2243" t="str">
        <f>'Country and technology list'!A26</f>
        <v>China</v>
      </c>
      <c r="B27" s="2355">
        <v>7.8</v>
      </c>
      <c r="C27" s="2355">
        <v>7.2</v>
      </c>
      <c r="D27" s="2355">
        <v>8.6999999999999993</v>
      </c>
      <c r="E27" s="2355">
        <v>8.27</v>
      </c>
      <c r="M27" s="2243"/>
      <c r="R27" s="692">
        <v>220</v>
      </c>
      <c r="S27" s="692">
        <v>184.4</v>
      </c>
      <c r="W27" s="2150" t="s">
        <v>1029</v>
      </c>
    </row>
    <row r="28" spans="1:23" ht="18" customHeight="1">
      <c r="A28" s="2243" t="str">
        <f>'Country and technology list'!A27</f>
        <v>Chinese Taipei</v>
      </c>
      <c r="B28" s="2355">
        <v>7.8</v>
      </c>
      <c r="C28" s="2355">
        <v>7.2</v>
      </c>
      <c r="D28" s="2355">
        <v>8.6999999999999993</v>
      </c>
      <c r="E28" s="2355">
        <v>8.27</v>
      </c>
      <c r="M28" s="2243"/>
      <c r="R28" s="692">
        <v>206.8</v>
      </c>
      <c r="S28" s="692">
        <v>196.2</v>
      </c>
      <c r="W28" s="2150" t="s">
        <v>1030</v>
      </c>
    </row>
    <row r="29" spans="1:23" ht="18" customHeight="1">
      <c r="A29" s="2243" t="str">
        <f>'Country and technology list'!A28</f>
        <v>Colombia</v>
      </c>
      <c r="B29" s="2355">
        <v>7.2</v>
      </c>
      <c r="C29" s="2355">
        <v>6.6</v>
      </c>
      <c r="D29" s="2355">
        <v>7.2</v>
      </c>
      <c r="E29" s="2355">
        <v>6.6</v>
      </c>
      <c r="M29" s="2243"/>
      <c r="R29" s="692">
        <v>236.5</v>
      </c>
      <c r="S29" s="692">
        <v>206.8</v>
      </c>
    </row>
    <row r="30" spans="1:23" ht="18" customHeight="1">
      <c r="A30" s="2243" t="str">
        <f>'Country and technology list'!A29</f>
        <v>Congo</v>
      </c>
      <c r="B30" s="2355">
        <v>4.8</v>
      </c>
      <c r="C30" s="2355">
        <v>3.6</v>
      </c>
      <c r="D30" s="2355">
        <v>7.06</v>
      </c>
      <c r="E30" s="2355">
        <v>5.22</v>
      </c>
      <c r="M30" s="2243"/>
      <c r="R30" s="2150">
        <v>236.5</v>
      </c>
      <c r="S30" s="2150">
        <v>206.8</v>
      </c>
      <c r="W30" s="2150" t="s">
        <v>1031</v>
      </c>
    </row>
    <row r="31" spans="1:23" ht="18" customHeight="1">
      <c r="A31" s="2243" t="str">
        <f>'Country and technology list'!A30</f>
        <v>Congo, Democratic Republic of</v>
      </c>
      <c r="B31" s="2355">
        <v>6.6</v>
      </c>
      <c r="C31" s="2355">
        <v>3.6</v>
      </c>
      <c r="D31" s="2355" t="s">
        <v>1000</v>
      </c>
      <c r="E31" s="2355" t="s">
        <v>1000</v>
      </c>
      <c r="M31" s="2243"/>
      <c r="R31" s="692">
        <v>283.89999999999998</v>
      </c>
      <c r="S31" s="692">
        <v>236.5</v>
      </c>
      <c r="W31" s="2150" t="s">
        <v>1032</v>
      </c>
    </row>
    <row r="32" spans="1:23" ht="18" customHeight="1">
      <c r="A32" s="2243" t="str">
        <f>'Country and technology list'!A31</f>
        <v>Costa Rica</v>
      </c>
      <c r="B32" s="2355">
        <v>7.2</v>
      </c>
      <c r="C32" s="2355">
        <v>6.6</v>
      </c>
      <c r="D32" s="2355">
        <v>7.61</v>
      </c>
      <c r="E32" s="2355">
        <v>7.06</v>
      </c>
      <c r="M32" s="2243"/>
      <c r="R32" s="2150">
        <v>236.5</v>
      </c>
      <c r="S32" s="2150">
        <v>206.8</v>
      </c>
      <c r="W32" s="2150" t="s">
        <v>1033</v>
      </c>
    </row>
    <row r="33" spans="1:23" ht="18" customHeight="1">
      <c r="A33" s="2243" t="str">
        <f>'Country and technology list'!A32</f>
        <v>Cote d'Ivoire</v>
      </c>
      <c r="B33" s="2355">
        <v>5.4</v>
      </c>
      <c r="C33" s="2355">
        <v>3.6</v>
      </c>
      <c r="D33" s="2355">
        <v>7.06</v>
      </c>
      <c r="E33" s="2355">
        <v>5.22</v>
      </c>
      <c r="M33" s="2243"/>
      <c r="R33" s="692">
        <v>283.89999999999998</v>
      </c>
      <c r="S33" s="692">
        <v>236.5</v>
      </c>
      <c r="W33" s="2150" t="s">
        <v>1034</v>
      </c>
    </row>
    <row r="34" spans="1:23" ht="18" customHeight="1">
      <c r="A34" s="2243" t="str">
        <f>'Country and technology list'!A33</f>
        <v>Croatia</v>
      </c>
      <c r="B34" s="2355">
        <v>7.8</v>
      </c>
      <c r="C34" s="2355">
        <v>7.2</v>
      </c>
      <c r="D34" s="2355">
        <v>7.06</v>
      </c>
      <c r="E34" s="2355">
        <v>6.09</v>
      </c>
      <c r="M34" s="2243"/>
      <c r="R34" s="692">
        <v>184.4</v>
      </c>
      <c r="S34" s="692">
        <v>172.7</v>
      </c>
      <c r="W34" s="2150" t="s">
        <v>1035</v>
      </c>
    </row>
    <row r="35" spans="1:23" ht="18" customHeight="1">
      <c r="A35" s="2243" t="str">
        <f>'Country and technology list'!A34</f>
        <v>Cuba</v>
      </c>
      <c r="B35" s="2355">
        <v>6</v>
      </c>
      <c r="C35" s="2355">
        <v>5.4</v>
      </c>
      <c r="D35" s="2355">
        <v>7.61</v>
      </c>
      <c r="E35" s="2355">
        <v>7.06</v>
      </c>
      <c r="M35" s="2243"/>
      <c r="P35" s="692"/>
      <c r="Q35" s="692"/>
      <c r="R35" s="2150">
        <v>236.5</v>
      </c>
      <c r="S35" s="2150">
        <v>206.8</v>
      </c>
      <c r="W35" s="2150" t="s">
        <v>1036</v>
      </c>
    </row>
    <row r="36" spans="1:23" ht="18" customHeight="1">
      <c r="A36" s="2243" t="str">
        <f>'Country and technology list'!A35</f>
        <v>Cyprus</v>
      </c>
      <c r="B36" s="2355">
        <v>5.4</v>
      </c>
      <c r="C36" s="2355">
        <v>4.8</v>
      </c>
      <c r="D36" s="2355">
        <v>8.27</v>
      </c>
      <c r="E36" s="2355">
        <v>7.06</v>
      </c>
      <c r="M36" s="2243"/>
      <c r="R36" s="2150">
        <v>236.5</v>
      </c>
      <c r="S36" s="2150">
        <v>206.8</v>
      </c>
      <c r="W36" s="2150" t="s">
        <v>1037</v>
      </c>
    </row>
    <row r="37" spans="1:23" ht="18" customHeight="1">
      <c r="A37" s="2243" t="str">
        <f>'Country and technology list'!A36</f>
        <v>Czech Republic</v>
      </c>
      <c r="B37" s="2355">
        <v>7.2</v>
      </c>
      <c r="C37" s="2355">
        <v>6.6</v>
      </c>
      <c r="D37" s="2355" t="s">
        <v>1000</v>
      </c>
      <c r="E37" s="2355" t="s">
        <v>1000</v>
      </c>
      <c r="M37" s="2243"/>
      <c r="R37" s="2150">
        <v>145.30000000000001</v>
      </c>
      <c r="S37" s="2150">
        <v>124.9</v>
      </c>
      <c r="W37" s="2150" t="s">
        <v>1038</v>
      </c>
    </row>
    <row r="38" spans="1:23" ht="18" customHeight="1">
      <c r="A38" s="2243" t="str">
        <f>'Country and technology list'!A37</f>
        <v>Denmark</v>
      </c>
      <c r="B38" s="2355">
        <v>7.8</v>
      </c>
      <c r="C38" s="2355">
        <v>7.2</v>
      </c>
      <c r="D38" s="2355">
        <v>9.57</v>
      </c>
      <c r="E38" s="2355">
        <v>8.6999999999999993</v>
      </c>
      <c r="M38" s="2243"/>
      <c r="R38" s="692">
        <v>124.9</v>
      </c>
      <c r="S38" s="692">
        <v>124.9</v>
      </c>
    </row>
    <row r="39" spans="1:23" ht="18" customHeight="1">
      <c r="A39" s="2243" t="str">
        <f>'Country and technology list'!A38</f>
        <v>Dominican Republic</v>
      </c>
      <c r="B39" s="2355">
        <v>7.2</v>
      </c>
      <c r="C39" s="2355">
        <v>6.6</v>
      </c>
      <c r="D39" s="2355">
        <v>8.27</v>
      </c>
      <c r="E39" s="2355">
        <v>7.61</v>
      </c>
      <c r="M39" s="2243"/>
      <c r="R39" s="2150">
        <v>236.5</v>
      </c>
      <c r="S39" s="2150">
        <v>206.8</v>
      </c>
      <c r="W39" s="2150" t="s">
        <v>1039</v>
      </c>
    </row>
    <row r="40" spans="1:23" ht="18" customHeight="1">
      <c r="A40" s="2243" t="str">
        <f>'Country and technology list'!A39</f>
        <v>Ecuador</v>
      </c>
      <c r="B40" s="2355">
        <v>7.2</v>
      </c>
      <c r="C40" s="2355">
        <v>6.6</v>
      </c>
      <c r="D40" s="2355">
        <v>7.2</v>
      </c>
      <c r="E40" s="2355">
        <v>6.6</v>
      </c>
      <c r="M40" s="2243"/>
      <c r="R40" s="2150">
        <v>196.2</v>
      </c>
      <c r="S40" s="2150">
        <v>184.4</v>
      </c>
    </row>
    <row r="41" spans="1:23" ht="18" customHeight="1">
      <c r="A41" s="2243" t="str">
        <f>'Country and technology list'!A40</f>
        <v>Egypt</v>
      </c>
      <c r="B41" s="2355">
        <v>7.2</v>
      </c>
      <c r="C41" s="2355">
        <v>6</v>
      </c>
      <c r="D41" s="2355" t="s">
        <v>999</v>
      </c>
      <c r="E41" s="2355">
        <v>7.61</v>
      </c>
      <c r="M41" s="2243"/>
      <c r="R41" s="2150">
        <v>247.3</v>
      </c>
      <c r="S41" s="2150">
        <v>233.8</v>
      </c>
      <c r="W41" s="2150" t="s">
        <v>1040</v>
      </c>
    </row>
    <row r="42" spans="1:23" ht="18" customHeight="1">
      <c r="A42" s="2243" t="str">
        <f>'Country and technology list'!A41</f>
        <v>El Salvador</v>
      </c>
      <c r="B42" s="2355">
        <v>6.6</v>
      </c>
      <c r="C42" s="2355">
        <v>6</v>
      </c>
      <c r="D42" s="2355">
        <v>7.06</v>
      </c>
      <c r="E42" s="2355">
        <v>6.09</v>
      </c>
      <c r="M42" s="2243"/>
      <c r="R42" s="2150">
        <v>236.5</v>
      </c>
      <c r="S42" s="2150">
        <v>206.8</v>
      </c>
      <c r="W42" s="2150" t="s">
        <v>1041</v>
      </c>
    </row>
    <row r="43" spans="1:23" ht="18" customHeight="1">
      <c r="A43" s="2243" t="str">
        <f>'Country and technology list'!A42</f>
        <v>Eritrea</v>
      </c>
      <c r="B43" s="2355">
        <v>7.1</v>
      </c>
      <c r="C43" s="2355">
        <v>6.1</v>
      </c>
      <c r="D43" s="2355">
        <v>7.1</v>
      </c>
      <c r="E43" s="2355">
        <v>6.1</v>
      </c>
      <c r="M43" s="2243"/>
      <c r="R43" s="692">
        <v>283.89999999999998</v>
      </c>
      <c r="S43" s="692">
        <v>236.5</v>
      </c>
      <c r="W43" s="2150" t="s">
        <v>1042</v>
      </c>
    </row>
    <row r="44" spans="1:23" ht="18" customHeight="1">
      <c r="A44" s="2243" t="str">
        <f>'Country and technology list'!A43</f>
        <v>Estonia</v>
      </c>
      <c r="B44" s="2355">
        <v>6</v>
      </c>
      <c r="C44" s="2355">
        <v>5.4</v>
      </c>
      <c r="D44" s="2355">
        <v>8.27</v>
      </c>
      <c r="E44" s="2355">
        <v>7.61</v>
      </c>
      <c r="M44" s="2243"/>
      <c r="R44" s="692">
        <v>124.9</v>
      </c>
      <c r="S44" s="692">
        <v>124.9</v>
      </c>
      <c r="W44" s="2150" t="s">
        <v>1043</v>
      </c>
    </row>
    <row r="45" spans="1:23" ht="18" customHeight="1">
      <c r="A45" s="2243" t="str">
        <f>'Country and technology list'!A44</f>
        <v>Ethiopia</v>
      </c>
      <c r="B45" s="2355">
        <v>8.4</v>
      </c>
      <c r="C45" s="2355">
        <v>7.8</v>
      </c>
      <c r="D45" s="2355">
        <v>7.61</v>
      </c>
      <c r="E45" s="2355">
        <v>7.06</v>
      </c>
      <c r="M45" s="2243"/>
      <c r="R45" s="2150">
        <v>283.89999999999998</v>
      </c>
      <c r="S45" s="2150">
        <v>236.5</v>
      </c>
      <c r="W45" s="2150" t="s">
        <v>1044</v>
      </c>
    </row>
    <row r="46" spans="1:23" ht="18" customHeight="1">
      <c r="A46" s="2243" t="str">
        <f>'Country and technology list'!A45</f>
        <v>Finland</v>
      </c>
      <c r="B46" s="2355">
        <v>6</v>
      </c>
      <c r="C46" s="2355">
        <v>5.4</v>
      </c>
      <c r="D46" s="2355">
        <v>7.06</v>
      </c>
      <c r="E46" s="2355">
        <v>6.09</v>
      </c>
      <c r="M46" s="2243"/>
      <c r="R46" s="692">
        <v>124.9</v>
      </c>
      <c r="S46" s="692">
        <v>124.9</v>
      </c>
    </row>
    <row r="47" spans="1:23" ht="18" customHeight="1">
      <c r="A47" s="2243" t="str">
        <f>'Country and technology list'!A46</f>
        <v>France</v>
      </c>
      <c r="B47" s="2355">
        <v>7.8</v>
      </c>
      <c r="C47" s="2355">
        <v>7.2</v>
      </c>
      <c r="D47" s="2355">
        <v>9.57</v>
      </c>
      <c r="E47" s="2355">
        <v>8.6999999999999993</v>
      </c>
      <c r="M47" s="2243"/>
      <c r="R47" s="692">
        <v>184.4</v>
      </c>
      <c r="S47" s="692">
        <v>172.7</v>
      </c>
      <c r="W47" s="2150" t="s">
        <v>1045</v>
      </c>
    </row>
    <row r="48" spans="1:23" ht="18" customHeight="1">
      <c r="A48" s="2243" t="str">
        <f>'Country and technology list'!A47</f>
        <v>Gabon</v>
      </c>
      <c r="B48" s="2355">
        <v>4.8</v>
      </c>
      <c r="C48" s="2355">
        <v>3.6</v>
      </c>
      <c r="D48" s="2355">
        <v>7.06</v>
      </c>
      <c r="E48" s="2355">
        <v>5.22</v>
      </c>
      <c r="M48" s="2243"/>
      <c r="R48" s="692">
        <v>283.89999999999998</v>
      </c>
      <c r="S48" s="692">
        <v>236.5</v>
      </c>
      <c r="W48" s="2150" t="s">
        <v>1046</v>
      </c>
    </row>
    <row r="49" spans="1:23" ht="18" customHeight="1">
      <c r="A49" s="2243" t="str">
        <f>'Country and technology list'!A48</f>
        <v>Georgia</v>
      </c>
      <c r="B49" s="2355">
        <v>8.4</v>
      </c>
      <c r="C49" s="2355">
        <v>7.8</v>
      </c>
      <c r="D49" s="2355">
        <v>7.06</v>
      </c>
      <c r="E49" s="2355">
        <v>5.22</v>
      </c>
      <c r="M49" s="2243"/>
      <c r="R49" s="692">
        <v>184.4</v>
      </c>
      <c r="S49" s="692">
        <v>172.7</v>
      </c>
      <c r="W49" s="2150" t="s">
        <v>1047</v>
      </c>
    </row>
    <row r="50" spans="1:23" ht="18" customHeight="1">
      <c r="A50" s="2243" t="str">
        <f>'Country and technology list'!A49</f>
        <v>Germany</v>
      </c>
      <c r="B50" s="2355">
        <v>7.2</v>
      </c>
      <c r="C50" s="2355">
        <v>6.6</v>
      </c>
      <c r="D50" s="2355">
        <v>9.57</v>
      </c>
      <c r="E50" s="2355">
        <v>8.6999999999999993</v>
      </c>
      <c r="M50" s="2243"/>
      <c r="R50" s="692">
        <v>145.30000000000001</v>
      </c>
      <c r="S50" s="692">
        <v>124.9</v>
      </c>
      <c r="W50" s="2150" t="s">
        <v>1048</v>
      </c>
    </row>
    <row r="51" spans="1:23" ht="18" customHeight="1">
      <c r="A51" s="2243" t="str">
        <f>'Country and technology list'!A50</f>
        <v>Ghana</v>
      </c>
      <c r="B51" s="2355">
        <v>5.4</v>
      </c>
      <c r="C51" s="2355">
        <v>3.6</v>
      </c>
      <c r="D51" s="2355">
        <v>6.09</v>
      </c>
      <c r="E51" s="2355">
        <v>5.22</v>
      </c>
      <c r="M51" s="2243"/>
      <c r="P51" s="692"/>
      <c r="Q51" s="692"/>
      <c r="R51" s="692">
        <v>283.89999999999998</v>
      </c>
      <c r="S51" s="692">
        <v>236.5</v>
      </c>
    </row>
    <row r="52" spans="1:23" ht="18" customHeight="1">
      <c r="A52" s="2243" t="str">
        <f>'Country and technology list'!A51</f>
        <v>Gibraltar</v>
      </c>
      <c r="B52" s="2355">
        <v>8.4</v>
      </c>
      <c r="C52" s="2355">
        <v>7.8</v>
      </c>
      <c r="D52" s="2355">
        <v>8.4</v>
      </c>
      <c r="E52" s="2355">
        <v>7.8</v>
      </c>
      <c r="M52" s="2243"/>
      <c r="P52" s="692"/>
      <c r="Q52" s="692"/>
      <c r="R52" s="692">
        <v>236.5</v>
      </c>
      <c r="S52" s="692">
        <v>206.8</v>
      </c>
      <c r="W52" s="2150" t="s">
        <v>1049</v>
      </c>
    </row>
    <row r="53" spans="1:23" ht="18" customHeight="1">
      <c r="A53" s="2243" t="str">
        <f>'Country and technology list'!A52</f>
        <v>Greece</v>
      </c>
      <c r="B53" s="2355">
        <v>7.2</v>
      </c>
      <c r="C53" s="2355">
        <v>5.4</v>
      </c>
      <c r="D53" s="2355">
        <v>8.6999999999999993</v>
      </c>
      <c r="E53" s="2355">
        <v>8.27</v>
      </c>
      <c r="M53" s="2243"/>
      <c r="P53" s="692"/>
      <c r="Q53" s="692"/>
      <c r="R53" s="692">
        <v>184.4</v>
      </c>
      <c r="S53" s="692">
        <v>172.7</v>
      </c>
    </row>
    <row r="54" spans="1:23" ht="18" customHeight="1">
      <c r="A54" s="2243" t="str">
        <f>'Country and technology list'!A53</f>
        <v>Guatemala</v>
      </c>
      <c r="B54" s="2355">
        <v>7.2</v>
      </c>
      <c r="C54" s="2355">
        <v>6.6</v>
      </c>
      <c r="D54" s="2355">
        <v>8.27</v>
      </c>
      <c r="E54" s="2355">
        <v>7.61</v>
      </c>
      <c r="M54" s="2243"/>
      <c r="P54" s="692"/>
      <c r="Q54" s="692"/>
      <c r="R54" s="692">
        <v>283.89999999999998</v>
      </c>
      <c r="S54" s="692">
        <v>236.5</v>
      </c>
      <c r="W54" s="2150" t="s">
        <v>1050</v>
      </c>
    </row>
    <row r="55" spans="1:23" ht="18" customHeight="1">
      <c r="A55" s="2243" t="str">
        <f>'Country and technology list'!A54</f>
        <v>Haiti</v>
      </c>
      <c r="B55" s="2355">
        <v>7.2</v>
      </c>
      <c r="C55" s="2355">
        <v>6.6</v>
      </c>
      <c r="D55" s="2355">
        <v>8.27</v>
      </c>
      <c r="E55" s="2355">
        <v>7.61</v>
      </c>
      <c r="M55" s="2243"/>
      <c r="P55" s="692"/>
      <c r="Q55" s="692"/>
      <c r="R55" s="2150">
        <v>236.5</v>
      </c>
      <c r="S55" s="2150">
        <v>206.8</v>
      </c>
      <c r="W55" s="2150" t="s">
        <v>1051</v>
      </c>
    </row>
    <row r="56" spans="1:23" ht="18" customHeight="1">
      <c r="A56" s="2243" t="str">
        <f>'Country and technology list'!A55</f>
        <v>Honduras</v>
      </c>
      <c r="B56" s="2355">
        <v>7.2</v>
      </c>
      <c r="C56" s="2355">
        <v>6.6</v>
      </c>
      <c r="D56" s="2355">
        <v>8.27</v>
      </c>
      <c r="E56" s="2355">
        <v>7.61</v>
      </c>
      <c r="M56" s="2243"/>
      <c r="P56" s="692"/>
      <c r="Q56" s="692"/>
      <c r="R56" s="2150">
        <v>236.5</v>
      </c>
      <c r="S56" s="2150">
        <v>206.8</v>
      </c>
      <c r="W56" s="2150" t="s">
        <v>1052</v>
      </c>
    </row>
    <row r="57" spans="1:23" ht="18" customHeight="1">
      <c r="A57" s="2243" t="str">
        <f>'Country and technology list'!A56</f>
        <v>Hong Kong, China</v>
      </c>
      <c r="B57" s="2355">
        <v>6.6</v>
      </c>
      <c r="C57" s="2355">
        <v>6</v>
      </c>
      <c r="D57" s="2355">
        <v>8.6999999999999993</v>
      </c>
      <c r="E57" s="2355">
        <v>8.27</v>
      </c>
      <c r="M57" s="2243"/>
      <c r="P57" s="692"/>
      <c r="Q57" s="692"/>
      <c r="R57" s="692">
        <v>172.7</v>
      </c>
      <c r="S57" s="692">
        <v>160.1</v>
      </c>
      <c r="W57" s="2150" t="s">
        <v>1053</v>
      </c>
    </row>
    <row r="58" spans="1:23" ht="18" customHeight="1">
      <c r="A58" s="2243" t="str">
        <f>'Country and technology list'!A57</f>
        <v>Hungary</v>
      </c>
      <c r="B58" s="2355">
        <v>5.4</v>
      </c>
      <c r="C58" s="2355">
        <v>4.8</v>
      </c>
      <c r="D58" s="2355" t="s">
        <v>1000</v>
      </c>
      <c r="E58" s="2355" t="s">
        <v>1000</v>
      </c>
      <c r="M58" s="2243"/>
      <c r="P58" s="692"/>
      <c r="Q58" s="692"/>
      <c r="R58" s="692">
        <v>172.7</v>
      </c>
      <c r="S58" s="692">
        <v>160.1</v>
      </c>
      <c r="W58" s="2150" t="s">
        <v>1054</v>
      </c>
    </row>
    <row r="59" spans="1:23" ht="18" customHeight="1">
      <c r="A59" s="2243" t="str">
        <f>'Country and technology list'!A58</f>
        <v>Iceland</v>
      </c>
      <c r="B59" s="2355">
        <v>8.4</v>
      </c>
      <c r="C59" s="2355">
        <v>7.8</v>
      </c>
      <c r="D59" s="2355">
        <v>9.57</v>
      </c>
      <c r="E59" s="2355">
        <v>8.6999999999999993</v>
      </c>
      <c r="M59" s="2243"/>
      <c r="P59" s="692"/>
      <c r="Q59" s="692"/>
      <c r="R59" s="692">
        <v>100</v>
      </c>
      <c r="S59" s="692">
        <v>100</v>
      </c>
      <c r="W59" s="2150" t="s">
        <v>1055</v>
      </c>
    </row>
    <row r="60" spans="1:23" ht="18" customHeight="1">
      <c r="A60" s="2243" t="str">
        <f>'Country and technology list'!A59</f>
        <v>India</v>
      </c>
      <c r="B60" s="2355">
        <v>6.6</v>
      </c>
      <c r="C60" s="2355">
        <v>6</v>
      </c>
      <c r="D60" s="2355">
        <v>7.61</v>
      </c>
      <c r="E60" s="2355">
        <v>7.06</v>
      </c>
      <c r="M60" s="2243"/>
      <c r="P60" s="692"/>
      <c r="Q60" s="692"/>
      <c r="R60" s="692">
        <v>236.5</v>
      </c>
      <c r="S60" s="692">
        <v>206.8</v>
      </c>
      <c r="W60" s="2150" t="s">
        <v>1056</v>
      </c>
    </row>
    <row r="61" spans="1:23" ht="18" customHeight="1">
      <c r="A61" s="2243" t="str">
        <f>'Country and technology list'!A60</f>
        <v>Indonesia</v>
      </c>
      <c r="B61" s="2355">
        <v>7.2</v>
      </c>
      <c r="C61" s="2355">
        <v>6.6</v>
      </c>
      <c r="D61" s="2355">
        <v>7.2</v>
      </c>
      <c r="E61" s="2355">
        <v>6.6</v>
      </c>
      <c r="M61" s="2243"/>
      <c r="P61" s="692"/>
      <c r="Q61" s="692"/>
      <c r="R61" s="692">
        <v>236.5</v>
      </c>
      <c r="S61" s="692">
        <v>206.8</v>
      </c>
      <c r="W61" s="2150" t="s">
        <v>1057</v>
      </c>
    </row>
    <row r="62" spans="1:23" ht="18" customHeight="1">
      <c r="A62" s="2243" t="str">
        <f>'Country and technology list'!A61</f>
        <v>Iran, Islamic Republic of</v>
      </c>
      <c r="B62" s="2355">
        <v>7.8</v>
      </c>
      <c r="C62" s="2355">
        <v>7.2</v>
      </c>
      <c r="D62" s="2355">
        <v>7.61</v>
      </c>
      <c r="E62" s="2355">
        <v>7.06</v>
      </c>
      <c r="M62" s="2243"/>
      <c r="R62" s="692">
        <v>236.5</v>
      </c>
      <c r="S62" s="692">
        <v>206.8</v>
      </c>
      <c r="W62" s="2150" t="s">
        <v>1058</v>
      </c>
    </row>
    <row r="63" spans="1:23" ht="18" customHeight="1">
      <c r="A63" s="2243" t="str">
        <f>'Country and technology list'!A62</f>
        <v>Iraq</v>
      </c>
      <c r="B63" s="2355">
        <v>6</v>
      </c>
      <c r="C63" s="2355">
        <v>4.8</v>
      </c>
      <c r="D63" s="2355" t="s">
        <v>1000</v>
      </c>
      <c r="E63" s="2355" t="s">
        <v>1000</v>
      </c>
      <c r="M63" s="2243"/>
      <c r="R63" s="692">
        <v>283.89999999999998</v>
      </c>
      <c r="S63" s="692">
        <v>236.5</v>
      </c>
      <c r="W63" s="2150" t="s">
        <v>1059</v>
      </c>
    </row>
    <row r="64" spans="1:23" ht="18" customHeight="1">
      <c r="A64" s="2243" t="str">
        <f>'Country and technology list'!A63</f>
        <v>Ireland</v>
      </c>
      <c r="B64" s="2355">
        <v>8.4</v>
      </c>
      <c r="C64" s="2355">
        <v>7.8</v>
      </c>
      <c r="D64" s="2355">
        <v>9.57</v>
      </c>
      <c r="E64" s="2355">
        <v>8.6999999999999993</v>
      </c>
      <c r="M64" s="2243"/>
      <c r="R64" s="692">
        <v>124.9</v>
      </c>
      <c r="S64" s="692">
        <v>124.9</v>
      </c>
      <c r="W64" s="2150" t="s">
        <v>1060</v>
      </c>
    </row>
    <row r="65" spans="1:23" ht="18" customHeight="1">
      <c r="A65" s="2243" t="str">
        <f>'Country and technology list'!A64</f>
        <v>Israel</v>
      </c>
      <c r="B65" s="2355">
        <v>6</v>
      </c>
      <c r="C65" s="2355">
        <v>4.8</v>
      </c>
      <c r="D65" s="2355" t="s">
        <v>1000</v>
      </c>
      <c r="E65" s="2355" t="s">
        <v>1000</v>
      </c>
      <c r="M65" s="2243"/>
      <c r="R65" s="692">
        <v>236.5</v>
      </c>
      <c r="S65" s="692">
        <v>206.8</v>
      </c>
      <c r="W65" s="2150" t="s">
        <v>1061</v>
      </c>
    </row>
    <row r="66" spans="1:23" ht="18" customHeight="1">
      <c r="A66" s="2243" t="str">
        <f>'Country and technology list'!A65</f>
        <v>Italy</v>
      </c>
      <c r="B66" s="2355">
        <v>7.2</v>
      </c>
      <c r="C66" s="2355">
        <v>5.0999999999999996</v>
      </c>
      <c r="D66" s="2355">
        <v>8.27</v>
      </c>
      <c r="E66" s="2355" t="str">
        <f>D65</f>
        <v>-</v>
      </c>
      <c r="M66" s="2243"/>
      <c r="R66" s="692">
        <v>184.4</v>
      </c>
      <c r="S66" s="692">
        <v>172.7</v>
      </c>
      <c r="W66" s="2150" t="s">
        <v>1062</v>
      </c>
    </row>
    <row r="67" spans="1:23" ht="18" customHeight="1">
      <c r="A67" s="2243" t="str">
        <f>'Country and technology list'!A66</f>
        <v>Jamaica</v>
      </c>
      <c r="B67" s="2355">
        <v>7.8</v>
      </c>
      <c r="C67" s="2355">
        <v>7.2</v>
      </c>
      <c r="D67" s="2355">
        <v>8.6999999999999993</v>
      </c>
      <c r="E67" s="2355">
        <v>8.27</v>
      </c>
      <c r="M67" s="2243"/>
      <c r="P67" s="692"/>
      <c r="Q67" s="692"/>
      <c r="R67" s="692">
        <v>206.8</v>
      </c>
      <c r="S67" s="692">
        <v>196.2</v>
      </c>
    </row>
    <row r="68" spans="1:23" ht="18" customHeight="1">
      <c r="A68" s="2243" t="str">
        <f>'Country and technology list'!A67</f>
        <v>Japan</v>
      </c>
      <c r="B68" s="2355">
        <v>7.8</v>
      </c>
      <c r="C68" s="2355">
        <v>7.2</v>
      </c>
      <c r="D68" s="2355">
        <v>8.6999999999999993</v>
      </c>
      <c r="E68" s="2355">
        <v>8.27</v>
      </c>
      <c r="M68" s="2243"/>
      <c r="P68" s="692"/>
      <c r="Q68" s="692"/>
      <c r="R68" s="692">
        <v>172.7</v>
      </c>
      <c r="S68" s="692">
        <v>160.1</v>
      </c>
    </row>
    <row r="69" spans="1:23" ht="18" customHeight="1">
      <c r="A69" s="2243" t="str">
        <f>'Country and technology list'!A68</f>
        <v>Jordan</v>
      </c>
      <c r="B69" s="2355">
        <v>7.8</v>
      </c>
      <c r="C69" s="2355">
        <v>5.4</v>
      </c>
      <c r="D69" s="2355" t="s">
        <v>1000</v>
      </c>
      <c r="E69" s="2355" t="s">
        <v>1000</v>
      </c>
      <c r="M69" s="2243"/>
      <c r="P69" s="692"/>
      <c r="Q69" s="692"/>
      <c r="R69" s="692">
        <v>283.89999999999998</v>
      </c>
      <c r="S69" s="692">
        <v>236.5</v>
      </c>
      <c r="W69" s="2150" t="s">
        <v>1063</v>
      </c>
    </row>
    <row r="70" spans="1:23" ht="18" customHeight="1">
      <c r="A70" s="2243" t="str">
        <f>'Country and technology list'!A69</f>
        <v>Kazakhstan</v>
      </c>
      <c r="B70" s="2355">
        <v>7.2</v>
      </c>
      <c r="C70" s="2355">
        <v>6.6</v>
      </c>
      <c r="D70" s="2355">
        <v>7.61</v>
      </c>
      <c r="E70" s="2355">
        <v>7.06</v>
      </c>
      <c r="M70" s="2243"/>
      <c r="P70" s="692"/>
      <c r="Q70" s="692"/>
      <c r="R70" s="692">
        <v>172.7</v>
      </c>
      <c r="S70" s="692">
        <v>160.1</v>
      </c>
      <c r="W70" s="2150" t="s">
        <v>1064</v>
      </c>
    </row>
    <row r="71" spans="1:23" ht="18" customHeight="1">
      <c r="A71" s="2243" t="str">
        <f>'Country and technology list'!A70</f>
        <v>Kenya</v>
      </c>
      <c r="B71" s="2355">
        <v>9</v>
      </c>
      <c r="C71" s="2355">
        <v>7.8</v>
      </c>
      <c r="D71" s="2355">
        <v>8.6999999999999993</v>
      </c>
      <c r="E71" s="2355">
        <v>8.27</v>
      </c>
      <c r="M71" s="2243"/>
      <c r="P71" s="692"/>
      <c r="Q71" s="692"/>
      <c r="R71" s="692">
        <v>283.89999999999998</v>
      </c>
      <c r="S71" s="692">
        <v>236.5</v>
      </c>
      <c r="W71" s="2150" t="s">
        <v>1065</v>
      </c>
    </row>
    <row r="72" spans="1:23" ht="18" customHeight="1">
      <c r="A72" s="2243" t="str">
        <f>'Country and technology list'!A71</f>
        <v>Korea, Democratic People's Republic of</v>
      </c>
      <c r="B72" s="2355">
        <v>7.8</v>
      </c>
      <c r="C72" s="2355">
        <v>7.2</v>
      </c>
      <c r="D72" s="2355">
        <v>8.27</v>
      </c>
      <c r="E72" s="2355">
        <v>7.61</v>
      </c>
      <c r="M72" s="2243"/>
      <c r="P72" s="692"/>
      <c r="Q72" s="692"/>
      <c r="R72" s="2150">
        <v>172.7</v>
      </c>
      <c r="S72" s="2150">
        <v>160.1</v>
      </c>
      <c r="W72" s="2150" t="s">
        <v>1066</v>
      </c>
    </row>
    <row r="73" spans="1:23" ht="18" customHeight="1">
      <c r="A73" s="2243" t="str">
        <f>'Country and technology list'!A72</f>
        <v>Korea, Republic of</v>
      </c>
      <c r="B73" s="2355">
        <v>7.8</v>
      </c>
      <c r="C73" s="2355">
        <v>7.2</v>
      </c>
      <c r="D73" s="2355">
        <v>8.27</v>
      </c>
      <c r="E73" s="2355">
        <v>7.61</v>
      </c>
      <c r="M73" s="2243"/>
      <c r="P73" s="692"/>
      <c r="Q73" s="692"/>
      <c r="R73" s="2150">
        <v>172.7</v>
      </c>
      <c r="S73" s="2150">
        <v>160.1</v>
      </c>
      <c r="W73" s="2150" t="s">
        <v>1067</v>
      </c>
    </row>
    <row r="74" spans="1:23" ht="18" customHeight="1">
      <c r="A74" s="2243" t="str">
        <f>'Country and technology list'!A73</f>
        <v>Kosovo</v>
      </c>
      <c r="B74" s="2355">
        <v>6</v>
      </c>
      <c r="C74" s="2355">
        <v>5.4</v>
      </c>
      <c r="D74" s="2355">
        <v>7.61</v>
      </c>
      <c r="E74" s="2355">
        <v>7.06</v>
      </c>
      <c r="M74" s="2243"/>
      <c r="P74" s="692"/>
      <c r="Q74" s="692"/>
      <c r="R74" s="692">
        <v>172.7</v>
      </c>
      <c r="S74" s="692">
        <v>160.1</v>
      </c>
      <c r="W74" s="2150" t="s">
        <v>1068</v>
      </c>
    </row>
    <row r="75" spans="1:23" ht="18" customHeight="1">
      <c r="A75" s="2243" t="str">
        <f>'Country and technology list'!A74</f>
        <v>Kuwait</v>
      </c>
      <c r="B75" s="2355">
        <v>6</v>
      </c>
      <c r="C75" s="2355">
        <v>4.8</v>
      </c>
      <c r="D75" s="2355">
        <v>7.06</v>
      </c>
      <c r="E75" s="2355">
        <v>6.09</v>
      </c>
      <c r="M75" s="2243"/>
      <c r="P75" s="692"/>
      <c r="Q75" s="692"/>
      <c r="R75" s="692">
        <v>236.5</v>
      </c>
      <c r="S75" s="692">
        <v>206.8</v>
      </c>
      <c r="W75" s="2150" t="s">
        <v>1069</v>
      </c>
    </row>
    <row r="76" spans="1:23" ht="18" customHeight="1">
      <c r="A76" s="2243" t="str">
        <f>'Country and technology list'!A75</f>
        <v>Kyrgyzstan</v>
      </c>
      <c r="B76" s="2355">
        <v>7.8</v>
      </c>
      <c r="C76" s="2355">
        <v>7.2</v>
      </c>
      <c r="D76" s="2355" t="s">
        <v>1000</v>
      </c>
      <c r="E76" s="2355" t="s">
        <v>1000</v>
      </c>
      <c r="M76" s="2243"/>
      <c r="P76" s="692"/>
      <c r="Q76" s="692"/>
      <c r="R76" s="692">
        <v>236.5</v>
      </c>
      <c r="S76" s="692">
        <v>206.8</v>
      </c>
      <c r="W76" s="2150" t="s">
        <v>1070</v>
      </c>
    </row>
    <row r="77" spans="1:23" ht="18" customHeight="1">
      <c r="A77" s="2243" t="str">
        <f>'Country and technology list'!A76</f>
        <v>Latvia</v>
      </c>
      <c r="B77" s="2355">
        <v>6</v>
      </c>
      <c r="C77" s="2355">
        <v>5.4</v>
      </c>
      <c r="D77" s="2355">
        <v>8.27</v>
      </c>
      <c r="E77" s="2355">
        <v>7.61</v>
      </c>
      <c r="M77" s="2243"/>
      <c r="P77" s="692"/>
      <c r="Q77" s="692"/>
      <c r="R77" s="692">
        <v>124.9</v>
      </c>
      <c r="S77" s="692">
        <v>124.9</v>
      </c>
      <c r="W77" s="2150" t="s">
        <v>1071</v>
      </c>
    </row>
    <row r="78" spans="1:23" ht="18" customHeight="1">
      <c r="A78" s="2243" t="str">
        <f>'Country and technology list'!A77</f>
        <v>Lebanon</v>
      </c>
      <c r="B78" s="2355">
        <v>7.8</v>
      </c>
      <c r="C78" s="2355">
        <v>5.4</v>
      </c>
      <c r="D78" s="2355">
        <v>7.06</v>
      </c>
      <c r="E78" s="2355">
        <v>6.09</v>
      </c>
      <c r="M78" s="2243"/>
      <c r="R78" s="692">
        <v>206.8</v>
      </c>
      <c r="S78" s="692">
        <v>196.2</v>
      </c>
    </row>
    <row r="79" spans="1:23" ht="18" customHeight="1">
      <c r="A79" s="2243" t="str">
        <f>'Country and technology list'!A78</f>
        <v>Libya</v>
      </c>
      <c r="B79" s="2355">
        <v>6.6</v>
      </c>
      <c r="C79" s="2355">
        <v>6</v>
      </c>
      <c r="D79" s="2355">
        <v>8.27</v>
      </c>
      <c r="E79" s="2355">
        <v>6.09</v>
      </c>
      <c r="M79" s="2243"/>
      <c r="R79" s="692">
        <v>236.5</v>
      </c>
      <c r="S79" s="692">
        <v>206.8</v>
      </c>
      <c r="W79" s="2150" t="s">
        <v>1061</v>
      </c>
    </row>
    <row r="80" spans="1:23" ht="18" customHeight="1">
      <c r="A80" s="2243" t="str">
        <f>'Country and technology list'!A79</f>
        <v>Lithuania</v>
      </c>
      <c r="B80" s="2355">
        <v>6</v>
      </c>
      <c r="C80" s="2355">
        <v>5.4</v>
      </c>
      <c r="D80" s="2355">
        <v>8.27</v>
      </c>
      <c r="E80" s="2355">
        <v>7.61</v>
      </c>
      <c r="M80" s="2243"/>
      <c r="R80" s="692">
        <v>124.9</v>
      </c>
      <c r="S80" s="692">
        <v>124.9</v>
      </c>
      <c r="W80" s="2150" t="s">
        <v>1072</v>
      </c>
    </row>
    <row r="81" spans="1:23" ht="18" customHeight="1">
      <c r="A81" s="2243" t="str">
        <f>'Country and technology list'!A80</f>
        <v>Luxembourg</v>
      </c>
      <c r="B81" s="2355">
        <v>7.8</v>
      </c>
      <c r="C81" s="2355">
        <v>7.2</v>
      </c>
      <c r="D81" s="2355" t="s">
        <v>1000</v>
      </c>
      <c r="E81" s="2355" t="s">
        <v>1000</v>
      </c>
      <c r="M81" s="2243"/>
      <c r="R81" s="692">
        <v>160.1</v>
      </c>
      <c r="S81" s="692">
        <v>145.30000000000001</v>
      </c>
    </row>
    <row r="82" spans="1:23" ht="18" customHeight="1">
      <c r="A82" s="2243" t="str">
        <f>'Country and technology list'!A81</f>
        <v>Macedonia, Former Yugoslav Republic of</v>
      </c>
      <c r="B82" s="2355">
        <v>7.2</v>
      </c>
      <c r="C82" s="2355">
        <v>6.6</v>
      </c>
      <c r="D82" s="2355" t="s">
        <v>1000</v>
      </c>
      <c r="E82" s="2355" t="s">
        <v>1000</v>
      </c>
      <c r="M82" s="2243"/>
      <c r="R82" s="692">
        <v>184.4</v>
      </c>
      <c r="S82" s="692">
        <v>172.7</v>
      </c>
      <c r="W82" s="2150" t="s">
        <v>1073</v>
      </c>
    </row>
    <row r="83" spans="1:23" ht="18" customHeight="1">
      <c r="A83" s="2243" t="str">
        <f>'Country and technology list'!A82</f>
        <v>Malaysia</v>
      </c>
      <c r="B83" s="2355">
        <v>5.4</v>
      </c>
      <c r="C83" s="2355">
        <v>4.8</v>
      </c>
      <c r="D83" s="2355">
        <v>7.06</v>
      </c>
      <c r="E83" s="2355">
        <v>6.09</v>
      </c>
      <c r="M83" s="2243"/>
      <c r="R83" s="692">
        <v>206.8</v>
      </c>
      <c r="S83" s="692">
        <v>196.2</v>
      </c>
      <c r="W83" s="2150" t="s">
        <v>1074</v>
      </c>
    </row>
    <row r="84" spans="1:23" ht="18" customHeight="1">
      <c r="A84" s="2243" t="str">
        <f>'Country and technology list'!A83</f>
        <v>Malta</v>
      </c>
      <c r="B84" s="2355">
        <v>6.6</v>
      </c>
      <c r="C84" s="2355">
        <v>6</v>
      </c>
      <c r="D84" s="2355">
        <v>7.06</v>
      </c>
      <c r="E84" s="2355">
        <v>6.09</v>
      </c>
      <c r="M84" s="2243"/>
      <c r="R84" s="692">
        <v>206.8</v>
      </c>
      <c r="S84" s="692">
        <v>196.2</v>
      </c>
      <c r="W84" s="2150" t="s">
        <v>1075</v>
      </c>
    </row>
    <row r="85" spans="1:23" ht="18" customHeight="1">
      <c r="A85" s="2243" t="str">
        <f>'Country and technology list'!A84</f>
        <v>Mexico</v>
      </c>
      <c r="B85" s="2355">
        <v>6.6</v>
      </c>
      <c r="C85" s="2355">
        <v>6</v>
      </c>
      <c r="D85" s="2355">
        <v>7.61</v>
      </c>
      <c r="E85" s="2355">
        <v>7.06</v>
      </c>
      <c r="M85" s="2243"/>
      <c r="R85" s="692">
        <v>283.89999999999998</v>
      </c>
      <c r="S85" s="692">
        <v>236.5</v>
      </c>
      <c r="W85" s="2150" t="s">
        <v>1076</v>
      </c>
    </row>
    <row r="86" spans="1:23" ht="18" customHeight="1">
      <c r="A86" s="2243" t="str">
        <f>'Country and technology list'!A85</f>
        <v>Moldova, Republic of</v>
      </c>
      <c r="B86" s="2355">
        <v>6.6</v>
      </c>
      <c r="C86" s="2355">
        <v>6</v>
      </c>
      <c r="D86" s="2355" t="s">
        <v>1000</v>
      </c>
      <c r="E86" s="2355" t="s">
        <v>1000</v>
      </c>
      <c r="M86" s="2243"/>
      <c r="R86" s="692">
        <v>184.4</v>
      </c>
      <c r="S86" s="692">
        <v>172.7</v>
      </c>
    </row>
    <row r="87" spans="1:23" ht="18" customHeight="1">
      <c r="A87" s="2243" t="str">
        <f>'Country and technology list'!A86</f>
        <v>Mongolia</v>
      </c>
      <c r="B87" s="2355">
        <v>8.4</v>
      </c>
      <c r="C87" s="2355">
        <v>7.8</v>
      </c>
      <c r="D87" s="2355" t="s">
        <v>1000</v>
      </c>
      <c r="E87" s="2355" t="s">
        <v>1000</v>
      </c>
      <c r="M87" s="2243"/>
      <c r="R87" s="2150">
        <v>184.4</v>
      </c>
      <c r="S87" s="2150">
        <v>172.7</v>
      </c>
      <c r="W87" s="2150" t="s">
        <v>1077</v>
      </c>
    </row>
    <row r="88" spans="1:23" ht="18" customHeight="1">
      <c r="A88" s="2243" t="str">
        <f>'Country and technology list'!A87</f>
        <v>Montenegro</v>
      </c>
      <c r="B88" s="2355">
        <v>7.8</v>
      </c>
      <c r="C88" s="2355">
        <v>7.2</v>
      </c>
      <c r="D88" s="2355">
        <v>7.06</v>
      </c>
      <c r="E88" s="2355">
        <v>6.09</v>
      </c>
      <c r="M88" s="2243"/>
      <c r="P88" s="692"/>
      <c r="Q88" s="692"/>
      <c r="R88" s="692">
        <v>184.4</v>
      </c>
      <c r="S88" s="692">
        <v>172.7</v>
      </c>
      <c r="W88" s="2150" t="s">
        <v>1078</v>
      </c>
    </row>
    <row r="89" spans="1:23" ht="18" customHeight="1">
      <c r="A89" s="2243" t="str">
        <f>'Country and technology list'!A88</f>
        <v>Morocco</v>
      </c>
      <c r="B89" s="2355">
        <v>8.4</v>
      </c>
      <c r="C89" s="2355">
        <v>6</v>
      </c>
      <c r="D89" s="2355">
        <v>9.57</v>
      </c>
      <c r="E89" s="2355">
        <v>7.61</v>
      </c>
      <c r="M89" s="2243"/>
      <c r="P89" s="692"/>
      <c r="Q89" s="692"/>
      <c r="R89" s="692">
        <v>283.89999999999998</v>
      </c>
      <c r="S89" s="692">
        <v>236.5</v>
      </c>
      <c r="W89" s="2150" t="s">
        <v>1079</v>
      </c>
    </row>
    <row r="90" spans="1:23" ht="18" customHeight="1">
      <c r="A90" s="2243" t="str">
        <f>'Country and technology list'!A89</f>
        <v>Mozambique</v>
      </c>
      <c r="B90" s="2355">
        <v>7.2</v>
      </c>
      <c r="C90" s="2355">
        <v>5.4</v>
      </c>
      <c r="D90" s="2355">
        <v>8.6999999999999993</v>
      </c>
      <c r="E90" s="2355">
        <v>8.27</v>
      </c>
      <c r="M90" s="2243"/>
      <c r="P90" s="692"/>
      <c r="Q90" s="692"/>
      <c r="R90" s="692">
        <v>236.5</v>
      </c>
      <c r="S90" s="692">
        <v>206.8</v>
      </c>
      <c r="W90" s="2150" t="s">
        <v>1080</v>
      </c>
    </row>
    <row r="91" spans="1:23" ht="18" customHeight="1">
      <c r="A91" s="2243" t="str">
        <f>'Country and technology list'!A90</f>
        <v>Myanmar</v>
      </c>
      <c r="B91" s="2355">
        <v>6.6</v>
      </c>
      <c r="C91" s="2355">
        <v>6</v>
      </c>
      <c r="D91" s="2355">
        <v>7.06</v>
      </c>
      <c r="E91" s="2355">
        <v>6.09</v>
      </c>
      <c r="M91" s="2243"/>
      <c r="P91" s="692"/>
      <c r="Q91" s="692"/>
      <c r="R91" s="2150">
        <v>236.5</v>
      </c>
      <c r="S91" s="2150">
        <v>206.8</v>
      </c>
    </row>
    <row r="92" spans="1:23" ht="18" customHeight="1">
      <c r="A92" s="2243" t="str">
        <f>'Country and technology list'!A91</f>
        <v>Namibia</v>
      </c>
      <c r="B92" s="2355">
        <v>7.8</v>
      </c>
      <c r="C92" s="2355">
        <v>6</v>
      </c>
      <c r="D92" s="2355">
        <v>9.57</v>
      </c>
      <c r="E92" s="2355">
        <v>7.61</v>
      </c>
      <c r="M92" s="2243"/>
      <c r="P92" s="692"/>
      <c r="Q92" s="692"/>
      <c r="R92" s="692">
        <v>283.89999999999998</v>
      </c>
      <c r="S92" s="692">
        <v>236.5</v>
      </c>
      <c r="W92" s="2150" t="s">
        <v>1081</v>
      </c>
    </row>
    <row r="93" spans="1:23" ht="18" customHeight="1">
      <c r="A93" s="2243" t="str">
        <f>'Country and technology list'!A92</f>
        <v>Nepal</v>
      </c>
      <c r="B93" s="2355">
        <v>7.8</v>
      </c>
      <c r="C93" s="2355">
        <v>7.2</v>
      </c>
      <c r="D93" s="2355" t="s">
        <v>1000</v>
      </c>
      <c r="E93" s="2355" t="s">
        <v>1000</v>
      </c>
      <c r="M93" s="2243"/>
      <c r="P93" s="692"/>
      <c r="Q93" s="692"/>
      <c r="R93" s="692">
        <v>236.5</v>
      </c>
      <c r="S93" s="692">
        <v>206.8</v>
      </c>
    </row>
    <row r="94" spans="1:23" ht="18" customHeight="1">
      <c r="A94" s="2243" t="str">
        <f>'Country and technology list'!A93</f>
        <v>Netherlands</v>
      </c>
      <c r="B94" s="2355">
        <v>7.2</v>
      </c>
      <c r="C94" s="2355">
        <v>6.6</v>
      </c>
      <c r="D94" s="2355">
        <v>9.57</v>
      </c>
      <c r="E94" s="2355">
        <v>8.6999999999999993</v>
      </c>
      <c r="M94" s="2243"/>
      <c r="P94" s="692"/>
      <c r="Q94" s="692"/>
      <c r="R94" s="692">
        <v>145.30000000000001</v>
      </c>
      <c r="S94" s="692">
        <v>124.9</v>
      </c>
      <c r="W94" s="2150" t="s">
        <v>1082</v>
      </c>
    </row>
    <row r="95" spans="1:23" ht="18" customHeight="1">
      <c r="A95" s="2243" t="str">
        <f>'Country and technology list'!A94</f>
        <v>Netherlands Antilles</v>
      </c>
      <c r="B95" s="2355">
        <v>7.8</v>
      </c>
      <c r="C95" s="2355">
        <v>6</v>
      </c>
      <c r="D95" s="2355">
        <v>8.6999999999999993</v>
      </c>
      <c r="E95" s="2355">
        <v>8.27</v>
      </c>
      <c r="M95" s="2243"/>
      <c r="P95" s="692"/>
      <c r="Q95" s="692"/>
      <c r="R95" s="2150">
        <v>206.8</v>
      </c>
      <c r="S95" s="2150">
        <v>196.2</v>
      </c>
      <c r="W95" s="2150" t="s">
        <v>1083</v>
      </c>
    </row>
    <row r="96" spans="1:23" ht="18" customHeight="1">
      <c r="A96" s="2243" t="str">
        <f>'Country and technology list'!A95</f>
        <v>New Zealand</v>
      </c>
      <c r="B96" s="2355">
        <v>9</v>
      </c>
      <c r="C96" s="2355">
        <v>8.4</v>
      </c>
      <c r="D96" s="2355">
        <v>9.57</v>
      </c>
      <c r="E96" s="2355">
        <v>8.6999999999999993</v>
      </c>
      <c r="M96" s="2243"/>
      <c r="P96" s="692"/>
      <c r="Q96" s="692"/>
      <c r="R96" s="2150">
        <v>160.1</v>
      </c>
      <c r="S96" s="2150">
        <v>145.30000000000001</v>
      </c>
      <c r="W96" s="2150" t="s">
        <v>1084</v>
      </c>
    </row>
    <row r="97" spans="1:23" ht="18" customHeight="1">
      <c r="A97" s="2243" t="str">
        <f>'Country and technology list'!A96</f>
        <v>Nicaragua</v>
      </c>
      <c r="B97" s="2355">
        <v>7.8</v>
      </c>
      <c r="C97" s="2355">
        <v>7.2</v>
      </c>
      <c r="D97" s="2355">
        <v>8.6999999999999993</v>
      </c>
      <c r="E97" s="2355">
        <v>8.27</v>
      </c>
      <c r="M97" s="2243"/>
      <c r="P97" s="692"/>
      <c r="Q97" s="692"/>
      <c r="R97" s="2150">
        <v>236.5</v>
      </c>
      <c r="S97" s="2150">
        <v>206.8</v>
      </c>
      <c r="W97" s="2150" t="s">
        <v>1085</v>
      </c>
    </row>
    <row r="98" spans="1:23" ht="18" customHeight="1">
      <c r="A98" s="2243" t="str">
        <f>'Country and technology list'!A97</f>
        <v>Nigeria</v>
      </c>
      <c r="B98" s="2355">
        <v>6</v>
      </c>
      <c r="C98" s="2355">
        <v>3.6</v>
      </c>
      <c r="D98" s="2355">
        <v>6.09</v>
      </c>
      <c r="E98" s="2355">
        <v>5.22</v>
      </c>
      <c r="M98" s="2243"/>
      <c r="P98" s="692"/>
      <c r="Q98" s="692"/>
      <c r="R98" s="692">
        <v>283.89999999999998</v>
      </c>
      <c r="S98" s="692">
        <v>236.5</v>
      </c>
      <c r="W98" s="2150" t="s">
        <v>1086</v>
      </c>
    </row>
    <row r="99" spans="1:23" ht="18" customHeight="1">
      <c r="A99" s="2243" t="str">
        <f>'Country and technology list'!A98</f>
        <v>Norway</v>
      </c>
      <c r="B99" s="2355">
        <v>9</v>
      </c>
      <c r="C99" s="2355">
        <v>8.4</v>
      </c>
      <c r="D99" s="2355">
        <v>9.57</v>
      </c>
      <c r="E99" s="2355">
        <v>8.6999999999999993</v>
      </c>
      <c r="M99" s="2243"/>
      <c r="R99" s="692">
        <v>124.9</v>
      </c>
      <c r="S99" s="692">
        <v>124.9</v>
      </c>
    </row>
    <row r="100" spans="1:23" ht="18" customHeight="1">
      <c r="A100" s="2243" t="str">
        <f>'Country and technology list'!A99</f>
        <v>Oman</v>
      </c>
      <c r="B100" s="2355">
        <v>8.4</v>
      </c>
      <c r="C100" s="2355">
        <v>7.2</v>
      </c>
      <c r="D100" s="2355">
        <v>8.27</v>
      </c>
      <c r="E100" s="2355">
        <v>7.06</v>
      </c>
      <c r="M100" s="2243"/>
      <c r="R100" s="692">
        <v>236.5</v>
      </c>
      <c r="S100" s="692">
        <v>206.8</v>
      </c>
      <c r="W100" s="2150" t="s">
        <v>1087</v>
      </c>
    </row>
    <row r="101" spans="1:23" ht="18" customHeight="1">
      <c r="A101" s="2243" t="str">
        <f>'Country and technology list'!A100</f>
        <v>Pakistan</v>
      </c>
      <c r="B101" s="2355">
        <v>7.8</v>
      </c>
      <c r="C101" s="2355">
        <v>7.2</v>
      </c>
      <c r="D101" s="2355">
        <v>8.27</v>
      </c>
      <c r="E101" s="2355">
        <v>7.61</v>
      </c>
      <c r="M101" s="2243"/>
      <c r="R101" s="692">
        <v>236.5</v>
      </c>
      <c r="S101" s="692">
        <v>206.8</v>
      </c>
      <c r="W101" s="2150" t="s">
        <v>1088</v>
      </c>
    </row>
    <row r="102" spans="1:23" ht="18" customHeight="1">
      <c r="A102" s="2243" t="str">
        <f>'Country and technology list'!A101</f>
        <v>Panama</v>
      </c>
      <c r="B102" s="2355">
        <v>7.2</v>
      </c>
      <c r="C102" s="2355">
        <v>6.6</v>
      </c>
      <c r="D102" s="2355">
        <v>7.61</v>
      </c>
      <c r="E102" s="2355">
        <v>7.06</v>
      </c>
      <c r="M102" s="2243"/>
      <c r="R102" s="692">
        <v>206.8</v>
      </c>
      <c r="S102" s="692">
        <v>196.2</v>
      </c>
      <c r="W102" s="2150" t="s">
        <v>1089</v>
      </c>
    </row>
    <row r="103" spans="1:23" ht="18" customHeight="1">
      <c r="A103" s="2243" t="str">
        <f>'Country and technology list'!A102</f>
        <v>Paraguay</v>
      </c>
      <c r="B103" s="2355">
        <v>5.4</v>
      </c>
      <c r="C103" s="2355">
        <v>4.8</v>
      </c>
      <c r="D103" s="2355" t="s">
        <v>1000</v>
      </c>
      <c r="E103" s="2355" t="s">
        <v>1000</v>
      </c>
      <c r="M103" s="2243"/>
      <c r="R103" s="692">
        <v>206.8</v>
      </c>
      <c r="S103" s="692">
        <v>196.2</v>
      </c>
      <c r="W103" s="2150" t="s">
        <v>1090</v>
      </c>
    </row>
    <row r="104" spans="1:23" ht="18" customHeight="1">
      <c r="A104" s="2243" t="str">
        <f>'Country and technology list'!A103</f>
        <v>Peru</v>
      </c>
      <c r="B104" s="2355">
        <v>6.6</v>
      </c>
      <c r="C104" s="2355">
        <v>6</v>
      </c>
      <c r="D104" s="2355">
        <v>7.2</v>
      </c>
      <c r="E104" s="2355">
        <v>6.6</v>
      </c>
      <c r="M104" s="2243"/>
      <c r="R104" s="692">
        <v>368.1</v>
      </c>
      <c r="S104" s="692">
        <v>283.89999999999998</v>
      </c>
      <c r="W104" s="2150" t="s">
        <v>1091</v>
      </c>
    </row>
    <row r="105" spans="1:23" ht="18" customHeight="1">
      <c r="A105" s="2243" t="str">
        <f>'Country and technology list'!A104</f>
        <v>Philippines</v>
      </c>
      <c r="B105" s="2355">
        <v>7.8</v>
      </c>
      <c r="C105" s="2355">
        <v>7.2</v>
      </c>
      <c r="D105" s="2355">
        <v>8.27</v>
      </c>
      <c r="E105" s="2355">
        <v>7.61</v>
      </c>
      <c r="M105" s="2243"/>
      <c r="R105" s="692">
        <v>206.8</v>
      </c>
      <c r="S105" s="692">
        <v>196.2</v>
      </c>
      <c r="W105" s="2150" t="s">
        <v>1092</v>
      </c>
    </row>
    <row r="106" spans="1:23" ht="18" customHeight="1">
      <c r="A106" s="2243" t="str">
        <f>'Country and technology list'!A105</f>
        <v>Poland</v>
      </c>
      <c r="B106" s="2355">
        <v>7.8</v>
      </c>
      <c r="C106" s="2355">
        <v>7.2</v>
      </c>
      <c r="D106" s="2355">
        <v>8.6999999999999993</v>
      </c>
      <c r="E106" s="2355">
        <v>8.27</v>
      </c>
      <c r="M106" s="2243"/>
      <c r="R106" s="692">
        <v>145.30000000000001</v>
      </c>
      <c r="S106" s="692">
        <v>124.9</v>
      </c>
    </row>
    <row r="107" spans="1:23" ht="18" customHeight="1">
      <c r="A107" s="2243" t="str">
        <f>'Country and technology list'!A106</f>
        <v>Portugal</v>
      </c>
      <c r="B107" s="2355">
        <v>7.2</v>
      </c>
      <c r="C107" s="2355">
        <v>6.6</v>
      </c>
      <c r="D107" s="2355">
        <v>8.6999999999999993</v>
      </c>
      <c r="E107" s="2355">
        <v>8.27</v>
      </c>
      <c r="M107" s="2243"/>
      <c r="R107" s="692">
        <v>236.5</v>
      </c>
      <c r="S107" s="692">
        <v>206.8</v>
      </c>
      <c r="W107" s="2150" t="s">
        <v>1093</v>
      </c>
    </row>
    <row r="108" spans="1:23" ht="18" customHeight="1">
      <c r="A108" s="2243" t="str">
        <f>'Country and technology list'!A107</f>
        <v>Qatar</v>
      </c>
      <c r="B108" s="2355">
        <v>5.4</v>
      </c>
      <c r="C108" s="2355">
        <v>4.8</v>
      </c>
      <c r="D108" s="2355">
        <v>7.06</v>
      </c>
      <c r="E108" s="2355">
        <v>6.09</v>
      </c>
      <c r="M108" s="2243"/>
      <c r="R108" s="2150">
        <v>236.5</v>
      </c>
      <c r="S108" s="2150">
        <v>206.8</v>
      </c>
      <c r="W108" s="2150" t="s">
        <v>1094</v>
      </c>
    </row>
    <row r="109" spans="1:23" ht="18" customHeight="1">
      <c r="A109" s="2243" t="str">
        <f>'Country and technology list'!A108</f>
        <v>Romania</v>
      </c>
      <c r="B109" s="2355">
        <v>8.4</v>
      </c>
      <c r="C109" s="2355">
        <v>6</v>
      </c>
      <c r="D109" s="2355">
        <v>8.27</v>
      </c>
      <c r="E109" s="2355">
        <v>7.61</v>
      </c>
      <c r="M109" s="2243"/>
      <c r="R109" s="692">
        <v>184.4</v>
      </c>
      <c r="S109" s="692">
        <v>172.7</v>
      </c>
    </row>
    <row r="110" spans="1:23" ht="18" customHeight="1">
      <c r="A110" s="2243" t="str">
        <f>'Country and technology list'!A109</f>
        <v>Russian Federation</v>
      </c>
      <c r="B110" s="2355">
        <v>7.2</v>
      </c>
      <c r="C110" s="2355">
        <v>6.6</v>
      </c>
      <c r="D110" s="2355">
        <v>8.27</v>
      </c>
      <c r="E110" s="2355">
        <v>7.61</v>
      </c>
      <c r="M110" s="2243"/>
      <c r="P110" s="692"/>
      <c r="Q110" s="692"/>
      <c r="R110" s="692">
        <v>160.1</v>
      </c>
      <c r="S110" s="692">
        <v>145.30000000000001</v>
      </c>
      <c r="W110" s="2150" t="s">
        <v>1095</v>
      </c>
    </row>
    <row r="111" spans="1:23" ht="18" customHeight="1">
      <c r="A111" s="2243" t="str">
        <f>'Country and technology list'!A110</f>
        <v>Saudi Arabia</v>
      </c>
      <c r="B111" s="2355">
        <v>8.4</v>
      </c>
      <c r="C111" s="2355">
        <v>6</v>
      </c>
      <c r="D111" s="2355">
        <v>8.5</v>
      </c>
      <c r="E111" s="2355">
        <v>6.09</v>
      </c>
      <c r="M111" s="2243"/>
      <c r="P111" s="692"/>
      <c r="Q111" s="692"/>
      <c r="R111" s="692">
        <v>283.89999999999998</v>
      </c>
      <c r="S111" s="692">
        <v>236.5</v>
      </c>
      <c r="W111" s="2150" t="s">
        <v>1096</v>
      </c>
    </row>
    <row r="112" spans="1:23" ht="18" customHeight="1">
      <c r="A112" s="2243" t="str">
        <f>'Country and technology list'!A111</f>
        <v>Senegal</v>
      </c>
      <c r="B112" s="2355">
        <v>5.4</v>
      </c>
      <c r="C112" s="2355">
        <v>3.6</v>
      </c>
      <c r="D112" s="2355">
        <v>7.06</v>
      </c>
      <c r="E112" s="2355">
        <v>5.22</v>
      </c>
      <c r="M112" s="2243"/>
      <c r="P112" s="692"/>
      <c r="Q112" s="692"/>
      <c r="R112" s="692">
        <v>283.89999999999998</v>
      </c>
      <c r="S112" s="692">
        <v>236.5</v>
      </c>
    </row>
    <row r="113" spans="1:23" ht="18" customHeight="1">
      <c r="A113" s="2243" t="str">
        <f>'Country and technology list'!A112</f>
        <v>Serbia</v>
      </c>
      <c r="B113" s="2355">
        <v>6.6</v>
      </c>
      <c r="C113" s="2355">
        <v>6</v>
      </c>
      <c r="D113" s="2355" t="s">
        <v>1000</v>
      </c>
      <c r="E113" s="2355" t="s">
        <v>1000</v>
      </c>
      <c r="M113" s="2243"/>
      <c r="P113" s="692"/>
      <c r="Q113" s="692"/>
      <c r="R113" s="692">
        <v>184.4</v>
      </c>
      <c r="S113" s="692">
        <v>172.7</v>
      </c>
      <c r="W113" s="2150" t="s">
        <v>1097</v>
      </c>
    </row>
    <row r="114" spans="1:23" ht="18" customHeight="1">
      <c r="A114" s="2243" t="str">
        <f>'Country and technology list'!A113</f>
        <v>Singapore</v>
      </c>
      <c r="B114" s="2355">
        <v>5.4</v>
      </c>
      <c r="C114" s="2355">
        <v>4.8</v>
      </c>
      <c r="D114" s="2355">
        <v>6.09</v>
      </c>
      <c r="E114" s="2355">
        <v>5.22</v>
      </c>
      <c r="M114" s="2243"/>
      <c r="P114" s="692"/>
      <c r="Q114" s="692"/>
      <c r="R114" s="692">
        <v>206.8</v>
      </c>
      <c r="S114" s="692">
        <v>196.2</v>
      </c>
      <c r="W114" s="2150" t="s">
        <v>1098</v>
      </c>
    </row>
    <row r="115" spans="1:23" ht="18" customHeight="1">
      <c r="A115" s="2243" t="str">
        <f>'Country and technology list'!A114</f>
        <v>Slovak Republic</v>
      </c>
      <c r="B115" s="2355">
        <v>7.8</v>
      </c>
      <c r="C115" s="2355">
        <v>7.2</v>
      </c>
      <c r="D115" s="2355" t="s">
        <v>1000</v>
      </c>
      <c r="E115" s="2355" t="s">
        <v>1000</v>
      </c>
      <c r="M115" s="2243"/>
      <c r="P115" s="692"/>
      <c r="Q115" s="692"/>
      <c r="R115" s="692">
        <v>172.7</v>
      </c>
      <c r="S115" s="692">
        <v>160.1</v>
      </c>
    </row>
    <row r="116" spans="1:23" ht="18" customHeight="1">
      <c r="A116" s="2243" t="str">
        <f>'Country and technology list'!A115</f>
        <v>Slovenia</v>
      </c>
      <c r="B116" s="2355">
        <v>7.2</v>
      </c>
      <c r="C116" s="2355">
        <v>6.6</v>
      </c>
      <c r="D116" s="2355">
        <v>6.09</v>
      </c>
      <c r="E116" s="2355">
        <v>5.22</v>
      </c>
      <c r="M116" s="2243"/>
      <c r="P116" s="692"/>
      <c r="Q116" s="692"/>
      <c r="R116" s="692">
        <v>172.7</v>
      </c>
      <c r="S116" s="692">
        <v>160.1</v>
      </c>
      <c r="W116" s="2150" t="s">
        <v>1099</v>
      </c>
    </row>
    <row r="117" spans="1:23" ht="18" customHeight="1">
      <c r="A117" s="2243" t="str">
        <f>'Country and technology list'!A116</f>
        <v>South Africa</v>
      </c>
      <c r="B117" s="2355">
        <v>8.4</v>
      </c>
      <c r="C117" s="2355">
        <v>7.2</v>
      </c>
      <c r="D117" s="2355">
        <v>9.57</v>
      </c>
      <c r="E117" s="2355">
        <v>8.6999999999999993</v>
      </c>
      <c r="M117" s="2243"/>
      <c r="P117" s="692"/>
      <c r="Q117" s="692"/>
      <c r="R117" s="692">
        <v>236.5</v>
      </c>
      <c r="S117" s="692">
        <v>206.8</v>
      </c>
    </row>
    <row r="118" spans="1:23" ht="18" customHeight="1">
      <c r="A118" s="2243" t="str">
        <f>'Country and technology list'!A117</f>
        <v>Spain</v>
      </c>
      <c r="B118" s="2355">
        <v>7.2</v>
      </c>
      <c r="C118" s="2355">
        <v>6.6</v>
      </c>
      <c r="D118" s="2355">
        <v>8.27</v>
      </c>
      <c r="E118" s="2355">
        <v>7.61</v>
      </c>
      <c r="M118" s="2243"/>
      <c r="P118" s="692"/>
      <c r="Q118" s="692"/>
      <c r="R118" s="692">
        <v>236.5</v>
      </c>
      <c r="S118" s="692">
        <v>206.8</v>
      </c>
    </row>
    <row r="119" spans="1:23" ht="18" customHeight="1">
      <c r="A119" s="2243" t="str">
        <f>'Country and technology list'!A118</f>
        <v>Sri Lanka</v>
      </c>
      <c r="B119" s="2355">
        <v>8.4</v>
      </c>
      <c r="C119" s="2355">
        <v>7.8</v>
      </c>
      <c r="D119" s="2355">
        <v>8.6999999999999993</v>
      </c>
      <c r="E119" s="2355">
        <v>8.27</v>
      </c>
      <c r="M119" s="2243"/>
      <c r="P119" s="692"/>
      <c r="Q119" s="692"/>
      <c r="R119" s="692">
        <v>236.5</v>
      </c>
      <c r="S119" s="692">
        <v>206.8</v>
      </c>
    </row>
    <row r="120" spans="1:23" ht="18" customHeight="1">
      <c r="A120" s="2243" t="str">
        <f>'Country and technology list'!A119</f>
        <v>Sudan</v>
      </c>
      <c r="B120" s="2355">
        <v>8.4</v>
      </c>
      <c r="C120" s="2355">
        <v>6.6</v>
      </c>
      <c r="D120" s="2355">
        <v>7.1</v>
      </c>
      <c r="E120" s="2355">
        <v>6.1</v>
      </c>
      <c r="M120" s="2243"/>
      <c r="P120" s="692"/>
      <c r="Q120" s="692"/>
      <c r="R120" s="692">
        <v>283.89999999999998</v>
      </c>
      <c r="S120" s="692">
        <v>236.5</v>
      </c>
    </row>
    <row r="121" spans="1:23" ht="18" customHeight="1">
      <c r="A121" s="2243" t="str">
        <f>'Country and technology list'!A120</f>
        <v>Sweden</v>
      </c>
      <c r="B121" s="2355">
        <v>7.8</v>
      </c>
      <c r="C121" s="2355">
        <v>7.2</v>
      </c>
      <c r="D121" s="2355">
        <v>8.6999999999999993</v>
      </c>
      <c r="E121" s="2355">
        <v>8.27</v>
      </c>
      <c r="R121" s="692">
        <v>124.9</v>
      </c>
      <c r="S121" s="692">
        <v>124.9</v>
      </c>
    </row>
    <row r="122" spans="1:23" ht="18" customHeight="1">
      <c r="A122" s="2243" t="str">
        <f>'Country and technology list'!A121</f>
        <v>Switzerland</v>
      </c>
      <c r="B122" s="2355">
        <v>7.8</v>
      </c>
      <c r="C122" s="2355">
        <v>7.2</v>
      </c>
      <c r="D122" s="2355" t="s">
        <v>1000</v>
      </c>
      <c r="E122" s="2355" t="s">
        <v>1000</v>
      </c>
      <c r="R122" s="692">
        <v>172.7</v>
      </c>
      <c r="S122" s="692">
        <v>160.1</v>
      </c>
    </row>
    <row r="123" spans="1:23" ht="18" customHeight="1">
      <c r="A123" s="2243" t="str">
        <f>'Country and technology list'!A122</f>
        <v>Syrian Arab Republic</v>
      </c>
      <c r="B123" s="2355">
        <v>6.6</v>
      </c>
      <c r="C123" s="2355">
        <v>6</v>
      </c>
      <c r="D123" s="2355">
        <v>7.06</v>
      </c>
      <c r="E123" s="2355">
        <v>6.09</v>
      </c>
      <c r="R123" s="692">
        <v>206.8</v>
      </c>
      <c r="S123" s="692">
        <v>196.2</v>
      </c>
    </row>
    <row r="124" spans="1:23" ht="18" customHeight="1">
      <c r="A124" s="2243" t="str">
        <f>'Country and technology list'!A123</f>
        <v>Tajikistan</v>
      </c>
      <c r="B124" s="2355">
        <v>8.4</v>
      </c>
      <c r="C124" s="2355">
        <v>7.8</v>
      </c>
      <c r="D124" s="2355" t="s">
        <v>1000</v>
      </c>
      <c r="E124" s="2355" t="s">
        <v>1000</v>
      </c>
      <c r="R124" s="692">
        <v>236.5</v>
      </c>
      <c r="S124" s="692">
        <v>206.8</v>
      </c>
    </row>
    <row r="125" spans="1:23" ht="18" customHeight="1">
      <c r="A125" s="2243" t="str">
        <f>'Country and technology list'!A124</f>
        <v>Tanzania, United Republic of</v>
      </c>
      <c r="B125" s="2355">
        <v>7.8</v>
      </c>
      <c r="C125" s="2355">
        <v>5.4</v>
      </c>
      <c r="D125" s="2355">
        <v>7.61</v>
      </c>
      <c r="E125" s="2355">
        <v>7.61</v>
      </c>
      <c r="R125" s="692">
        <v>283.89999999999998</v>
      </c>
      <c r="S125" s="692">
        <v>236.5</v>
      </c>
    </row>
    <row r="126" spans="1:23" ht="18" customHeight="1">
      <c r="A126" s="2243" t="str">
        <f>'Country and technology list'!A125</f>
        <v>Thailand</v>
      </c>
      <c r="B126" s="2355">
        <v>6.6</v>
      </c>
      <c r="C126" s="2355">
        <v>6</v>
      </c>
      <c r="D126" s="2355">
        <v>7.06</v>
      </c>
      <c r="E126" s="2355">
        <v>6.09</v>
      </c>
      <c r="R126" s="2150">
        <v>236.5</v>
      </c>
      <c r="S126" s="2150">
        <v>206.8</v>
      </c>
    </row>
    <row r="127" spans="1:23" ht="18" customHeight="1">
      <c r="A127" s="2243" t="str">
        <f>'Country and technology list'!A126</f>
        <v>Togo</v>
      </c>
      <c r="B127" s="2355">
        <v>5.4</v>
      </c>
      <c r="C127" s="2355">
        <v>3.6</v>
      </c>
      <c r="D127" s="2355">
        <v>6.09</v>
      </c>
      <c r="E127" s="2355">
        <v>5.22</v>
      </c>
      <c r="R127" s="692">
        <v>283.89999999999998</v>
      </c>
      <c r="S127" s="692">
        <v>236.5</v>
      </c>
    </row>
    <row r="128" spans="1:23" ht="18" customHeight="1">
      <c r="A128" s="2243" t="str">
        <f>'Country and technology list'!A127</f>
        <v>Trinidad and Tobago</v>
      </c>
      <c r="B128" s="2355">
        <v>7.2</v>
      </c>
      <c r="C128" s="2355">
        <v>6.6</v>
      </c>
      <c r="D128" s="2355">
        <v>8.6999999999999993</v>
      </c>
      <c r="E128" s="2355">
        <v>8.27</v>
      </c>
      <c r="R128" s="692">
        <v>236.5</v>
      </c>
      <c r="S128" s="692">
        <v>206.8</v>
      </c>
    </row>
    <row r="129" spans="1:19" ht="18" customHeight="1">
      <c r="A129" s="2243" t="str">
        <f>'Country and technology list'!A128</f>
        <v>Tunisia</v>
      </c>
      <c r="B129" s="2355">
        <v>7.8</v>
      </c>
      <c r="C129" s="2355">
        <v>6</v>
      </c>
      <c r="D129" s="2355">
        <v>9.57</v>
      </c>
      <c r="E129" s="2355">
        <v>7.61</v>
      </c>
      <c r="R129" s="692">
        <v>236.5</v>
      </c>
      <c r="S129" s="692">
        <v>206.8</v>
      </c>
    </row>
    <row r="130" spans="1:19" ht="18" customHeight="1">
      <c r="A130" s="2243" t="str">
        <f>'Country and technology list'!A129</f>
        <v>Turkey</v>
      </c>
      <c r="B130" s="2355">
        <v>8.4</v>
      </c>
      <c r="C130" s="2355">
        <v>7.2</v>
      </c>
      <c r="D130" s="2355">
        <v>9.57</v>
      </c>
      <c r="E130" s="2355">
        <v>8.27</v>
      </c>
      <c r="P130" s="692"/>
      <c r="Q130" s="692"/>
      <c r="R130" s="692">
        <v>196.2</v>
      </c>
      <c r="S130" s="692">
        <v>184.4</v>
      </c>
    </row>
    <row r="131" spans="1:19" ht="18" customHeight="1">
      <c r="A131" s="2243" t="str">
        <f>'Country and technology list'!A130</f>
        <v>Turkmenistan</v>
      </c>
      <c r="B131" s="2355">
        <v>7.2</v>
      </c>
      <c r="C131" s="2355">
        <v>6.6</v>
      </c>
      <c r="D131" s="2355">
        <v>7.2</v>
      </c>
      <c r="E131" s="2355">
        <v>6.6</v>
      </c>
      <c r="P131" s="692"/>
      <c r="Q131" s="692"/>
      <c r="R131" s="2150">
        <v>184.4</v>
      </c>
      <c r="S131" s="2150">
        <v>172.7</v>
      </c>
    </row>
    <row r="132" spans="1:19" ht="18" customHeight="1">
      <c r="A132" s="2243" t="str">
        <f>'Country and technology list'!A131</f>
        <v>Ukraine</v>
      </c>
      <c r="B132" s="2355">
        <v>7.2</v>
      </c>
      <c r="C132" s="2355">
        <v>6</v>
      </c>
      <c r="D132" s="2355">
        <v>8.6999999999999993</v>
      </c>
      <c r="E132" s="2355">
        <v>8.1999999999999993</v>
      </c>
      <c r="M132" s="2243"/>
      <c r="P132" s="692"/>
      <c r="Q132" s="692"/>
      <c r="R132" s="2150">
        <v>160.1</v>
      </c>
      <c r="S132" s="2150">
        <v>145.30000000000001</v>
      </c>
    </row>
    <row r="133" spans="1:19" ht="18" customHeight="1">
      <c r="A133" s="2243" t="str">
        <f>'Country and technology list'!A132</f>
        <v>United Arab Emirates</v>
      </c>
      <c r="B133" s="2355">
        <v>5.4</v>
      </c>
      <c r="C133" s="2355">
        <v>4.8</v>
      </c>
      <c r="D133" s="2355">
        <v>7.06</v>
      </c>
      <c r="E133" s="2355">
        <v>6.09</v>
      </c>
      <c r="M133" s="2243"/>
      <c r="P133" s="692"/>
      <c r="Q133" s="692"/>
      <c r="R133" s="692">
        <v>236.5</v>
      </c>
      <c r="S133" s="692">
        <v>206.8</v>
      </c>
    </row>
    <row r="134" spans="1:19" ht="18" customHeight="1">
      <c r="A134" s="2243" t="str">
        <f>'Country and technology list'!A133</f>
        <v>United Kingdom</v>
      </c>
      <c r="B134" s="2355">
        <v>8.4</v>
      </c>
      <c r="C134" s="2355">
        <v>7.8</v>
      </c>
      <c r="D134" s="2355">
        <v>9.57</v>
      </c>
      <c r="E134" s="2355">
        <v>8.6999999999999993</v>
      </c>
      <c r="M134" s="2243"/>
      <c r="P134" s="692"/>
      <c r="Q134" s="692"/>
      <c r="R134" s="692">
        <v>124.9</v>
      </c>
      <c r="S134" s="692">
        <v>124.9</v>
      </c>
    </row>
    <row r="135" spans="1:19" ht="18" customHeight="1">
      <c r="A135" s="2243" t="str">
        <f>'Country and technology list'!A134</f>
        <v>United States of America</v>
      </c>
      <c r="B135" s="2355">
        <v>7.2</v>
      </c>
      <c r="C135" s="2355">
        <v>6.6</v>
      </c>
      <c r="D135" s="2355">
        <v>8.27</v>
      </c>
      <c r="E135" s="2355">
        <v>7.61</v>
      </c>
      <c r="M135" s="2243"/>
      <c r="P135" s="692"/>
      <c r="Q135" s="692"/>
      <c r="R135" s="2150">
        <v>236.5</v>
      </c>
      <c r="S135" s="2150">
        <v>196.2</v>
      </c>
    </row>
    <row r="136" spans="1:19" ht="18" customHeight="1">
      <c r="A136" s="2243" t="str">
        <f>'Country and technology list'!A135</f>
        <v>Uruguay</v>
      </c>
      <c r="B136" s="2355">
        <v>6.6</v>
      </c>
      <c r="C136" s="2355">
        <v>6</v>
      </c>
      <c r="D136" s="2355">
        <v>8.6999999999999993</v>
      </c>
      <c r="E136" s="2355">
        <v>8.27</v>
      </c>
      <c r="M136" s="2243"/>
      <c r="P136" s="692"/>
      <c r="Q136" s="692"/>
      <c r="R136" s="692">
        <v>206.8</v>
      </c>
      <c r="S136" s="692">
        <v>196.2</v>
      </c>
    </row>
    <row r="137" spans="1:19" ht="18" customHeight="1">
      <c r="A137" s="2243" t="str">
        <f>'Country and technology list'!A136</f>
        <v>Uzbekistan</v>
      </c>
      <c r="B137" s="2355">
        <v>7.2</v>
      </c>
      <c r="C137" s="2355">
        <v>6.6</v>
      </c>
      <c r="D137" s="2355" t="s">
        <v>1000</v>
      </c>
      <c r="E137" s="2355" t="s">
        <v>1000</v>
      </c>
      <c r="M137" s="2243"/>
      <c r="P137" s="692"/>
      <c r="Q137" s="692"/>
      <c r="R137" s="692">
        <v>184.4</v>
      </c>
      <c r="S137" s="692">
        <v>172.7</v>
      </c>
    </row>
    <row r="138" spans="1:19" ht="18" customHeight="1">
      <c r="A138" s="2243" t="str">
        <f>'Country and technology list'!A137</f>
        <v>Venezuela</v>
      </c>
      <c r="B138" s="2355">
        <v>7.8</v>
      </c>
      <c r="C138" s="2355">
        <v>7.2</v>
      </c>
      <c r="D138" s="2355">
        <v>8.27</v>
      </c>
      <c r="E138" s="2355">
        <v>7.61</v>
      </c>
      <c r="M138" s="2243"/>
      <c r="P138" s="692"/>
      <c r="Q138" s="692"/>
      <c r="R138" s="692">
        <v>236.5</v>
      </c>
      <c r="S138" s="692">
        <v>206.8</v>
      </c>
    </row>
    <row r="139" spans="1:19" ht="18" customHeight="1">
      <c r="A139" s="2243" t="str">
        <f>'Country and technology list'!A138</f>
        <v>Vietnam</v>
      </c>
      <c r="B139" s="2355">
        <v>7.8</v>
      </c>
      <c r="C139" s="2355">
        <v>7.2</v>
      </c>
      <c r="D139" s="2355">
        <v>8.6999999999999993</v>
      </c>
      <c r="E139" s="2355">
        <v>8.27</v>
      </c>
      <c r="M139" s="2243"/>
      <c r="N139" s="2727"/>
      <c r="O139" s="2727"/>
      <c r="P139" s="2727"/>
      <c r="Q139" s="2727"/>
      <c r="R139" s="2150">
        <v>236.5</v>
      </c>
      <c r="S139" s="2150">
        <v>206.8</v>
      </c>
    </row>
    <row r="140" spans="1:19" ht="18" customHeight="1">
      <c r="A140" s="2243" t="str">
        <f>'Country and technology list'!A139</f>
        <v>Yemen</v>
      </c>
      <c r="B140" s="2355">
        <v>9</v>
      </c>
      <c r="C140" s="2355">
        <v>6</v>
      </c>
      <c r="D140" s="2355">
        <v>9.57</v>
      </c>
      <c r="E140" s="2355">
        <v>6.1</v>
      </c>
      <c r="M140" s="2243"/>
      <c r="P140" s="692"/>
      <c r="Q140" s="692"/>
      <c r="R140" s="692">
        <v>283.89999999999998</v>
      </c>
      <c r="S140" s="692">
        <v>236.5</v>
      </c>
    </row>
    <row r="141" spans="1:19" ht="18" customHeight="1">
      <c r="A141" s="2243" t="str">
        <f>'Country and technology list'!A140</f>
        <v>Zambia</v>
      </c>
      <c r="B141" s="2355">
        <v>7.2</v>
      </c>
      <c r="C141" s="2355">
        <v>5.4</v>
      </c>
      <c r="D141" s="2355" t="s">
        <v>1000</v>
      </c>
      <c r="E141" s="2355" t="s">
        <v>1000</v>
      </c>
      <c r="M141" s="2243"/>
      <c r="R141" s="692">
        <v>283.89999999999998</v>
      </c>
      <c r="S141" s="692">
        <v>236.5</v>
      </c>
    </row>
    <row r="142" spans="1:19" ht="18" customHeight="1">
      <c r="A142" s="2243" t="str">
        <f>'Country and technology list'!A141</f>
        <v>Zimbabwe</v>
      </c>
      <c r="B142" s="2355">
        <v>7.2</v>
      </c>
      <c r="C142" s="2355">
        <v>5.4</v>
      </c>
      <c r="D142" s="2355" t="s">
        <v>1000</v>
      </c>
      <c r="E142" s="2355" t="s">
        <v>1000</v>
      </c>
      <c r="M142" s="2243"/>
      <c r="R142" s="692">
        <v>236.5</v>
      </c>
      <c r="S142" s="692">
        <v>206.8</v>
      </c>
    </row>
    <row r="143" spans="1:19" ht="18" customHeight="1">
      <c r="A143" s="715" t="s">
        <v>2652</v>
      </c>
      <c r="B143" s="715" t="s">
        <v>2653</v>
      </c>
      <c r="C143" s="715" t="s">
        <v>2654</v>
      </c>
      <c r="D143" s="715" t="s">
        <v>2655</v>
      </c>
      <c r="E143" s="715" t="s">
        <v>1774</v>
      </c>
      <c r="R143" s="2150" t="s">
        <v>1007</v>
      </c>
    </row>
    <row r="144" spans="1:19" ht="18" customHeight="1">
      <c r="A144" s="2150">
        <v>0.03</v>
      </c>
      <c r="B144" s="2150">
        <v>0.16500000000000001</v>
      </c>
      <c r="C144" s="2150">
        <v>0.43</v>
      </c>
      <c r="D144" s="2150">
        <v>0.2</v>
      </c>
      <c r="E144" s="2150">
        <v>0.46</v>
      </c>
    </row>
    <row r="145" spans="1:70" ht="18" customHeight="1">
      <c r="B145" s="2150" t="s">
        <v>1006</v>
      </c>
      <c r="Y145" s="715" t="s">
        <v>4802</v>
      </c>
    </row>
    <row r="146" spans="1:70" ht="18" customHeight="1">
      <c r="H146" s="3572" t="s">
        <v>4294</v>
      </c>
      <c r="I146" s="3572"/>
      <c r="J146" s="3572"/>
      <c r="K146" s="3572"/>
      <c r="L146" s="3572"/>
      <c r="M146" s="3572"/>
      <c r="Y146" s="1984" t="s">
        <v>1585</v>
      </c>
      <c r="Z146" s="1984" t="s">
        <v>4805</v>
      </c>
      <c r="AA146" s="1984"/>
    </row>
    <row r="147" spans="1:70" ht="18" customHeight="1">
      <c r="H147" s="3571" t="s">
        <v>29</v>
      </c>
      <c r="I147" s="3571"/>
      <c r="J147" s="3571" t="s">
        <v>30</v>
      </c>
      <c r="K147" s="3571"/>
      <c r="L147" s="3571" t="s">
        <v>31</v>
      </c>
      <c r="M147" s="3571"/>
      <c r="P147" s="898" t="s">
        <v>4759</v>
      </c>
      <c r="Q147" s="2827"/>
      <c r="R147" s="898"/>
      <c r="S147" s="2827"/>
      <c r="T147" s="2827"/>
      <c r="Y147" s="2315">
        <v>18</v>
      </c>
      <c r="Z147" s="2315">
        <v>18</v>
      </c>
      <c r="AA147" s="2315"/>
      <c r="AB147" s="2150" t="s">
        <v>4740</v>
      </c>
    </row>
    <row r="148" spans="1:70" ht="18" customHeight="1">
      <c r="H148" s="2728">
        <v>0.97</v>
      </c>
      <c r="I148" s="2728">
        <v>0.84</v>
      </c>
      <c r="J148" s="2728">
        <v>0.5</v>
      </c>
      <c r="K148" s="2728">
        <v>0.5</v>
      </c>
      <c r="L148" s="2729">
        <v>0.25600000000000001</v>
      </c>
      <c r="M148" s="2730">
        <v>0.23699999999999999</v>
      </c>
      <c r="P148" s="2846">
        <v>0.01</v>
      </c>
      <c r="S148" s="2846">
        <v>0.01</v>
      </c>
      <c r="T148" s="2150" t="s">
        <v>4760</v>
      </c>
      <c r="Y148" s="2315">
        <v>0.85</v>
      </c>
      <c r="Z148" s="2315">
        <v>1.35</v>
      </c>
      <c r="AA148" s="2315"/>
      <c r="AB148" s="2150" t="s">
        <v>4803</v>
      </c>
    </row>
    <row r="149" spans="1:70" ht="18" customHeight="1">
      <c r="A149" s="734" t="s">
        <v>4733</v>
      </c>
      <c r="Q149" s="2679"/>
      <c r="R149" s="3576" t="s">
        <v>4743</v>
      </c>
      <c r="S149" s="3576"/>
      <c r="Y149" s="2315">
        <v>23.5</v>
      </c>
      <c r="Z149" s="2315">
        <v>23.5</v>
      </c>
      <c r="AA149" s="2315"/>
      <c r="AB149" s="2150" t="s">
        <v>4738</v>
      </c>
    </row>
    <row r="150" spans="1:70" ht="18" customHeight="1">
      <c r="N150" s="3576" t="s">
        <v>4809</v>
      </c>
      <c r="O150" s="3576"/>
      <c r="P150" s="3576"/>
      <c r="Q150" s="3576"/>
      <c r="R150" s="3576"/>
      <c r="S150" s="3576"/>
      <c r="AD150" s="2150" t="s">
        <v>4812</v>
      </c>
      <c r="AE150" s="2150" t="s">
        <v>4811</v>
      </c>
    </row>
    <row r="151" spans="1:70" ht="18" customHeight="1">
      <c r="A151" s="961" t="s">
        <v>984</v>
      </c>
      <c r="B151" s="2150" t="s">
        <v>1456</v>
      </c>
      <c r="D151" s="2150" t="s">
        <v>1001</v>
      </c>
      <c r="F151" s="2150" t="s">
        <v>1005</v>
      </c>
      <c r="H151" s="2150" t="s">
        <v>1776</v>
      </c>
      <c r="J151" s="2150" t="s">
        <v>1005</v>
      </c>
      <c r="L151" s="2150" t="s">
        <v>1775</v>
      </c>
      <c r="N151" s="3576"/>
      <c r="O151" s="3576"/>
      <c r="P151" s="3576"/>
      <c r="Q151" s="3576"/>
      <c r="R151" s="3576"/>
      <c r="S151" s="3576"/>
      <c r="V151" s="2731" t="s">
        <v>2692</v>
      </c>
      <c r="W151" s="2732"/>
      <c r="AO151" s="715"/>
    </row>
    <row r="152" spans="1:70" ht="48" customHeight="1">
      <c r="B152" s="3573" t="str">
        <f>'Country and technology list'!I18</f>
        <v>Onshore wind</v>
      </c>
      <c r="C152" s="3573"/>
      <c r="D152" s="3573" t="str">
        <f>'Country and technology list'!J18</f>
        <v>Offshore wind</v>
      </c>
      <c r="E152" s="3573"/>
      <c r="F152" s="3573" t="str">
        <f>'Country and technology list'!K18</f>
        <v>Wave device</v>
      </c>
      <c r="G152" s="3573"/>
      <c r="H152" s="3573" t="str">
        <f>'Country and technology list'!L18</f>
        <v>Geothermal electric plant</v>
      </c>
      <c r="I152" s="3573"/>
      <c r="J152" s="3573" t="str">
        <f>'Country and technology list'!M18</f>
        <v>Hydroelectric plant</v>
      </c>
      <c r="K152" s="3573"/>
      <c r="L152" s="3573" t="str">
        <f>'Country and technology list'!N18</f>
        <v>Tidal turbine</v>
      </c>
      <c r="M152" s="3573"/>
      <c r="N152" s="3573" t="str">
        <f>'Country and technology list'!O18</f>
        <v>Res. roof PV system</v>
      </c>
      <c r="O152" s="3573"/>
      <c r="P152" s="3573" t="str">
        <f>'Country and technology list'!P18</f>
        <v>Com/gov/Indus roof PV system</v>
      </c>
      <c r="Q152" s="3573"/>
      <c r="R152" s="3573" t="str">
        <f>'Country and technology list'!Q18</f>
        <v>Solar PV plant</v>
      </c>
      <c r="S152" s="3573"/>
      <c r="T152" s="3573" t="str">
        <f>'Country and technology list'!$I13&amp;"-no storage"</f>
        <v>CSP plant -no storage</v>
      </c>
      <c r="U152" s="3573"/>
      <c r="V152" s="3573" t="str">
        <f>'Country and technology list'!$I13&amp;"-actual storage"</f>
        <v>CSP plant -actual storage</v>
      </c>
      <c r="W152" s="3573"/>
      <c r="Y152" s="3577" t="s">
        <v>4810</v>
      </c>
      <c r="Z152" s="3577"/>
      <c r="AA152" s="3577"/>
      <c r="AB152" s="3577" t="s">
        <v>4808</v>
      </c>
      <c r="AC152" s="3577"/>
      <c r="AD152" s="3577" t="s">
        <v>4806</v>
      </c>
      <c r="AE152" s="3577"/>
      <c r="AF152" s="3577" t="s">
        <v>4807</v>
      </c>
      <c r="AG152" s="3577"/>
      <c r="AM152" s="3575" t="s">
        <v>4742</v>
      </c>
      <c r="AN152" s="3575"/>
    </row>
    <row r="153" spans="1:70" ht="48" customHeight="1">
      <c r="A153" s="715" t="s">
        <v>20</v>
      </c>
      <c r="B153" s="900" t="s">
        <v>982</v>
      </c>
      <c r="C153" s="900" t="s">
        <v>983</v>
      </c>
      <c r="D153" s="900" t="s">
        <v>982</v>
      </c>
      <c r="E153" s="900" t="s">
        <v>983</v>
      </c>
      <c r="F153" s="900" t="s">
        <v>982</v>
      </c>
      <c r="G153" s="900" t="s">
        <v>983</v>
      </c>
      <c r="H153" s="900" t="s">
        <v>982</v>
      </c>
      <c r="I153" s="900" t="s">
        <v>983</v>
      </c>
      <c r="J153" s="900" t="s">
        <v>982</v>
      </c>
      <c r="K153" s="900" t="s">
        <v>983</v>
      </c>
      <c r="L153" s="900" t="s">
        <v>982</v>
      </c>
      <c r="M153" s="900" t="s">
        <v>983</v>
      </c>
      <c r="N153" s="900" t="s">
        <v>982</v>
      </c>
      <c r="O153" s="900" t="s">
        <v>983</v>
      </c>
      <c r="P153" s="900" t="s">
        <v>982</v>
      </c>
      <c r="Q153" s="2832" t="s">
        <v>983</v>
      </c>
      <c r="R153" s="900" t="s">
        <v>982</v>
      </c>
      <c r="S153" s="900" t="s">
        <v>983</v>
      </c>
      <c r="T153" s="900" t="s">
        <v>982</v>
      </c>
      <c r="U153" s="900" t="s">
        <v>983</v>
      </c>
      <c r="V153" s="900" t="s">
        <v>1728</v>
      </c>
      <c r="W153" s="900" t="s">
        <v>1728</v>
      </c>
      <c r="Y153" s="1984" t="s">
        <v>1585</v>
      </c>
      <c r="Z153" s="1987" t="str">
        <f>$N152</f>
        <v>Res. roof PV system</v>
      </c>
      <c r="AA153" s="1987" t="str">
        <f>$P152</f>
        <v>Com/gov/Indus roof PV system</v>
      </c>
      <c r="AB153" s="1984" t="s">
        <v>1585</v>
      </c>
      <c r="AC153" s="1987" t="str">
        <f>Z146</f>
        <v>All rooftop PV</v>
      </c>
      <c r="AD153" s="1987" t="str">
        <f>$N152</f>
        <v>Res. roof PV system</v>
      </c>
      <c r="AE153" s="1987" t="str">
        <f>$P152</f>
        <v>Com/gov/Indus roof PV system</v>
      </c>
      <c r="AF153" s="1987" t="str">
        <f>$N152</f>
        <v>Res. roof PV system</v>
      </c>
      <c r="AG153" s="1987" t="str">
        <f>$P152</f>
        <v>Com/gov/Indus roof PV system</v>
      </c>
      <c r="AJ153" s="2150" t="s">
        <v>2630</v>
      </c>
      <c r="AK153" s="2150" t="s">
        <v>2657</v>
      </c>
      <c r="AL153" s="2150" t="s">
        <v>2658</v>
      </c>
      <c r="AM153" s="2150" t="s">
        <v>2659</v>
      </c>
      <c r="AN153" s="2150" t="s">
        <v>2660</v>
      </c>
      <c r="AO153" s="2150" t="s">
        <v>2661</v>
      </c>
      <c r="AP153" s="2150" t="s">
        <v>2662</v>
      </c>
      <c r="AR153" s="2733" t="s">
        <v>1353</v>
      </c>
    </row>
    <row r="154" spans="1:70" ht="18" customHeight="1">
      <c r="A154" s="2243" t="str">
        <f>'Country and technology list'!A3</f>
        <v>Albania</v>
      </c>
      <c r="B154" s="2734">
        <f t="shared" ref="B154:B185" si="0">MAX(MIN(AK154,$C$144),$B$144)+$A$144</f>
        <v>0.42800000000000005</v>
      </c>
      <c r="C154" s="2734">
        <f t="shared" ref="C154:C185" si="1">B154-2*$A$144</f>
        <v>0.36800000000000005</v>
      </c>
      <c r="D154" s="2734">
        <f t="shared" ref="D154:D185" si="2">MAX(MIN(AL154,$E$144),$D$144)+$A$144</f>
        <v>0.42100000000000004</v>
      </c>
      <c r="E154" s="2734">
        <f t="shared" ref="E154:E185" si="3">D154-2*$A$144</f>
        <v>0.36100000000000004</v>
      </c>
      <c r="F154" s="2735">
        <f>'Wave power'!AJ16</f>
        <v>0.1</v>
      </c>
      <c r="G154" s="2735">
        <f>'Wave power'!AK16</f>
        <v>0.1</v>
      </c>
      <c r="H154" s="2736">
        <f t="shared" ref="H154:M163" si="4">H$148</f>
        <v>0.97</v>
      </c>
      <c r="I154" s="2736">
        <f t="shared" si="4"/>
        <v>0.84</v>
      </c>
      <c r="J154" s="2736">
        <f t="shared" si="4"/>
        <v>0.5</v>
      </c>
      <c r="K154" s="2736">
        <f t="shared" si="4"/>
        <v>0.5</v>
      </c>
      <c r="L154" s="2736">
        <f t="shared" si="4"/>
        <v>0.256000000